</c>
      <c r="C3673">
        <v>84</v>
      </c>
      <c r="D3673" t="str">
        <f>_xlfn.XLOOKUP(Table9[[#This Row],[scientific_name]],Table10[scientific_name],Table10[category])</f>
        <v>Vascular Plant</v>
      </c>
      <c r="E3673" t="str">
        <f>_xlfn.XLOOKUP(Table9[[#This Row],[scientific_name]],Table10[scientific_name],Table10[common_names])</f>
        <v>Southern Lady Fern</v>
      </c>
      <c r="F3673" t="str">
        <f>_xlfn.XLOOKUP(Table9[[#This Row],[scientific_name]],Table10[scientific_name],Table10[conservation_status])</f>
        <v>No Intervention</v>
      </c>
      <c r="G3673" t="b">
        <f>_xlfn.XLOOKUP(Table9[[#This Row],[scientific_name]],Table10[scientific_name],Table10[is_protected])</f>
        <v>0</v>
      </c>
      <c r="H3673" t="b">
        <f>_xlfn.XLOOKUP(Table9[[#This Row],[scientific_name]],Table10[scientific_name],Table10[is_sheep])</f>
        <v>0</v>
      </c>
      <c r="N3673" t="s">
        <v>6122</v>
      </c>
      <c r="O3673" t="s">
        <v>32</v>
      </c>
      <c r="P3673" t="s">
        <v>9021</v>
      </c>
      <c r="Q3673" t="s">
        <v>11066</v>
      </c>
      <c r="R3673" t="b">
        <v>0</v>
      </c>
      <c r="S3673" t="b">
        <v>0</v>
      </c>
    </row>
    <row r="3674" spans="1:19">
      <c r="A3674" t="s">
        <v>2800</v>
      </c>
      <c r="B3674" t="s">
        <v>7</v>
      </c>
      <c r="C3674">
        <v>144</v>
      </c>
      <c r="D3674" t="str">
        <f>_xlfn.XLOOKUP(Table9[[#This Row],[scientific_name]],Table10[scientific_name],Table10[category])</f>
        <v>Vascular Plant</v>
      </c>
      <c r="E3674" t="str">
        <f>_xlfn.XLOOKUP(Table9[[#This Row],[scientific_name]],Table10[scientific_name],Table10[common_names])</f>
        <v>Sheathed Pondweed</v>
      </c>
      <c r="F3674" t="str">
        <f>_xlfn.XLOOKUP(Table9[[#This Row],[scientific_name]],Table10[scientific_name],Table10[conservation_status])</f>
        <v>No Intervention</v>
      </c>
      <c r="G3674" t="b">
        <f>_xlfn.XLOOKUP(Table9[[#This Row],[scientific_name]],Table10[scientific_name],Table10[is_protected])</f>
        <v>0</v>
      </c>
      <c r="H3674" t="b">
        <f>_xlfn.XLOOKUP(Table9[[#This Row],[scientific_name]],Table10[scientific_name],Table10[is_sheep])</f>
        <v>0</v>
      </c>
      <c r="N3674" t="s">
        <v>6122</v>
      </c>
      <c r="O3674" t="s">
        <v>2448</v>
      </c>
      <c r="P3674" t="s">
        <v>9022</v>
      </c>
      <c r="Q3674" t="s">
        <v>11066</v>
      </c>
      <c r="R3674" t="b">
        <v>0</v>
      </c>
      <c r="S3674" t="b">
        <v>0</v>
      </c>
    </row>
    <row r="3675" spans="1:19">
      <c r="A3675" t="s">
        <v>2801</v>
      </c>
      <c r="B3675" t="s">
        <v>4</v>
      </c>
      <c r="C3675">
        <v>100</v>
      </c>
      <c r="D3675" t="str">
        <f>_xlfn.XLOOKUP(Table9[[#This Row],[scientific_name]],Table10[scientific_name],Table10[category])</f>
        <v>Vascular Plant</v>
      </c>
      <c r="E3675" t="str">
        <f>_xlfn.XLOOKUP(Table9[[#This Row],[scientific_name]],Table10[scientific_name],Table10[common_names])</f>
        <v>Bristlyleaf Linanthus, Whiskerbrush</v>
      </c>
      <c r="F3675" t="str">
        <f>_xlfn.XLOOKUP(Table9[[#This Row],[scientific_name]],Table10[scientific_name],Table10[conservation_status])</f>
        <v>No Intervention</v>
      </c>
      <c r="G3675" t="b">
        <f>_xlfn.XLOOKUP(Table9[[#This Row],[scientific_name]],Table10[scientific_name],Table10[is_protected])</f>
        <v>0</v>
      </c>
      <c r="H3675" t="b">
        <f>_xlfn.XLOOKUP(Table9[[#This Row],[scientific_name]],Table10[scientific_name],Table10[is_sheep])</f>
        <v>0</v>
      </c>
      <c r="N3675" t="s">
        <v>6122</v>
      </c>
      <c r="O3675" t="s">
        <v>3259</v>
      </c>
      <c r="P3675" t="s">
        <v>9023</v>
      </c>
      <c r="Q3675" t="s">
        <v>11066</v>
      </c>
      <c r="R3675" t="b">
        <v>0</v>
      </c>
      <c r="S3675" t="b">
        <v>0</v>
      </c>
    </row>
    <row r="3676" spans="1:19">
      <c r="A3676" t="s">
        <v>2802</v>
      </c>
      <c r="B3676" t="s">
        <v>13</v>
      </c>
      <c r="C3676">
        <v>220</v>
      </c>
      <c r="D3676" t="str">
        <f>_xlfn.XLOOKUP(Table9[[#This Row],[scientific_name]],Table10[scientific_name],Table10[category])</f>
        <v>Vascular Plant</v>
      </c>
      <c r="E3676" t="str">
        <f>_xlfn.XLOOKUP(Table9[[#This Row],[scientific_name]],Table10[scientific_name],Table10[common_names])</f>
        <v>Dwarf Alpine Indian Paintbrush, Dwarf Alpine Paintbrush</v>
      </c>
      <c r="F3676" t="str">
        <f>_xlfn.XLOOKUP(Table9[[#This Row],[scientific_name]],Table10[scientific_name],Table10[conservation_status])</f>
        <v>No Intervention</v>
      </c>
      <c r="G3676" t="b">
        <f>_xlfn.XLOOKUP(Table9[[#This Row],[scientific_name]],Table10[scientific_name],Table10[is_protected])</f>
        <v>0</v>
      </c>
      <c r="H3676" t="b">
        <f>_xlfn.XLOOKUP(Table9[[#This Row],[scientific_name]],Table10[scientific_name],Table10[is_sheep])</f>
        <v>0</v>
      </c>
      <c r="N3676" t="s">
        <v>6122</v>
      </c>
      <c r="O3676" t="s">
        <v>2848</v>
      </c>
      <c r="P3676" t="s">
        <v>9024</v>
      </c>
      <c r="Q3676" t="s">
        <v>11066</v>
      </c>
      <c r="R3676" t="b">
        <v>0</v>
      </c>
      <c r="S3676" t="b">
        <v>0</v>
      </c>
    </row>
    <row r="3677" spans="1:19">
      <c r="A3677" t="s">
        <v>2803</v>
      </c>
      <c r="B3677" t="s">
        <v>13</v>
      </c>
      <c r="C3677">
        <v>243</v>
      </c>
      <c r="D3677" t="str">
        <f>_xlfn.XLOOKUP(Table9[[#This Row],[scientific_name]],Table10[scientific_name],Table10[category])</f>
        <v>Vascular Plant</v>
      </c>
      <c r="E3677" t="str">
        <f>_xlfn.XLOOKUP(Table9[[#This Row],[scientific_name]],Table10[scientific_name],Table10[common_names])</f>
        <v>Sierra Pincushion, Southern Sierra Pincushion</v>
      </c>
      <c r="F3677" t="str">
        <f>_xlfn.XLOOKUP(Table9[[#This Row],[scientific_name]],Table10[scientific_name],Table10[conservation_status])</f>
        <v>No Intervention</v>
      </c>
      <c r="G3677" t="b">
        <f>_xlfn.XLOOKUP(Table9[[#This Row],[scientific_name]],Table10[scientific_name],Table10[is_protected])</f>
        <v>0</v>
      </c>
      <c r="H3677" t="b">
        <f>_xlfn.XLOOKUP(Table9[[#This Row],[scientific_name]],Table10[scientific_name],Table10[is_sheep])</f>
        <v>0</v>
      </c>
      <c r="N3677" t="s">
        <v>6122</v>
      </c>
      <c r="O3677" t="s">
        <v>3845</v>
      </c>
      <c r="P3677" t="s">
        <v>9025</v>
      </c>
      <c r="Q3677" t="s">
        <v>11066</v>
      </c>
      <c r="R3677" t="b">
        <v>0</v>
      </c>
      <c r="S3677" t="b">
        <v>0</v>
      </c>
    </row>
    <row r="3678" spans="1:19">
      <c r="A3678" t="s">
        <v>2804</v>
      </c>
      <c r="B3678" t="s">
        <v>7</v>
      </c>
      <c r="C3678">
        <v>145</v>
      </c>
      <c r="D3678" t="str">
        <f>_xlfn.XLOOKUP(Table9[[#This Row],[scientific_name]],Table10[scientific_name],Table10[category])</f>
        <v>Vascular Plant</v>
      </c>
      <c r="E3678" t="str">
        <f>_xlfn.XLOOKUP(Table9[[#This Row],[scientific_name]],Table10[scientific_name],Table10[common_names])</f>
        <v>Thimbleweed, Virginia Anemone</v>
      </c>
      <c r="F3678" t="str">
        <f>_xlfn.XLOOKUP(Table9[[#This Row],[scientific_name]],Table10[scientific_name],Table10[conservation_status])</f>
        <v>No Intervention</v>
      </c>
      <c r="G3678" t="b">
        <f>_xlfn.XLOOKUP(Table9[[#This Row],[scientific_name]],Table10[scientific_name],Table10[is_protected])</f>
        <v>0</v>
      </c>
      <c r="H3678" t="b">
        <f>_xlfn.XLOOKUP(Table9[[#This Row],[scientific_name]],Table10[scientific_name],Table10[is_sheep])</f>
        <v>0</v>
      </c>
      <c r="N3678" t="s">
        <v>6122</v>
      </c>
      <c r="O3678" t="s">
        <v>4113</v>
      </c>
      <c r="P3678" t="s">
        <v>9026</v>
      </c>
      <c r="Q3678" t="s">
        <v>11066</v>
      </c>
      <c r="R3678" t="b">
        <v>0</v>
      </c>
      <c r="S3678" t="b">
        <v>0</v>
      </c>
    </row>
    <row r="3679" spans="1:19">
      <c r="A3679" t="s">
        <v>283</v>
      </c>
      <c r="B3679" t="s">
        <v>9</v>
      </c>
      <c r="C3679">
        <v>121</v>
      </c>
      <c r="D3679" t="str">
        <f>_xlfn.XLOOKUP(Table9[[#This Row],[scientific_name]],Table10[scientific_name],Table10[category])</f>
        <v>Vascular Plant</v>
      </c>
      <c r="E3679" t="str">
        <f>_xlfn.XLOOKUP(Table9[[#This Row],[scientific_name]],Table10[scientific_name],Table10[common_names])</f>
        <v>Congdon's Milkvetch</v>
      </c>
      <c r="F3679" t="str">
        <f>_xlfn.XLOOKUP(Table9[[#This Row],[scientific_name]],Table10[scientific_name],Table10[conservation_status])</f>
        <v>No Intervention</v>
      </c>
      <c r="G3679" t="b">
        <f>_xlfn.XLOOKUP(Table9[[#This Row],[scientific_name]],Table10[scientific_name],Table10[is_protected])</f>
        <v>0</v>
      </c>
      <c r="H3679" t="b">
        <f>_xlfn.XLOOKUP(Table9[[#This Row],[scientific_name]],Table10[scientific_name],Table10[is_sheep])</f>
        <v>0</v>
      </c>
      <c r="N3679" t="s">
        <v>6122</v>
      </c>
      <c r="O3679" t="s">
        <v>3367</v>
      </c>
      <c r="P3679" t="s">
        <v>9027</v>
      </c>
      <c r="Q3679" t="s">
        <v>11066</v>
      </c>
      <c r="R3679" t="b">
        <v>0</v>
      </c>
      <c r="S3679" t="b">
        <v>0</v>
      </c>
    </row>
    <row r="3680" spans="1:19">
      <c r="A3680" t="s">
        <v>1396</v>
      </c>
      <c r="B3680" t="s">
        <v>9</v>
      </c>
      <c r="C3680">
        <v>130</v>
      </c>
      <c r="D3680" t="str">
        <f>_xlfn.XLOOKUP(Table9[[#This Row],[scientific_name]],Table10[scientific_name],Table10[category])</f>
        <v>Vascular Plant</v>
      </c>
      <c r="E3680" t="str">
        <f>_xlfn.XLOOKUP(Table9[[#This Row],[scientific_name]],Table10[scientific_name],Table10[common_names])</f>
        <v>Foothill Deathcamas, Sand-Corn</v>
      </c>
      <c r="F3680" t="str">
        <f>_xlfn.XLOOKUP(Table9[[#This Row],[scientific_name]],Table10[scientific_name],Table10[conservation_status])</f>
        <v>No Intervention</v>
      </c>
      <c r="G3680" t="b">
        <f>_xlfn.XLOOKUP(Table9[[#This Row],[scientific_name]],Table10[scientific_name],Table10[is_protected])</f>
        <v>0</v>
      </c>
      <c r="H3680" t="b">
        <f>_xlfn.XLOOKUP(Table9[[#This Row],[scientific_name]],Table10[scientific_name],Table10[is_sheep])</f>
        <v>0</v>
      </c>
      <c r="N3680" t="s">
        <v>6122</v>
      </c>
      <c r="O3680" t="s">
        <v>1034</v>
      </c>
      <c r="P3680" t="s">
        <v>9028</v>
      </c>
      <c r="Q3680" t="s">
        <v>11066</v>
      </c>
      <c r="R3680" t="b">
        <v>0</v>
      </c>
      <c r="S3680" t="b">
        <v>0</v>
      </c>
    </row>
    <row r="3681" spans="1:19">
      <c r="A3681" t="s">
        <v>2805</v>
      </c>
      <c r="B3681" t="s">
        <v>4</v>
      </c>
      <c r="C3681">
        <v>72</v>
      </c>
      <c r="D3681" t="str">
        <f>_xlfn.XLOOKUP(Table9[[#This Row],[scientific_name]],Table10[scientific_name],Table10[category])</f>
        <v>Vascular Plant</v>
      </c>
      <c r="E3681" t="str">
        <f>_xlfn.XLOOKUP(Table9[[#This Row],[scientific_name]],Table10[scientific_name],Table10[common_names])</f>
        <v>Mountainmeadow Cinquefoil, Mountain-Meadow Cinquefoil</v>
      </c>
      <c r="F3681" t="str">
        <f>_xlfn.XLOOKUP(Table9[[#This Row],[scientific_name]],Table10[scientific_name],Table10[conservation_status])</f>
        <v>No Intervention</v>
      </c>
      <c r="G3681" t="b">
        <f>_xlfn.XLOOKUP(Table9[[#This Row],[scientific_name]],Table10[scientific_name],Table10[is_protected])</f>
        <v>0</v>
      </c>
      <c r="H3681" t="b">
        <f>_xlfn.XLOOKUP(Table9[[#This Row],[scientific_name]],Table10[scientific_name],Table10[is_sheep])</f>
        <v>0</v>
      </c>
      <c r="N3681" t="s">
        <v>6122</v>
      </c>
      <c r="O3681" t="s">
        <v>1289</v>
      </c>
      <c r="P3681" t="s">
        <v>9029</v>
      </c>
      <c r="Q3681" t="s">
        <v>11066</v>
      </c>
      <c r="R3681" t="b">
        <v>0</v>
      </c>
      <c r="S3681" t="b">
        <v>0</v>
      </c>
    </row>
    <row r="3682" spans="1:19">
      <c r="A3682" t="s">
        <v>2806</v>
      </c>
      <c r="B3682" t="s">
        <v>4</v>
      </c>
      <c r="C3682">
        <v>92</v>
      </c>
      <c r="D3682" t="str">
        <f>_xlfn.XLOOKUP(Table9[[#This Row],[scientific_name]],Table10[scientific_name],Table10[category])</f>
        <v>Vascular Plant</v>
      </c>
      <c r="E3682" t="str">
        <f>_xlfn.XLOOKUP(Table9[[#This Row],[scientific_name]],Table10[scientific_name],Table10[common_names])</f>
        <v>Red Fescue</v>
      </c>
      <c r="F3682" t="str">
        <f>_xlfn.XLOOKUP(Table9[[#This Row],[scientific_name]],Table10[scientific_name],Table10[conservation_status])</f>
        <v>No Intervention</v>
      </c>
      <c r="G3682" t="b">
        <f>_xlfn.XLOOKUP(Table9[[#This Row],[scientific_name]],Table10[scientific_name],Table10[is_protected])</f>
        <v>0</v>
      </c>
      <c r="H3682" t="b">
        <f>_xlfn.XLOOKUP(Table9[[#This Row],[scientific_name]],Table10[scientific_name],Table10[is_sheep])</f>
        <v>0</v>
      </c>
      <c r="N3682" t="s">
        <v>6122</v>
      </c>
      <c r="O3682" t="s">
        <v>4022</v>
      </c>
      <c r="P3682" t="s">
        <v>9030</v>
      </c>
      <c r="Q3682" t="s">
        <v>11066</v>
      </c>
      <c r="R3682" t="b">
        <v>0</v>
      </c>
      <c r="S3682" t="b">
        <v>0</v>
      </c>
    </row>
    <row r="3683" spans="1:19">
      <c r="A3683" t="s">
        <v>1978</v>
      </c>
      <c r="B3683" t="s">
        <v>9</v>
      </c>
      <c r="C3683">
        <v>110</v>
      </c>
      <c r="D3683" t="str">
        <f>_xlfn.XLOOKUP(Table9[[#This Row],[scientific_name]],Table10[scientific_name],Table10[category])</f>
        <v>Vascular Plant</v>
      </c>
      <c r="E3683" t="str">
        <f>_xlfn.XLOOKUP(Table9[[#This Row],[scientific_name]],Table10[scientific_name],Table10[common_names])</f>
        <v>Small Wood Sunflower</v>
      </c>
      <c r="F3683" t="str">
        <f>_xlfn.XLOOKUP(Table9[[#This Row],[scientific_name]],Table10[scientific_name],Table10[conservation_status])</f>
        <v>No Intervention</v>
      </c>
      <c r="G3683" t="b">
        <f>_xlfn.XLOOKUP(Table9[[#This Row],[scientific_name]],Table10[scientific_name],Table10[is_protected])</f>
        <v>0</v>
      </c>
      <c r="H3683" t="b">
        <f>_xlfn.XLOOKUP(Table9[[#This Row],[scientific_name]],Table10[scientific_name],Table10[is_sheep])</f>
        <v>0</v>
      </c>
      <c r="N3683" t="s">
        <v>6122</v>
      </c>
      <c r="O3683" t="s">
        <v>5191</v>
      </c>
      <c r="P3683" t="s">
        <v>9031</v>
      </c>
      <c r="Q3683" t="s">
        <v>11066</v>
      </c>
      <c r="R3683" t="b">
        <v>0</v>
      </c>
      <c r="S3683" t="b">
        <v>0</v>
      </c>
    </row>
    <row r="3684" spans="1:19">
      <c r="A3684" t="s">
        <v>2807</v>
      </c>
      <c r="B3684" t="s">
        <v>4</v>
      </c>
      <c r="C3684">
        <v>82</v>
      </c>
      <c r="D3684" t="str">
        <f>_xlfn.XLOOKUP(Table9[[#This Row],[scientific_name]],Table10[scientific_name],Table10[category])</f>
        <v>Vascular Plant</v>
      </c>
      <c r="E3684" t="str">
        <f>_xlfn.XLOOKUP(Table9[[#This Row],[scientific_name]],Table10[scientific_name],Table10[common_names])</f>
        <v>English Ivy</v>
      </c>
      <c r="F3684" t="str">
        <f>_xlfn.XLOOKUP(Table9[[#This Row],[scientific_name]],Table10[scientific_name],Table10[conservation_status])</f>
        <v>No Intervention</v>
      </c>
      <c r="G3684" t="b">
        <f>_xlfn.XLOOKUP(Table9[[#This Row],[scientific_name]],Table10[scientific_name],Table10[is_protected])</f>
        <v>0</v>
      </c>
      <c r="H3684" t="b">
        <f>_xlfn.XLOOKUP(Table9[[#This Row],[scientific_name]],Table10[scientific_name],Table10[is_sheep])</f>
        <v>0</v>
      </c>
      <c r="N3684" t="s">
        <v>6122</v>
      </c>
      <c r="O3684" t="s">
        <v>3349</v>
      </c>
      <c r="P3684" t="s">
        <v>9032</v>
      </c>
      <c r="Q3684" t="s">
        <v>11066</v>
      </c>
      <c r="R3684" t="b">
        <v>0</v>
      </c>
      <c r="S3684" t="b">
        <v>0</v>
      </c>
    </row>
    <row r="3685" spans="1:19">
      <c r="A3685" t="s">
        <v>1199</v>
      </c>
      <c r="B3685" t="s">
        <v>13</v>
      </c>
      <c r="C3685">
        <v>239</v>
      </c>
      <c r="D3685" t="str">
        <f>_xlfn.XLOOKUP(Table9[[#This Row],[scientific_name]],Table10[scientific_name],Table10[category])</f>
        <v>Vascular Plant</v>
      </c>
      <c r="E3685" t="str">
        <f>_xlfn.XLOOKUP(Table9[[#This Row],[scientific_name]],Table10[scientific_name],Table10[common_names])</f>
        <v>Narrowleaf Onion</v>
      </c>
      <c r="F3685" t="str">
        <f>_xlfn.XLOOKUP(Table9[[#This Row],[scientific_name]],Table10[scientific_name],Table10[conservation_status])</f>
        <v>No Intervention</v>
      </c>
      <c r="G3685" t="b">
        <f>_xlfn.XLOOKUP(Table9[[#This Row],[scientific_name]],Table10[scientific_name],Table10[is_protected])</f>
        <v>0</v>
      </c>
      <c r="H3685" t="b">
        <f>_xlfn.XLOOKUP(Table9[[#This Row],[scientific_name]],Table10[scientific_name],Table10[is_sheep])</f>
        <v>0</v>
      </c>
      <c r="N3685" t="s">
        <v>6122</v>
      </c>
      <c r="O3685" t="s">
        <v>4823</v>
      </c>
      <c r="P3685" t="s">
        <v>9033</v>
      </c>
      <c r="Q3685" t="s">
        <v>11066</v>
      </c>
      <c r="R3685" t="b">
        <v>0</v>
      </c>
      <c r="S3685" t="b">
        <v>0</v>
      </c>
    </row>
    <row r="3686" spans="1:19">
      <c r="A3686" t="s">
        <v>2321</v>
      </c>
      <c r="B3686" t="s">
        <v>13</v>
      </c>
      <c r="C3686">
        <v>244</v>
      </c>
      <c r="D3686" t="str">
        <f>_xlfn.XLOOKUP(Table9[[#This Row],[scientific_name]],Table10[scientific_name],Table10[category])</f>
        <v>Vascular Plant</v>
      </c>
      <c r="E3686" t="str">
        <f>_xlfn.XLOOKUP(Table9[[#This Row],[scientific_name]],Table10[scientific_name],Table10[common_names])</f>
        <v>Butterfly-Pea, Maryland Butterfly-Pea</v>
      </c>
      <c r="F3686" t="str">
        <f>_xlfn.XLOOKUP(Table9[[#This Row],[scientific_name]],Table10[scientific_name],Table10[conservation_status])</f>
        <v>No Intervention</v>
      </c>
      <c r="G3686" t="b">
        <f>_xlfn.XLOOKUP(Table9[[#This Row],[scientific_name]],Table10[scientific_name],Table10[is_protected])</f>
        <v>0</v>
      </c>
      <c r="H3686" t="b">
        <f>_xlfn.XLOOKUP(Table9[[#This Row],[scientific_name]],Table10[scientific_name],Table10[is_sheep])</f>
        <v>0</v>
      </c>
      <c r="N3686" t="s">
        <v>6122</v>
      </c>
      <c r="O3686" t="s">
        <v>2164</v>
      </c>
      <c r="P3686" t="s">
        <v>9034</v>
      </c>
      <c r="Q3686" t="s">
        <v>11066</v>
      </c>
      <c r="R3686" t="b">
        <v>0</v>
      </c>
      <c r="S3686" t="b">
        <v>0</v>
      </c>
    </row>
    <row r="3687" spans="1:19">
      <c r="A3687" t="s">
        <v>2808</v>
      </c>
      <c r="B3687" t="s">
        <v>7</v>
      </c>
      <c r="C3687">
        <v>174</v>
      </c>
      <c r="D3687" t="str">
        <f>_xlfn.XLOOKUP(Table9[[#This Row],[scientific_name]],Table10[scientific_name],Table10[category])</f>
        <v>Vascular Plant</v>
      </c>
      <c r="E3687" t="str">
        <f>_xlfn.XLOOKUP(Table9[[#This Row],[scientific_name]],Table10[scientific_name],Table10[common_names])</f>
        <v>Gmelin's Buttercup, Lesser Yellow Water Buttercup, Small Yellow Water Buttercup</v>
      </c>
      <c r="F3687" t="str">
        <f>_xlfn.XLOOKUP(Table9[[#This Row],[scientific_name]],Table10[scientific_name],Table10[conservation_status])</f>
        <v>No Intervention</v>
      </c>
      <c r="G3687" t="b">
        <f>_xlfn.XLOOKUP(Table9[[#This Row],[scientific_name]],Table10[scientific_name],Table10[is_protected])</f>
        <v>0</v>
      </c>
      <c r="H3687" t="b">
        <f>_xlfn.XLOOKUP(Table9[[#This Row],[scientific_name]],Table10[scientific_name],Table10[is_sheep])</f>
        <v>0</v>
      </c>
      <c r="N3687" t="s">
        <v>6122</v>
      </c>
      <c r="O3687" t="s">
        <v>2688</v>
      </c>
      <c r="P3687" t="s">
        <v>9035</v>
      </c>
      <c r="Q3687" t="s">
        <v>11066</v>
      </c>
      <c r="R3687" t="b">
        <v>0</v>
      </c>
      <c r="S3687" t="b">
        <v>0</v>
      </c>
    </row>
    <row r="3688" spans="1:19">
      <c r="A3688" t="s">
        <v>2809</v>
      </c>
      <c r="B3688" t="s">
        <v>9</v>
      </c>
      <c r="C3688">
        <v>118</v>
      </c>
      <c r="D3688" t="str">
        <f>_xlfn.XLOOKUP(Table9[[#This Row],[scientific_name]],Table10[scientific_name],Table10[category])</f>
        <v>Mammal</v>
      </c>
      <c r="E3688" t="str">
        <f>_xlfn.XLOOKUP(Table9[[#This Row],[scientific_name]],Table10[scientific_name],Table10[common_names])</f>
        <v>Brush Rabbit</v>
      </c>
      <c r="F3688" t="str">
        <f>_xlfn.XLOOKUP(Table9[[#This Row],[scientific_name]],Table10[scientific_name],Table10[conservation_status])</f>
        <v>Species of Concern</v>
      </c>
      <c r="G3688" t="b">
        <f>_xlfn.XLOOKUP(Table9[[#This Row],[scientific_name]],Table10[scientific_name],Table10[is_protected])</f>
        <v>1</v>
      </c>
      <c r="H3688" t="b">
        <f>_xlfn.XLOOKUP(Table9[[#This Row],[scientific_name]],Table10[scientific_name],Table10[is_sheep])</f>
        <v>0</v>
      </c>
      <c r="N3688" t="s">
        <v>6122</v>
      </c>
      <c r="O3688" t="s">
        <v>308</v>
      </c>
      <c r="P3688" t="s">
        <v>9036</v>
      </c>
      <c r="Q3688" t="s">
        <v>11066</v>
      </c>
      <c r="R3688" t="b">
        <v>0</v>
      </c>
      <c r="S3688" t="b">
        <v>0</v>
      </c>
    </row>
    <row r="3689" spans="1:19">
      <c r="A3689" t="s">
        <v>2810</v>
      </c>
      <c r="B3689" t="s">
        <v>4</v>
      </c>
      <c r="C3689">
        <v>35</v>
      </c>
      <c r="D3689" t="str">
        <f>_xlfn.XLOOKUP(Table9[[#This Row],[scientific_name]],Table10[scientific_name],Table10[category])</f>
        <v>Nonvascular Plant</v>
      </c>
      <c r="E3689" t="str">
        <f>_xlfn.XLOOKUP(Table9[[#This Row],[scientific_name]],Table10[scientific_name],Table10[common_names])</f>
        <v>Liverwort</v>
      </c>
      <c r="F3689" t="str">
        <f>_xlfn.XLOOKUP(Table9[[#This Row],[scientific_name]],Table10[scientific_name],Table10[conservation_status])</f>
        <v>No Intervention</v>
      </c>
      <c r="G3689" t="b">
        <f>_xlfn.XLOOKUP(Table9[[#This Row],[scientific_name]],Table10[scientific_name],Table10[is_protected])</f>
        <v>0</v>
      </c>
      <c r="H3689" t="b">
        <f>_xlfn.XLOOKUP(Table9[[#This Row],[scientific_name]],Table10[scientific_name],Table10[is_sheep])</f>
        <v>0</v>
      </c>
      <c r="N3689" t="s">
        <v>6122</v>
      </c>
      <c r="O3689" t="s">
        <v>4390</v>
      </c>
      <c r="P3689" t="s">
        <v>9037</v>
      </c>
      <c r="Q3689" t="s">
        <v>11066</v>
      </c>
      <c r="R3689" t="b">
        <v>0</v>
      </c>
      <c r="S3689" t="b">
        <v>0</v>
      </c>
    </row>
    <row r="3690" spans="1:19">
      <c r="A3690" t="s">
        <v>2811</v>
      </c>
      <c r="B3690" t="s">
        <v>7</v>
      </c>
      <c r="C3690">
        <v>144</v>
      </c>
      <c r="D3690" t="str">
        <f>_xlfn.XLOOKUP(Table9[[#This Row],[scientific_name]],Table10[scientific_name],Table10[category])</f>
        <v>Vascular Plant</v>
      </c>
      <c r="E3690" t="str">
        <f>_xlfn.XLOOKUP(Table9[[#This Row],[scientific_name]],Table10[scientific_name],Table10[common_names])</f>
        <v>Wild Stonecrop, Wood Stonecrop</v>
      </c>
      <c r="F3690" t="str">
        <f>_xlfn.XLOOKUP(Table9[[#This Row],[scientific_name]],Table10[scientific_name],Table10[conservation_status])</f>
        <v>No Intervention</v>
      </c>
      <c r="G3690" t="b">
        <f>_xlfn.XLOOKUP(Table9[[#This Row],[scientific_name]],Table10[scientific_name],Table10[is_protected])</f>
        <v>0</v>
      </c>
      <c r="H3690" t="b">
        <f>_xlfn.XLOOKUP(Table9[[#This Row],[scientific_name]],Table10[scientific_name],Table10[is_sheep])</f>
        <v>0</v>
      </c>
      <c r="N3690" t="s">
        <v>6122</v>
      </c>
      <c r="O3690" t="s">
        <v>4295</v>
      </c>
      <c r="P3690" t="s">
        <v>9038</v>
      </c>
      <c r="Q3690" t="s">
        <v>11066</v>
      </c>
      <c r="R3690" t="b">
        <v>0</v>
      </c>
      <c r="S3690" t="b">
        <v>0</v>
      </c>
    </row>
    <row r="3691" spans="1:19">
      <c r="A3691" t="s">
        <v>159</v>
      </c>
      <c r="B3691" t="s">
        <v>4</v>
      </c>
      <c r="C3691">
        <v>92</v>
      </c>
      <c r="D3691" t="str">
        <f>_xlfn.XLOOKUP(Table9[[#This Row],[scientific_name]],Table10[scientific_name],Table10[category])</f>
        <v>Vascular Plant</v>
      </c>
      <c r="E3691" t="str">
        <f>_xlfn.XLOOKUP(Table9[[#This Row],[scientific_name]],Table10[scientific_name],Table10[common_names])</f>
        <v>Coastal Lipfern</v>
      </c>
      <c r="F3691" t="str">
        <f>_xlfn.XLOOKUP(Table9[[#This Row],[scientific_name]],Table10[scientific_name],Table10[conservation_status])</f>
        <v>No Intervention</v>
      </c>
      <c r="G3691" t="b">
        <f>_xlfn.XLOOKUP(Table9[[#This Row],[scientific_name]],Table10[scientific_name],Table10[is_protected])</f>
        <v>0</v>
      </c>
      <c r="H3691" t="b">
        <f>_xlfn.XLOOKUP(Table9[[#This Row],[scientific_name]],Table10[scientific_name],Table10[is_sheep])</f>
        <v>0</v>
      </c>
      <c r="N3691" t="s">
        <v>6122</v>
      </c>
      <c r="O3691" t="s">
        <v>1310</v>
      </c>
      <c r="P3691" t="s">
        <v>9039</v>
      </c>
      <c r="Q3691" t="s">
        <v>11066</v>
      </c>
      <c r="R3691" t="b">
        <v>0</v>
      </c>
      <c r="S3691" t="b">
        <v>0</v>
      </c>
    </row>
    <row r="3692" spans="1:19">
      <c r="A3692" t="s">
        <v>2812</v>
      </c>
      <c r="B3692" t="s">
        <v>7</v>
      </c>
      <c r="C3692">
        <v>127</v>
      </c>
      <c r="D3692" t="str">
        <f>_xlfn.XLOOKUP(Table9[[#This Row],[scientific_name]],Table10[scientific_name],Table10[category])</f>
        <v>Vascular Plant</v>
      </c>
      <c r="E3692" t="str">
        <f>_xlfn.XLOOKUP(Table9[[#This Row],[scientific_name]],Table10[scientific_name],Table10[common_names])</f>
        <v>Small's Southern Clarkia</v>
      </c>
      <c r="F3692" t="str">
        <f>_xlfn.XLOOKUP(Table9[[#This Row],[scientific_name]],Table10[scientific_name],Table10[conservation_status])</f>
        <v>No Intervention</v>
      </c>
      <c r="G3692" t="b">
        <f>_xlfn.XLOOKUP(Table9[[#This Row],[scientific_name]],Table10[scientific_name],Table10[is_protected])</f>
        <v>0</v>
      </c>
      <c r="H3692" t="b">
        <f>_xlfn.XLOOKUP(Table9[[#This Row],[scientific_name]],Table10[scientific_name],Table10[is_sheep])</f>
        <v>0</v>
      </c>
      <c r="N3692" t="s">
        <v>6122</v>
      </c>
      <c r="O3692" t="s">
        <v>1371</v>
      </c>
      <c r="P3692" t="s">
        <v>9040</v>
      </c>
      <c r="Q3692" t="s">
        <v>11066</v>
      </c>
      <c r="R3692" t="b">
        <v>0</v>
      </c>
      <c r="S3692" t="b">
        <v>0</v>
      </c>
    </row>
    <row r="3693" spans="1:19">
      <c r="A3693" t="s">
        <v>2813</v>
      </c>
      <c r="B3693" t="s">
        <v>7</v>
      </c>
      <c r="C3693">
        <v>169</v>
      </c>
      <c r="D3693" t="str">
        <f>_xlfn.XLOOKUP(Table9[[#This Row],[scientific_name]],Table10[scientific_name],Table10[category])</f>
        <v>Vascular Plant</v>
      </c>
      <c r="E3693" t="str">
        <f>_xlfn.XLOOKUP(Table9[[#This Row],[scientific_name]],Table10[scientific_name],Table10[common_names])</f>
        <v>Campanulate Sabatia, Slender Marsh Pink</v>
      </c>
      <c r="F3693" t="str">
        <f>_xlfn.XLOOKUP(Table9[[#This Row],[scientific_name]],Table10[scientific_name],Table10[conservation_status])</f>
        <v>No Intervention</v>
      </c>
      <c r="G3693" t="b">
        <f>_xlfn.XLOOKUP(Table9[[#This Row],[scientific_name]],Table10[scientific_name],Table10[is_protected])</f>
        <v>0</v>
      </c>
      <c r="H3693" t="b">
        <f>_xlfn.XLOOKUP(Table9[[#This Row],[scientific_name]],Table10[scientific_name],Table10[is_sheep])</f>
        <v>0</v>
      </c>
      <c r="N3693" t="s">
        <v>6122</v>
      </c>
      <c r="O3693" t="s">
        <v>235</v>
      </c>
      <c r="P3693" t="s">
        <v>9041</v>
      </c>
      <c r="Q3693" t="s">
        <v>11066</v>
      </c>
      <c r="R3693" t="b">
        <v>0</v>
      </c>
      <c r="S3693" t="b">
        <v>0</v>
      </c>
    </row>
    <row r="3694" spans="1:19">
      <c r="A3694" t="s">
        <v>2814</v>
      </c>
      <c r="B3694" t="s">
        <v>7</v>
      </c>
      <c r="C3694">
        <v>155</v>
      </c>
      <c r="D3694" t="str">
        <f>_xlfn.XLOOKUP(Table9[[#This Row],[scientific_name]],Table10[scientific_name],Table10[category])</f>
        <v>Vascular Plant</v>
      </c>
      <c r="E3694" t="str">
        <f>_xlfn.XLOOKUP(Table9[[#This Row],[scientific_name]],Table10[scientific_name],Table10[common_names])</f>
        <v>Dimpled Troutlily</v>
      </c>
      <c r="F3694" t="str">
        <f>_xlfn.XLOOKUP(Table9[[#This Row],[scientific_name]],Table10[scientific_name],Table10[conservation_status])</f>
        <v>No Intervention</v>
      </c>
      <c r="G3694" t="b">
        <f>_xlfn.XLOOKUP(Table9[[#This Row],[scientific_name]],Table10[scientific_name],Table10[is_protected])</f>
        <v>0</v>
      </c>
      <c r="H3694" t="b">
        <f>_xlfn.XLOOKUP(Table9[[#This Row],[scientific_name]],Table10[scientific_name],Table10[is_sheep])</f>
        <v>0</v>
      </c>
      <c r="N3694" t="s">
        <v>6122</v>
      </c>
      <c r="O3694" t="s">
        <v>2155</v>
      </c>
      <c r="P3694" t="s">
        <v>9042</v>
      </c>
      <c r="Q3694" t="s">
        <v>11066</v>
      </c>
      <c r="R3694" t="b">
        <v>0</v>
      </c>
      <c r="S3694" t="b">
        <v>0</v>
      </c>
    </row>
    <row r="3695" spans="1:19">
      <c r="A3695" t="s">
        <v>1000</v>
      </c>
      <c r="B3695" t="s">
        <v>4</v>
      </c>
      <c r="C3695">
        <v>85</v>
      </c>
      <c r="D3695" t="str">
        <f>_xlfn.XLOOKUP(Table9[[#This Row],[scientific_name]],Table10[scientific_name],Table10[category])</f>
        <v>Vascular Plant</v>
      </c>
      <c r="E3695" t="str">
        <f>_xlfn.XLOOKUP(Table9[[#This Row],[scientific_name]],Table10[scientific_name],Table10[common_names])</f>
        <v>Dwarf Purple Monkeyflower</v>
      </c>
      <c r="F3695" t="str">
        <f>_xlfn.XLOOKUP(Table9[[#This Row],[scientific_name]],Table10[scientific_name],Table10[conservation_status])</f>
        <v>No Intervention</v>
      </c>
      <c r="G3695" t="b">
        <f>_xlfn.XLOOKUP(Table9[[#This Row],[scientific_name]],Table10[scientific_name],Table10[is_protected])</f>
        <v>0</v>
      </c>
      <c r="H3695" t="b">
        <f>_xlfn.XLOOKUP(Table9[[#This Row],[scientific_name]],Table10[scientific_name],Table10[is_sheep])</f>
        <v>0</v>
      </c>
      <c r="N3695" t="s">
        <v>6122</v>
      </c>
      <c r="O3695" t="s">
        <v>1295</v>
      </c>
      <c r="P3695" t="s">
        <v>9043</v>
      </c>
      <c r="Q3695" t="s">
        <v>11066</v>
      </c>
      <c r="R3695" t="b">
        <v>0</v>
      </c>
      <c r="S3695" t="b">
        <v>0</v>
      </c>
    </row>
    <row r="3696" spans="1:19">
      <c r="A3696" t="s">
        <v>2815</v>
      </c>
      <c r="B3696" t="s">
        <v>9</v>
      </c>
      <c r="C3696">
        <v>111</v>
      </c>
      <c r="D3696" t="str">
        <f>_xlfn.XLOOKUP(Table9[[#This Row],[scientific_name]],Table10[scientific_name],Table10[category])</f>
        <v>Vascular Plant</v>
      </c>
      <c r="E3696" t="str">
        <f>_xlfn.XLOOKUP(Table9[[#This Row],[scientific_name]],Table10[scientific_name],Table10[common_names])</f>
        <v>Elliott Bluestem, Elliott's Bluestem</v>
      </c>
      <c r="F3696" t="str">
        <f>_xlfn.XLOOKUP(Table9[[#This Row],[scientific_name]],Table10[scientific_name],Table10[conservation_status])</f>
        <v>No Intervention</v>
      </c>
      <c r="G3696" t="b">
        <f>_xlfn.XLOOKUP(Table9[[#This Row],[scientific_name]],Table10[scientific_name],Table10[is_protected])</f>
        <v>0</v>
      </c>
      <c r="H3696" t="b">
        <f>_xlfn.XLOOKUP(Table9[[#This Row],[scientific_name]],Table10[scientific_name],Table10[is_sheep])</f>
        <v>0</v>
      </c>
      <c r="N3696" t="s">
        <v>6122</v>
      </c>
      <c r="O3696" t="s">
        <v>2471</v>
      </c>
      <c r="P3696" t="s">
        <v>9044</v>
      </c>
      <c r="Q3696" t="s">
        <v>11066</v>
      </c>
      <c r="R3696" t="b">
        <v>0</v>
      </c>
      <c r="S3696" t="b">
        <v>0</v>
      </c>
    </row>
    <row r="3697" spans="1:19">
      <c r="A3697" t="s">
        <v>1403</v>
      </c>
      <c r="B3697" t="s">
        <v>9</v>
      </c>
      <c r="C3697">
        <v>121</v>
      </c>
      <c r="D3697" t="str">
        <f>_xlfn.XLOOKUP(Table9[[#This Row],[scientific_name]],Table10[scientific_name],Table10[category])</f>
        <v>Vascular Plant</v>
      </c>
      <c r="E3697" t="str">
        <f>_xlfn.XLOOKUP(Table9[[#This Row],[scientific_name]],Table10[scientific_name],Table10[common_names])</f>
        <v>Panic Grass</v>
      </c>
      <c r="F3697" t="str">
        <f>_xlfn.XLOOKUP(Table9[[#This Row],[scientific_name]],Table10[scientific_name],Table10[conservation_status])</f>
        <v>No Intervention</v>
      </c>
      <c r="G3697" t="b">
        <f>_xlfn.XLOOKUP(Table9[[#This Row],[scientific_name]],Table10[scientific_name],Table10[is_protected])</f>
        <v>0</v>
      </c>
      <c r="H3697" t="b">
        <f>_xlfn.XLOOKUP(Table9[[#This Row],[scientific_name]],Table10[scientific_name],Table10[is_sheep])</f>
        <v>0</v>
      </c>
      <c r="N3697" t="s">
        <v>6122</v>
      </c>
      <c r="O3697" t="s">
        <v>780</v>
      </c>
      <c r="P3697" t="s">
        <v>9045</v>
      </c>
      <c r="Q3697" t="s">
        <v>11066</v>
      </c>
      <c r="R3697" t="b">
        <v>0</v>
      </c>
      <c r="S3697" t="b">
        <v>0</v>
      </c>
    </row>
    <row r="3698" spans="1:19">
      <c r="A3698" t="s">
        <v>1757</v>
      </c>
      <c r="B3698" t="s">
        <v>4</v>
      </c>
      <c r="C3698">
        <v>105</v>
      </c>
      <c r="D3698" t="str">
        <f>_xlfn.XLOOKUP(Table9[[#This Row],[scientific_name]],Table10[scientific_name],Table10[category])</f>
        <v>Nonvascular Plant</v>
      </c>
      <c r="E3698" t="str">
        <f>_xlfn.XLOOKUP(Table9[[#This Row],[scientific_name]],Table10[scientific_name],Table10[common_names])</f>
        <v>Fissidens Moss</v>
      </c>
      <c r="F3698" t="str">
        <f>_xlfn.XLOOKUP(Table9[[#This Row],[scientific_name]],Table10[scientific_name],Table10[conservation_status])</f>
        <v>No Intervention</v>
      </c>
      <c r="G3698" t="b">
        <f>_xlfn.XLOOKUP(Table9[[#This Row],[scientific_name]],Table10[scientific_name],Table10[is_protected])</f>
        <v>0</v>
      </c>
      <c r="H3698" t="b">
        <f>_xlfn.XLOOKUP(Table9[[#This Row],[scientific_name]],Table10[scientific_name],Table10[is_sheep])</f>
        <v>0</v>
      </c>
      <c r="N3698" t="s">
        <v>6122</v>
      </c>
      <c r="O3698" t="s">
        <v>893</v>
      </c>
      <c r="P3698" t="s">
        <v>9046</v>
      </c>
      <c r="Q3698" t="s">
        <v>11066</v>
      </c>
      <c r="R3698" t="b">
        <v>0</v>
      </c>
      <c r="S3698" t="b">
        <v>0</v>
      </c>
    </row>
    <row r="3699" spans="1:19">
      <c r="A3699" t="s">
        <v>22</v>
      </c>
      <c r="B3699" t="s">
        <v>4</v>
      </c>
      <c r="C3699">
        <v>95</v>
      </c>
      <c r="D3699" t="str">
        <f>_xlfn.XLOOKUP(Table9[[#This Row],[scientific_name]],Table10[scientific_name],Table10[category])</f>
        <v>Vascular Plant</v>
      </c>
      <c r="E3699" t="str">
        <f>_xlfn.XLOOKUP(Table9[[#This Row],[scientific_name]],Table10[scientific_name],Table10[common_names])</f>
        <v>Annual Honesty, Moneyplant</v>
      </c>
      <c r="F3699" t="str">
        <f>_xlfn.XLOOKUP(Table9[[#This Row],[scientific_name]],Table10[scientific_name],Table10[conservation_status])</f>
        <v>No Intervention</v>
      </c>
      <c r="G3699" t="b">
        <f>_xlfn.XLOOKUP(Table9[[#This Row],[scientific_name]],Table10[scientific_name],Table10[is_protected])</f>
        <v>0</v>
      </c>
      <c r="H3699" t="b">
        <f>_xlfn.XLOOKUP(Table9[[#This Row],[scientific_name]],Table10[scientific_name],Table10[is_sheep])</f>
        <v>0</v>
      </c>
      <c r="N3699" t="s">
        <v>6122</v>
      </c>
      <c r="O3699" t="s">
        <v>1677</v>
      </c>
      <c r="P3699" t="s">
        <v>9047</v>
      </c>
      <c r="Q3699" t="s">
        <v>11066</v>
      </c>
      <c r="R3699" t="b">
        <v>0</v>
      </c>
      <c r="S3699" t="b">
        <v>0</v>
      </c>
    </row>
    <row r="3700" spans="1:19">
      <c r="A3700" t="s">
        <v>1204</v>
      </c>
      <c r="B3700" t="s">
        <v>7</v>
      </c>
      <c r="C3700">
        <v>95</v>
      </c>
      <c r="D3700" t="str">
        <f>_xlfn.XLOOKUP(Table9[[#This Row],[scientific_name]],Table10[scientific_name],Table10[category])</f>
        <v>Vascular Plant</v>
      </c>
      <c r="E3700" t="str">
        <f>_xlfn.XLOOKUP(Table9[[#This Row],[scientific_name]],Table10[scientific_name],Table10[common_names])</f>
        <v>American Hazel, American Hazelnut</v>
      </c>
      <c r="F3700" t="str">
        <f>_xlfn.XLOOKUP(Table9[[#This Row],[scientific_name]],Table10[scientific_name],Table10[conservation_status])</f>
        <v>No Intervention</v>
      </c>
      <c r="G3700" t="b">
        <f>_xlfn.XLOOKUP(Table9[[#This Row],[scientific_name]],Table10[scientific_name],Table10[is_protected])</f>
        <v>0</v>
      </c>
      <c r="H3700" t="b">
        <f>_xlfn.XLOOKUP(Table9[[#This Row],[scientific_name]],Table10[scientific_name],Table10[is_sheep])</f>
        <v>0</v>
      </c>
      <c r="N3700" t="s">
        <v>6122</v>
      </c>
      <c r="O3700" t="s">
        <v>686</v>
      </c>
      <c r="P3700" t="s">
        <v>9048</v>
      </c>
      <c r="Q3700" t="s">
        <v>11066</v>
      </c>
      <c r="R3700" t="b">
        <v>0</v>
      </c>
      <c r="S3700" t="b">
        <v>0</v>
      </c>
    </row>
    <row r="3701" spans="1:19">
      <c r="A3701" t="s">
        <v>687</v>
      </c>
      <c r="B3701" t="s">
        <v>13</v>
      </c>
      <c r="C3701">
        <v>269</v>
      </c>
      <c r="D3701" t="str">
        <f>_xlfn.XLOOKUP(Table9[[#This Row],[scientific_name]],Table10[scientific_name],Table10[category])</f>
        <v>Vascular Plant</v>
      </c>
      <c r="E3701" t="str">
        <f>_xlfn.XLOOKUP(Table9[[#This Row],[scientific_name]],Table10[scientific_name],Table10[common_names])</f>
        <v>Clustered Beaksedge</v>
      </c>
      <c r="F3701" t="str">
        <f>_xlfn.XLOOKUP(Table9[[#This Row],[scientific_name]],Table10[scientific_name],Table10[conservation_status])</f>
        <v>No Intervention</v>
      </c>
      <c r="G3701" t="b">
        <f>_xlfn.XLOOKUP(Table9[[#This Row],[scientific_name]],Table10[scientific_name],Table10[is_protected])</f>
        <v>0</v>
      </c>
      <c r="H3701" t="b">
        <f>_xlfn.XLOOKUP(Table9[[#This Row],[scientific_name]],Table10[scientific_name],Table10[is_sheep])</f>
        <v>0</v>
      </c>
      <c r="N3701" t="s">
        <v>6122</v>
      </c>
      <c r="O3701" t="s">
        <v>490</v>
      </c>
      <c r="P3701" t="s">
        <v>9049</v>
      </c>
      <c r="Q3701" t="s">
        <v>11066</v>
      </c>
      <c r="R3701" t="b">
        <v>0</v>
      </c>
      <c r="S3701" t="b">
        <v>0</v>
      </c>
    </row>
    <row r="3702" spans="1:19">
      <c r="A3702" t="s">
        <v>2816</v>
      </c>
      <c r="B3702" t="s">
        <v>7</v>
      </c>
      <c r="C3702">
        <v>144</v>
      </c>
      <c r="D3702" t="str">
        <f>_xlfn.XLOOKUP(Table9[[#This Row],[scientific_name]],Table10[scientific_name],Table10[category])</f>
        <v>Nonvascular Plant</v>
      </c>
      <c r="E3702" t="str">
        <f>_xlfn.XLOOKUP(Table9[[#This Row],[scientific_name]],Table10[scientific_name],Table10[common_names])</f>
        <v>Splendid Feather Moss</v>
      </c>
      <c r="F3702" t="str">
        <f>_xlfn.XLOOKUP(Table9[[#This Row],[scientific_name]],Table10[scientific_name],Table10[conservation_status])</f>
        <v>No Intervention</v>
      </c>
      <c r="G3702" t="b">
        <f>_xlfn.XLOOKUP(Table9[[#This Row],[scientific_name]],Table10[scientific_name],Table10[is_protected])</f>
        <v>0</v>
      </c>
      <c r="H3702" t="b">
        <f>_xlfn.XLOOKUP(Table9[[#This Row],[scientific_name]],Table10[scientific_name],Table10[is_sheep])</f>
        <v>0</v>
      </c>
      <c r="N3702" t="s">
        <v>6122</v>
      </c>
      <c r="O3702" t="s">
        <v>2948</v>
      </c>
      <c r="P3702" t="s">
        <v>9050</v>
      </c>
      <c r="Q3702" t="s">
        <v>11066</v>
      </c>
      <c r="R3702" t="b">
        <v>0</v>
      </c>
      <c r="S3702" t="b">
        <v>0</v>
      </c>
    </row>
    <row r="3703" spans="1:19">
      <c r="A3703" t="s">
        <v>2817</v>
      </c>
      <c r="B3703" t="s">
        <v>7</v>
      </c>
      <c r="C3703">
        <v>153</v>
      </c>
      <c r="D3703" t="str">
        <f>_xlfn.XLOOKUP(Table9[[#This Row],[scientific_name]],Table10[scientific_name],Table10[category])</f>
        <v>Vascular Plant</v>
      </c>
      <c r="E3703" t="str">
        <f>_xlfn.XLOOKUP(Table9[[#This Row],[scientific_name]],Table10[scientific_name],Table10[common_names])</f>
        <v>Beautiful Sandwort, Boreal Stitchwort</v>
      </c>
      <c r="F3703" t="str">
        <f>_xlfn.XLOOKUP(Table9[[#This Row],[scientific_name]],Table10[scientific_name],Table10[conservation_status])</f>
        <v>No Intervention</v>
      </c>
      <c r="G3703" t="b">
        <f>_xlfn.XLOOKUP(Table9[[#This Row],[scientific_name]],Table10[scientific_name],Table10[is_protected])</f>
        <v>0</v>
      </c>
      <c r="H3703" t="b">
        <f>_xlfn.XLOOKUP(Table9[[#This Row],[scientific_name]],Table10[scientific_name],Table10[is_sheep])</f>
        <v>0</v>
      </c>
      <c r="N3703" t="s">
        <v>6122</v>
      </c>
      <c r="O3703" t="s">
        <v>1083</v>
      </c>
      <c r="P3703" t="s">
        <v>9051</v>
      </c>
      <c r="Q3703" t="s">
        <v>11066</v>
      </c>
      <c r="R3703" t="b">
        <v>0</v>
      </c>
      <c r="S3703" t="b">
        <v>0</v>
      </c>
    </row>
    <row r="3704" spans="1:19">
      <c r="A3704" t="s">
        <v>892</v>
      </c>
      <c r="B3704" t="s">
        <v>7</v>
      </c>
      <c r="C3704">
        <v>144</v>
      </c>
      <c r="D3704" t="str">
        <f>_xlfn.XLOOKUP(Table9[[#This Row],[scientific_name]],Table10[scientific_name],Table10[category])</f>
        <v>Vascular Plant</v>
      </c>
      <c r="E3704" t="str">
        <f>_xlfn.XLOOKUP(Table9[[#This Row],[scientific_name]],Table10[scientific_name],Table10[common_names])</f>
        <v>Common Privet, European Privet</v>
      </c>
      <c r="F3704" t="str">
        <f>_xlfn.XLOOKUP(Table9[[#This Row],[scientific_name]],Table10[scientific_name],Table10[conservation_status])</f>
        <v>No Intervention</v>
      </c>
      <c r="G3704" t="b">
        <f>_xlfn.XLOOKUP(Table9[[#This Row],[scientific_name]],Table10[scientific_name],Table10[is_protected])</f>
        <v>0</v>
      </c>
      <c r="H3704" t="b">
        <f>_xlfn.XLOOKUP(Table9[[#This Row],[scientific_name]],Table10[scientific_name],Table10[is_sheep])</f>
        <v>0</v>
      </c>
      <c r="N3704" t="s">
        <v>6122</v>
      </c>
      <c r="O3704" t="s">
        <v>4449</v>
      </c>
      <c r="P3704" t="s">
        <v>9052</v>
      </c>
      <c r="Q3704" t="s">
        <v>11066</v>
      </c>
      <c r="R3704" t="b">
        <v>0</v>
      </c>
      <c r="S3704" t="b">
        <v>0</v>
      </c>
    </row>
    <row r="3705" spans="1:19">
      <c r="A3705" t="s">
        <v>2328</v>
      </c>
      <c r="B3705" t="s">
        <v>7</v>
      </c>
      <c r="C3705">
        <v>146</v>
      </c>
      <c r="D3705" t="str">
        <f>_xlfn.XLOOKUP(Table9[[#This Row],[scientific_name]],Table10[scientific_name],Table10[category])</f>
        <v>Vascular Plant</v>
      </c>
      <c r="E3705" t="str">
        <f>_xlfn.XLOOKUP(Table9[[#This Row],[scientific_name]],Table10[scientific_name],Table10[common_names])</f>
        <v>Primrose Monkeyflower, Yellow Creeping Monkey-Flower</v>
      </c>
      <c r="F3705" t="str">
        <f>_xlfn.XLOOKUP(Table9[[#This Row],[scientific_name]],Table10[scientific_name],Table10[conservation_status])</f>
        <v>No Intervention</v>
      </c>
      <c r="G3705" t="b">
        <f>_xlfn.XLOOKUP(Table9[[#This Row],[scientific_name]],Table10[scientific_name],Table10[is_protected])</f>
        <v>0</v>
      </c>
      <c r="H3705" t="b">
        <f>_xlfn.XLOOKUP(Table9[[#This Row],[scientific_name]],Table10[scientific_name],Table10[is_sheep])</f>
        <v>0</v>
      </c>
      <c r="N3705" t="s">
        <v>6122</v>
      </c>
      <c r="O3705" t="s">
        <v>2817</v>
      </c>
      <c r="P3705" t="s">
        <v>9053</v>
      </c>
      <c r="Q3705" t="s">
        <v>11066</v>
      </c>
      <c r="R3705" t="b">
        <v>0</v>
      </c>
      <c r="S3705" t="b">
        <v>0</v>
      </c>
    </row>
    <row r="3706" spans="1:19">
      <c r="A3706" t="s">
        <v>2303</v>
      </c>
      <c r="B3706" t="s">
        <v>9</v>
      </c>
      <c r="C3706">
        <v>109</v>
      </c>
      <c r="D3706" t="str">
        <f>_xlfn.XLOOKUP(Table9[[#This Row],[scientific_name]],Table10[scientific_name],Table10[category])</f>
        <v>Vascular Plant</v>
      </c>
      <c r="E3706" t="str">
        <f>_xlfn.XLOOKUP(Table9[[#This Row],[scientific_name]],Table10[scientific_name],Table10[common_names])</f>
        <v>Flat-Stalk Pondweed, Fries' Pondweed</v>
      </c>
      <c r="F3706" t="str">
        <f>_xlfn.XLOOKUP(Table9[[#This Row],[scientific_name]],Table10[scientific_name],Table10[conservation_status])</f>
        <v>No Intervention</v>
      </c>
      <c r="G3706" t="b">
        <f>_xlfn.XLOOKUP(Table9[[#This Row],[scientific_name]],Table10[scientific_name],Table10[is_protected])</f>
        <v>0</v>
      </c>
      <c r="H3706" t="b">
        <f>_xlfn.XLOOKUP(Table9[[#This Row],[scientific_name]],Table10[scientific_name],Table10[is_sheep])</f>
        <v>0</v>
      </c>
      <c r="N3706" t="s">
        <v>6122</v>
      </c>
      <c r="O3706" t="s">
        <v>1392</v>
      </c>
      <c r="P3706" t="s">
        <v>9054</v>
      </c>
      <c r="Q3706" t="s">
        <v>11066</v>
      </c>
      <c r="R3706" t="b">
        <v>0</v>
      </c>
      <c r="S3706" t="b">
        <v>0</v>
      </c>
    </row>
    <row r="3707" spans="1:19">
      <c r="A3707" t="s">
        <v>2818</v>
      </c>
      <c r="B3707" t="s">
        <v>13</v>
      </c>
      <c r="C3707">
        <v>222</v>
      </c>
      <c r="D3707" t="str">
        <f>_xlfn.XLOOKUP(Table9[[#This Row],[scientific_name]],Table10[scientific_name],Table10[category])</f>
        <v>Vascular Plant</v>
      </c>
      <c r="E3707" t="str">
        <f>_xlfn.XLOOKUP(Table9[[#This Row],[scientific_name]],Table10[scientific_name],Table10[common_names])</f>
        <v>Memorial Rose</v>
      </c>
      <c r="F3707" t="str">
        <f>_xlfn.XLOOKUP(Table9[[#This Row],[scientific_name]],Table10[scientific_name],Table10[conservation_status])</f>
        <v>No Intervention</v>
      </c>
      <c r="G3707" t="b">
        <f>_xlfn.XLOOKUP(Table9[[#This Row],[scientific_name]],Table10[scientific_name],Table10[is_protected])</f>
        <v>0</v>
      </c>
      <c r="H3707" t="b">
        <f>_xlfn.XLOOKUP(Table9[[#This Row],[scientific_name]],Table10[scientific_name],Table10[is_sheep])</f>
        <v>0</v>
      </c>
      <c r="N3707" t="s">
        <v>6122</v>
      </c>
      <c r="O3707" t="s">
        <v>1318</v>
      </c>
      <c r="P3707" t="s">
        <v>9055</v>
      </c>
      <c r="Q3707" t="s">
        <v>11066</v>
      </c>
      <c r="R3707" t="b">
        <v>0</v>
      </c>
      <c r="S3707" t="b">
        <v>0</v>
      </c>
    </row>
    <row r="3708" spans="1:19">
      <c r="A3708" t="s">
        <v>1717</v>
      </c>
      <c r="B3708" t="s">
        <v>4</v>
      </c>
      <c r="C3708">
        <v>33</v>
      </c>
      <c r="D3708" t="str">
        <f>_xlfn.XLOOKUP(Table9[[#This Row],[scientific_name]],Table10[scientific_name],Table10[category])</f>
        <v>Nonvascular Plant</v>
      </c>
      <c r="E3708" t="str">
        <f>_xlfn.XLOOKUP(Table9[[#This Row],[scientific_name]],Table10[scientific_name],Table10[common_names])</f>
        <v>Toothed Plagiothecium Moss</v>
      </c>
      <c r="F3708" t="str">
        <f>_xlfn.XLOOKUP(Table9[[#This Row],[scientific_name]],Table10[scientific_name],Table10[conservation_status])</f>
        <v>No Intervention</v>
      </c>
      <c r="G3708" t="b">
        <f>_xlfn.XLOOKUP(Table9[[#This Row],[scientific_name]],Table10[scientific_name],Table10[is_protected])</f>
        <v>0</v>
      </c>
      <c r="H3708" t="b">
        <f>_xlfn.XLOOKUP(Table9[[#This Row],[scientific_name]],Table10[scientific_name],Table10[is_sheep])</f>
        <v>0</v>
      </c>
      <c r="N3708" t="s">
        <v>6122</v>
      </c>
      <c r="O3708" t="s">
        <v>4999</v>
      </c>
      <c r="P3708" t="s">
        <v>9056</v>
      </c>
      <c r="Q3708" t="s">
        <v>11066</v>
      </c>
      <c r="R3708" t="b">
        <v>0</v>
      </c>
      <c r="S3708" t="b">
        <v>0</v>
      </c>
    </row>
    <row r="3709" spans="1:19">
      <c r="A3709" t="s">
        <v>2819</v>
      </c>
      <c r="B3709" t="s">
        <v>9</v>
      </c>
      <c r="C3709">
        <v>86</v>
      </c>
      <c r="D3709" t="str">
        <f>_xlfn.XLOOKUP(Table9[[#This Row],[scientific_name]],Table10[scientific_name],Table10[category])</f>
        <v>Nonvascular Plant</v>
      </c>
      <c r="E3709" t="str">
        <f>_xlfn.XLOOKUP(Table9[[#This Row],[scientific_name]],Table10[scientific_name],Table10[common_names])</f>
        <v>Callicladium Moss</v>
      </c>
      <c r="F3709" t="str">
        <f>_xlfn.XLOOKUP(Table9[[#This Row],[scientific_name]],Table10[scientific_name],Table10[conservation_status])</f>
        <v>No Intervention</v>
      </c>
      <c r="G3709" t="b">
        <f>_xlfn.XLOOKUP(Table9[[#This Row],[scientific_name]],Table10[scientific_name],Table10[is_protected])</f>
        <v>0</v>
      </c>
      <c r="H3709" t="b">
        <f>_xlfn.XLOOKUP(Table9[[#This Row],[scientific_name]],Table10[scientific_name],Table10[is_sheep])</f>
        <v>0</v>
      </c>
      <c r="N3709" t="s">
        <v>6122</v>
      </c>
      <c r="O3709" t="s">
        <v>222</v>
      </c>
      <c r="P3709" t="s">
        <v>9057</v>
      </c>
      <c r="Q3709" t="s">
        <v>11066</v>
      </c>
      <c r="R3709" t="b">
        <v>0</v>
      </c>
      <c r="S3709" t="b">
        <v>0</v>
      </c>
    </row>
    <row r="3710" spans="1:19">
      <c r="A3710" t="s">
        <v>2820</v>
      </c>
      <c r="B3710" t="s">
        <v>13</v>
      </c>
      <c r="C3710">
        <v>261</v>
      </c>
      <c r="D3710" t="str">
        <f>_xlfn.XLOOKUP(Table9[[#This Row],[scientific_name]],Table10[scientific_name],Table10[category])</f>
        <v>Vascular Plant</v>
      </c>
      <c r="E3710" t="str">
        <f>_xlfn.XLOOKUP(Table9[[#This Row],[scientific_name]],Table10[scientific_name],Table10[common_names])</f>
        <v>True Babystars</v>
      </c>
      <c r="F3710" t="str">
        <f>_xlfn.XLOOKUP(Table9[[#This Row],[scientific_name]],Table10[scientific_name],Table10[conservation_status])</f>
        <v>No Intervention</v>
      </c>
      <c r="G3710" t="b">
        <f>_xlfn.XLOOKUP(Table9[[#This Row],[scientific_name]],Table10[scientific_name],Table10[is_protected])</f>
        <v>0</v>
      </c>
      <c r="H3710" t="b">
        <f>_xlfn.XLOOKUP(Table9[[#This Row],[scientific_name]],Table10[scientific_name],Table10[is_sheep])</f>
        <v>0</v>
      </c>
      <c r="N3710" t="s">
        <v>6122</v>
      </c>
      <c r="O3710" t="s">
        <v>2597</v>
      </c>
      <c r="P3710" t="s">
        <v>9058</v>
      </c>
      <c r="Q3710" t="s">
        <v>11066</v>
      </c>
      <c r="R3710" t="b">
        <v>0</v>
      </c>
      <c r="S3710" t="b">
        <v>0</v>
      </c>
    </row>
    <row r="3711" spans="1:19">
      <c r="A3711" t="s">
        <v>2821</v>
      </c>
      <c r="B3711" t="s">
        <v>4</v>
      </c>
      <c r="C3711">
        <v>72</v>
      </c>
      <c r="D3711" t="str">
        <f>_xlfn.XLOOKUP(Table9[[#This Row],[scientific_name]],Table10[scientific_name],Table10[category])</f>
        <v>Vascular Plant</v>
      </c>
      <c r="E3711" t="str">
        <f>_xlfn.XLOOKUP(Table9[[#This Row],[scientific_name]],Table10[scientific_name],Table10[common_names])</f>
        <v>Short Woollyheads</v>
      </c>
      <c r="F3711" t="str">
        <f>_xlfn.XLOOKUP(Table9[[#This Row],[scientific_name]],Table10[scientific_name],Table10[conservation_status])</f>
        <v>No Intervention</v>
      </c>
      <c r="G3711" t="b">
        <f>_xlfn.XLOOKUP(Table9[[#This Row],[scientific_name]],Table10[scientific_name],Table10[is_protected])</f>
        <v>0</v>
      </c>
      <c r="H3711" t="b">
        <f>_xlfn.XLOOKUP(Table9[[#This Row],[scientific_name]],Table10[scientific_name],Table10[is_sheep])</f>
        <v>0</v>
      </c>
      <c r="N3711" t="s">
        <v>6122</v>
      </c>
      <c r="O3711" t="s">
        <v>376</v>
      </c>
      <c r="P3711" t="s">
        <v>9059</v>
      </c>
      <c r="Q3711" t="s">
        <v>11066</v>
      </c>
      <c r="R3711" t="b">
        <v>0</v>
      </c>
      <c r="S3711" t="b">
        <v>0</v>
      </c>
    </row>
    <row r="3712" spans="1:19">
      <c r="A3712" t="s">
        <v>2822</v>
      </c>
      <c r="B3712" t="s">
        <v>13</v>
      </c>
      <c r="C3712">
        <v>247</v>
      </c>
      <c r="D3712" t="str">
        <f>_xlfn.XLOOKUP(Table9[[#This Row],[scientific_name]],Table10[scientific_name],Table10[category])</f>
        <v>Vascular Plant</v>
      </c>
      <c r="E3712" t="str">
        <f>_xlfn.XLOOKUP(Table9[[#This Row],[scientific_name]],Table10[scientific_name],Table10[common_names])</f>
        <v>Horned Pondweed, Horned Poolmat, Horned-Pondweed</v>
      </c>
      <c r="F3712" t="str">
        <f>_xlfn.XLOOKUP(Table9[[#This Row],[scientific_name]],Table10[scientific_name],Table10[conservation_status])</f>
        <v>No Intervention</v>
      </c>
      <c r="G3712" t="b">
        <f>_xlfn.XLOOKUP(Table9[[#This Row],[scientific_name]],Table10[scientific_name],Table10[is_protected])</f>
        <v>0</v>
      </c>
      <c r="H3712" t="b">
        <f>_xlfn.XLOOKUP(Table9[[#This Row],[scientific_name]],Table10[scientific_name],Table10[is_sheep])</f>
        <v>0</v>
      </c>
      <c r="N3712" t="s">
        <v>6122</v>
      </c>
      <c r="O3712" t="s">
        <v>4693</v>
      </c>
      <c r="P3712" t="s">
        <v>9060</v>
      </c>
      <c r="Q3712" t="s">
        <v>11066</v>
      </c>
      <c r="R3712" t="b">
        <v>0</v>
      </c>
      <c r="S3712" t="b">
        <v>0</v>
      </c>
    </row>
    <row r="3713" spans="1:19">
      <c r="A3713" t="s">
        <v>2823</v>
      </c>
      <c r="B3713" t="s">
        <v>4</v>
      </c>
      <c r="C3713">
        <v>80</v>
      </c>
      <c r="D3713" t="str">
        <f>_xlfn.XLOOKUP(Table9[[#This Row],[scientific_name]],Table10[scientific_name],Table10[category])</f>
        <v>Vascular Plant</v>
      </c>
      <c r="E3713" t="str">
        <f>_xlfn.XLOOKUP(Table9[[#This Row],[scientific_name]],Table10[scientific_name],Table10[common_names])</f>
        <v>Columbine, Wild Columbine</v>
      </c>
      <c r="F3713" t="str">
        <f>_xlfn.XLOOKUP(Table9[[#This Row],[scientific_name]],Table10[scientific_name],Table10[conservation_status])</f>
        <v>No Intervention</v>
      </c>
      <c r="G3713" t="b">
        <f>_xlfn.XLOOKUP(Table9[[#This Row],[scientific_name]],Table10[scientific_name],Table10[is_protected])</f>
        <v>0</v>
      </c>
      <c r="H3713" t="b">
        <f>_xlfn.XLOOKUP(Table9[[#This Row],[scientific_name]],Table10[scientific_name],Table10[is_sheep])</f>
        <v>0</v>
      </c>
      <c r="N3713" t="s">
        <v>6122</v>
      </c>
      <c r="O3713" t="s">
        <v>2190</v>
      </c>
      <c r="P3713" t="s">
        <v>9061</v>
      </c>
      <c r="Q3713" t="s">
        <v>11066</v>
      </c>
      <c r="R3713" t="b">
        <v>0</v>
      </c>
      <c r="S3713" t="b">
        <v>0</v>
      </c>
    </row>
    <row r="3714" spans="1:19">
      <c r="A3714" t="s">
        <v>2824</v>
      </c>
      <c r="B3714" t="s">
        <v>13</v>
      </c>
      <c r="C3714">
        <v>228</v>
      </c>
      <c r="D3714" t="str">
        <f>_xlfn.XLOOKUP(Table9[[#This Row],[scientific_name]],Table10[scientific_name],Table10[category])</f>
        <v>Vascular Plant</v>
      </c>
      <c r="E3714" t="str">
        <f>_xlfn.XLOOKUP(Table9[[#This Row],[scientific_name]],Table10[scientific_name],Table10[common_names])</f>
        <v>Swamp Loosestrife, Tufted Loosestrife, Tufted Yellow-Loosestrife, Water Loosestrife</v>
      </c>
      <c r="F3714" t="str">
        <f>_xlfn.XLOOKUP(Table9[[#This Row],[scientific_name]],Table10[scientific_name],Table10[conservation_status])</f>
        <v>No Intervention</v>
      </c>
      <c r="G3714" t="b">
        <f>_xlfn.XLOOKUP(Table9[[#This Row],[scientific_name]],Table10[scientific_name],Table10[is_protected])</f>
        <v>0</v>
      </c>
      <c r="H3714" t="b">
        <f>_xlfn.XLOOKUP(Table9[[#This Row],[scientific_name]],Table10[scientific_name],Table10[is_sheep])</f>
        <v>0</v>
      </c>
      <c r="N3714" t="s">
        <v>6122</v>
      </c>
      <c r="O3714" t="s">
        <v>1037</v>
      </c>
      <c r="P3714" t="s">
        <v>9062</v>
      </c>
      <c r="Q3714" t="s">
        <v>11066</v>
      </c>
      <c r="R3714" t="b">
        <v>0</v>
      </c>
      <c r="S3714" t="b">
        <v>0</v>
      </c>
    </row>
    <row r="3715" spans="1:19">
      <c r="A3715" t="s">
        <v>2825</v>
      </c>
      <c r="B3715" t="s">
        <v>7</v>
      </c>
      <c r="C3715">
        <v>140</v>
      </c>
      <c r="D3715" t="str">
        <f>_xlfn.XLOOKUP(Table9[[#This Row],[scientific_name]],Table10[scientific_name],Table10[category])</f>
        <v>Vascular Plant</v>
      </c>
      <c r="E3715" t="str">
        <f>_xlfn.XLOOKUP(Table9[[#This Row],[scientific_name]],Table10[scientific_name],Table10[common_names])</f>
        <v>Whorled Milkwort</v>
      </c>
      <c r="F3715" t="str">
        <f>_xlfn.XLOOKUP(Table9[[#This Row],[scientific_name]],Table10[scientific_name],Table10[conservation_status])</f>
        <v>No Intervention</v>
      </c>
      <c r="G3715" t="b">
        <f>_xlfn.XLOOKUP(Table9[[#This Row],[scientific_name]],Table10[scientific_name],Table10[is_protected])</f>
        <v>0</v>
      </c>
      <c r="H3715" t="b">
        <f>_xlfn.XLOOKUP(Table9[[#This Row],[scientific_name]],Table10[scientific_name],Table10[is_sheep])</f>
        <v>0</v>
      </c>
      <c r="N3715" t="s">
        <v>6122</v>
      </c>
      <c r="O3715" t="s">
        <v>5299</v>
      </c>
      <c r="P3715" t="s">
        <v>9063</v>
      </c>
      <c r="Q3715" t="s">
        <v>11066</v>
      </c>
      <c r="R3715" t="b">
        <v>0</v>
      </c>
      <c r="S3715" t="b">
        <v>0</v>
      </c>
    </row>
    <row r="3716" spans="1:19">
      <c r="A3716" t="s">
        <v>805</v>
      </c>
      <c r="B3716" t="s">
        <v>9</v>
      </c>
      <c r="C3716">
        <v>74</v>
      </c>
      <c r="D3716" t="str">
        <f>_xlfn.XLOOKUP(Table9[[#This Row],[scientific_name]],Table10[scientific_name],Table10[category])</f>
        <v>Vascular Plant</v>
      </c>
      <c r="E3716" t="str">
        <f>_xlfn.XLOOKUP(Table9[[#This Row],[scientific_name]],Table10[scientific_name],Table10[common_names])</f>
        <v>Spotted Cowbane, Spotted Water-Hemlock</v>
      </c>
      <c r="F3716" t="str">
        <f>_xlfn.XLOOKUP(Table9[[#This Row],[scientific_name]],Table10[scientific_name],Table10[conservation_status])</f>
        <v>No Intervention</v>
      </c>
      <c r="G3716" t="b">
        <f>_xlfn.XLOOKUP(Table9[[#This Row],[scientific_name]],Table10[scientific_name],Table10[is_protected])</f>
        <v>0</v>
      </c>
      <c r="H3716" t="b">
        <f>_xlfn.XLOOKUP(Table9[[#This Row],[scientific_name]],Table10[scientific_name],Table10[is_sheep])</f>
        <v>0</v>
      </c>
      <c r="N3716" t="s">
        <v>6122</v>
      </c>
      <c r="O3716" t="s">
        <v>5390</v>
      </c>
      <c r="P3716" t="s">
        <v>9063</v>
      </c>
      <c r="Q3716" t="s">
        <v>11066</v>
      </c>
      <c r="R3716" t="b">
        <v>0</v>
      </c>
      <c r="S3716" t="b">
        <v>0</v>
      </c>
    </row>
    <row r="3717" spans="1:19">
      <c r="A3717" t="s">
        <v>2826</v>
      </c>
      <c r="B3717" t="s">
        <v>9</v>
      </c>
      <c r="C3717">
        <v>112</v>
      </c>
      <c r="D3717" t="str">
        <f>_xlfn.XLOOKUP(Table9[[#This Row],[scientific_name]],Table10[scientific_name],Table10[category])</f>
        <v>Vascular Plant</v>
      </c>
      <c r="E3717" t="str">
        <f>_xlfn.XLOOKUP(Table9[[#This Row],[scientific_name]],Table10[scientific_name],Table10[common_names])</f>
        <v>Muttongrass</v>
      </c>
      <c r="F3717" t="str">
        <f>_xlfn.XLOOKUP(Table9[[#This Row],[scientific_name]],Table10[scientific_name],Table10[conservation_status])</f>
        <v>No Intervention</v>
      </c>
      <c r="G3717" t="b">
        <f>_xlfn.XLOOKUP(Table9[[#This Row],[scientific_name]],Table10[scientific_name],Table10[is_protected])</f>
        <v>0</v>
      </c>
      <c r="H3717" t="b">
        <f>_xlfn.XLOOKUP(Table9[[#This Row],[scientific_name]],Table10[scientific_name],Table10[is_sheep])</f>
        <v>0</v>
      </c>
      <c r="N3717" t="s">
        <v>6122</v>
      </c>
      <c r="O3717" t="s">
        <v>529</v>
      </c>
      <c r="P3717" t="s">
        <v>9064</v>
      </c>
      <c r="Q3717" t="s">
        <v>11066</v>
      </c>
      <c r="R3717" t="b">
        <v>0</v>
      </c>
      <c r="S3717" t="b">
        <v>0</v>
      </c>
    </row>
    <row r="3718" spans="1:19">
      <c r="A3718" t="s">
        <v>2827</v>
      </c>
      <c r="B3718" t="s">
        <v>4</v>
      </c>
      <c r="C3718">
        <v>73</v>
      </c>
      <c r="D3718" t="str">
        <f>_xlfn.XLOOKUP(Table9[[#This Row],[scientific_name]],Table10[scientific_name],Table10[category])</f>
        <v>Vascular Plant</v>
      </c>
      <c r="E3718" t="str">
        <f>_xlfn.XLOOKUP(Table9[[#This Row],[scientific_name]],Table10[scientific_name],Table10[common_names])</f>
        <v>Brownish Sedge</v>
      </c>
      <c r="F3718" t="str">
        <f>_xlfn.XLOOKUP(Table9[[#This Row],[scientific_name]],Table10[scientific_name],Table10[conservation_status])</f>
        <v>No Intervention</v>
      </c>
      <c r="G3718" t="b">
        <f>_xlfn.XLOOKUP(Table9[[#This Row],[scientific_name]],Table10[scientific_name],Table10[is_protected])</f>
        <v>0</v>
      </c>
      <c r="H3718" t="b">
        <f>_xlfn.XLOOKUP(Table9[[#This Row],[scientific_name]],Table10[scientific_name],Table10[is_sheep])</f>
        <v>0</v>
      </c>
      <c r="N3718" t="s">
        <v>6122</v>
      </c>
      <c r="O3718" t="s">
        <v>52</v>
      </c>
      <c r="P3718" t="s">
        <v>9065</v>
      </c>
      <c r="Q3718" t="s">
        <v>11066</v>
      </c>
      <c r="R3718" t="b">
        <v>0</v>
      </c>
      <c r="S3718" t="b">
        <v>0</v>
      </c>
    </row>
    <row r="3719" spans="1:19">
      <c r="A3719" t="s">
        <v>2267</v>
      </c>
      <c r="B3719" t="s">
        <v>7</v>
      </c>
      <c r="C3719">
        <v>190</v>
      </c>
      <c r="D3719" t="str">
        <f>_xlfn.XLOOKUP(Table9[[#This Row],[scientific_name]],Table10[scientific_name],Table10[category])</f>
        <v>Vascular Plant</v>
      </c>
      <c r="E3719" t="str">
        <f>_xlfn.XLOOKUP(Table9[[#This Row],[scientific_name]],Table10[scientific_name],Table10[common_names])</f>
        <v>Hairy Indian Paintbrush, Slender Paintbrush</v>
      </c>
      <c r="F3719" t="str">
        <f>_xlfn.XLOOKUP(Table9[[#This Row],[scientific_name]],Table10[scientific_name],Table10[conservation_status])</f>
        <v>No Intervention</v>
      </c>
      <c r="G3719" t="b">
        <f>_xlfn.XLOOKUP(Table9[[#This Row],[scientific_name]],Table10[scientific_name],Table10[is_protected])</f>
        <v>0</v>
      </c>
      <c r="H3719" t="b">
        <f>_xlfn.XLOOKUP(Table9[[#This Row],[scientific_name]],Table10[scientific_name],Table10[is_sheep])</f>
        <v>0</v>
      </c>
      <c r="N3719" t="s">
        <v>6122</v>
      </c>
      <c r="O3719" t="s">
        <v>4250</v>
      </c>
      <c r="P3719" t="s">
        <v>9066</v>
      </c>
      <c r="Q3719" t="s">
        <v>11066</v>
      </c>
      <c r="R3719" t="b">
        <v>0</v>
      </c>
      <c r="S3719" t="b">
        <v>0</v>
      </c>
    </row>
    <row r="3720" spans="1:19">
      <c r="A3720" t="s">
        <v>437</v>
      </c>
      <c r="B3720" t="s">
        <v>13</v>
      </c>
      <c r="C3720">
        <v>263</v>
      </c>
      <c r="D3720" t="str">
        <f>_xlfn.XLOOKUP(Table9[[#This Row],[scientific_name]],Table10[scientific_name],Table10[category])</f>
        <v>Amphibian</v>
      </c>
      <c r="E3720" t="str">
        <f>_xlfn.XLOOKUP(Table9[[#This Row],[scientific_name]],Table10[scientific_name],Table10[common_names])</f>
        <v>Northern Leopard Frog</v>
      </c>
      <c r="F3720" t="str">
        <f>_xlfn.XLOOKUP(Table9[[#This Row],[scientific_name]],Table10[scientific_name],Table10[conservation_status])</f>
        <v>No Intervention</v>
      </c>
      <c r="G3720" t="b">
        <f>_xlfn.XLOOKUP(Table9[[#This Row],[scientific_name]],Table10[scientific_name],Table10[is_protected])</f>
        <v>0</v>
      </c>
      <c r="H3720" t="b">
        <f>_xlfn.XLOOKUP(Table9[[#This Row],[scientific_name]],Table10[scientific_name],Table10[is_sheep])</f>
        <v>0</v>
      </c>
      <c r="N3720" t="s">
        <v>6122</v>
      </c>
      <c r="O3720" t="s">
        <v>1668</v>
      </c>
      <c r="P3720" t="s">
        <v>9067</v>
      </c>
      <c r="Q3720" t="s">
        <v>11066</v>
      </c>
      <c r="R3720" t="b">
        <v>0</v>
      </c>
      <c r="S3720" t="b">
        <v>0</v>
      </c>
    </row>
    <row r="3721" spans="1:19">
      <c r="A3721" t="s">
        <v>2828</v>
      </c>
      <c r="B3721" t="s">
        <v>4</v>
      </c>
      <c r="C3721">
        <v>42</v>
      </c>
      <c r="D3721" t="str">
        <f>_xlfn.XLOOKUP(Table9[[#This Row],[scientific_name]],Table10[scientific_name],Table10[category])</f>
        <v>Vascular Plant</v>
      </c>
      <c r="E3721" t="str">
        <f>_xlfn.XLOOKUP(Table9[[#This Row],[scientific_name]],Table10[scientific_name],Table10[common_names])</f>
        <v>Fringed Pinesap, Sierra Sap</v>
      </c>
      <c r="F3721" t="str">
        <f>_xlfn.XLOOKUP(Table9[[#This Row],[scientific_name]],Table10[scientific_name],Table10[conservation_status])</f>
        <v>No Intervention</v>
      </c>
      <c r="G3721" t="b">
        <f>_xlfn.XLOOKUP(Table9[[#This Row],[scientific_name]],Table10[scientific_name],Table10[is_protected])</f>
        <v>0</v>
      </c>
      <c r="H3721" t="b">
        <f>_xlfn.XLOOKUP(Table9[[#This Row],[scientific_name]],Table10[scientific_name],Table10[is_sheep])</f>
        <v>0</v>
      </c>
      <c r="N3721" t="s">
        <v>6122</v>
      </c>
      <c r="O3721" t="s">
        <v>5293</v>
      </c>
      <c r="P3721" t="s">
        <v>9068</v>
      </c>
      <c r="Q3721" t="s">
        <v>11066</v>
      </c>
      <c r="R3721" t="b">
        <v>0</v>
      </c>
      <c r="S3721" t="b">
        <v>0</v>
      </c>
    </row>
    <row r="3722" spans="1:19">
      <c r="A3722" t="s">
        <v>158</v>
      </c>
      <c r="B3722" t="s">
        <v>9</v>
      </c>
      <c r="C3722">
        <v>85</v>
      </c>
      <c r="D3722" t="str">
        <f>_xlfn.XLOOKUP(Table9[[#This Row],[scientific_name]],Table10[scientific_name],Table10[category])</f>
        <v>Vascular Plant</v>
      </c>
      <c r="E3722" t="str">
        <f>_xlfn.XLOOKUP(Table9[[#This Row],[scientific_name]],Table10[scientific_name],Table10[common_names])</f>
        <v>Scentbottle</v>
      </c>
      <c r="F3722" t="str">
        <f>_xlfn.XLOOKUP(Table9[[#This Row],[scientific_name]],Table10[scientific_name],Table10[conservation_status])</f>
        <v>No Intervention</v>
      </c>
      <c r="G3722" t="b">
        <f>_xlfn.XLOOKUP(Table9[[#This Row],[scientific_name]],Table10[scientific_name],Table10[is_protected])</f>
        <v>0</v>
      </c>
      <c r="H3722" t="b">
        <f>_xlfn.XLOOKUP(Table9[[#This Row],[scientific_name]],Table10[scientific_name],Table10[is_sheep])</f>
        <v>0</v>
      </c>
      <c r="N3722" t="s">
        <v>6122</v>
      </c>
      <c r="O3722" t="s">
        <v>1571</v>
      </c>
      <c r="P3722" t="s">
        <v>9069</v>
      </c>
      <c r="Q3722" t="s">
        <v>11066</v>
      </c>
      <c r="R3722" t="b">
        <v>0</v>
      </c>
      <c r="S3722" t="b">
        <v>0</v>
      </c>
    </row>
    <row r="3723" spans="1:19">
      <c r="A3723" t="s">
        <v>1692</v>
      </c>
      <c r="B3723" t="s">
        <v>9</v>
      </c>
      <c r="C3723">
        <v>102</v>
      </c>
      <c r="D3723" t="str">
        <f>_xlfn.XLOOKUP(Table9[[#This Row],[scientific_name]],Table10[scientific_name],Table10[category])</f>
        <v>Reptile</v>
      </c>
      <c r="E3723" t="str">
        <f>_xlfn.XLOOKUP(Table9[[#This Row],[scientific_name]],Table10[scientific_name],Table10[common_names])</f>
        <v>Common Map Turtle, Map Turtle</v>
      </c>
      <c r="F3723" t="str">
        <f>_xlfn.XLOOKUP(Table9[[#This Row],[scientific_name]],Table10[scientific_name],Table10[conservation_status])</f>
        <v>No Intervention</v>
      </c>
      <c r="G3723" t="b">
        <f>_xlfn.XLOOKUP(Table9[[#This Row],[scientific_name]],Table10[scientific_name],Table10[is_protected])</f>
        <v>0</v>
      </c>
      <c r="H3723" t="b">
        <f>_xlfn.XLOOKUP(Table9[[#This Row],[scientific_name]],Table10[scientific_name],Table10[is_sheep])</f>
        <v>0</v>
      </c>
      <c r="N3723" t="s">
        <v>6122</v>
      </c>
      <c r="O3723" t="s">
        <v>4888</v>
      </c>
      <c r="P3723" t="s">
        <v>9070</v>
      </c>
      <c r="Q3723" t="s">
        <v>11066</v>
      </c>
      <c r="R3723" t="b">
        <v>0</v>
      </c>
      <c r="S3723" t="b">
        <v>0</v>
      </c>
    </row>
    <row r="3724" spans="1:19">
      <c r="A3724" t="s">
        <v>2829</v>
      </c>
      <c r="B3724" t="s">
        <v>9</v>
      </c>
      <c r="C3724">
        <v>88</v>
      </c>
      <c r="D3724" t="str">
        <f>_xlfn.XLOOKUP(Table9[[#This Row],[scientific_name]],Table10[scientific_name],Table10[category])</f>
        <v>Vascular Plant</v>
      </c>
      <c r="E3724" t="str">
        <f>_xlfn.XLOOKUP(Table9[[#This Row],[scientific_name]],Table10[scientific_name],Table10[common_names])</f>
        <v>Miniature Monkey-Flower, Suksdorf's Monkeyflower</v>
      </c>
      <c r="F3724" t="str">
        <f>_xlfn.XLOOKUP(Table9[[#This Row],[scientific_name]],Table10[scientific_name],Table10[conservation_status])</f>
        <v>No Intervention</v>
      </c>
      <c r="G3724" t="b">
        <f>_xlfn.XLOOKUP(Table9[[#This Row],[scientific_name]],Table10[scientific_name],Table10[is_protected])</f>
        <v>0</v>
      </c>
      <c r="H3724" t="b">
        <f>_xlfn.XLOOKUP(Table9[[#This Row],[scientific_name]],Table10[scientific_name],Table10[is_sheep])</f>
        <v>0</v>
      </c>
      <c r="N3724" t="s">
        <v>6122</v>
      </c>
      <c r="O3724" t="s">
        <v>3466</v>
      </c>
      <c r="P3724" t="s">
        <v>9071</v>
      </c>
      <c r="Q3724" t="s">
        <v>11066</v>
      </c>
      <c r="R3724" t="b">
        <v>0</v>
      </c>
      <c r="S3724" t="b">
        <v>0</v>
      </c>
    </row>
    <row r="3725" spans="1:19">
      <c r="A3725" t="s">
        <v>2830</v>
      </c>
      <c r="B3725" t="s">
        <v>9</v>
      </c>
      <c r="C3725">
        <v>94</v>
      </c>
      <c r="D3725" t="str">
        <f>_xlfn.XLOOKUP(Table9[[#This Row],[scientific_name]],Table10[scientific_name],Table10[category])</f>
        <v>Bird</v>
      </c>
      <c r="E3725" t="str">
        <f>_xlfn.XLOOKUP(Table9[[#This Row],[scientific_name]],Table10[scientific_name],Table10[common_names])</f>
        <v>Black-Throated Blue Warbler</v>
      </c>
      <c r="F3725" t="str">
        <f>_xlfn.XLOOKUP(Table9[[#This Row],[scientific_name]],Table10[scientific_name],Table10[conservation_status])</f>
        <v>No Intervention</v>
      </c>
      <c r="G3725" t="b">
        <f>_xlfn.XLOOKUP(Table9[[#This Row],[scientific_name]],Table10[scientific_name],Table10[is_protected])</f>
        <v>0</v>
      </c>
      <c r="H3725" t="b">
        <f>_xlfn.XLOOKUP(Table9[[#This Row],[scientific_name]],Table10[scientific_name],Table10[is_sheep])</f>
        <v>0</v>
      </c>
      <c r="N3725" t="s">
        <v>6122</v>
      </c>
      <c r="O3725" t="s">
        <v>2486</v>
      </c>
      <c r="P3725" t="s">
        <v>9072</v>
      </c>
      <c r="Q3725" t="s">
        <v>11066</v>
      </c>
      <c r="R3725" t="b">
        <v>0</v>
      </c>
      <c r="S3725" t="b">
        <v>0</v>
      </c>
    </row>
    <row r="3726" spans="1:19">
      <c r="A3726" t="s">
        <v>2292</v>
      </c>
      <c r="B3726" t="s">
        <v>13</v>
      </c>
      <c r="C3726">
        <v>275</v>
      </c>
      <c r="D3726" t="str">
        <f>_xlfn.XLOOKUP(Table9[[#This Row],[scientific_name]],Table10[scientific_name],Table10[category])</f>
        <v>Vascular Plant</v>
      </c>
      <c r="E3726" t="str">
        <f>_xlfn.XLOOKUP(Table9[[#This Row],[scientific_name]],Table10[scientific_name],Table10[common_names])</f>
        <v>Musk Mallow</v>
      </c>
      <c r="F3726" t="str">
        <f>_xlfn.XLOOKUP(Table9[[#This Row],[scientific_name]],Table10[scientific_name],Table10[conservation_status])</f>
        <v>No Intervention</v>
      </c>
      <c r="G3726" t="b">
        <f>_xlfn.XLOOKUP(Table9[[#This Row],[scientific_name]],Table10[scientific_name],Table10[is_protected])</f>
        <v>0</v>
      </c>
      <c r="H3726" t="b">
        <f>_xlfn.XLOOKUP(Table9[[#This Row],[scientific_name]],Table10[scientific_name],Table10[is_sheep])</f>
        <v>0</v>
      </c>
      <c r="N3726" t="s">
        <v>6122</v>
      </c>
      <c r="O3726" t="s">
        <v>1962</v>
      </c>
      <c r="P3726" t="s">
        <v>9073</v>
      </c>
      <c r="Q3726" t="s">
        <v>11066</v>
      </c>
      <c r="R3726" t="b">
        <v>0</v>
      </c>
      <c r="S3726" t="b">
        <v>0</v>
      </c>
    </row>
    <row r="3727" spans="1:19">
      <c r="A3727" t="s">
        <v>2831</v>
      </c>
      <c r="B3727" t="s">
        <v>7</v>
      </c>
      <c r="C3727">
        <v>160</v>
      </c>
      <c r="D3727" t="str">
        <f>_xlfn.XLOOKUP(Table9[[#This Row],[scientific_name]],Table10[scientific_name],Table10[category])</f>
        <v>Vascular Plant</v>
      </c>
      <c r="E3727" t="str">
        <f>_xlfn.XLOOKUP(Table9[[#This Row],[scientific_name]],Table10[scientific_name],Table10[common_names])</f>
        <v>Ohio Spiderwort</v>
      </c>
      <c r="F3727" t="str">
        <f>_xlfn.XLOOKUP(Table9[[#This Row],[scientific_name]],Table10[scientific_name],Table10[conservation_status])</f>
        <v>No Intervention</v>
      </c>
      <c r="G3727" t="b">
        <f>_xlfn.XLOOKUP(Table9[[#This Row],[scientific_name]],Table10[scientific_name],Table10[is_protected])</f>
        <v>0</v>
      </c>
      <c r="H3727" t="b">
        <f>_xlfn.XLOOKUP(Table9[[#This Row],[scientific_name]],Table10[scientific_name],Table10[is_sheep])</f>
        <v>0</v>
      </c>
      <c r="N3727" t="s">
        <v>6122</v>
      </c>
      <c r="O3727" t="s">
        <v>1448</v>
      </c>
      <c r="P3727" t="s">
        <v>9074</v>
      </c>
      <c r="Q3727" t="s">
        <v>11066</v>
      </c>
      <c r="R3727" t="b">
        <v>0</v>
      </c>
      <c r="S3727" t="b">
        <v>0</v>
      </c>
    </row>
    <row r="3728" spans="1:19">
      <c r="A3728" t="s">
        <v>819</v>
      </c>
      <c r="B3728" t="s">
        <v>9</v>
      </c>
      <c r="C3728">
        <v>97</v>
      </c>
      <c r="D3728" t="str">
        <f>_xlfn.XLOOKUP(Table9[[#This Row],[scientific_name]],Table10[scientific_name],Table10[category])</f>
        <v>Bird</v>
      </c>
      <c r="E3728" t="str">
        <f>_xlfn.XLOOKUP(Table9[[#This Row],[scientific_name]],Table10[scientific_name],Table10[common_names])</f>
        <v>Prairie Warbler</v>
      </c>
      <c r="F3728" t="str">
        <f>_xlfn.XLOOKUP(Table9[[#This Row],[scientific_name]],Table10[scientific_name],Table10[conservation_status])</f>
        <v>No Intervention</v>
      </c>
      <c r="G3728" t="b">
        <f>_xlfn.XLOOKUP(Table9[[#This Row],[scientific_name]],Table10[scientific_name],Table10[is_protected])</f>
        <v>0</v>
      </c>
      <c r="H3728" t="b">
        <f>_xlfn.XLOOKUP(Table9[[#This Row],[scientific_name]],Table10[scientific_name],Table10[is_sheep])</f>
        <v>0</v>
      </c>
      <c r="N3728" t="s">
        <v>6122</v>
      </c>
      <c r="O3728" t="s">
        <v>4074</v>
      </c>
      <c r="P3728" t="s">
        <v>9075</v>
      </c>
      <c r="Q3728" t="s">
        <v>11066</v>
      </c>
      <c r="R3728" t="b">
        <v>0</v>
      </c>
      <c r="S3728" t="b">
        <v>0</v>
      </c>
    </row>
    <row r="3729" spans="1:19">
      <c r="A3729" t="s">
        <v>1202</v>
      </c>
      <c r="B3729" t="s">
        <v>4</v>
      </c>
      <c r="C3729">
        <v>89</v>
      </c>
      <c r="D3729" t="str">
        <f>_xlfn.XLOOKUP(Table9[[#This Row],[scientific_name]],Table10[scientific_name],Table10[category])</f>
        <v>Vascular Plant</v>
      </c>
      <c r="E3729" t="str">
        <f>_xlfn.XLOOKUP(Table9[[#This Row],[scientific_name]],Table10[scientific_name],Table10[common_names])</f>
        <v>California Rayless Daisy, California Rayless Fleabane</v>
      </c>
      <c r="F3729" t="str">
        <f>_xlfn.XLOOKUP(Table9[[#This Row],[scientific_name]],Table10[scientific_name],Table10[conservation_status])</f>
        <v>No Intervention</v>
      </c>
      <c r="G3729" t="b">
        <f>_xlfn.XLOOKUP(Table9[[#This Row],[scientific_name]],Table10[scientific_name],Table10[is_protected])</f>
        <v>0</v>
      </c>
      <c r="H3729" t="b">
        <f>_xlfn.XLOOKUP(Table9[[#This Row],[scientific_name]],Table10[scientific_name],Table10[is_sheep])</f>
        <v>0</v>
      </c>
      <c r="N3729" t="s">
        <v>6122</v>
      </c>
      <c r="O3729" t="s">
        <v>1025</v>
      </c>
      <c r="P3729" t="s">
        <v>9076</v>
      </c>
      <c r="Q3729" t="s">
        <v>11066</v>
      </c>
      <c r="R3729" t="b">
        <v>0</v>
      </c>
      <c r="S3729" t="b">
        <v>0</v>
      </c>
    </row>
    <row r="3730" spans="1:19">
      <c r="A3730" t="s">
        <v>2832</v>
      </c>
      <c r="B3730" t="s">
        <v>13</v>
      </c>
      <c r="C3730">
        <v>230</v>
      </c>
      <c r="D3730" t="str">
        <f>_xlfn.XLOOKUP(Table9[[#This Row],[scientific_name]],Table10[scientific_name],Table10[category])</f>
        <v>Bird</v>
      </c>
      <c r="E3730" t="str">
        <f>_xlfn.XLOOKUP(Table9[[#This Row],[scientific_name]],Table10[scientific_name],Table10[common_names])</f>
        <v>Wood Thrush</v>
      </c>
      <c r="F3730" t="str">
        <f>_xlfn.XLOOKUP(Table9[[#This Row],[scientific_name]],Table10[scientific_name],Table10[conservation_status])</f>
        <v>No Intervention</v>
      </c>
      <c r="G3730" t="b">
        <f>_xlfn.XLOOKUP(Table9[[#This Row],[scientific_name]],Table10[scientific_name],Table10[is_protected])</f>
        <v>0</v>
      </c>
      <c r="H3730" t="b">
        <f>_xlfn.XLOOKUP(Table9[[#This Row],[scientific_name]],Table10[scientific_name],Table10[is_sheep])</f>
        <v>0</v>
      </c>
      <c r="N3730" t="s">
        <v>6122</v>
      </c>
      <c r="O3730" t="s">
        <v>470</v>
      </c>
      <c r="P3730" t="s">
        <v>9077</v>
      </c>
      <c r="Q3730" t="s">
        <v>11066</v>
      </c>
      <c r="R3730" t="b">
        <v>0</v>
      </c>
      <c r="S3730" t="b">
        <v>0</v>
      </c>
    </row>
    <row r="3731" spans="1:19">
      <c r="A3731" t="s">
        <v>2833</v>
      </c>
      <c r="B3731" t="s">
        <v>9</v>
      </c>
      <c r="C3731">
        <v>82</v>
      </c>
      <c r="D3731" t="str">
        <f>_xlfn.XLOOKUP(Table9[[#This Row],[scientific_name]],Table10[scientific_name],Table10[category])</f>
        <v>Vascular Plant</v>
      </c>
      <c r="E3731" t="str">
        <f>_xlfn.XLOOKUP(Table9[[#This Row],[scientific_name]],Table10[scientific_name],Table10[common_names])</f>
        <v>Pennsylvania Bittercress, Pennsylvania Bitter-Cress</v>
      </c>
      <c r="F3731" t="str">
        <f>_xlfn.XLOOKUP(Table9[[#This Row],[scientific_name]],Table10[scientific_name],Table10[conservation_status])</f>
        <v>No Intervention</v>
      </c>
      <c r="G3731" t="b">
        <f>_xlfn.XLOOKUP(Table9[[#This Row],[scientific_name]],Table10[scientific_name],Table10[is_protected])</f>
        <v>0</v>
      </c>
      <c r="H3731" t="b">
        <f>_xlfn.XLOOKUP(Table9[[#This Row],[scientific_name]],Table10[scientific_name],Table10[is_sheep])</f>
        <v>0</v>
      </c>
      <c r="N3731" t="s">
        <v>6122</v>
      </c>
      <c r="O3731" t="s">
        <v>2103</v>
      </c>
      <c r="P3731" t="s">
        <v>9078</v>
      </c>
      <c r="Q3731" t="s">
        <v>11066</v>
      </c>
      <c r="R3731" t="b">
        <v>0</v>
      </c>
      <c r="S3731" t="b">
        <v>0</v>
      </c>
    </row>
    <row r="3732" spans="1:19">
      <c r="A3732" t="s">
        <v>2834</v>
      </c>
      <c r="B3732" t="s">
        <v>4</v>
      </c>
      <c r="C3732">
        <v>40</v>
      </c>
      <c r="D3732" t="str">
        <f>_xlfn.XLOOKUP(Table9[[#This Row],[scientific_name]],Table10[scientific_name],Table10[category])</f>
        <v>Mammal</v>
      </c>
      <c r="E3732" t="str">
        <f>_xlfn.XLOOKUP(Table9[[#This Row],[scientific_name]],Table10[scientific_name],Table10[common_names])</f>
        <v>Western Mastiff Bat</v>
      </c>
      <c r="F3732" t="str">
        <f>_xlfn.XLOOKUP(Table9[[#This Row],[scientific_name]],Table10[scientific_name],Table10[conservation_status])</f>
        <v>No Intervention</v>
      </c>
      <c r="G3732" t="b">
        <f>_xlfn.XLOOKUP(Table9[[#This Row],[scientific_name]],Table10[scientific_name],Table10[is_protected])</f>
        <v>0</v>
      </c>
      <c r="H3732" t="b">
        <f>_xlfn.XLOOKUP(Table9[[#This Row],[scientific_name]],Table10[scientific_name],Table10[is_sheep])</f>
        <v>0</v>
      </c>
      <c r="N3732" t="s">
        <v>6122</v>
      </c>
      <c r="O3732" t="s">
        <v>3914</v>
      </c>
      <c r="P3732" t="s">
        <v>9079</v>
      </c>
      <c r="Q3732" t="s">
        <v>11066</v>
      </c>
      <c r="R3732" t="b">
        <v>0</v>
      </c>
      <c r="S3732" t="b">
        <v>0</v>
      </c>
    </row>
    <row r="3733" spans="1:19">
      <c r="A3733" t="s">
        <v>2444</v>
      </c>
      <c r="B3733" t="s">
        <v>7</v>
      </c>
      <c r="C3733">
        <v>142</v>
      </c>
      <c r="D3733" t="str">
        <f>_xlfn.XLOOKUP(Table9[[#This Row],[scientific_name]],Table10[scientific_name],Table10[category])</f>
        <v>Vascular Plant</v>
      </c>
      <c r="E3733" t="str">
        <f>_xlfn.XLOOKUP(Table9[[#This Row],[scientific_name]],Table10[scientific_name],Table10[common_names])</f>
        <v>Northern Adderstongue, Northern Adder's-Tongue</v>
      </c>
      <c r="F3733" t="str">
        <f>_xlfn.XLOOKUP(Table9[[#This Row],[scientific_name]],Table10[scientific_name],Table10[conservation_status])</f>
        <v>No Intervention</v>
      </c>
      <c r="G3733" t="b">
        <f>_xlfn.XLOOKUP(Table9[[#This Row],[scientific_name]],Table10[scientific_name],Table10[is_protected])</f>
        <v>0</v>
      </c>
      <c r="H3733" t="b">
        <f>_xlfn.XLOOKUP(Table9[[#This Row],[scientific_name]],Table10[scientific_name],Table10[is_sheep])</f>
        <v>0</v>
      </c>
      <c r="N3733" t="s">
        <v>6122</v>
      </c>
      <c r="O3733" t="s">
        <v>5272</v>
      </c>
      <c r="P3733" t="s">
        <v>9080</v>
      </c>
      <c r="Q3733" t="s">
        <v>11066</v>
      </c>
      <c r="R3733" t="b">
        <v>0</v>
      </c>
      <c r="S3733" t="b">
        <v>0</v>
      </c>
    </row>
    <row r="3734" spans="1:19">
      <c r="A3734" t="s">
        <v>2835</v>
      </c>
      <c r="B3734" t="s">
        <v>13</v>
      </c>
      <c r="C3734">
        <v>265</v>
      </c>
      <c r="D3734" t="str">
        <f>_xlfn.XLOOKUP(Table9[[#This Row],[scientific_name]],Table10[scientific_name],Table10[category])</f>
        <v>Fish</v>
      </c>
      <c r="E3734" t="str">
        <f>_xlfn.XLOOKUP(Table9[[#This Row],[scientific_name]],Table10[scientific_name],Table10[common_names])</f>
        <v>Black Bullhead</v>
      </c>
      <c r="F3734" t="str">
        <f>_xlfn.XLOOKUP(Table9[[#This Row],[scientific_name]],Table10[scientific_name],Table10[conservation_status])</f>
        <v>No Intervention</v>
      </c>
      <c r="G3734" t="b">
        <f>_xlfn.XLOOKUP(Table9[[#This Row],[scientific_name]],Table10[scientific_name],Table10[is_protected])</f>
        <v>0</v>
      </c>
      <c r="H3734" t="b">
        <f>_xlfn.XLOOKUP(Table9[[#This Row],[scientific_name]],Table10[scientific_name],Table10[is_sheep])</f>
        <v>0</v>
      </c>
      <c r="N3734" t="s">
        <v>6122</v>
      </c>
      <c r="O3734" t="s">
        <v>2073</v>
      </c>
      <c r="P3734" t="s">
        <v>9081</v>
      </c>
      <c r="Q3734" t="s">
        <v>11066</v>
      </c>
      <c r="R3734" t="b">
        <v>0</v>
      </c>
      <c r="S3734" t="b">
        <v>0</v>
      </c>
    </row>
    <row r="3735" spans="1:19">
      <c r="A3735" t="s">
        <v>2836</v>
      </c>
      <c r="B3735" t="s">
        <v>13</v>
      </c>
      <c r="C3735">
        <v>269</v>
      </c>
      <c r="D3735" t="str">
        <f>_xlfn.XLOOKUP(Table9[[#This Row],[scientific_name]],Table10[scientific_name],Table10[category])</f>
        <v>Bird</v>
      </c>
      <c r="E3735" t="str">
        <f>_xlfn.XLOOKUP(Table9[[#This Row],[scientific_name]],Table10[scientific_name],Table10[common_names])</f>
        <v>Painted Redstart</v>
      </c>
      <c r="F3735" t="str">
        <f>_xlfn.XLOOKUP(Table9[[#This Row],[scientific_name]],Table10[scientific_name],Table10[conservation_status])</f>
        <v>No Intervention</v>
      </c>
      <c r="G3735" t="b">
        <f>_xlfn.XLOOKUP(Table9[[#This Row],[scientific_name]],Table10[scientific_name],Table10[is_protected])</f>
        <v>0</v>
      </c>
      <c r="H3735" t="b">
        <f>_xlfn.XLOOKUP(Table9[[#This Row],[scientific_name]],Table10[scientific_name],Table10[is_sheep])</f>
        <v>0</v>
      </c>
      <c r="N3735" t="s">
        <v>6122</v>
      </c>
      <c r="O3735" t="s">
        <v>589</v>
      </c>
      <c r="P3735" t="s">
        <v>9082</v>
      </c>
      <c r="Q3735" t="s">
        <v>11066</v>
      </c>
      <c r="R3735" t="b">
        <v>0</v>
      </c>
      <c r="S3735" t="b">
        <v>0</v>
      </c>
    </row>
    <row r="3736" spans="1:19">
      <c r="A3736" t="s">
        <v>2837</v>
      </c>
      <c r="B3736" t="s">
        <v>4</v>
      </c>
      <c r="C3736">
        <v>89</v>
      </c>
      <c r="D3736" t="str">
        <f>_xlfn.XLOOKUP(Table9[[#This Row],[scientific_name]],Table10[scientific_name],Table10[category])</f>
        <v>Vascular Plant</v>
      </c>
      <c r="E3736" t="str">
        <f>_xlfn.XLOOKUP(Table9[[#This Row],[scientific_name]],Table10[scientific_name],Table10[common_names])</f>
        <v>Rush, Weak Rush</v>
      </c>
      <c r="F3736" t="str">
        <f>_xlfn.XLOOKUP(Table9[[#This Row],[scientific_name]],Table10[scientific_name],Table10[conservation_status])</f>
        <v>No Intervention</v>
      </c>
      <c r="G3736" t="b">
        <f>_xlfn.XLOOKUP(Table9[[#This Row],[scientific_name]],Table10[scientific_name],Table10[is_protected])</f>
        <v>0</v>
      </c>
      <c r="H3736" t="b">
        <f>_xlfn.XLOOKUP(Table9[[#This Row],[scientific_name]],Table10[scientific_name],Table10[is_sheep])</f>
        <v>0</v>
      </c>
      <c r="N3736" t="s">
        <v>6122</v>
      </c>
      <c r="O3736" t="s">
        <v>1379</v>
      </c>
      <c r="P3736" t="s">
        <v>9083</v>
      </c>
      <c r="Q3736" t="s">
        <v>11066</v>
      </c>
      <c r="R3736" t="b">
        <v>0</v>
      </c>
      <c r="S3736" t="b">
        <v>0</v>
      </c>
    </row>
    <row r="3737" spans="1:19">
      <c r="A3737" t="s">
        <v>938</v>
      </c>
      <c r="B3737" t="s">
        <v>13</v>
      </c>
      <c r="C3737">
        <v>302</v>
      </c>
      <c r="D3737" t="str">
        <f>_xlfn.XLOOKUP(Table9[[#This Row],[scientific_name]],Table10[scientific_name],Table10[category])</f>
        <v>Vascular Plant</v>
      </c>
      <c r="E3737" t="str">
        <f>_xlfn.XLOOKUP(Table9[[#This Row],[scientific_name]],Table10[scientific_name],Table10[common_names])</f>
        <v>Softleaf Sedge, Soft-Leaf Sedge, Softleaved Sedge</v>
      </c>
      <c r="F3737" t="str">
        <f>_xlfn.XLOOKUP(Table9[[#This Row],[scientific_name]],Table10[scientific_name],Table10[conservation_status])</f>
        <v>No Intervention</v>
      </c>
      <c r="G3737" t="b">
        <f>_xlfn.XLOOKUP(Table9[[#This Row],[scientific_name]],Table10[scientific_name],Table10[is_protected])</f>
        <v>0</v>
      </c>
      <c r="H3737" t="b">
        <f>_xlfn.XLOOKUP(Table9[[#This Row],[scientific_name]],Table10[scientific_name],Table10[is_sheep])</f>
        <v>0</v>
      </c>
      <c r="N3737" t="s">
        <v>6122</v>
      </c>
      <c r="O3737" t="s">
        <v>419</v>
      </c>
      <c r="P3737" t="s">
        <v>9084</v>
      </c>
      <c r="Q3737" t="s">
        <v>11066</v>
      </c>
      <c r="R3737" t="b">
        <v>0</v>
      </c>
      <c r="S3737" t="b">
        <v>0</v>
      </c>
    </row>
    <row r="3738" spans="1:19">
      <c r="A3738" t="s">
        <v>1826</v>
      </c>
      <c r="B3738" t="s">
        <v>4</v>
      </c>
      <c r="C3738">
        <v>108</v>
      </c>
      <c r="D3738" t="str">
        <f>_xlfn.XLOOKUP(Table9[[#This Row],[scientific_name]],Table10[scientific_name],Table10[category])</f>
        <v>Vascular Plant</v>
      </c>
      <c r="E3738" t="str">
        <f>_xlfn.XLOOKUP(Table9[[#This Row],[scientific_name]],Table10[scientific_name],Table10[common_names])</f>
        <v>Buckwheat</v>
      </c>
      <c r="F3738" t="str">
        <f>_xlfn.XLOOKUP(Table9[[#This Row],[scientific_name]],Table10[scientific_name],Table10[conservation_status])</f>
        <v>No Intervention</v>
      </c>
      <c r="G3738" t="b">
        <f>_xlfn.XLOOKUP(Table9[[#This Row],[scientific_name]],Table10[scientific_name],Table10[is_protected])</f>
        <v>0</v>
      </c>
      <c r="H3738" t="b">
        <f>_xlfn.XLOOKUP(Table9[[#This Row],[scientific_name]],Table10[scientific_name],Table10[is_sheep])</f>
        <v>0</v>
      </c>
      <c r="N3738" t="s">
        <v>6122</v>
      </c>
      <c r="O3738" t="s">
        <v>3112</v>
      </c>
      <c r="P3738" t="s">
        <v>9085</v>
      </c>
      <c r="Q3738" t="s">
        <v>5560</v>
      </c>
      <c r="R3738" t="b">
        <v>1</v>
      </c>
      <c r="S3738" t="b">
        <v>0</v>
      </c>
    </row>
    <row r="3739" spans="1:19">
      <c r="A3739" t="s">
        <v>2838</v>
      </c>
      <c r="B3739" t="s">
        <v>13</v>
      </c>
      <c r="C3739">
        <v>250</v>
      </c>
      <c r="D3739" t="str">
        <f>_xlfn.XLOOKUP(Table9[[#This Row],[scientific_name]],Table10[scientific_name],Table10[category])</f>
        <v>Vascular Plant</v>
      </c>
      <c r="E3739" t="str">
        <f>_xlfn.XLOOKUP(Table9[[#This Row],[scientific_name]],Table10[scientific_name],Table10[common_names])</f>
        <v>India Mustard</v>
      </c>
      <c r="F3739" t="str">
        <f>_xlfn.XLOOKUP(Table9[[#This Row],[scientific_name]],Table10[scientific_name],Table10[conservation_status])</f>
        <v>No Intervention</v>
      </c>
      <c r="G3739" t="b">
        <f>_xlfn.XLOOKUP(Table9[[#This Row],[scientific_name]],Table10[scientific_name],Table10[is_protected])</f>
        <v>0</v>
      </c>
      <c r="H3739" t="b">
        <f>_xlfn.XLOOKUP(Table9[[#This Row],[scientific_name]],Table10[scientific_name],Table10[is_sheep])</f>
        <v>0</v>
      </c>
      <c r="N3739" t="s">
        <v>6122</v>
      </c>
      <c r="O3739" t="s">
        <v>425</v>
      </c>
      <c r="P3739" t="s">
        <v>9086</v>
      </c>
      <c r="Q3739" t="s">
        <v>11066</v>
      </c>
      <c r="R3739" t="b">
        <v>0</v>
      </c>
      <c r="S3739" t="b">
        <v>0</v>
      </c>
    </row>
    <row r="3740" spans="1:19">
      <c r="A3740" t="s">
        <v>2839</v>
      </c>
      <c r="B3740" t="s">
        <v>4</v>
      </c>
      <c r="C3740">
        <v>47</v>
      </c>
      <c r="D3740" t="str">
        <f>_xlfn.XLOOKUP(Table9[[#This Row],[scientific_name]],Table10[scientific_name],Table10[category])</f>
        <v>Vascular Plant</v>
      </c>
      <c r="E3740" t="str">
        <f>_xlfn.XLOOKUP(Table9[[#This Row],[scientific_name]],Table10[scientific_name],Table10[common_names])</f>
        <v>Subalpine Fleabane, Wandering Daisy, Wandering Fleabane</v>
      </c>
      <c r="F3740" t="str">
        <f>_xlfn.XLOOKUP(Table9[[#This Row],[scientific_name]],Table10[scientific_name],Table10[conservation_status])</f>
        <v>No Intervention</v>
      </c>
      <c r="G3740" t="b">
        <f>_xlfn.XLOOKUP(Table9[[#This Row],[scientific_name]],Table10[scientific_name],Table10[is_protected])</f>
        <v>0</v>
      </c>
      <c r="H3740" t="b">
        <f>_xlfn.XLOOKUP(Table9[[#This Row],[scientific_name]],Table10[scientific_name],Table10[is_sheep])</f>
        <v>0</v>
      </c>
      <c r="N3740" t="s">
        <v>6122</v>
      </c>
      <c r="O3740" t="s">
        <v>4005</v>
      </c>
      <c r="P3740" t="s">
        <v>9087</v>
      </c>
      <c r="Q3740" t="s">
        <v>11066</v>
      </c>
      <c r="R3740" t="b">
        <v>0</v>
      </c>
      <c r="S3740" t="b">
        <v>0</v>
      </c>
    </row>
    <row r="3741" spans="1:19">
      <c r="A3741" t="s">
        <v>2840</v>
      </c>
      <c r="B3741" t="s">
        <v>7</v>
      </c>
      <c r="C3741">
        <v>128</v>
      </c>
      <c r="D3741" t="str">
        <f>_xlfn.XLOOKUP(Table9[[#This Row],[scientific_name]],Table10[scientific_name],Table10[category])</f>
        <v>Vascular Plant</v>
      </c>
      <c r="E3741" t="str">
        <f>_xlfn.XLOOKUP(Table9[[#This Row],[scientific_name]],Table10[scientific_name],Table10[common_names])</f>
        <v>Hollyhock</v>
      </c>
      <c r="F3741" t="str">
        <f>_xlfn.XLOOKUP(Table9[[#This Row],[scientific_name]],Table10[scientific_name],Table10[conservation_status])</f>
        <v>No Intervention</v>
      </c>
      <c r="G3741" t="b">
        <f>_xlfn.XLOOKUP(Table9[[#This Row],[scientific_name]],Table10[scientific_name],Table10[is_protected])</f>
        <v>0</v>
      </c>
      <c r="H3741" t="b">
        <f>_xlfn.XLOOKUP(Table9[[#This Row],[scientific_name]],Table10[scientific_name],Table10[is_sheep])</f>
        <v>0</v>
      </c>
      <c r="N3741" t="s">
        <v>6122</v>
      </c>
      <c r="O3741" t="s">
        <v>3191</v>
      </c>
      <c r="P3741" t="s">
        <v>9088</v>
      </c>
      <c r="Q3741" t="s">
        <v>11066</v>
      </c>
      <c r="R3741" t="b">
        <v>0</v>
      </c>
      <c r="S3741" t="b">
        <v>0</v>
      </c>
    </row>
    <row r="3742" spans="1:19">
      <c r="A3742" t="s">
        <v>1959</v>
      </c>
      <c r="B3742" t="s">
        <v>9</v>
      </c>
      <c r="C3742">
        <v>105</v>
      </c>
      <c r="D3742" t="str">
        <f>_xlfn.XLOOKUP(Table9[[#This Row],[scientific_name]],Table10[scientific_name],Table10[category])</f>
        <v>Vascular Plant</v>
      </c>
      <c r="E3742" t="str">
        <f>_xlfn.XLOOKUP(Table9[[#This Row],[scientific_name]],Table10[scientific_name],Table10[common_names])</f>
        <v>Large Boykinia</v>
      </c>
      <c r="F3742" t="str">
        <f>_xlfn.XLOOKUP(Table9[[#This Row],[scientific_name]],Table10[scientific_name],Table10[conservation_status])</f>
        <v>No Intervention</v>
      </c>
      <c r="G3742" t="b">
        <f>_xlfn.XLOOKUP(Table9[[#This Row],[scientific_name]],Table10[scientific_name],Table10[is_protected])</f>
        <v>0</v>
      </c>
      <c r="H3742" t="b">
        <f>_xlfn.XLOOKUP(Table9[[#This Row],[scientific_name]],Table10[scientific_name],Table10[is_sheep])</f>
        <v>0</v>
      </c>
      <c r="N3742" t="s">
        <v>6122</v>
      </c>
      <c r="O3742" t="s">
        <v>5417</v>
      </c>
      <c r="P3742" t="s">
        <v>9089</v>
      </c>
      <c r="Q3742" t="s">
        <v>11066</v>
      </c>
      <c r="R3742" t="b">
        <v>0</v>
      </c>
      <c r="S3742" t="b">
        <v>0</v>
      </c>
    </row>
    <row r="3743" spans="1:19">
      <c r="A3743" t="s">
        <v>37</v>
      </c>
      <c r="B3743" t="s">
        <v>4</v>
      </c>
      <c r="C3743">
        <v>60</v>
      </c>
      <c r="D3743" t="str">
        <f>_xlfn.XLOOKUP(Table9[[#This Row],[scientific_name]],Table10[scientific_name],Table10[category])</f>
        <v>Vascular Plant</v>
      </c>
      <c r="E3743" t="str">
        <f>_xlfn.XLOOKUP(Table9[[#This Row],[scientific_name]],Table10[scientific_name],Table10[common_names])</f>
        <v>Fowl Manna-Grass, Striate Mannagrass</v>
      </c>
      <c r="F3743" t="str">
        <f>_xlfn.XLOOKUP(Table9[[#This Row],[scientific_name]],Table10[scientific_name],Table10[conservation_status])</f>
        <v>No Intervention</v>
      </c>
      <c r="G3743" t="b">
        <f>_xlfn.XLOOKUP(Table9[[#This Row],[scientific_name]],Table10[scientific_name],Table10[is_protected])</f>
        <v>0</v>
      </c>
      <c r="H3743" t="b">
        <f>_xlfn.XLOOKUP(Table9[[#This Row],[scientific_name]],Table10[scientific_name],Table10[is_sheep])</f>
        <v>0</v>
      </c>
      <c r="N3743" t="s">
        <v>6122</v>
      </c>
      <c r="O3743" t="s">
        <v>2387</v>
      </c>
      <c r="P3743" t="s">
        <v>9090</v>
      </c>
      <c r="Q3743" t="s">
        <v>11066</v>
      </c>
      <c r="R3743" t="b">
        <v>0</v>
      </c>
      <c r="S3743" t="b">
        <v>0</v>
      </c>
    </row>
    <row r="3744" spans="1:19">
      <c r="A3744" t="s">
        <v>124</v>
      </c>
      <c r="B3744" t="s">
        <v>13</v>
      </c>
      <c r="C3744">
        <v>225</v>
      </c>
      <c r="D3744" t="str">
        <f>_xlfn.XLOOKUP(Table9[[#This Row],[scientific_name]],Table10[scientific_name],Table10[category])</f>
        <v>Vascular Plant</v>
      </c>
      <c r="E3744" t="str">
        <f>_xlfn.XLOOKUP(Table9[[#This Row],[scientific_name]],Table10[scientific_name],Table10[common_names])</f>
        <v>Tapered Rosette Grass</v>
      </c>
      <c r="F3744" t="str">
        <f>_xlfn.XLOOKUP(Table9[[#This Row],[scientific_name]],Table10[scientific_name],Table10[conservation_status])</f>
        <v>Species of Concern</v>
      </c>
      <c r="G3744" t="b">
        <f>_xlfn.XLOOKUP(Table9[[#This Row],[scientific_name]],Table10[scientific_name],Table10[is_protected])</f>
        <v>1</v>
      </c>
      <c r="H3744" t="b">
        <f>_xlfn.XLOOKUP(Table9[[#This Row],[scientific_name]],Table10[scientific_name],Table10[is_sheep])</f>
        <v>0</v>
      </c>
      <c r="N3744" t="s">
        <v>6122</v>
      </c>
      <c r="O3744" t="s">
        <v>4451</v>
      </c>
      <c r="P3744" t="s">
        <v>9091</v>
      </c>
      <c r="Q3744" t="s">
        <v>11066</v>
      </c>
      <c r="R3744" t="b">
        <v>0</v>
      </c>
      <c r="S3744" t="b">
        <v>0</v>
      </c>
    </row>
    <row r="3745" spans="1:19">
      <c r="A3745" t="s">
        <v>2841</v>
      </c>
      <c r="B3745" t="s">
        <v>13</v>
      </c>
      <c r="C3745">
        <v>267</v>
      </c>
      <c r="D3745" t="str">
        <f>_xlfn.XLOOKUP(Table9[[#This Row],[scientific_name]],Table10[scientific_name],Table10[category])</f>
        <v>Vascular Plant</v>
      </c>
      <c r="E3745" t="str">
        <f>_xlfn.XLOOKUP(Table9[[#This Row],[scientific_name]],Table10[scientific_name],Table10[common_names])</f>
        <v>Saskatoon Serviceberry, Saskatoon Service-Berry</v>
      </c>
      <c r="F3745" t="str">
        <f>_xlfn.XLOOKUP(Table9[[#This Row],[scientific_name]],Table10[scientific_name],Table10[conservation_status])</f>
        <v>No Intervention</v>
      </c>
      <c r="G3745" t="b">
        <f>_xlfn.XLOOKUP(Table9[[#This Row],[scientific_name]],Table10[scientific_name],Table10[is_protected])</f>
        <v>0</v>
      </c>
      <c r="H3745" t="b">
        <f>_xlfn.XLOOKUP(Table9[[#This Row],[scientific_name]],Table10[scientific_name],Table10[is_sheep])</f>
        <v>0</v>
      </c>
      <c r="N3745" t="s">
        <v>6122</v>
      </c>
      <c r="O3745" t="s">
        <v>5253</v>
      </c>
      <c r="P3745" t="s">
        <v>9092</v>
      </c>
      <c r="Q3745" t="s">
        <v>11066</v>
      </c>
      <c r="R3745" t="b">
        <v>0</v>
      </c>
      <c r="S3745" t="b">
        <v>0</v>
      </c>
    </row>
    <row r="3746" spans="1:19">
      <c r="A3746" t="s">
        <v>2630</v>
      </c>
      <c r="B3746" t="s">
        <v>9</v>
      </c>
      <c r="C3746">
        <v>103</v>
      </c>
      <c r="D3746" t="str">
        <f>_xlfn.XLOOKUP(Table9[[#This Row],[scientific_name]],Table10[scientific_name],Table10[category])</f>
        <v>Vascular Plant</v>
      </c>
      <c r="E3746" t="str">
        <f>_xlfn.XLOOKUP(Table9[[#This Row],[scientific_name]],Table10[scientific_name],Table10[common_names])</f>
        <v>Sierra False Bindweed</v>
      </c>
      <c r="F3746" t="str">
        <f>_xlfn.XLOOKUP(Table9[[#This Row],[scientific_name]],Table10[scientific_name],Table10[conservation_status])</f>
        <v>No Intervention</v>
      </c>
      <c r="G3746" t="b">
        <f>_xlfn.XLOOKUP(Table9[[#This Row],[scientific_name]],Table10[scientific_name],Table10[is_protected])</f>
        <v>0</v>
      </c>
      <c r="H3746" t="b">
        <f>_xlfn.XLOOKUP(Table9[[#This Row],[scientific_name]],Table10[scientific_name],Table10[is_sheep])</f>
        <v>0</v>
      </c>
      <c r="N3746" t="s">
        <v>6122</v>
      </c>
      <c r="O3746" t="s">
        <v>2850</v>
      </c>
      <c r="P3746" t="s">
        <v>9093</v>
      </c>
      <c r="Q3746" t="s">
        <v>11066</v>
      </c>
      <c r="R3746" t="b">
        <v>0</v>
      </c>
      <c r="S3746" t="b">
        <v>0</v>
      </c>
    </row>
    <row r="3747" spans="1:19">
      <c r="A3747" t="s">
        <v>2842</v>
      </c>
      <c r="B3747" t="s">
        <v>9</v>
      </c>
      <c r="C3747">
        <v>71</v>
      </c>
      <c r="D3747" t="str">
        <f>_xlfn.XLOOKUP(Table9[[#This Row],[scientific_name]],Table10[scientific_name],Table10[category])</f>
        <v>Vascular Plant</v>
      </c>
      <c r="E3747" t="str">
        <f>_xlfn.XLOOKUP(Table9[[#This Row],[scientific_name]],Table10[scientific_name],Table10[common_names])</f>
        <v>Coville's Rush</v>
      </c>
      <c r="F3747" t="str">
        <f>_xlfn.XLOOKUP(Table9[[#This Row],[scientific_name]],Table10[scientific_name],Table10[conservation_status])</f>
        <v>No Intervention</v>
      </c>
      <c r="G3747" t="b">
        <f>_xlfn.XLOOKUP(Table9[[#This Row],[scientific_name]],Table10[scientific_name],Table10[is_protected])</f>
        <v>0</v>
      </c>
      <c r="H3747" t="b">
        <f>_xlfn.XLOOKUP(Table9[[#This Row],[scientific_name]],Table10[scientific_name],Table10[is_sheep])</f>
        <v>0</v>
      </c>
      <c r="N3747" t="s">
        <v>6122</v>
      </c>
      <c r="O3747" t="s">
        <v>4710</v>
      </c>
      <c r="P3747" t="s">
        <v>9094</v>
      </c>
      <c r="Q3747" t="s">
        <v>11066</v>
      </c>
      <c r="R3747" t="b">
        <v>0</v>
      </c>
      <c r="S3747" t="b">
        <v>0</v>
      </c>
    </row>
    <row r="3748" spans="1:19">
      <c r="A3748" t="s">
        <v>2843</v>
      </c>
      <c r="B3748" t="s">
        <v>13</v>
      </c>
      <c r="C3748">
        <v>267</v>
      </c>
      <c r="D3748" t="str">
        <f>_xlfn.XLOOKUP(Table9[[#This Row],[scientific_name]],Table10[scientific_name],Table10[category])</f>
        <v>Vascular Plant</v>
      </c>
      <c r="E3748" t="str">
        <f>_xlfn.XLOOKUP(Table9[[#This Row],[scientific_name]],Table10[scientific_name],Table10[common_names])</f>
        <v>Sweet Gum, Sweetgum</v>
      </c>
      <c r="F3748" t="str">
        <f>_xlfn.XLOOKUP(Table9[[#This Row],[scientific_name]],Table10[scientific_name],Table10[conservation_status])</f>
        <v>No Intervention</v>
      </c>
      <c r="G3748" t="b">
        <f>_xlfn.XLOOKUP(Table9[[#This Row],[scientific_name]],Table10[scientific_name],Table10[is_protected])</f>
        <v>0</v>
      </c>
      <c r="H3748" t="b">
        <f>_xlfn.XLOOKUP(Table9[[#This Row],[scientific_name]],Table10[scientific_name],Table10[is_sheep])</f>
        <v>0</v>
      </c>
      <c r="N3748" t="s">
        <v>6122</v>
      </c>
      <c r="O3748" t="s">
        <v>4066</v>
      </c>
      <c r="P3748" t="s">
        <v>9093</v>
      </c>
      <c r="Q3748" t="s">
        <v>11066</v>
      </c>
      <c r="R3748" t="b">
        <v>0</v>
      </c>
      <c r="S3748" t="b">
        <v>0</v>
      </c>
    </row>
    <row r="3749" spans="1:19">
      <c r="A3749" t="s">
        <v>2844</v>
      </c>
      <c r="B3749" t="s">
        <v>7</v>
      </c>
      <c r="C3749">
        <v>154</v>
      </c>
      <c r="D3749" t="str">
        <f>_xlfn.XLOOKUP(Table9[[#This Row],[scientific_name]],Table10[scientific_name],Table10[category])</f>
        <v>Vascular Plant</v>
      </c>
      <c r="E3749" t="str">
        <f>_xlfn.XLOOKUP(Table9[[#This Row],[scientific_name]],Table10[scientific_name],Table10[common_names])</f>
        <v>Engelmann's Aster</v>
      </c>
      <c r="F3749" t="str">
        <f>_xlfn.XLOOKUP(Table9[[#This Row],[scientific_name]],Table10[scientific_name],Table10[conservation_status])</f>
        <v>No Intervention</v>
      </c>
      <c r="G3749" t="b">
        <f>_xlfn.XLOOKUP(Table9[[#This Row],[scientific_name]],Table10[scientific_name],Table10[is_protected])</f>
        <v>0</v>
      </c>
      <c r="H3749" t="b">
        <f>_xlfn.XLOOKUP(Table9[[#This Row],[scientific_name]],Table10[scientific_name],Table10[is_sheep])</f>
        <v>0</v>
      </c>
      <c r="N3749" t="s">
        <v>6122</v>
      </c>
      <c r="O3749" t="s">
        <v>2858</v>
      </c>
      <c r="P3749" t="s">
        <v>9093</v>
      </c>
      <c r="Q3749" t="s">
        <v>11066</v>
      </c>
      <c r="R3749" t="b">
        <v>0</v>
      </c>
      <c r="S3749" t="b">
        <v>0</v>
      </c>
    </row>
    <row r="3750" spans="1:19">
      <c r="A3750" t="s">
        <v>175</v>
      </c>
      <c r="B3750" t="s">
        <v>4</v>
      </c>
      <c r="C3750">
        <v>84</v>
      </c>
      <c r="D3750" t="str">
        <f>_xlfn.XLOOKUP(Table9[[#This Row],[scientific_name]],Table10[scientific_name],Table10[category])</f>
        <v>Vascular Plant</v>
      </c>
      <c r="E3750" t="str">
        <f>_xlfn.XLOOKUP(Table9[[#This Row],[scientific_name]],Table10[scientific_name],Table10[common_names])</f>
        <v>Common Dandelion, Woolbearing Dandelion</v>
      </c>
      <c r="F3750" t="str">
        <f>_xlfn.XLOOKUP(Table9[[#This Row],[scientific_name]],Table10[scientific_name],Table10[conservation_status])</f>
        <v>No Intervention</v>
      </c>
      <c r="G3750" t="b">
        <f>_xlfn.XLOOKUP(Table9[[#This Row],[scientific_name]],Table10[scientific_name],Table10[is_protected])</f>
        <v>0</v>
      </c>
      <c r="H3750" t="b">
        <f>_xlfn.XLOOKUP(Table9[[#This Row],[scientific_name]],Table10[scientific_name],Table10[is_sheep])</f>
        <v>0</v>
      </c>
      <c r="N3750" t="s">
        <v>6122</v>
      </c>
      <c r="O3750" t="s">
        <v>1634</v>
      </c>
      <c r="P3750" t="s">
        <v>9095</v>
      </c>
      <c r="Q3750" t="s">
        <v>11066</v>
      </c>
      <c r="R3750" t="b">
        <v>0</v>
      </c>
      <c r="S3750" t="b">
        <v>0</v>
      </c>
    </row>
    <row r="3751" spans="1:19">
      <c r="A3751" t="s">
        <v>2845</v>
      </c>
      <c r="B3751" t="s">
        <v>7</v>
      </c>
      <c r="C3751">
        <v>150</v>
      </c>
      <c r="D3751" t="str">
        <f>_xlfn.XLOOKUP(Table9[[#This Row],[scientific_name]],Table10[scientific_name],Table10[category])</f>
        <v>Reptile</v>
      </c>
      <c r="E3751" t="str">
        <f>_xlfn.XLOOKUP(Table9[[#This Row],[scientific_name]],Table10[scientific_name],Table10[common_names])</f>
        <v>Mountain (Terrestrial) Garter Snake</v>
      </c>
      <c r="F3751" t="str">
        <f>_xlfn.XLOOKUP(Table9[[#This Row],[scientific_name]],Table10[scientific_name],Table10[conservation_status])</f>
        <v>No Intervention</v>
      </c>
      <c r="G3751" t="b">
        <f>_xlfn.XLOOKUP(Table9[[#This Row],[scientific_name]],Table10[scientific_name],Table10[is_protected])</f>
        <v>0</v>
      </c>
      <c r="H3751" t="b">
        <f>_xlfn.XLOOKUP(Table9[[#This Row],[scientific_name]],Table10[scientific_name],Table10[is_sheep])</f>
        <v>0</v>
      </c>
      <c r="N3751" t="s">
        <v>6122</v>
      </c>
      <c r="O3751" t="s">
        <v>3380</v>
      </c>
      <c r="P3751" t="s">
        <v>9096</v>
      </c>
      <c r="Q3751" t="s">
        <v>11066</v>
      </c>
      <c r="R3751" t="b">
        <v>0</v>
      </c>
      <c r="S3751" t="b">
        <v>0</v>
      </c>
    </row>
    <row r="3752" spans="1:19">
      <c r="A3752" t="s">
        <v>2846</v>
      </c>
      <c r="B3752" t="s">
        <v>7</v>
      </c>
      <c r="C3752">
        <v>140</v>
      </c>
      <c r="D3752" t="str">
        <f>_xlfn.XLOOKUP(Table9[[#This Row],[scientific_name]],Table10[scientific_name],Table10[category])</f>
        <v>Bird</v>
      </c>
      <c r="E3752" t="str">
        <f>_xlfn.XLOOKUP(Table9[[#This Row],[scientific_name]],Table10[scientific_name],Table10[common_names])</f>
        <v>Eastern Towhee, Rufous-Sided Towhee</v>
      </c>
      <c r="F3752" t="str">
        <f>_xlfn.XLOOKUP(Table9[[#This Row],[scientific_name]],Table10[scientific_name],Table10[conservation_status])</f>
        <v>No Intervention</v>
      </c>
      <c r="G3752" t="b">
        <f>_xlfn.XLOOKUP(Table9[[#This Row],[scientific_name]],Table10[scientific_name],Table10[is_protected])</f>
        <v>0</v>
      </c>
      <c r="H3752" t="b">
        <f>_xlfn.XLOOKUP(Table9[[#This Row],[scientific_name]],Table10[scientific_name],Table10[is_sheep])</f>
        <v>0</v>
      </c>
      <c r="N3752" t="s">
        <v>6122</v>
      </c>
      <c r="O3752" t="s">
        <v>1702</v>
      </c>
      <c r="P3752" t="s">
        <v>9097</v>
      </c>
      <c r="Q3752" t="s">
        <v>11066</v>
      </c>
      <c r="R3752" t="b">
        <v>0</v>
      </c>
      <c r="S3752" t="b">
        <v>0</v>
      </c>
    </row>
    <row r="3753" spans="1:19">
      <c r="A3753" t="s">
        <v>1977</v>
      </c>
      <c r="B3753" t="s">
        <v>9</v>
      </c>
      <c r="C3753">
        <v>113</v>
      </c>
      <c r="D3753" t="str">
        <f>_xlfn.XLOOKUP(Table9[[#This Row],[scientific_name]],Table10[scientific_name],Table10[category])</f>
        <v>Vascular Plant</v>
      </c>
      <c r="E3753" t="str">
        <f>_xlfn.XLOOKUP(Table9[[#This Row],[scientific_name]],Table10[scientific_name],Table10[common_names])</f>
        <v>Roundfruit Hedge-Hyssop, Virginia Hedge-Hyssop</v>
      </c>
      <c r="F3753" t="str">
        <f>_xlfn.XLOOKUP(Table9[[#This Row],[scientific_name]],Table10[scientific_name],Table10[conservation_status])</f>
        <v>No Intervention</v>
      </c>
      <c r="G3753" t="b">
        <f>_xlfn.XLOOKUP(Table9[[#This Row],[scientific_name]],Table10[scientific_name],Table10[is_protected])</f>
        <v>0</v>
      </c>
      <c r="H3753" t="b">
        <f>_xlfn.XLOOKUP(Table9[[#This Row],[scientific_name]],Table10[scientific_name],Table10[is_sheep])</f>
        <v>0</v>
      </c>
      <c r="N3753" t="s">
        <v>6122</v>
      </c>
      <c r="O3753" t="s">
        <v>3558</v>
      </c>
      <c r="P3753" t="s">
        <v>9098</v>
      </c>
      <c r="Q3753" t="s">
        <v>11066</v>
      </c>
      <c r="R3753" t="b">
        <v>0</v>
      </c>
      <c r="S3753" t="b">
        <v>0</v>
      </c>
    </row>
    <row r="3754" spans="1:19">
      <c r="A3754" t="s">
        <v>2847</v>
      </c>
      <c r="B3754" t="s">
        <v>13</v>
      </c>
      <c r="C3754">
        <v>250</v>
      </c>
      <c r="D3754" t="str">
        <f>_xlfn.XLOOKUP(Table9[[#This Row],[scientific_name]],Table10[scientific_name],Table10[category])</f>
        <v>Vascular Plant</v>
      </c>
      <c r="E3754" t="str">
        <f>_xlfn.XLOOKUP(Table9[[#This Row],[scientific_name]],Table10[scientific_name],Table10[common_names])</f>
        <v>Butte County Western Rosinweed</v>
      </c>
      <c r="F3754" t="str">
        <f>_xlfn.XLOOKUP(Table9[[#This Row],[scientific_name]],Table10[scientific_name],Table10[conservation_status])</f>
        <v>No Intervention</v>
      </c>
      <c r="G3754" t="b">
        <f>_xlfn.XLOOKUP(Table9[[#This Row],[scientific_name]],Table10[scientific_name],Table10[is_protected])</f>
        <v>0</v>
      </c>
      <c r="H3754" t="b">
        <f>_xlfn.XLOOKUP(Table9[[#This Row],[scientific_name]],Table10[scientific_name],Table10[is_sheep])</f>
        <v>0</v>
      </c>
      <c r="N3754" t="s">
        <v>6122</v>
      </c>
      <c r="O3754" t="s">
        <v>831</v>
      </c>
      <c r="P3754" t="s">
        <v>9099</v>
      </c>
      <c r="Q3754" t="s">
        <v>11066</v>
      </c>
      <c r="R3754" t="b">
        <v>0</v>
      </c>
      <c r="S3754" t="b">
        <v>0</v>
      </c>
    </row>
    <row r="3755" spans="1:19">
      <c r="A3755" t="s">
        <v>2096</v>
      </c>
      <c r="B3755" t="s">
        <v>9</v>
      </c>
      <c r="C3755">
        <v>135</v>
      </c>
      <c r="D3755" t="str">
        <f>_xlfn.XLOOKUP(Table9[[#This Row],[scientific_name]],Table10[scientific_name],Table10[category])</f>
        <v>Nonvascular Plant</v>
      </c>
      <c r="E3755" t="str">
        <f>_xlfn.XLOOKUP(Table9[[#This Row],[scientific_name]],Table10[scientific_name],Table10[common_names])</f>
        <v>Hygrohypnum Moss</v>
      </c>
      <c r="F3755" t="str">
        <f>_xlfn.XLOOKUP(Table9[[#This Row],[scientific_name]],Table10[scientific_name],Table10[conservation_status])</f>
        <v>No Intervention</v>
      </c>
      <c r="G3755" t="b">
        <f>_xlfn.XLOOKUP(Table9[[#This Row],[scientific_name]],Table10[scientific_name],Table10[is_protected])</f>
        <v>0</v>
      </c>
      <c r="H3755" t="b">
        <f>_xlfn.XLOOKUP(Table9[[#This Row],[scientific_name]],Table10[scientific_name],Table10[is_sheep])</f>
        <v>0</v>
      </c>
      <c r="N3755" t="s">
        <v>6122</v>
      </c>
      <c r="O3755" t="s">
        <v>3530</v>
      </c>
      <c r="P3755" t="s">
        <v>9100</v>
      </c>
      <c r="Q3755" t="s">
        <v>11066</v>
      </c>
      <c r="R3755" t="b">
        <v>0</v>
      </c>
      <c r="S3755" t="b">
        <v>0</v>
      </c>
    </row>
    <row r="3756" spans="1:19">
      <c r="A3756" t="s">
        <v>1481</v>
      </c>
      <c r="B3756" t="s">
        <v>4</v>
      </c>
      <c r="C3756">
        <v>82</v>
      </c>
      <c r="D3756" t="str">
        <f>_xlfn.XLOOKUP(Table9[[#This Row],[scientific_name]],Table10[scientific_name],Table10[category])</f>
        <v>Vascular Plant</v>
      </c>
      <c r="E3756" t="str">
        <f>_xlfn.XLOOKUP(Table9[[#This Row],[scientific_name]],Table10[scientific_name],Table10[common_names])</f>
        <v>Hairy White Oldfield Aster</v>
      </c>
      <c r="F3756" t="str">
        <f>_xlfn.XLOOKUP(Table9[[#This Row],[scientific_name]],Table10[scientific_name],Table10[conservation_status])</f>
        <v>No Intervention</v>
      </c>
      <c r="G3756" t="b">
        <f>_xlfn.XLOOKUP(Table9[[#This Row],[scientific_name]],Table10[scientific_name],Table10[is_protected])</f>
        <v>0</v>
      </c>
      <c r="H3756" t="b">
        <f>_xlfn.XLOOKUP(Table9[[#This Row],[scientific_name]],Table10[scientific_name],Table10[is_sheep])</f>
        <v>0</v>
      </c>
      <c r="N3756" t="s">
        <v>6122</v>
      </c>
      <c r="O3756" t="s">
        <v>3258</v>
      </c>
      <c r="P3756" t="s">
        <v>9101</v>
      </c>
      <c r="Q3756" t="s">
        <v>11066</v>
      </c>
      <c r="R3756" t="b">
        <v>0</v>
      </c>
      <c r="S3756" t="b">
        <v>0</v>
      </c>
    </row>
    <row r="3757" spans="1:19">
      <c r="A3757" t="s">
        <v>829</v>
      </c>
      <c r="B3757" t="s">
        <v>4</v>
      </c>
      <c r="C3757">
        <v>76</v>
      </c>
      <c r="D3757" t="str">
        <f>_xlfn.XLOOKUP(Table9[[#This Row],[scientific_name]],Table10[scientific_name],Table10[category])</f>
        <v>Bird</v>
      </c>
      <c r="E3757" t="str">
        <f>_xlfn.XLOOKUP(Table9[[#This Row],[scientific_name]],Table10[scientific_name],Table10[common_names])</f>
        <v>Ring-Billed Gull</v>
      </c>
      <c r="F3757" t="str">
        <f>_xlfn.XLOOKUP(Table9[[#This Row],[scientific_name]],Table10[scientific_name],Table10[conservation_status])</f>
        <v>No Intervention</v>
      </c>
      <c r="G3757" t="b">
        <f>_xlfn.XLOOKUP(Table9[[#This Row],[scientific_name]],Table10[scientific_name],Table10[is_protected])</f>
        <v>0</v>
      </c>
      <c r="H3757" t="b">
        <f>_xlfn.XLOOKUP(Table9[[#This Row],[scientific_name]],Table10[scientific_name],Table10[is_sheep])</f>
        <v>0</v>
      </c>
      <c r="N3757" t="s">
        <v>6122</v>
      </c>
      <c r="O3757" t="s">
        <v>1328</v>
      </c>
      <c r="P3757" t="s">
        <v>9102</v>
      </c>
      <c r="Q3757" t="s">
        <v>11066</v>
      </c>
      <c r="R3757" t="b">
        <v>0</v>
      </c>
      <c r="S3757" t="b">
        <v>0</v>
      </c>
    </row>
    <row r="3758" spans="1:19">
      <c r="A3758" t="s">
        <v>165</v>
      </c>
      <c r="B3758" t="s">
        <v>4</v>
      </c>
      <c r="C3758">
        <v>85</v>
      </c>
      <c r="D3758" t="str">
        <f>_xlfn.XLOOKUP(Table9[[#This Row],[scientific_name]],Table10[scientific_name],Table10[category])</f>
        <v>Bird</v>
      </c>
      <c r="E3758" t="str">
        <f>_xlfn.XLOOKUP(Table9[[#This Row],[scientific_name]],Table10[scientific_name],Table10[common_names])</f>
        <v>American Goldfinch</v>
      </c>
      <c r="F3758" t="str">
        <f>_xlfn.XLOOKUP(Table9[[#This Row],[scientific_name]],Table10[scientific_name],Table10[conservation_status])</f>
        <v>No Intervention</v>
      </c>
      <c r="G3758" t="b">
        <f>_xlfn.XLOOKUP(Table9[[#This Row],[scientific_name]],Table10[scientific_name],Table10[is_protected])</f>
        <v>0</v>
      </c>
      <c r="H3758" t="b">
        <f>_xlfn.XLOOKUP(Table9[[#This Row],[scientific_name]],Table10[scientific_name],Table10[is_sheep])</f>
        <v>0</v>
      </c>
      <c r="N3758" t="s">
        <v>6122</v>
      </c>
      <c r="O3758" t="s">
        <v>821</v>
      </c>
      <c r="P3758" t="s">
        <v>9103</v>
      </c>
      <c r="Q3758" t="s">
        <v>11066</v>
      </c>
      <c r="R3758" t="b">
        <v>0</v>
      </c>
      <c r="S3758" t="b">
        <v>0</v>
      </c>
    </row>
    <row r="3759" spans="1:19">
      <c r="A3759" t="s">
        <v>2848</v>
      </c>
      <c r="B3759" t="s">
        <v>7</v>
      </c>
      <c r="C3759">
        <v>176</v>
      </c>
      <c r="D3759" t="str">
        <f>_xlfn.XLOOKUP(Table9[[#This Row],[scientific_name]],Table10[scientific_name],Table10[category])</f>
        <v>Vascular Plant</v>
      </c>
      <c r="E3759" t="str">
        <f>_xlfn.XLOOKUP(Table9[[#This Row],[scientific_name]],Table10[scientific_name],Table10[common_names])</f>
        <v>Armuelle Mole, Bledos Moles, Garden Orach, Garden Orache, Mountain-Spinach</v>
      </c>
      <c r="F3759" t="str">
        <f>_xlfn.XLOOKUP(Table9[[#This Row],[scientific_name]],Table10[scientific_name],Table10[conservation_status])</f>
        <v>No Intervention</v>
      </c>
      <c r="G3759" t="b">
        <f>_xlfn.XLOOKUP(Table9[[#This Row],[scientific_name]],Table10[scientific_name],Table10[is_protected])</f>
        <v>0</v>
      </c>
      <c r="H3759" t="b">
        <f>_xlfn.XLOOKUP(Table9[[#This Row],[scientific_name]],Table10[scientific_name],Table10[is_sheep])</f>
        <v>0</v>
      </c>
      <c r="N3759" t="s">
        <v>6122</v>
      </c>
      <c r="O3759" t="s">
        <v>69</v>
      </c>
      <c r="P3759" t="s">
        <v>9104</v>
      </c>
      <c r="Q3759" t="s">
        <v>11066</v>
      </c>
      <c r="R3759" t="b">
        <v>0</v>
      </c>
      <c r="S3759" t="b">
        <v>0</v>
      </c>
    </row>
    <row r="3760" spans="1:19">
      <c r="A3760" t="s">
        <v>734</v>
      </c>
      <c r="B3760" t="s">
        <v>4</v>
      </c>
      <c r="C3760">
        <v>79</v>
      </c>
      <c r="D3760" t="str">
        <f>_xlfn.XLOOKUP(Table9[[#This Row],[scientific_name]],Table10[scientific_name],Table10[category])</f>
        <v>Vascular Plant</v>
      </c>
      <c r="E3760" t="str">
        <f>_xlfn.XLOOKUP(Table9[[#This Row],[scientific_name]],Table10[scientific_name],Table10[common_names])</f>
        <v>Cutleaf Coneflower</v>
      </c>
      <c r="F3760" t="str">
        <f>_xlfn.XLOOKUP(Table9[[#This Row],[scientific_name]],Table10[scientific_name],Table10[conservation_status])</f>
        <v>No Intervention</v>
      </c>
      <c r="G3760" t="b">
        <f>_xlfn.XLOOKUP(Table9[[#This Row],[scientific_name]],Table10[scientific_name],Table10[is_protected])</f>
        <v>0</v>
      </c>
      <c r="H3760" t="b">
        <f>_xlfn.XLOOKUP(Table9[[#This Row],[scientific_name]],Table10[scientific_name],Table10[is_sheep])</f>
        <v>0</v>
      </c>
      <c r="N3760" t="s">
        <v>6122</v>
      </c>
      <c r="O3760" t="s">
        <v>545</v>
      </c>
      <c r="P3760" t="s">
        <v>9105</v>
      </c>
      <c r="Q3760" t="s">
        <v>11066</v>
      </c>
      <c r="R3760" t="b">
        <v>0</v>
      </c>
      <c r="S3760" t="b">
        <v>1</v>
      </c>
    </row>
    <row r="3761" spans="1:19">
      <c r="A3761" t="s">
        <v>2849</v>
      </c>
      <c r="B3761" t="s">
        <v>4</v>
      </c>
      <c r="C3761">
        <v>80</v>
      </c>
      <c r="D3761" t="str">
        <f>_xlfn.XLOOKUP(Table9[[#This Row],[scientific_name]],Table10[scientific_name],Table10[category])</f>
        <v>Vascular Plant</v>
      </c>
      <c r="E3761" t="str">
        <f>_xlfn.XLOOKUP(Table9[[#This Row],[scientific_name]],Table10[scientific_name],Table10[common_names])</f>
        <v>Apple Of Peru, Apple-Of-Peru</v>
      </c>
      <c r="F3761" t="str">
        <f>_xlfn.XLOOKUP(Table9[[#This Row],[scientific_name]],Table10[scientific_name],Table10[conservation_status])</f>
        <v>No Intervention</v>
      </c>
      <c r="G3761" t="b">
        <f>_xlfn.XLOOKUP(Table9[[#This Row],[scientific_name]],Table10[scientific_name],Table10[is_protected])</f>
        <v>0</v>
      </c>
      <c r="H3761" t="b">
        <f>_xlfn.XLOOKUP(Table9[[#This Row],[scientific_name]],Table10[scientific_name],Table10[is_sheep])</f>
        <v>0</v>
      </c>
      <c r="N3761" t="s">
        <v>6122</v>
      </c>
      <c r="O3761" t="s">
        <v>3584</v>
      </c>
      <c r="P3761" t="s">
        <v>9106</v>
      </c>
      <c r="Q3761" t="s">
        <v>11066</v>
      </c>
      <c r="R3761" t="b">
        <v>0</v>
      </c>
      <c r="S3761" t="b">
        <v>0</v>
      </c>
    </row>
    <row r="3762" spans="1:19">
      <c r="A3762" t="s">
        <v>1715</v>
      </c>
      <c r="B3762" t="s">
        <v>4</v>
      </c>
      <c r="C3762">
        <v>87</v>
      </c>
      <c r="D3762" t="str">
        <f>_xlfn.XLOOKUP(Table9[[#This Row],[scientific_name]],Table10[scientific_name],Table10[category])</f>
        <v>Vascular Plant</v>
      </c>
      <c r="E3762" t="str">
        <f>_xlfn.XLOOKUP(Table9[[#This Row],[scientific_name]],Table10[scientific_name],Table10[common_names])</f>
        <v>Yarrow</v>
      </c>
      <c r="F3762" t="str">
        <f>_xlfn.XLOOKUP(Table9[[#This Row],[scientific_name]],Table10[scientific_name],Table10[conservation_status])</f>
        <v>No Intervention</v>
      </c>
      <c r="G3762" t="b">
        <f>_xlfn.XLOOKUP(Table9[[#This Row],[scientific_name]],Table10[scientific_name],Table10[is_protected])</f>
        <v>0</v>
      </c>
      <c r="H3762" t="b">
        <f>_xlfn.XLOOKUP(Table9[[#This Row],[scientific_name]],Table10[scientific_name],Table10[is_sheep])</f>
        <v>0</v>
      </c>
      <c r="N3762" t="s">
        <v>6122</v>
      </c>
      <c r="O3762" t="s">
        <v>309</v>
      </c>
      <c r="P3762" t="s">
        <v>9107</v>
      </c>
      <c r="Q3762" t="s">
        <v>11066</v>
      </c>
      <c r="R3762" t="b">
        <v>0</v>
      </c>
      <c r="S3762" t="b">
        <v>0</v>
      </c>
    </row>
    <row r="3763" spans="1:19">
      <c r="A3763" t="s">
        <v>2850</v>
      </c>
      <c r="B3763" t="s">
        <v>4</v>
      </c>
      <c r="C3763">
        <v>62</v>
      </c>
      <c r="D3763" t="str">
        <f>_xlfn.XLOOKUP(Table9[[#This Row],[scientific_name]],Table10[scientific_name],Table10[category])</f>
        <v>Vascular Plant</v>
      </c>
      <c r="E3763" t="str">
        <f>_xlfn.XLOOKUP(Table9[[#This Row],[scientific_name]],Table10[scientific_name],Table10[common_names])</f>
        <v>Sulphur-Flower Buckwheat</v>
      </c>
      <c r="F3763" t="str">
        <f>_xlfn.XLOOKUP(Table9[[#This Row],[scientific_name]],Table10[scientific_name],Table10[conservation_status])</f>
        <v>No Intervention</v>
      </c>
      <c r="G3763" t="b">
        <f>_xlfn.XLOOKUP(Table9[[#This Row],[scientific_name]],Table10[scientific_name],Table10[is_protected])</f>
        <v>0</v>
      </c>
      <c r="H3763" t="b">
        <f>_xlfn.XLOOKUP(Table9[[#This Row],[scientific_name]],Table10[scientific_name],Table10[is_sheep])</f>
        <v>0</v>
      </c>
      <c r="N3763" t="s">
        <v>6122</v>
      </c>
      <c r="O3763" t="s">
        <v>180</v>
      </c>
      <c r="P3763" t="s">
        <v>9108</v>
      </c>
      <c r="Q3763" t="s">
        <v>11066</v>
      </c>
      <c r="R3763" t="b">
        <v>0</v>
      </c>
      <c r="S3763" t="b">
        <v>1</v>
      </c>
    </row>
    <row r="3764" spans="1:19">
      <c r="A3764" t="s">
        <v>1366</v>
      </c>
      <c r="B3764" t="s">
        <v>9</v>
      </c>
      <c r="C3764">
        <v>86</v>
      </c>
      <c r="D3764" t="str">
        <f>_xlfn.XLOOKUP(Table9[[#This Row],[scientific_name]],Table10[scientific_name],Table10[category])</f>
        <v>Bird</v>
      </c>
      <c r="E3764" t="str">
        <f>_xlfn.XLOOKUP(Table9[[#This Row],[scientific_name]],Table10[scientific_name],Table10[common_names])</f>
        <v>Common Redpoll</v>
      </c>
      <c r="F3764" t="str">
        <f>_xlfn.XLOOKUP(Table9[[#This Row],[scientific_name]],Table10[scientific_name],Table10[conservation_status])</f>
        <v>No Intervention</v>
      </c>
      <c r="G3764" t="b">
        <f>_xlfn.XLOOKUP(Table9[[#This Row],[scientific_name]],Table10[scientific_name],Table10[is_protected])</f>
        <v>0</v>
      </c>
      <c r="H3764" t="b">
        <f>_xlfn.XLOOKUP(Table9[[#This Row],[scientific_name]],Table10[scientific_name],Table10[is_sheep])</f>
        <v>0</v>
      </c>
      <c r="N3764" t="s">
        <v>6122</v>
      </c>
      <c r="O3764" t="s">
        <v>5171</v>
      </c>
      <c r="P3764" t="s">
        <v>9109</v>
      </c>
      <c r="Q3764" t="s">
        <v>11066</v>
      </c>
      <c r="R3764" t="b">
        <v>0</v>
      </c>
      <c r="S3764" t="b">
        <v>0</v>
      </c>
    </row>
    <row r="3765" spans="1:19">
      <c r="A3765" t="s">
        <v>2851</v>
      </c>
      <c r="B3765" t="s">
        <v>9</v>
      </c>
      <c r="C3765">
        <v>107</v>
      </c>
      <c r="D3765" t="str">
        <f>_xlfn.XLOOKUP(Table9[[#This Row],[scientific_name]],Table10[scientific_name],Table10[category])</f>
        <v>Vascular Plant</v>
      </c>
      <c r="E3765" t="str">
        <f>_xlfn.XLOOKUP(Table9[[#This Row],[scientific_name]],Table10[scientific_name],Table10[common_names])</f>
        <v>Cutleaf Toothwort, Cut-Leaved Toothwort</v>
      </c>
      <c r="F3765" t="str">
        <f>_xlfn.XLOOKUP(Table9[[#This Row],[scientific_name]],Table10[scientific_name],Table10[conservation_status])</f>
        <v>No Intervention</v>
      </c>
      <c r="G3765" t="b">
        <f>_xlfn.XLOOKUP(Table9[[#This Row],[scientific_name]],Table10[scientific_name],Table10[is_protected])</f>
        <v>0</v>
      </c>
      <c r="H3765" t="b">
        <f>_xlfn.XLOOKUP(Table9[[#This Row],[scientific_name]],Table10[scientific_name],Table10[is_sheep])</f>
        <v>0</v>
      </c>
      <c r="N3765" t="s">
        <v>6122</v>
      </c>
      <c r="O3765" t="s">
        <v>50</v>
      </c>
      <c r="P3765" t="s">
        <v>9110</v>
      </c>
      <c r="Q3765" t="s">
        <v>11066</v>
      </c>
      <c r="R3765" t="b">
        <v>0</v>
      </c>
      <c r="S3765" t="b">
        <v>0</v>
      </c>
    </row>
    <row r="3766" spans="1:19">
      <c r="A3766" t="s">
        <v>2852</v>
      </c>
      <c r="B3766" t="s">
        <v>9</v>
      </c>
      <c r="C3766">
        <v>77</v>
      </c>
      <c r="D3766" t="str">
        <f>_xlfn.XLOOKUP(Table9[[#This Row],[scientific_name]],Table10[scientific_name],Table10[category])</f>
        <v>Nonvascular Plant</v>
      </c>
      <c r="E3766" t="str">
        <f>_xlfn.XLOOKUP(Table9[[#This Row],[scientific_name]],Table10[scientific_name],Table10[common_names])</f>
        <v>Dicranum Moss</v>
      </c>
      <c r="F3766" t="str">
        <f>_xlfn.XLOOKUP(Table9[[#This Row],[scientific_name]],Table10[scientific_name],Table10[conservation_status])</f>
        <v>No Intervention</v>
      </c>
      <c r="G3766" t="b">
        <f>_xlfn.XLOOKUP(Table9[[#This Row],[scientific_name]],Table10[scientific_name],Table10[is_protected])</f>
        <v>0</v>
      </c>
      <c r="H3766" t="b">
        <f>_xlfn.XLOOKUP(Table9[[#This Row],[scientific_name]],Table10[scientific_name],Table10[is_sheep])</f>
        <v>0</v>
      </c>
      <c r="N3766" t="s">
        <v>6122</v>
      </c>
      <c r="O3766" t="s">
        <v>2753</v>
      </c>
      <c r="P3766" t="s">
        <v>9111</v>
      </c>
      <c r="Q3766" t="s">
        <v>11066</v>
      </c>
      <c r="R3766" t="b">
        <v>0</v>
      </c>
      <c r="S3766" t="b">
        <v>0</v>
      </c>
    </row>
    <row r="3767" spans="1:19">
      <c r="A3767" t="s">
        <v>2853</v>
      </c>
      <c r="B3767" t="s">
        <v>13</v>
      </c>
      <c r="C3767">
        <v>238</v>
      </c>
      <c r="D3767" t="str">
        <f>_xlfn.XLOOKUP(Table9[[#This Row],[scientific_name]],Table10[scientific_name],Table10[category])</f>
        <v>Vascular Plant</v>
      </c>
      <c r="E3767" t="str">
        <f>_xlfn.XLOOKUP(Table9[[#This Row],[scientific_name]],Table10[scientific_name],Table10[common_names])</f>
        <v>Hairy Agrimony, Soft Groovebur</v>
      </c>
      <c r="F3767" t="str">
        <f>_xlfn.XLOOKUP(Table9[[#This Row],[scientific_name]],Table10[scientific_name],Table10[conservation_status])</f>
        <v>No Intervention</v>
      </c>
      <c r="G3767" t="b">
        <f>_xlfn.XLOOKUP(Table9[[#This Row],[scientific_name]],Table10[scientific_name],Table10[is_protected])</f>
        <v>0</v>
      </c>
      <c r="H3767" t="b">
        <f>_xlfn.XLOOKUP(Table9[[#This Row],[scientific_name]],Table10[scientific_name],Table10[is_sheep])</f>
        <v>0</v>
      </c>
      <c r="N3767" t="s">
        <v>6122</v>
      </c>
      <c r="O3767" t="s">
        <v>2353</v>
      </c>
      <c r="P3767" t="s">
        <v>9112</v>
      </c>
      <c r="Q3767" t="s">
        <v>11066</v>
      </c>
      <c r="R3767" t="b">
        <v>0</v>
      </c>
      <c r="S3767" t="b">
        <v>0</v>
      </c>
    </row>
    <row r="3768" spans="1:19">
      <c r="A3768" t="s">
        <v>1604</v>
      </c>
      <c r="B3768" t="s">
        <v>13</v>
      </c>
      <c r="C3768">
        <v>248</v>
      </c>
      <c r="D3768" t="str">
        <f>_xlfn.XLOOKUP(Table9[[#This Row],[scientific_name]],Table10[scientific_name],Table10[category])</f>
        <v>Vascular Plant</v>
      </c>
      <c r="E3768" t="str">
        <f>_xlfn.XLOOKUP(Table9[[#This Row],[scientific_name]],Table10[scientific_name],Table10[common_names])</f>
        <v>Fiddle Dock</v>
      </c>
      <c r="F3768" t="str">
        <f>_xlfn.XLOOKUP(Table9[[#This Row],[scientific_name]],Table10[scientific_name],Table10[conservation_status])</f>
        <v>No Intervention</v>
      </c>
      <c r="G3768" t="b">
        <f>_xlfn.XLOOKUP(Table9[[#This Row],[scientific_name]],Table10[scientific_name],Table10[is_protected])</f>
        <v>0</v>
      </c>
      <c r="H3768" t="b">
        <f>_xlfn.XLOOKUP(Table9[[#This Row],[scientific_name]],Table10[scientific_name],Table10[is_sheep])</f>
        <v>0</v>
      </c>
      <c r="N3768" t="s">
        <v>6122</v>
      </c>
      <c r="O3768" t="s">
        <v>4508</v>
      </c>
      <c r="P3768" t="s">
        <v>9113</v>
      </c>
      <c r="Q3768" t="s">
        <v>11066</v>
      </c>
      <c r="R3768" t="b">
        <v>0</v>
      </c>
      <c r="S3768" t="b">
        <v>0</v>
      </c>
    </row>
    <row r="3769" spans="1:19">
      <c r="A3769" t="s">
        <v>2854</v>
      </c>
      <c r="B3769" t="s">
        <v>4</v>
      </c>
      <c r="C3769">
        <v>86</v>
      </c>
      <c r="D3769" t="str">
        <f>_xlfn.XLOOKUP(Table9[[#This Row],[scientific_name]],Table10[scientific_name],Table10[category])</f>
        <v>Vascular Plant</v>
      </c>
      <c r="E3769" t="str">
        <f>_xlfn.XLOOKUP(Table9[[#This Row],[scientific_name]],Table10[scientific_name],Table10[common_names])</f>
        <v>Red-Berried Moonseed, Snailseed, Coralbead</v>
      </c>
      <c r="F3769" t="str">
        <f>_xlfn.XLOOKUP(Table9[[#This Row],[scientific_name]],Table10[scientific_name],Table10[conservation_status])</f>
        <v>No Intervention</v>
      </c>
      <c r="G3769" t="b">
        <f>_xlfn.XLOOKUP(Table9[[#This Row],[scientific_name]],Table10[scientific_name],Table10[is_protected])</f>
        <v>0</v>
      </c>
      <c r="H3769" t="b">
        <f>_xlfn.XLOOKUP(Table9[[#This Row],[scientific_name]],Table10[scientific_name],Table10[is_sheep])</f>
        <v>0</v>
      </c>
      <c r="N3769" t="s">
        <v>6122</v>
      </c>
      <c r="O3769" t="s">
        <v>4989</v>
      </c>
      <c r="P3769" t="s">
        <v>9114</v>
      </c>
      <c r="Q3769" t="s">
        <v>11066</v>
      </c>
      <c r="R3769" t="b">
        <v>0</v>
      </c>
      <c r="S3769" t="b">
        <v>0</v>
      </c>
    </row>
    <row r="3770" spans="1:19">
      <c r="A3770" t="s">
        <v>868</v>
      </c>
      <c r="B3770" t="s">
        <v>4</v>
      </c>
      <c r="C3770">
        <v>103</v>
      </c>
      <c r="D3770" t="str">
        <f>_xlfn.XLOOKUP(Table9[[#This Row],[scientific_name]],Table10[scientific_name],Table10[category])</f>
        <v>Vascular Plant</v>
      </c>
      <c r="E3770" t="str">
        <f>_xlfn.XLOOKUP(Table9[[#This Row],[scientific_name]],Table10[scientific_name],Table10[common_names])</f>
        <v>Jack In The Pulpit</v>
      </c>
      <c r="F3770" t="str">
        <f>_xlfn.XLOOKUP(Table9[[#This Row],[scientific_name]],Table10[scientific_name],Table10[conservation_status])</f>
        <v>No Intervention</v>
      </c>
      <c r="G3770" t="b">
        <f>_xlfn.XLOOKUP(Table9[[#This Row],[scientific_name]],Table10[scientific_name],Table10[is_protected])</f>
        <v>0</v>
      </c>
      <c r="H3770" t="b">
        <f>_xlfn.XLOOKUP(Table9[[#This Row],[scientific_name]],Table10[scientific_name],Table10[is_sheep])</f>
        <v>0</v>
      </c>
      <c r="N3770" t="s">
        <v>6122</v>
      </c>
      <c r="O3770" t="s">
        <v>2092</v>
      </c>
      <c r="P3770" t="s">
        <v>9115</v>
      </c>
      <c r="Q3770" t="s">
        <v>11066</v>
      </c>
      <c r="R3770" t="b">
        <v>0</v>
      </c>
      <c r="S3770" t="b">
        <v>0</v>
      </c>
    </row>
    <row r="3771" spans="1:19">
      <c r="A3771" t="s">
        <v>2855</v>
      </c>
      <c r="B3771" t="s">
        <v>9</v>
      </c>
      <c r="C3771">
        <v>94</v>
      </c>
      <c r="D3771" t="str">
        <f>_xlfn.XLOOKUP(Table9[[#This Row],[scientific_name]],Table10[scientific_name],Table10[category])</f>
        <v>Bird</v>
      </c>
      <c r="E3771" t="str">
        <f>_xlfn.XLOOKUP(Table9[[#This Row],[scientific_name]],Table10[scientific_name],Table10[common_names])</f>
        <v>Bald Eagle</v>
      </c>
      <c r="F3771" t="str">
        <f>_xlfn.XLOOKUP(Table9[[#This Row],[scientific_name]],Table10[scientific_name],Table10[conservation_status])</f>
        <v>In Recovery</v>
      </c>
      <c r="G3771" t="b">
        <f>_xlfn.XLOOKUP(Table9[[#This Row],[scientific_name]],Table10[scientific_name],Table10[is_protected])</f>
        <v>1</v>
      </c>
      <c r="H3771" t="b">
        <f>_xlfn.XLOOKUP(Table9[[#This Row],[scientific_name]],Table10[scientific_name],Table10[is_sheep])</f>
        <v>0</v>
      </c>
      <c r="N3771" t="s">
        <v>6122</v>
      </c>
      <c r="O3771" t="s">
        <v>4365</v>
      </c>
      <c r="P3771" t="s">
        <v>9116</v>
      </c>
      <c r="Q3771" t="s">
        <v>11066</v>
      </c>
      <c r="R3771" t="b">
        <v>0</v>
      </c>
      <c r="S3771" t="b">
        <v>0</v>
      </c>
    </row>
    <row r="3772" spans="1:19">
      <c r="A3772" t="s">
        <v>2856</v>
      </c>
      <c r="B3772" t="s">
        <v>13</v>
      </c>
      <c r="C3772">
        <v>271</v>
      </c>
      <c r="D3772" t="str">
        <f>_xlfn.XLOOKUP(Table9[[#This Row],[scientific_name]],Table10[scientific_name],Table10[category])</f>
        <v>Bird</v>
      </c>
      <c r="E3772" t="str">
        <f>_xlfn.XLOOKUP(Table9[[#This Row],[scientific_name]],Table10[scientific_name],Table10[common_names])</f>
        <v>Sora</v>
      </c>
      <c r="F3772" t="str">
        <f>_xlfn.XLOOKUP(Table9[[#This Row],[scientific_name]],Table10[scientific_name],Table10[conservation_status])</f>
        <v>No Intervention</v>
      </c>
      <c r="G3772" t="b">
        <f>_xlfn.XLOOKUP(Table9[[#This Row],[scientific_name]],Table10[scientific_name],Table10[is_protected])</f>
        <v>0</v>
      </c>
      <c r="H3772" t="b">
        <f>_xlfn.XLOOKUP(Table9[[#This Row],[scientific_name]],Table10[scientific_name],Table10[is_sheep])</f>
        <v>0</v>
      </c>
      <c r="N3772" t="s">
        <v>6122</v>
      </c>
      <c r="O3772" t="s">
        <v>1598</v>
      </c>
      <c r="P3772" t="s">
        <v>9117</v>
      </c>
      <c r="Q3772" t="s">
        <v>11066</v>
      </c>
      <c r="R3772" t="b">
        <v>0</v>
      </c>
      <c r="S3772" t="b">
        <v>0</v>
      </c>
    </row>
    <row r="3773" spans="1:19">
      <c r="A3773" t="s">
        <v>2857</v>
      </c>
      <c r="B3773" t="s">
        <v>9</v>
      </c>
      <c r="C3773">
        <v>114</v>
      </c>
      <c r="D3773" t="str">
        <f>_xlfn.XLOOKUP(Table9[[#This Row],[scientific_name]],Table10[scientific_name],Table10[category])</f>
        <v>Bird</v>
      </c>
      <c r="E3773" t="str">
        <f>_xlfn.XLOOKUP(Table9[[#This Row],[scientific_name]],Table10[scientific_name],Table10[common_names])</f>
        <v>Dunlin</v>
      </c>
      <c r="F3773" t="str">
        <f>_xlfn.XLOOKUP(Table9[[#This Row],[scientific_name]],Table10[scientific_name],Table10[conservation_status])</f>
        <v>No Intervention</v>
      </c>
      <c r="G3773" t="b">
        <f>_xlfn.XLOOKUP(Table9[[#This Row],[scientific_name]],Table10[scientific_name],Table10[is_protected])</f>
        <v>0</v>
      </c>
      <c r="H3773" t="b">
        <f>_xlfn.XLOOKUP(Table9[[#This Row],[scientific_name]],Table10[scientific_name],Table10[is_sheep])</f>
        <v>0</v>
      </c>
      <c r="N3773" t="s">
        <v>6122</v>
      </c>
      <c r="O3773" t="s">
        <v>4948</v>
      </c>
      <c r="P3773" t="s">
        <v>9118</v>
      </c>
      <c r="Q3773" t="s">
        <v>11066</v>
      </c>
      <c r="R3773" t="b">
        <v>0</v>
      </c>
      <c r="S3773" t="b">
        <v>0</v>
      </c>
    </row>
    <row r="3774" spans="1:19">
      <c r="A3774" t="s">
        <v>2104</v>
      </c>
      <c r="B3774" t="s">
        <v>7</v>
      </c>
      <c r="C3774">
        <v>185</v>
      </c>
      <c r="D3774" t="str">
        <f>_xlfn.XLOOKUP(Table9[[#This Row],[scientific_name]],Table10[scientific_name],Table10[category])</f>
        <v>Vascular Plant</v>
      </c>
      <c r="E3774" t="str">
        <f>_xlfn.XLOOKUP(Table9[[#This Row],[scientific_name]],Table10[scientific_name],Table10[common_names])</f>
        <v>Philadelphia Fleabane</v>
      </c>
      <c r="F3774" t="str">
        <f>_xlfn.XLOOKUP(Table9[[#This Row],[scientific_name]],Table10[scientific_name],Table10[conservation_status])</f>
        <v>No Intervention</v>
      </c>
      <c r="G3774" t="b">
        <f>_xlfn.XLOOKUP(Table9[[#This Row],[scientific_name]],Table10[scientific_name],Table10[is_protected])</f>
        <v>0</v>
      </c>
      <c r="H3774" t="b">
        <f>_xlfn.XLOOKUP(Table9[[#This Row],[scientific_name]],Table10[scientific_name],Table10[is_sheep])</f>
        <v>0</v>
      </c>
      <c r="N3774" t="s">
        <v>6122</v>
      </c>
      <c r="O3774" t="s">
        <v>73</v>
      </c>
      <c r="P3774" t="s">
        <v>9119</v>
      </c>
      <c r="Q3774" t="s">
        <v>11066</v>
      </c>
      <c r="R3774" t="b">
        <v>0</v>
      </c>
      <c r="S3774" t="b">
        <v>0</v>
      </c>
    </row>
    <row r="3775" spans="1:19">
      <c r="A3775" t="s">
        <v>2587</v>
      </c>
      <c r="B3775" t="s">
        <v>13</v>
      </c>
      <c r="C3775">
        <v>263</v>
      </c>
      <c r="D3775" t="str">
        <f>_xlfn.XLOOKUP(Table9[[#This Row],[scientific_name]],Table10[scientific_name],Table10[category])</f>
        <v>Nonvascular Plant</v>
      </c>
      <c r="E3775" t="str">
        <f>_xlfn.XLOOKUP(Table9[[#This Row],[scientific_name]],Table10[scientific_name],Table10[common_names])</f>
        <v>Blasia</v>
      </c>
      <c r="F3775" t="str">
        <f>_xlfn.XLOOKUP(Table9[[#This Row],[scientific_name]],Table10[scientific_name],Table10[conservation_status])</f>
        <v>No Intervention</v>
      </c>
      <c r="G3775" t="b">
        <f>_xlfn.XLOOKUP(Table9[[#This Row],[scientific_name]],Table10[scientific_name],Table10[is_protected])</f>
        <v>0</v>
      </c>
      <c r="H3775" t="b">
        <f>_xlfn.XLOOKUP(Table9[[#This Row],[scientific_name]],Table10[scientific_name],Table10[is_sheep])</f>
        <v>0</v>
      </c>
      <c r="N3775" t="s">
        <v>6122</v>
      </c>
      <c r="O3775" t="s">
        <v>3455</v>
      </c>
      <c r="P3775" t="s">
        <v>9120</v>
      </c>
      <c r="Q3775" t="s">
        <v>11066</v>
      </c>
      <c r="R3775" t="b">
        <v>0</v>
      </c>
      <c r="S3775" t="b">
        <v>0</v>
      </c>
    </row>
    <row r="3776" spans="1:19">
      <c r="A3776" t="s">
        <v>2281</v>
      </c>
      <c r="B3776" t="s">
        <v>13</v>
      </c>
      <c r="C3776">
        <v>223</v>
      </c>
      <c r="D3776" t="str">
        <f>_xlfn.XLOOKUP(Table9[[#This Row],[scientific_name]],Table10[scientific_name],Table10[category])</f>
        <v>Vascular Plant</v>
      </c>
      <c r="E3776" t="str">
        <f>_xlfn.XLOOKUP(Table9[[#This Row],[scientific_name]],Table10[scientific_name],Table10[common_names])</f>
        <v>Northwestern Twayblade</v>
      </c>
      <c r="F3776" t="str">
        <f>_xlfn.XLOOKUP(Table9[[#This Row],[scientific_name]],Table10[scientific_name],Table10[conservation_status])</f>
        <v>No Intervention</v>
      </c>
      <c r="G3776" t="b">
        <f>_xlfn.XLOOKUP(Table9[[#This Row],[scientific_name]],Table10[scientific_name],Table10[is_protected])</f>
        <v>0</v>
      </c>
      <c r="H3776" t="b">
        <f>_xlfn.XLOOKUP(Table9[[#This Row],[scientific_name]],Table10[scientific_name],Table10[is_sheep])</f>
        <v>0</v>
      </c>
      <c r="N3776" t="s">
        <v>6122</v>
      </c>
      <c r="O3776" t="s">
        <v>1442</v>
      </c>
      <c r="P3776" t="s">
        <v>9121</v>
      </c>
      <c r="Q3776" t="s">
        <v>11066</v>
      </c>
      <c r="R3776" t="b">
        <v>0</v>
      </c>
      <c r="S3776" t="b">
        <v>0</v>
      </c>
    </row>
    <row r="3777" spans="1:19">
      <c r="A3777" t="s">
        <v>1021</v>
      </c>
      <c r="B3777" t="s">
        <v>7</v>
      </c>
      <c r="C3777">
        <v>140</v>
      </c>
      <c r="D3777" t="str">
        <f>_xlfn.XLOOKUP(Table9[[#This Row],[scientific_name]],Table10[scientific_name],Table10[category])</f>
        <v>Vascular Plant</v>
      </c>
      <c r="E3777" t="str">
        <f>_xlfn.XLOOKUP(Table9[[#This Row],[scientific_name]],Table10[scientific_name],Table10[common_names])</f>
        <v>Blackberry Lily</v>
      </c>
      <c r="F3777" t="str">
        <f>_xlfn.XLOOKUP(Table9[[#This Row],[scientific_name]],Table10[scientific_name],Table10[conservation_status])</f>
        <v>No Intervention</v>
      </c>
      <c r="G3777" t="b">
        <f>_xlfn.XLOOKUP(Table9[[#This Row],[scientific_name]],Table10[scientific_name],Table10[is_protected])</f>
        <v>0</v>
      </c>
      <c r="H3777" t="b">
        <f>_xlfn.XLOOKUP(Table9[[#This Row],[scientific_name]],Table10[scientific_name],Table10[is_sheep])</f>
        <v>0</v>
      </c>
      <c r="N3777" t="s">
        <v>6122</v>
      </c>
      <c r="O3777" t="s">
        <v>2001</v>
      </c>
      <c r="P3777" t="s">
        <v>9122</v>
      </c>
      <c r="Q3777" t="s">
        <v>11066</v>
      </c>
      <c r="R3777" t="b">
        <v>0</v>
      </c>
      <c r="S3777" t="b">
        <v>0</v>
      </c>
    </row>
    <row r="3778" spans="1:19">
      <c r="A3778" t="s">
        <v>550</v>
      </c>
      <c r="B3778" t="s">
        <v>7</v>
      </c>
      <c r="C3778">
        <v>136</v>
      </c>
      <c r="D3778" t="str">
        <f>_xlfn.XLOOKUP(Table9[[#This Row],[scientific_name]],Table10[scientific_name],Table10[category])</f>
        <v>Nonvascular Plant</v>
      </c>
      <c r="E3778" t="str">
        <f>_xlfn.XLOOKUP(Table9[[#This Row],[scientific_name]],Table10[scientific_name],Table10[common_names])</f>
        <v>Isothecium Moss</v>
      </c>
      <c r="F3778" t="str">
        <f>_xlfn.XLOOKUP(Table9[[#This Row],[scientific_name]],Table10[scientific_name],Table10[conservation_status])</f>
        <v>No Intervention</v>
      </c>
      <c r="G3778" t="b">
        <f>_xlfn.XLOOKUP(Table9[[#This Row],[scientific_name]],Table10[scientific_name],Table10[is_protected])</f>
        <v>0</v>
      </c>
      <c r="H3778" t="b">
        <f>_xlfn.XLOOKUP(Table9[[#This Row],[scientific_name]],Table10[scientific_name],Table10[is_sheep])</f>
        <v>0</v>
      </c>
      <c r="N3778" t="s">
        <v>6122</v>
      </c>
      <c r="O3778" t="s">
        <v>1189</v>
      </c>
      <c r="P3778" t="s">
        <v>9123</v>
      </c>
      <c r="Q3778" t="s">
        <v>11066</v>
      </c>
      <c r="R3778" t="b">
        <v>0</v>
      </c>
      <c r="S3778" t="b">
        <v>0</v>
      </c>
    </row>
    <row r="3779" spans="1:19">
      <c r="A3779" t="s">
        <v>2858</v>
      </c>
      <c r="B3779" t="s">
        <v>7</v>
      </c>
      <c r="C3779">
        <v>156</v>
      </c>
      <c r="D3779" t="str">
        <f>_xlfn.XLOOKUP(Table9[[#This Row],[scientific_name]],Table10[scientific_name],Table10[category])</f>
        <v>Vascular Plant</v>
      </c>
      <c r="E3779" t="str">
        <f>_xlfn.XLOOKUP(Table9[[#This Row],[scientific_name]],Table10[scientific_name],Table10[common_names])</f>
        <v>Sulphur-Flower Buckwheat</v>
      </c>
      <c r="F3779" t="str">
        <f>_xlfn.XLOOKUP(Table9[[#This Row],[scientific_name]],Table10[scientific_name],Table10[conservation_status])</f>
        <v>No Intervention</v>
      </c>
      <c r="G3779" t="b">
        <f>_xlfn.XLOOKUP(Table9[[#This Row],[scientific_name]],Table10[scientific_name],Table10[is_protected])</f>
        <v>0</v>
      </c>
      <c r="H3779" t="b">
        <f>_xlfn.XLOOKUP(Table9[[#This Row],[scientific_name]],Table10[scientific_name],Table10[is_sheep])</f>
        <v>0</v>
      </c>
      <c r="N3779" t="s">
        <v>6122</v>
      </c>
      <c r="O3779" t="s">
        <v>657</v>
      </c>
      <c r="P3779" t="s">
        <v>9124</v>
      </c>
      <c r="Q3779" t="s">
        <v>11066</v>
      </c>
      <c r="R3779" t="b">
        <v>0</v>
      </c>
      <c r="S3779" t="b">
        <v>0</v>
      </c>
    </row>
    <row r="3780" spans="1:19">
      <c r="A3780" t="s">
        <v>2859</v>
      </c>
      <c r="B3780" t="s">
        <v>7</v>
      </c>
      <c r="C3780">
        <v>153</v>
      </c>
      <c r="D3780" t="str">
        <f>_xlfn.XLOOKUP(Table9[[#This Row],[scientific_name]],Table10[scientific_name],Table10[category])</f>
        <v>Vascular Plant</v>
      </c>
      <c r="E3780" t="str">
        <f>_xlfn.XLOOKUP(Table9[[#This Row],[scientific_name]],Table10[scientific_name],Table10[common_names])</f>
        <v>Clammy Azalea, Swamp Azalea</v>
      </c>
      <c r="F3780" t="str">
        <f>_xlfn.XLOOKUP(Table9[[#This Row],[scientific_name]],Table10[scientific_name],Table10[conservation_status])</f>
        <v>No Intervention</v>
      </c>
      <c r="G3780" t="b">
        <f>_xlfn.XLOOKUP(Table9[[#This Row],[scientific_name]],Table10[scientific_name],Table10[is_protected])</f>
        <v>0</v>
      </c>
      <c r="H3780" t="b">
        <f>_xlfn.XLOOKUP(Table9[[#This Row],[scientific_name]],Table10[scientific_name],Table10[is_sheep])</f>
        <v>0</v>
      </c>
      <c r="N3780" t="s">
        <v>6122</v>
      </c>
      <c r="O3780" t="s">
        <v>3950</v>
      </c>
      <c r="P3780" t="s">
        <v>9125</v>
      </c>
      <c r="Q3780" t="s">
        <v>11066</v>
      </c>
      <c r="R3780" t="b">
        <v>0</v>
      </c>
      <c r="S3780" t="b">
        <v>0</v>
      </c>
    </row>
    <row r="3781" spans="1:19">
      <c r="A3781" t="s">
        <v>302</v>
      </c>
      <c r="B3781" t="s">
        <v>9</v>
      </c>
      <c r="C3781">
        <v>75</v>
      </c>
      <c r="D3781" t="str">
        <f>_xlfn.XLOOKUP(Table9[[#This Row],[scientific_name]],Table10[scientific_name],Table10[category])</f>
        <v>Bird</v>
      </c>
      <c r="E3781" t="str">
        <f>_xlfn.XLOOKUP(Table9[[#This Row],[scientific_name]],Table10[scientific_name],Table10[common_names])</f>
        <v>Black-Crowned Night-Heron</v>
      </c>
      <c r="F3781" t="str">
        <f>_xlfn.XLOOKUP(Table9[[#This Row],[scientific_name]],Table10[scientific_name],Table10[conservation_status])</f>
        <v>Species of Concern</v>
      </c>
      <c r="G3781" t="b">
        <f>_xlfn.XLOOKUP(Table9[[#This Row],[scientific_name]],Table10[scientific_name],Table10[is_protected])</f>
        <v>1</v>
      </c>
      <c r="H3781" t="b">
        <f>_xlfn.XLOOKUP(Table9[[#This Row],[scientific_name]],Table10[scientific_name],Table10[is_sheep])</f>
        <v>0</v>
      </c>
      <c r="N3781" t="s">
        <v>6122</v>
      </c>
      <c r="O3781" t="s">
        <v>5091</v>
      </c>
      <c r="P3781" t="s">
        <v>9126</v>
      </c>
      <c r="Q3781" t="s">
        <v>11066</v>
      </c>
      <c r="R3781" t="b">
        <v>0</v>
      </c>
      <c r="S3781" t="b">
        <v>0</v>
      </c>
    </row>
    <row r="3782" spans="1:19">
      <c r="A3782" t="s">
        <v>2860</v>
      </c>
      <c r="B3782" t="s">
        <v>4</v>
      </c>
      <c r="C3782">
        <v>68</v>
      </c>
      <c r="D3782" t="str">
        <f>_xlfn.XLOOKUP(Table9[[#This Row],[scientific_name]],Table10[scientific_name],Table10[category])</f>
        <v>Vascular Plant</v>
      </c>
      <c r="E3782" t="str">
        <f>_xlfn.XLOOKUP(Table9[[#This Row],[scientific_name]],Table10[scientific_name],Table10[common_names])</f>
        <v>White-Veined Wintergreen</v>
      </c>
      <c r="F3782" t="str">
        <f>_xlfn.XLOOKUP(Table9[[#This Row],[scientific_name]],Table10[scientific_name],Table10[conservation_status])</f>
        <v>No Intervention</v>
      </c>
      <c r="G3782" t="b">
        <f>_xlfn.XLOOKUP(Table9[[#This Row],[scientific_name]],Table10[scientific_name],Table10[is_protected])</f>
        <v>0</v>
      </c>
      <c r="H3782" t="b">
        <f>_xlfn.XLOOKUP(Table9[[#This Row],[scientific_name]],Table10[scientific_name],Table10[is_sheep])</f>
        <v>0</v>
      </c>
      <c r="N3782" t="s">
        <v>6122</v>
      </c>
      <c r="O3782" t="s">
        <v>120</v>
      </c>
      <c r="P3782" t="s">
        <v>9127</v>
      </c>
      <c r="Q3782" t="s">
        <v>11066</v>
      </c>
      <c r="R3782" t="b">
        <v>0</v>
      </c>
      <c r="S3782" t="b">
        <v>0</v>
      </c>
    </row>
    <row r="3783" spans="1:19">
      <c r="A3783" t="s">
        <v>220</v>
      </c>
      <c r="B3783" t="s">
        <v>9</v>
      </c>
      <c r="C3783">
        <v>98</v>
      </c>
      <c r="D3783" t="str">
        <f>_xlfn.XLOOKUP(Table9[[#This Row],[scientific_name]],Table10[scientific_name],Table10[category])</f>
        <v>Fish</v>
      </c>
      <c r="E3783" t="str">
        <f>_xlfn.XLOOKUP(Table9[[#This Row],[scientific_name]],Table10[scientific_name],Table10[common_names])</f>
        <v>Walleye</v>
      </c>
      <c r="F3783" t="str">
        <f>_xlfn.XLOOKUP(Table9[[#This Row],[scientific_name]],Table10[scientific_name],Table10[conservation_status])</f>
        <v>No Intervention</v>
      </c>
      <c r="G3783" t="b">
        <f>_xlfn.XLOOKUP(Table9[[#This Row],[scientific_name]],Table10[scientific_name],Table10[is_protected])</f>
        <v>0</v>
      </c>
      <c r="H3783" t="b">
        <f>_xlfn.XLOOKUP(Table9[[#This Row],[scientific_name]],Table10[scientific_name],Table10[is_sheep])</f>
        <v>0</v>
      </c>
      <c r="N3783" t="s">
        <v>6122</v>
      </c>
      <c r="O3783" t="s">
        <v>4296</v>
      </c>
      <c r="P3783" t="s">
        <v>9128</v>
      </c>
      <c r="Q3783" t="s">
        <v>11066</v>
      </c>
      <c r="R3783" t="b">
        <v>0</v>
      </c>
      <c r="S3783" t="b">
        <v>0</v>
      </c>
    </row>
    <row r="3784" spans="1:19">
      <c r="A3784" t="s">
        <v>2861</v>
      </c>
      <c r="B3784" t="s">
        <v>9</v>
      </c>
      <c r="C3784">
        <v>83</v>
      </c>
      <c r="D3784" t="str">
        <f>_xlfn.XLOOKUP(Table9[[#This Row],[scientific_name]],Table10[scientific_name],Table10[category])</f>
        <v>Vascular Plant</v>
      </c>
      <c r="E3784" t="str">
        <f>_xlfn.XLOOKUP(Table9[[#This Row],[scientific_name]],Table10[scientific_name],Table10[common_names])</f>
        <v>White Crownbeard</v>
      </c>
      <c r="F3784" t="str">
        <f>_xlfn.XLOOKUP(Table9[[#This Row],[scientific_name]],Table10[scientific_name],Table10[conservation_status])</f>
        <v>No Intervention</v>
      </c>
      <c r="G3784" t="b">
        <f>_xlfn.XLOOKUP(Table9[[#This Row],[scientific_name]],Table10[scientific_name],Table10[is_protected])</f>
        <v>0</v>
      </c>
      <c r="H3784" t="b">
        <f>_xlfn.XLOOKUP(Table9[[#This Row],[scientific_name]],Table10[scientific_name],Table10[is_sheep])</f>
        <v>0</v>
      </c>
      <c r="N3784" t="s">
        <v>6122</v>
      </c>
      <c r="O3784" t="s">
        <v>310</v>
      </c>
      <c r="P3784" t="s">
        <v>9129</v>
      </c>
      <c r="Q3784" t="s">
        <v>11066</v>
      </c>
      <c r="R3784" t="b">
        <v>0</v>
      </c>
      <c r="S3784" t="b">
        <v>0</v>
      </c>
    </row>
    <row r="3785" spans="1:19">
      <c r="A3785" t="s">
        <v>492</v>
      </c>
      <c r="B3785" t="s">
        <v>9</v>
      </c>
      <c r="C3785">
        <v>111</v>
      </c>
      <c r="D3785" t="str">
        <f>_xlfn.XLOOKUP(Table9[[#This Row],[scientific_name]],Table10[scientific_name],Table10[category])</f>
        <v>Vascular Plant</v>
      </c>
      <c r="E3785" t="str">
        <f>_xlfn.XLOOKUP(Table9[[#This Row],[scientific_name]],Table10[scientific_name],Table10[common_names])</f>
        <v>Rocky Mountain Juniper</v>
      </c>
      <c r="F3785" t="str">
        <f>_xlfn.XLOOKUP(Table9[[#This Row],[scientific_name]],Table10[scientific_name],Table10[conservation_status])</f>
        <v>No Intervention</v>
      </c>
      <c r="G3785" t="b">
        <f>_xlfn.XLOOKUP(Table9[[#This Row],[scientific_name]],Table10[scientific_name],Table10[is_protected])</f>
        <v>0</v>
      </c>
      <c r="H3785" t="b">
        <f>_xlfn.XLOOKUP(Table9[[#This Row],[scientific_name]],Table10[scientific_name],Table10[is_sheep])</f>
        <v>0</v>
      </c>
      <c r="N3785" t="s">
        <v>6122</v>
      </c>
      <c r="O3785" t="s">
        <v>2249</v>
      </c>
      <c r="P3785" t="s">
        <v>9130</v>
      </c>
      <c r="Q3785" t="s">
        <v>11066</v>
      </c>
      <c r="R3785" t="b">
        <v>0</v>
      </c>
      <c r="S3785" t="b">
        <v>0</v>
      </c>
    </row>
    <row r="3786" spans="1:19">
      <c r="A3786" t="s">
        <v>2862</v>
      </c>
      <c r="B3786" t="s">
        <v>7</v>
      </c>
      <c r="C3786">
        <v>134</v>
      </c>
      <c r="D3786" t="str">
        <f>_xlfn.XLOOKUP(Table9[[#This Row],[scientific_name]],Table10[scientific_name],Table10[category])</f>
        <v>Vascular Plant</v>
      </c>
      <c r="E3786" t="str">
        <f>_xlfn.XLOOKUP(Table9[[#This Row],[scientific_name]],Table10[scientific_name],Table10[common_names])</f>
        <v>Strawberry-Tomato</v>
      </c>
      <c r="F3786" t="str">
        <f>_xlfn.XLOOKUP(Table9[[#This Row],[scientific_name]],Table10[scientific_name],Table10[conservation_status])</f>
        <v>No Intervention</v>
      </c>
      <c r="G3786" t="b">
        <f>_xlfn.XLOOKUP(Table9[[#This Row],[scientific_name]],Table10[scientific_name],Table10[is_protected])</f>
        <v>0</v>
      </c>
      <c r="H3786" t="b">
        <f>_xlfn.XLOOKUP(Table9[[#This Row],[scientific_name]],Table10[scientific_name],Table10[is_sheep])</f>
        <v>0</v>
      </c>
      <c r="N3786" t="s">
        <v>6122</v>
      </c>
      <c r="O3786" t="s">
        <v>2506</v>
      </c>
      <c r="P3786" t="s">
        <v>9131</v>
      </c>
      <c r="Q3786" t="s">
        <v>11066</v>
      </c>
      <c r="R3786" t="b">
        <v>0</v>
      </c>
      <c r="S3786" t="b">
        <v>0</v>
      </c>
    </row>
    <row r="3787" spans="1:19">
      <c r="A3787" t="s">
        <v>2600</v>
      </c>
      <c r="B3787" t="s">
        <v>13</v>
      </c>
      <c r="C3787">
        <v>265</v>
      </c>
      <c r="D3787" t="str">
        <f>_xlfn.XLOOKUP(Table9[[#This Row],[scientific_name]],Table10[scientific_name],Table10[category])</f>
        <v>Mammal</v>
      </c>
      <c r="E3787" t="str">
        <f>_xlfn.XLOOKUP(Table9[[#This Row],[scientific_name]],Table10[scientific_name],Table10[common_names])</f>
        <v>Star-Nosed Mole</v>
      </c>
      <c r="F3787" t="str">
        <f>_xlfn.XLOOKUP(Table9[[#This Row],[scientific_name]],Table10[scientific_name],Table10[conservation_status])</f>
        <v>No Intervention</v>
      </c>
      <c r="G3787" t="b">
        <f>_xlfn.XLOOKUP(Table9[[#This Row],[scientific_name]],Table10[scientific_name],Table10[is_protected])</f>
        <v>0</v>
      </c>
      <c r="H3787" t="b">
        <f>_xlfn.XLOOKUP(Table9[[#This Row],[scientific_name]],Table10[scientific_name],Table10[is_sheep])</f>
        <v>0</v>
      </c>
      <c r="N3787" t="s">
        <v>6122</v>
      </c>
      <c r="O3787" t="s">
        <v>4513</v>
      </c>
      <c r="P3787" t="s">
        <v>9132</v>
      </c>
      <c r="Q3787" t="s">
        <v>11066</v>
      </c>
      <c r="R3787" t="b">
        <v>0</v>
      </c>
      <c r="S3787" t="b">
        <v>0</v>
      </c>
    </row>
    <row r="3788" spans="1:19">
      <c r="A3788" t="s">
        <v>2152</v>
      </c>
      <c r="B3788" t="s">
        <v>13</v>
      </c>
      <c r="C3788">
        <v>249</v>
      </c>
      <c r="D3788" t="str">
        <f>_xlfn.XLOOKUP(Table9[[#This Row],[scientific_name]],Table10[scientific_name],Table10[category])</f>
        <v>Vascular Plant</v>
      </c>
      <c r="E3788" t="str">
        <f>_xlfn.XLOOKUP(Table9[[#This Row],[scientific_name]],Table10[scientific_name],Table10[common_names])</f>
        <v>Rattlesnake Plantain, Western Rattlesnake Plantain</v>
      </c>
      <c r="F3788" t="str">
        <f>_xlfn.XLOOKUP(Table9[[#This Row],[scientific_name]],Table10[scientific_name],Table10[conservation_status])</f>
        <v>No Intervention</v>
      </c>
      <c r="G3788" t="b">
        <f>_xlfn.XLOOKUP(Table9[[#This Row],[scientific_name]],Table10[scientific_name],Table10[is_protected])</f>
        <v>0</v>
      </c>
      <c r="H3788" t="b">
        <f>_xlfn.XLOOKUP(Table9[[#This Row],[scientific_name]],Table10[scientific_name],Table10[is_sheep])</f>
        <v>0</v>
      </c>
      <c r="N3788" t="s">
        <v>6122</v>
      </c>
      <c r="O3788" t="s">
        <v>4526</v>
      </c>
      <c r="P3788" t="s">
        <v>9133</v>
      </c>
      <c r="Q3788" t="s">
        <v>11066</v>
      </c>
      <c r="R3788" t="b">
        <v>0</v>
      </c>
      <c r="S3788" t="b">
        <v>0</v>
      </c>
    </row>
    <row r="3789" spans="1:19">
      <c r="A3789" t="s">
        <v>1710</v>
      </c>
      <c r="B3789" t="s">
        <v>4</v>
      </c>
      <c r="C3789">
        <v>71</v>
      </c>
      <c r="D3789" t="str">
        <f>_xlfn.XLOOKUP(Table9[[#This Row],[scientific_name]],Table10[scientific_name],Table10[category])</f>
        <v>Vascular Plant</v>
      </c>
      <c r="E3789" t="str">
        <f>_xlfn.XLOOKUP(Table9[[#This Row],[scientific_name]],Table10[scientific_name],Table10[common_names])</f>
        <v>Bearded Lousewort, Pinewoods Lousewort</v>
      </c>
      <c r="F3789" t="str">
        <f>_xlfn.XLOOKUP(Table9[[#This Row],[scientific_name]],Table10[scientific_name],Table10[conservation_status])</f>
        <v>No Intervention</v>
      </c>
      <c r="G3789" t="b">
        <f>_xlfn.XLOOKUP(Table9[[#This Row],[scientific_name]],Table10[scientific_name],Table10[is_protected])</f>
        <v>0</v>
      </c>
      <c r="H3789" t="b">
        <f>_xlfn.XLOOKUP(Table9[[#This Row],[scientific_name]],Table10[scientific_name],Table10[is_sheep])</f>
        <v>0</v>
      </c>
      <c r="N3789" t="s">
        <v>6122</v>
      </c>
      <c r="O3789" t="s">
        <v>580</v>
      </c>
      <c r="P3789" t="s">
        <v>9134</v>
      </c>
      <c r="Q3789" t="s">
        <v>11066</v>
      </c>
      <c r="R3789" t="b">
        <v>0</v>
      </c>
      <c r="S3789" t="b">
        <v>0</v>
      </c>
    </row>
    <row r="3790" spans="1:19">
      <c r="A3790" t="s">
        <v>2863</v>
      </c>
      <c r="B3790" t="s">
        <v>7</v>
      </c>
      <c r="C3790">
        <v>171</v>
      </c>
      <c r="D3790" t="str">
        <f>_xlfn.XLOOKUP(Table9[[#This Row],[scientific_name]],Table10[scientific_name],Table10[category])</f>
        <v>Vascular Plant</v>
      </c>
      <c r="E3790" t="str">
        <f>_xlfn.XLOOKUP(Table9[[#This Row],[scientific_name]],Table10[scientific_name],Table10[common_names])</f>
        <v>Creeping Cucumber, Melonette</v>
      </c>
      <c r="F3790" t="str">
        <f>_xlfn.XLOOKUP(Table9[[#This Row],[scientific_name]],Table10[scientific_name],Table10[conservation_status])</f>
        <v>No Intervention</v>
      </c>
      <c r="G3790" t="b">
        <f>_xlfn.XLOOKUP(Table9[[#This Row],[scientific_name]],Table10[scientific_name],Table10[is_protected])</f>
        <v>0</v>
      </c>
      <c r="H3790" t="b">
        <f>_xlfn.XLOOKUP(Table9[[#This Row],[scientific_name]],Table10[scientific_name],Table10[is_sheep])</f>
        <v>0</v>
      </c>
      <c r="N3790" t="s">
        <v>6122</v>
      </c>
      <c r="O3790" t="s">
        <v>4738</v>
      </c>
      <c r="P3790" t="s">
        <v>9135</v>
      </c>
      <c r="Q3790" t="s">
        <v>11066</v>
      </c>
      <c r="R3790" t="b">
        <v>0</v>
      </c>
      <c r="S3790" t="b">
        <v>0</v>
      </c>
    </row>
    <row r="3791" spans="1:19">
      <c r="A3791" t="s">
        <v>64</v>
      </c>
      <c r="B3791" t="s">
        <v>9</v>
      </c>
      <c r="C3791">
        <v>80</v>
      </c>
      <c r="D3791" t="str">
        <f>_xlfn.XLOOKUP(Table9[[#This Row],[scientific_name]],Table10[scientific_name],Table10[category])</f>
        <v>Vascular Plant</v>
      </c>
      <c r="E3791" t="str">
        <f>_xlfn.XLOOKUP(Table9[[#This Row],[scientific_name]],Table10[scientific_name],Table10[common_names])</f>
        <v>Emersed Bur-Reed</v>
      </c>
      <c r="F3791" t="str">
        <f>_xlfn.XLOOKUP(Table9[[#This Row],[scientific_name]],Table10[scientific_name],Table10[conservation_status])</f>
        <v>No Intervention</v>
      </c>
      <c r="G3791" t="b">
        <f>_xlfn.XLOOKUP(Table9[[#This Row],[scientific_name]],Table10[scientific_name],Table10[is_protected])</f>
        <v>0</v>
      </c>
      <c r="H3791" t="b">
        <f>_xlfn.XLOOKUP(Table9[[#This Row],[scientific_name]],Table10[scientific_name],Table10[is_sheep])</f>
        <v>0</v>
      </c>
      <c r="N3791" t="s">
        <v>6122</v>
      </c>
      <c r="O3791" t="s">
        <v>5085</v>
      </c>
      <c r="P3791" t="s">
        <v>9136</v>
      </c>
      <c r="Q3791" t="s">
        <v>11066</v>
      </c>
      <c r="R3791" t="b">
        <v>0</v>
      </c>
      <c r="S3791" t="b">
        <v>0</v>
      </c>
    </row>
    <row r="3792" spans="1:19">
      <c r="A3792" t="s">
        <v>2864</v>
      </c>
      <c r="B3792" t="s">
        <v>9</v>
      </c>
      <c r="C3792">
        <v>103</v>
      </c>
      <c r="D3792" t="str">
        <f>_xlfn.XLOOKUP(Table9[[#This Row],[scientific_name]],Table10[scientific_name],Table10[category])</f>
        <v>Vascular Plant</v>
      </c>
      <c r="E3792" t="str">
        <f>_xlfn.XLOOKUP(Table9[[#This Row],[scientific_name]],Table10[scientific_name],Table10[common_names])</f>
        <v>Globe Flatsedge</v>
      </c>
      <c r="F3792" t="str">
        <f>_xlfn.XLOOKUP(Table9[[#This Row],[scientific_name]],Table10[scientific_name],Table10[conservation_status])</f>
        <v>No Intervention</v>
      </c>
      <c r="G3792" t="b">
        <f>_xlfn.XLOOKUP(Table9[[#This Row],[scientific_name]],Table10[scientific_name],Table10[is_protected])</f>
        <v>0</v>
      </c>
      <c r="H3792" t="b">
        <f>_xlfn.XLOOKUP(Table9[[#This Row],[scientific_name]],Table10[scientific_name],Table10[is_sheep])</f>
        <v>0</v>
      </c>
      <c r="N3792" t="s">
        <v>6122</v>
      </c>
      <c r="O3792" t="s">
        <v>3253</v>
      </c>
      <c r="P3792" t="s">
        <v>9137</v>
      </c>
      <c r="Q3792" t="s">
        <v>11066</v>
      </c>
      <c r="R3792" t="b">
        <v>0</v>
      </c>
      <c r="S3792" t="b">
        <v>0</v>
      </c>
    </row>
    <row r="3793" spans="1:19">
      <c r="A3793" t="s">
        <v>392</v>
      </c>
      <c r="B3793" t="s">
        <v>4</v>
      </c>
      <c r="C3793">
        <v>62</v>
      </c>
      <c r="D3793" t="str">
        <f>_xlfn.XLOOKUP(Table9[[#This Row],[scientific_name]],Table10[scientific_name],Table10[category])</f>
        <v>Mammal</v>
      </c>
      <c r="E3793" t="str">
        <f>_xlfn.XLOOKUP(Table9[[#This Row],[scientific_name]],Table10[scientific_name],Table10[common_names])</f>
        <v>Northern River Otter</v>
      </c>
      <c r="F3793" t="str">
        <f>_xlfn.XLOOKUP(Table9[[#This Row],[scientific_name]],Table10[scientific_name],Table10[conservation_status])</f>
        <v>No Intervention</v>
      </c>
      <c r="G3793" t="b">
        <f>_xlfn.XLOOKUP(Table9[[#This Row],[scientific_name]],Table10[scientific_name],Table10[is_protected])</f>
        <v>0</v>
      </c>
      <c r="H3793" t="b">
        <f>_xlfn.XLOOKUP(Table9[[#This Row],[scientific_name]],Table10[scientific_name],Table10[is_sheep])</f>
        <v>0</v>
      </c>
      <c r="N3793" t="s">
        <v>6122</v>
      </c>
      <c r="O3793" t="s">
        <v>5519</v>
      </c>
      <c r="P3793" t="s">
        <v>9138</v>
      </c>
      <c r="Q3793" t="s">
        <v>11066</v>
      </c>
      <c r="R3793" t="b">
        <v>0</v>
      </c>
      <c r="S3793" t="b">
        <v>0</v>
      </c>
    </row>
    <row r="3794" spans="1:19">
      <c r="A3794" t="s">
        <v>890</v>
      </c>
      <c r="B3794" t="s">
        <v>4</v>
      </c>
      <c r="C3794">
        <v>62</v>
      </c>
      <c r="D3794" t="str">
        <f>_xlfn.XLOOKUP(Table9[[#This Row],[scientific_name]],Table10[scientific_name],Table10[category])</f>
        <v>Mammal</v>
      </c>
      <c r="E3794" t="str">
        <f>_xlfn.XLOOKUP(Table9[[#This Row],[scientific_name]],Table10[scientific_name],Table10[common_names])</f>
        <v>American Beaver, Beaver</v>
      </c>
      <c r="F3794" t="str">
        <f>_xlfn.XLOOKUP(Table9[[#This Row],[scientific_name]],Table10[scientific_name],Table10[conservation_status])</f>
        <v>No Intervention</v>
      </c>
      <c r="G3794" t="b">
        <f>_xlfn.XLOOKUP(Table9[[#This Row],[scientific_name]],Table10[scientific_name],Table10[is_protected])</f>
        <v>0</v>
      </c>
      <c r="H3794" t="b">
        <f>_xlfn.XLOOKUP(Table9[[#This Row],[scientific_name]],Table10[scientific_name],Table10[is_sheep])</f>
        <v>0</v>
      </c>
      <c r="N3794" t="s">
        <v>6122</v>
      </c>
      <c r="O3794" t="s">
        <v>363</v>
      </c>
      <c r="P3794" t="s">
        <v>9139</v>
      </c>
      <c r="Q3794" t="s">
        <v>11066</v>
      </c>
      <c r="R3794" t="b">
        <v>0</v>
      </c>
      <c r="S3794" t="b">
        <v>0</v>
      </c>
    </row>
    <row r="3795" spans="1:19">
      <c r="A3795" t="s">
        <v>2865</v>
      </c>
      <c r="B3795" t="s">
        <v>13</v>
      </c>
      <c r="C3795">
        <v>231</v>
      </c>
      <c r="D3795" t="str">
        <f>_xlfn.XLOOKUP(Table9[[#This Row],[scientific_name]],Table10[scientific_name],Table10[category])</f>
        <v>Nonvascular Plant</v>
      </c>
      <c r="E3795" t="str">
        <f>_xlfn.XLOOKUP(Table9[[#This Row],[scientific_name]],Table10[scientific_name],Table10[common_names])</f>
        <v>Brachythecium Moss</v>
      </c>
      <c r="F3795" t="str">
        <f>_xlfn.XLOOKUP(Table9[[#This Row],[scientific_name]],Table10[scientific_name],Table10[conservation_status])</f>
        <v>No Intervention</v>
      </c>
      <c r="G3795" t="b">
        <f>_xlfn.XLOOKUP(Table9[[#This Row],[scientific_name]],Table10[scientific_name],Table10[is_protected])</f>
        <v>0</v>
      </c>
      <c r="H3795" t="b">
        <f>_xlfn.XLOOKUP(Table9[[#This Row],[scientific_name]],Table10[scientific_name],Table10[is_sheep])</f>
        <v>0</v>
      </c>
      <c r="N3795" t="s">
        <v>6122</v>
      </c>
      <c r="O3795" t="s">
        <v>2781</v>
      </c>
      <c r="P3795" t="s">
        <v>9140</v>
      </c>
      <c r="Q3795" t="s">
        <v>11066</v>
      </c>
      <c r="R3795" t="b">
        <v>0</v>
      </c>
      <c r="S3795" t="b">
        <v>0</v>
      </c>
    </row>
    <row r="3796" spans="1:19">
      <c r="A3796" t="s">
        <v>2866</v>
      </c>
      <c r="B3796" t="s">
        <v>9</v>
      </c>
      <c r="C3796">
        <v>75</v>
      </c>
      <c r="D3796" t="str">
        <f>_xlfn.XLOOKUP(Table9[[#This Row],[scientific_name]],Table10[scientific_name],Table10[category])</f>
        <v>Vascular Plant</v>
      </c>
      <c r="E3796" t="str">
        <f>_xlfn.XLOOKUP(Table9[[#This Row],[scientific_name]],Table10[scientific_name],Table10[common_names])</f>
        <v>Rush</v>
      </c>
      <c r="F3796" t="str">
        <f>_xlfn.XLOOKUP(Table9[[#This Row],[scientific_name]],Table10[scientific_name],Table10[conservation_status])</f>
        <v>No Intervention</v>
      </c>
      <c r="G3796" t="b">
        <f>_xlfn.XLOOKUP(Table9[[#This Row],[scientific_name]],Table10[scientific_name],Table10[is_protected])</f>
        <v>0</v>
      </c>
      <c r="H3796" t="b">
        <f>_xlfn.XLOOKUP(Table9[[#This Row],[scientific_name]],Table10[scientific_name],Table10[is_sheep])</f>
        <v>0</v>
      </c>
      <c r="N3796" t="s">
        <v>6122</v>
      </c>
      <c r="O3796" t="s">
        <v>1924</v>
      </c>
      <c r="P3796" t="s">
        <v>9141</v>
      </c>
      <c r="Q3796" t="s">
        <v>11066</v>
      </c>
      <c r="R3796" t="b">
        <v>0</v>
      </c>
      <c r="S3796" t="b">
        <v>0</v>
      </c>
    </row>
    <row r="3797" spans="1:19">
      <c r="A3797" t="s">
        <v>2867</v>
      </c>
      <c r="B3797" t="s">
        <v>4</v>
      </c>
      <c r="C3797">
        <v>85</v>
      </c>
      <c r="D3797" t="str">
        <f>_xlfn.XLOOKUP(Table9[[#This Row],[scientific_name]],Table10[scientific_name],Table10[category])</f>
        <v>Nonvascular Plant</v>
      </c>
      <c r="E3797" t="str">
        <f>_xlfn.XLOOKUP(Table9[[#This Row],[scientific_name]],Table10[scientific_name],Table10[common_names])</f>
        <v>Plagiothecium Moss</v>
      </c>
      <c r="F3797" t="str">
        <f>_xlfn.XLOOKUP(Table9[[#This Row],[scientific_name]],Table10[scientific_name],Table10[conservation_status])</f>
        <v>No Intervention</v>
      </c>
      <c r="G3797" t="b">
        <f>_xlfn.XLOOKUP(Table9[[#This Row],[scientific_name]],Table10[scientific_name],Table10[is_protected])</f>
        <v>0</v>
      </c>
      <c r="H3797" t="b">
        <f>_xlfn.XLOOKUP(Table9[[#This Row],[scientific_name]],Table10[scientific_name],Table10[is_sheep])</f>
        <v>0</v>
      </c>
      <c r="N3797" t="s">
        <v>6122</v>
      </c>
      <c r="O3797" t="s">
        <v>1474</v>
      </c>
      <c r="P3797" t="s">
        <v>9142</v>
      </c>
      <c r="Q3797" t="s">
        <v>11066</v>
      </c>
      <c r="R3797" t="b">
        <v>0</v>
      </c>
      <c r="S3797" t="b">
        <v>0</v>
      </c>
    </row>
    <row r="3798" spans="1:19">
      <c r="A3798" t="s">
        <v>2826</v>
      </c>
      <c r="B3798" t="s">
        <v>13</v>
      </c>
      <c r="C3798">
        <v>247</v>
      </c>
      <c r="D3798" t="str">
        <f>_xlfn.XLOOKUP(Table9[[#This Row],[scientific_name]],Table10[scientific_name],Table10[category])</f>
        <v>Vascular Plant</v>
      </c>
      <c r="E3798" t="str">
        <f>_xlfn.XLOOKUP(Table9[[#This Row],[scientific_name]],Table10[scientific_name],Table10[common_names])</f>
        <v>Muttongrass</v>
      </c>
      <c r="F3798" t="str">
        <f>_xlfn.XLOOKUP(Table9[[#This Row],[scientific_name]],Table10[scientific_name],Table10[conservation_status])</f>
        <v>No Intervention</v>
      </c>
      <c r="G3798" t="b">
        <f>_xlfn.XLOOKUP(Table9[[#This Row],[scientific_name]],Table10[scientific_name],Table10[is_protected])</f>
        <v>0</v>
      </c>
      <c r="H3798" t="b">
        <f>_xlfn.XLOOKUP(Table9[[#This Row],[scientific_name]],Table10[scientific_name],Table10[is_sheep])</f>
        <v>0</v>
      </c>
      <c r="N3798" t="s">
        <v>6122</v>
      </c>
      <c r="O3798" t="s">
        <v>3801</v>
      </c>
      <c r="P3798" t="s">
        <v>9143</v>
      </c>
      <c r="Q3798" t="s">
        <v>11066</v>
      </c>
      <c r="R3798" t="b">
        <v>0</v>
      </c>
      <c r="S3798" t="b">
        <v>0</v>
      </c>
    </row>
    <row r="3799" spans="1:19">
      <c r="A3799" t="s">
        <v>988</v>
      </c>
      <c r="B3799" t="s">
        <v>13</v>
      </c>
      <c r="C3799">
        <v>208</v>
      </c>
      <c r="D3799" t="str">
        <f>_xlfn.XLOOKUP(Table9[[#This Row],[scientific_name]],Table10[scientific_name],Table10[category])</f>
        <v>Vascular Plant</v>
      </c>
      <c r="E3799" t="str">
        <f>_xlfn.XLOOKUP(Table9[[#This Row],[scientific_name]],Table10[scientific_name],Table10[common_names])</f>
        <v>Autumn Fimbristylis, Slender Fimbry</v>
      </c>
      <c r="F3799" t="str">
        <f>_xlfn.XLOOKUP(Table9[[#This Row],[scientific_name]],Table10[scientific_name],Table10[conservation_status])</f>
        <v>No Intervention</v>
      </c>
      <c r="G3799" t="b">
        <f>_xlfn.XLOOKUP(Table9[[#This Row],[scientific_name]],Table10[scientific_name],Table10[is_protected])</f>
        <v>0</v>
      </c>
      <c r="H3799" t="b">
        <f>_xlfn.XLOOKUP(Table9[[#This Row],[scientific_name]],Table10[scientific_name],Table10[is_sheep])</f>
        <v>0</v>
      </c>
      <c r="N3799" t="s">
        <v>6122</v>
      </c>
      <c r="O3799" t="s">
        <v>312</v>
      </c>
      <c r="P3799" t="s">
        <v>9144</v>
      </c>
      <c r="Q3799" t="s">
        <v>11066</v>
      </c>
      <c r="R3799" t="b">
        <v>0</v>
      </c>
      <c r="S3799" t="b">
        <v>0</v>
      </c>
    </row>
    <row r="3800" spans="1:19">
      <c r="A3800" t="s">
        <v>2868</v>
      </c>
      <c r="B3800" t="s">
        <v>4</v>
      </c>
      <c r="C3800">
        <v>93</v>
      </c>
      <c r="D3800" t="str">
        <f>_xlfn.XLOOKUP(Table9[[#This Row],[scientific_name]],Table10[scientific_name],Table10[category])</f>
        <v>Vascular Plant</v>
      </c>
      <c r="E3800" t="str">
        <f>_xlfn.XLOOKUP(Table9[[#This Row],[scientific_name]],Table10[scientific_name],Table10[common_names])</f>
        <v>Lobed Spleenwort</v>
      </c>
      <c r="F3800" t="str">
        <f>_xlfn.XLOOKUP(Table9[[#This Row],[scientific_name]],Table10[scientific_name],Table10[conservation_status])</f>
        <v>No Intervention</v>
      </c>
      <c r="G3800" t="b">
        <f>_xlfn.XLOOKUP(Table9[[#This Row],[scientific_name]],Table10[scientific_name],Table10[is_protected])</f>
        <v>0</v>
      </c>
      <c r="H3800" t="b">
        <f>_xlfn.XLOOKUP(Table9[[#This Row],[scientific_name]],Table10[scientific_name],Table10[is_sheep])</f>
        <v>0</v>
      </c>
      <c r="N3800" t="s">
        <v>6122</v>
      </c>
      <c r="O3800" t="s">
        <v>4768</v>
      </c>
      <c r="P3800" t="s">
        <v>9145</v>
      </c>
      <c r="Q3800" t="s">
        <v>11066</v>
      </c>
      <c r="R3800" t="b">
        <v>0</v>
      </c>
      <c r="S3800" t="b">
        <v>0</v>
      </c>
    </row>
    <row r="3801" spans="1:19">
      <c r="A3801" t="s">
        <v>1894</v>
      </c>
      <c r="B3801" t="s">
        <v>13</v>
      </c>
      <c r="C3801">
        <v>238</v>
      </c>
      <c r="D3801" t="str">
        <f>_xlfn.XLOOKUP(Table9[[#This Row],[scientific_name]],Table10[scientific_name],Table10[category])</f>
        <v>Nonvascular Plant</v>
      </c>
      <c r="E3801" t="str">
        <f>_xlfn.XLOOKUP(Table9[[#This Row],[scientific_name]],Table10[scientific_name],Table10[common_names])</f>
        <v>Cephalozia</v>
      </c>
      <c r="F3801" t="str">
        <f>_xlfn.XLOOKUP(Table9[[#This Row],[scientific_name]],Table10[scientific_name],Table10[conservation_status])</f>
        <v>No Intervention</v>
      </c>
      <c r="G3801" t="b">
        <f>_xlfn.XLOOKUP(Table9[[#This Row],[scientific_name]],Table10[scientific_name],Table10[is_protected])</f>
        <v>0</v>
      </c>
      <c r="H3801" t="b">
        <f>_xlfn.XLOOKUP(Table9[[#This Row],[scientific_name]],Table10[scientific_name],Table10[is_sheep])</f>
        <v>0</v>
      </c>
      <c r="N3801" t="s">
        <v>6122</v>
      </c>
      <c r="O3801" t="s">
        <v>74</v>
      </c>
      <c r="P3801" t="s">
        <v>9146</v>
      </c>
      <c r="Q3801" t="s">
        <v>11066</v>
      </c>
      <c r="R3801" t="b">
        <v>0</v>
      </c>
      <c r="S3801" t="b">
        <v>0</v>
      </c>
    </row>
    <row r="3802" spans="1:19">
      <c r="A3802" t="s">
        <v>2869</v>
      </c>
      <c r="B3802" t="s">
        <v>7</v>
      </c>
      <c r="C3802">
        <v>148</v>
      </c>
      <c r="D3802" t="str">
        <f>_xlfn.XLOOKUP(Table9[[#This Row],[scientific_name]],Table10[scientific_name],Table10[category])</f>
        <v>Vascular Plant</v>
      </c>
      <c r="E3802" t="str">
        <f>_xlfn.XLOOKUP(Table9[[#This Row],[scientific_name]],Table10[scientific_name],Table10[common_names])</f>
        <v>Mazus</v>
      </c>
      <c r="F3802" t="str">
        <f>_xlfn.XLOOKUP(Table9[[#This Row],[scientific_name]],Table10[scientific_name],Table10[conservation_status])</f>
        <v>No Intervention</v>
      </c>
      <c r="G3802" t="b">
        <f>_xlfn.XLOOKUP(Table9[[#This Row],[scientific_name]],Table10[scientific_name],Table10[is_protected])</f>
        <v>0</v>
      </c>
      <c r="H3802" t="b">
        <f>_xlfn.XLOOKUP(Table9[[#This Row],[scientific_name]],Table10[scientific_name],Table10[is_sheep])</f>
        <v>0</v>
      </c>
      <c r="N3802" t="s">
        <v>6122</v>
      </c>
      <c r="O3802" t="s">
        <v>1933</v>
      </c>
      <c r="P3802" t="s">
        <v>9147</v>
      </c>
      <c r="Q3802" t="s">
        <v>11066</v>
      </c>
      <c r="R3802" t="b">
        <v>0</v>
      </c>
      <c r="S3802" t="b">
        <v>0</v>
      </c>
    </row>
    <row r="3803" spans="1:19">
      <c r="A3803" t="s">
        <v>2870</v>
      </c>
      <c r="B3803" t="s">
        <v>13</v>
      </c>
      <c r="C3803">
        <v>220</v>
      </c>
      <c r="D3803" t="str">
        <f>_xlfn.XLOOKUP(Table9[[#This Row],[scientific_name]],Table10[scientific_name],Table10[category])</f>
        <v>Vascular Plant</v>
      </c>
      <c r="E3803" t="str">
        <f>_xlfn.XLOOKUP(Table9[[#This Row],[scientific_name]],Table10[scientific_name],Table10[common_names])</f>
        <v>Marumleaf Buckwheat</v>
      </c>
      <c r="F3803" t="str">
        <f>_xlfn.XLOOKUP(Table9[[#This Row],[scientific_name]],Table10[scientific_name],Table10[conservation_status])</f>
        <v>No Intervention</v>
      </c>
      <c r="G3803" t="b">
        <f>_xlfn.XLOOKUP(Table9[[#This Row],[scientific_name]],Table10[scientific_name],Table10[is_protected])</f>
        <v>0</v>
      </c>
      <c r="H3803" t="b">
        <f>_xlfn.XLOOKUP(Table9[[#This Row],[scientific_name]],Table10[scientific_name],Table10[is_sheep])</f>
        <v>0</v>
      </c>
      <c r="N3803" t="s">
        <v>6122</v>
      </c>
      <c r="O3803" t="s">
        <v>3711</v>
      </c>
      <c r="P3803" t="s">
        <v>9148</v>
      </c>
      <c r="Q3803" t="s">
        <v>11066</v>
      </c>
      <c r="R3803" t="b">
        <v>0</v>
      </c>
      <c r="S3803" t="b">
        <v>0</v>
      </c>
    </row>
    <row r="3804" spans="1:19">
      <c r="A3804" t="s">
        <v>2871</v>
      </c>
      <c r="B3804" t="s">
        <v>4</v>
      </c>
      <c r="C3804">
        <v>62</v>
      </c>
      <c r="D3804" t="str">
        <f>_xlfn.XLOOKUP(Table9[[#This Row],[scientific_name]],Table10[scientific_name],Table10[category])</f>
        <v>Vascular Plant</v>
      </c>
      <c r="E3804" t="str">
        <f>_xlfn.XLOOKUP(Table9[[#This Row],[scientific_name]],Table10[scientific_name],Table10[common_names])</f>
        <v>Hirsute Sedge</v>
      </c>
      <c r="F3804" t="str">
        <f>_xlfn.XLOOKUP(Table9[[#This Row],[scientific_name]],Table10[scientific_name],Table10[conservation_status])</f>
        <v>No Intervention</v>
      </c>
      <c r="G3804" t="b">
        <f>_xlfn.XLOOKUP(Table9[[#This Row],[scientific_name]],Table10[scientific_name],Table10[is_protected])</f>
        <v>0</v>
      </c>
      <c r="H3804" t="b">
        <f>_xlfn.XLOOKUP(Table9[[#This Row],[scientific_name]],Table10[scientific_name],Table10[is_sheep])</f>
        <v>0</v>
      </c>
      <c r="N3804" t="s">
        <v>6122</v>
      </c>
      <c r="O3804" t="s">
        <v>4970</v>
      </c>
      <c r="P3804" t="s">
        <v>9149</v>
      </c>
      <c r="Q3804" t="s">
        <v>11066</v>
      </c>
      <c r="R3804" t="b">
        <v>0</v>
      </c>
      <c r="S3804" t="b">
        <v>0</v>
      </c>
    </row>
    <row r="3805" spans="1:19">
      <c r="A3805" t="s">
        <v>2872</v>
      </c>
      <c r="B3805" t="s">
        <v>7</v>
      </c>
      <c r="C3805">
        <v>138</v>
      </c>
      <c r="D3805" t="str">
        <f>_xlfn.XLOOKUP(Table9[[#This Row],[scientific_name]],Table10[scientific_name],Table10[category])</f>
        <v>Vascular Plant</v>
      </c>
      <c r="E3805" t="str">
        <f>_xlfn.XLOOKUP(Table9[[#This Row],[scientific_name]],Table10[scientific_name],Table10[common_names])</f>
        <v>Pale Agoseris</v>
      </c>
      <c r="F3805" t="str">
        <f>_xlfn.XLOOKUP(Table9[[#This Row],[scientific_name]],Table10[scientific_name],Table10[conservation_status])</f>
        <v>No Intervention</v>
      </c>
      <c r="G3805" t="b">
        <f>_xlfn.XLOOKUP(Table9[[#This Row],[scientific_name]],Table10[scientific_name],Table10[is_protected])</f>
        <v>0</v>
      </c>
      <c r="H3805" t="b">
        <f>_xlfn.XLOOKUP(Table9[[#This Row],[scientific_name]],Table10[scientific_name],Table10[is_sheep])</f>
        <v>0</v>
      </c>
      <c r="N3805" t="s">
        <v>6122</v>
      </c>
      <c r="O3805" t="s">
        <v>556</v>
      </c>
      <c r="P3805" t="s">
        <v>9150</v>
      </c>
      <c r="Q3805" t="s">
        <v>11066</v>
      </c>
      <c r="R3805" t="b">
        <v>0</v>
      </c>
      <c r="S3805" t="b">
        <v>0</v>
      </c>
    </row>
    <row r="3806" spans="1:19">
      <c r="A3806" t="s">
        <v>2873</v>
      </c>
      <c r="B3806" t="s">
        <v>13</v>
      </c>
      <c r="C3806">
        <v>232</v>
      </c>
      <c r="D3806" t="str">
        <f>_xlfn.XLOOKUP(Table9[[#This Row],[scientific_name]],Table10[scientific_name],Table10[category])</f>
        <v>Vascular Plant</v>
      </c>
      <c r="E3806" t="str">
        <f>_xlfn.XLOOKUP(Table9[[#This Row],[scientific_name]],Table10[scientific_name],Table10[common_names])</f>
        <v>Thickstem Aster</v>
      </c>
      <c r="F3806" t="str">
        <f>_xlfn.XLOOKUP(Table9[[#This Row],[scientific_name]],Table10[scientific_name],Table10[conservation_status])</f>
        <v>No Intervention</v>
      </c>
      <c r="G3806" t="b">
        <f>_xlfn.XLOOKUP(Table9[[#This Row],[scientific_name]],Table10[scientific_name],Table10[is_protected])</f>
        <v>0</v>
      </c>
      <c r="H3806" t="b">
        <f>_xlfn.XLOOKUP(Table9[[#This Row],[scientific_name]],Table10[scientific_name],Table10[is_sheep])</f>
        <v>0</v>
      </c>
      <c r="N3806" t="s">
        <v>6122</v>
      </c>
      <c r="O3806" t="s">
        <v>204</v>
      </c>
      <c r="P3806" t="s">
        <v>9151</v>
      </c>
      <c r="Q3806" t="s">
        <v>11066</v>
      </c>
      <c r="R3806" t="b">
        <v>0</v>
      </c>
      <c r="S3806" t="b">
        <v>0</v>
      </c>
    </row>
    <row r="3807" spans="1:19">
      <c r="A3807" t="s">
        <v>1767</v>
      </c>
      <c r="B3807" t="s">
        <v>9</v>
      </c>
      <c r="C3807">
        <v>118</v>
      </c>
      <c r="D3807" t="str">
        <f>_xlfn.XLOOKUP(Table9[[#This Row],[scientific_name]],Table10[scientific_name],Table10[category])</f>
        <v>Vascular Plant</v>
      </c>
      <c r="E3807" t="str">
        <f>_xlfn.XLOOKUP(Table9[[#This Row],[scientific_name]],Table10[scientific_name],Table10[common_names])</f>
        <v>Chaparral Willowherb, Minute Willowweed</v>
      </c>
      <c r="F3807" t="str">
        <f>_xlfn.XLOOKUP(Table9[[#This Row],[scientific_name]],Table10[scientific_name],Table10[conservation_status])</f>
        <v>No Intervention</v>
      </c>
      <c r="G3807" t="b">
        <f>_xlfn.XLOOKUP(Table9[[#This Row],[scientific_name]],Table10[scientific_name],Table10[is_protected])</f>
        <v>0</v>
      </c>
      <c r="H3807" t="b">
        <f>_xlfn.XLOOKUP(Table9[[#This Row],[scientific_name]],Table10[scientific_name],Table10[is_sheep])</f>
        <v>0</v>
      </c>
      <c r="N3807" t="s">
        <v>6122</v>
      </c>
      <c r="O3807" t="s">
        <v>2673</v>
      </c>
      <c r="P3807" t="s">
        <v>9152</v>
      </c>
      <c r="Q3807" t="s">
        <v>11066</v>
      </c>
      <c r="R3807" t="b">
        <v>0</v>
      </c>
      <c r="S3807" t="b">
        <v>0</v>
      </c>
    </row>
    <row r="3808" spans="1:19">
      <c r="A3808" t="s">
        <v>957</v>
      </c>
      <c r="B3808" t="s">
        <v>13</v>
      </c>
      <c r="C3808">
        <v>251</v>
      </c>
      <c r="D3808" t="str">
        <f>_xlfn.XLOOKUP(Table9[[#This Row],[scientific_name]],Table10[scientific_name],Table10[category])</f>
        <v>Vascular Plant</v>
      </c>
      <c r="E3808" t="str">
        <f>_xlfn.XLOOKUP(Table9[[#This Row],[scientific_name]],Table10[scientific_name],Table10[common_names])</f>
        <v>Oriental Bittersweet</v>
      </c>
      <c r="F3808" t="str">
        <f>_xlfn.XLOOKUP(Table9[[#This Row],[scientific_name]],Table10[scientific_name],Table10[conservation_status])</f>
        <v>No Intervention</v>
      </c>
      <c r="G3808" t="b">
        <f>_xlfn.XLOOKUP(Table9[[#This Row],[scientific_name]],Table10[scientific_name],Table10[is_protected])</f>
        <v>0</v>
      </c>
      <c r="H3808" t="b">
        <f>_xlfn.XLOOKUP(Table9[[#This Row],[scientific_name]],Table10[scientific_name],Table10[is_sheep])</f>
        <v>0</v>
      </c>
      <c r="N3808" t="s">
        <v>6122</v>
      </c>
      <c r="O3808" t="s">
        <v>1348</v>
      </c>
      <c r="P3808" t="s">
        <v>9153</v>
      </c>
      <c r="Q3808" t="s">
        <v>11066</v>
      </c>
      <c r="R3808" t="b">
        <v>0</v>
      </c>
      <c r="S3808" t="b">
        <v>0</v>
      </c>
    </row>
    <row r="3809" spans="1:19">
      <c r="A3809" t="s">
        <v>2313</v>
      </c>
      <c r="B3809" t="s">
        <v>9</v>
      </c>
      <c r="C3809">
        <v>107</v>
      </c>
      <c r="D3809" t="str">
        <f>_xlfn.XLOOKUP(Table9[[#This Row],[scientific_name]],Table10[scientific_name],Table10[category])</f>
        <v>Vascular Plant</v>
      </c>
      <c r="E3809" t="str">
        <f>_xlfn.XLOOKUP(Table9[[#This Row],[scientific_name]],Table10[scientific_name],Table10[common_names])</f>
        <v>Buckbrush</v>
      </c>
      <c r="F3809" t="str">
        <f>_xlfn.XLOOKUP(Table9[[#This Row],[scientific_name]],Table10[scientific_name],Table10[conservation_status])</f>
        <v>No Intervention</v>
      </c>
      <c r="G3809" t="b">
        <f>_xlfn.XLOOKUP(Table9[[#This Row],[scientific_name]],Table10[scientific_name],Table10[is_protected])</f>
        <v>0</v>
      </c>
      <c r="H3809" t="b">
        <f>_xlfn.XLOOKUP(Table9[[#This Row],[scientific_name]],Table10[scientific_name],Table10[is_sheep])</f>
        <v>0</v>
      </c>
      <c r="N3809" t="s">
        <v>6122</v>
      </c>
      <c r="O3809" t="s">
        <v>945</v>
      </c>
      <c r="P3809" t="s">
        <v>9154</v>
      </c>
      <c r="Q3809" t="s">
        <v>11066</v>
      </c>
      <c r="R3809" t="b">
        <v>0</v>
      </c>
      <c r="S3809" t="b">
        <v>0</v>
      </c>
    </row>
    <row r="3810" spans="1:19">
      <c r="A3810" t="s">
        <v>2874</v>
      </c>
      <c r="B3810" t="s">
        <v>4</v>
      </c>
      <c r="C3810">
        <v>70</v>
      </c>
      <c r="D3810" t="str">
        <f>_xlfn.XLOOKUP(Table9[[#This Row],[scientific_name]],Table10[scientific_name],Table10[category])</f>
        <v>Vascular Plant</v>
      </c>
      <c r="E3810" t="str">
        <f>_xlfn.XLOOKUP(Table9[[#This Row],[scientific_name]],Table10[scientific_name],Table10[common_names])</f>
        <v>Bearbrush</v>
      </c>
      <c r="F3810" t="str">
        <f>_xlfn.XLOOKUP(Table9[[#This Row],[scientific_name]],Table10[scientific_name],Table10[conservation_status])</f>
        <v>No Intervention</v>
      </c>
      <c r="G3810" t="b">
        <f>_xlfn.XLOOKUP(Table9[[#This Row],[scientific_name]],Table10[scientific_name],Table10[is_protected])</f>
        <v>0</v>
      </c>
      <c r="H3810" t="b">
        <f>_xlfn.XLOOKUP(Table9[[#This Row],[scientific_name]],Table10[scientific_name],Table10[is_sheep])</f>
        <v>0</v>
      </c>
      <c r="N3810" t="s">
        <v>6122</v>
      </c>
      <c r="O3810" t="s">
        <v>3786</v>
      </c>
      <c r="P3810" t="s">
        <v>9155</v>
      </c>
      <c r="Q3810" t="s">
        <v>11066</v>
      </c>
      <c r="R3810" t="b">
        <v>0</v>
      </c>
      <c r="S3810" t="b">
        <v>0</v>
      </c>
    </row>
    <row r="3811" spans="1:19">
      <c r="A3811" t="s">
        <v>1657</v>
      </c>
      <c r="B3811" t="s">
        <v>7</v>
      </c>
      <c r="C3811">
        <v>120</v>
      </c>
      <c r="D3811" t="str">
        <f>_xlfn.XLOOKUP(Table9[[#This Row],[scientific_name]],Table10[scientific_name],Table10[category])</f>
        <v>Vascular Plant</v>
      </c>
      <c r="E3811" t="str">
        <f>_xlfn.XLOOKUP(Table9[[#This Row],[scientific_name]],Table10[scientific_name],Table10[common_names])</f>
        <v>Devil's Bite</v>
      </c>
      <c r="F3811" t="str">
        <f>_xlfn.XLOOKUP(Table9[[#This Row],[scientific_name]],Table10[scientific_name],Table10[conservation_status])</f>
        <v>No Intervention</v>
      </c>
      <c r="G3811" t="b">
        <f>_xlfn.XLOOKUP(Table9[[#This Row],[scientific_name]],Table10[scientific_name],Table10[is_protected])</f>
        <v>0</v>
      </c>
      <c r="H3811" t="b">
        <f>_xlfn.XLOOKUP(Table9[[#This Row],[scientific_name]],Table10[scientific_name],Table10[is_sheep])</f>
        <v>0</v>
      </c>
      <c r="N3811" t="s">
        <v>6122</v>
      </c>
      <c r="O3811" t="s">
        <v>4208</v>
      </c>
      <c r="P3811" t="s">
        <v>9156</v>
      </c>
      <c r="Q3811" t="s">
        <v>11066</v>
      </c>
      <c r="R3811" t="b">
        <v>0</v>
      </c>
      <c r="S3811" t="b">
        <v>0</v>
      </c>
    </row>
    <row r="3812" spans="1:19">
      <c r="A3812" t="s">
        <v>2875</v>
      </c>
      <c r="B3812" t="s">
        <v>13</v>
      </c>
      <c r="C3812">
        <v>241</v>
      </c>
      <c r="D3812" t="str">
        <f>_xlfn.XLOOKUP(Table9[[#This Row],[scientific_name]],Table10[scientific_name],Table10[category])</f>
        <v>Vascular Plant</v>
      </c>
      <c r="E3812" t="str">
        <f>_xlfn.XLOOKUP(Table9[[#This Row],[scientific_name]],Table10[scientific_name],Table10[common_names])</f>
        <v>Plantain-Leaf Pussytoes, Plantain-Leaved Pussy Toes</v>
      </c>
      <c r="F3812" t="str">
        <f>_xlfn.XLOOKUP(Table9[[#This Row],[scientific_name]],Table10[scientific_name],Table10[conservation_status])</f>
        <v>No Intervention</v>
      </c>
      <c r="G3812" t="b">
        <f>_xlfn.XLOOKUP(Table9[[#This Row],[scientific_name]],Table10[scientific_name],Table10[is_protected])</f>
        <v>0</v>
      </c>
      <c r="H3812" t="b">
        <f>_xlfn.XLOOKUP(Table9[[#This Row],[scientific_name]],Table10[scientific_name],Table10[is_sheep])</f>
        <v>0</v>
      </c>
      <c r="N3812" t="s">
        <v>6122</v>
      </c>
      <c r="O3812" t="s">
        <v>4940</v>
      </c>
      <c r="P3812" t="s">
        <v>9157</v>
      </c>
      <c r="Q3812" t="s">
        <v>11066</v>
      </c>
      <c r="R3812" t="b">
        <v>0</v>
      </c>
      <c r="S3812" t="b">
        <v>0</v>
      </c>
    </row>
    <row r="3813" spans="1:19">
      <c r="A3813" t="s">
        <v>2518</v>
      </c>
      <c r="B3813" t="s">
        <v>13</v>
      </c>
      <c r="C3813">
        <v>252</v>
      </c>
      <c r="D3813" t="str">
        <f>_xlfn.XLOOKUP(Table9[[#This Row],[scientific_name]],Table10[scientific_name],Table10[category])</f>
        <v>Vascular Plant</v>
      </c>
      <c r="E3813" t="str">
        <f>_xlfn.XLOOKUP(Table9[[#This Row],[scientific_name]],Table10[scientific_name],Table10[common_names])</f>
        <v>Alpine Bedstraw</v>
      </c>
      <c r="F3813" t="str">
        <f>_xlfn.XLOOKUP(Table9[[#This Row],[scientific_name]],Table10[scientific_name],Table10[conservation_status])</f>
        <v>No Intervention</v>
      </c>
      <c r="G3813" t="b">
        <f>_xlfn.XLOOKUP(Table9[[#This Row],[scientific_name]],Table10[scientific_name],Table10[is_protected])</f>
        <v>0</v>
      </c>
      <c r="H3813" t="b">
        <f>_xlfn.XLOOKUP(Table9[[#This Row],[scientific_name]],Table10[scientific_name],Table10[is_sheep])</f>
        <v>0</v>
      </c>
      <c r="N3813" t="s">
        <v>6122</v>
      </c>
      <c r="O3813" t="s">
        <v>1431</v>
      </c>
      <c r="P3813" t="s">
        <v>9158</v>
      </c>
      <c r="Q3813" t="s">
        <v>11066</v>
      </c>
      <c r="R3813" t="b">
        <v>0</v>
      </c>
      <c r="S3813" t="b">
        <v>0</v>
      </c>
    </row>
    <row r="3814" spans="1:19">
      <c r="A3814" t="s">
        <v>2876</v>
      </c>
      <c r="B3814" t="s">
        <v>9</v>
      </c>
      <c r="C3814">
        <v>130</v>
      </c>
      <c r="D3814" t="str">
        <f>_xlfn.XLOOKUP(Table9[[#This Row],[scientific_name]],Table10[scientific_name],Table10[category])</f>
        <v>Vascular Plant</v>
      </c>
      <c r="E3814" t="str">
        <f>_xlfn.XLOOKUP(Table9[[#This Row],[scientific_name]],Table10[scientific_name],Table10[common_names])</f>
        <v>Common Greenbrier, Greenbrier</v>
      </c>
      <c r="F3814" t="str">
        <f>_xlfn.XLOOKUP(Table9[[#This Row],[scientific_name]],Table10[scientific_name],Table10[conservation_status])</f>
        <v>No Intervention</v>
      </c>
      <c r="G3814" t="b">
        <f>_xlfn.XLOOKUP(Table9[[#This Row],[scientific_name]],Table10[scientific_name],Table10[is_protected])</f>
        <v>0</v>
      </c>
      <c r="H3814" t="b">
        <f>_xlfn.XLOOKUP(Table9[[#This Row],[scientific_name]],Table10[scientific_name],Table10[is_sheep])</f>
        <v>0</v>
      </c>
      <c r="N3814" t="s">
        <v>6122</v>
      </c>
      <c r="O3814" t="s">
        <v>5081</v>
      </c>
      <c r="P3814" t="s">
        <v>9159</v>
      </c>
      <c r="Q3814" t="s">
        <v>11066</v>
      </c>
      <c r="R3814" t="b">
        <v>0</v>
      </c>
      <c r="S3814" t="b">
        <v>0</v>
      </c>
    </row>
    <row r="3815" spans="1:19">
      <c r="A3815" t="s">
        <v>2877</v>
      </c>
      <c r="B3815" t="s">
        <v>7</v>
      </c>
      <c r="C3815">
        <v>196</v>
      </c>
      <c r="D3815" t="str">
        <f>_xlfn.XLOOKUP(Table9[[#This Row],[scientific_name]],Table10[scientific_name],Table10[category])</f>
        <v>Vascular Plant</v>
      </c>
      <c r="E3815" t="str">
        <f>_xlfn.XLOOKUP(Table9[[#This Row],[scientific_name]],Table10[scientific_name],Table10[common_names])</f>
        <v>A Holboell Rock-Cress, Second Rockcress</v>
      </c>
      <c r="F3815" t="str">
        <f>_xlfn.XLOOKUP(Table9[[#This Row],[scientific_name]],Table10[scientific_name],Table10[conservation_status])</f>
        <v>No Intervention</v>
      </c>
      <c r="G3815" t="b">
        <f>_xlfn.XLOOKUP(Table9[[#This Row],[scientific_name]],Table10[scientific_name],Table10[is_protected])</f>
        <v>0</v>
      </c>
      <c r="H3815" t="b">
        <f>_xlfn.XLOOKUP(Table9[[#This Row],[scientific_name]],Table10[scientific_name],Table10[is_sheep])</f>
        <v>0</v>
      </c>
      <c r="N3815" t="s">
        <v>6122</v>
      </c>
      <c r="O3815" t="s">
        <v>4216</v>
      </c>
      <c r="P3815" t="s">
        <v>9160</v>
      </c>
      <c r="Q3815" t="s">
        <v>11066</v>
      </c>
      <c r="R3815" t="b">
        <v>0</v>
      </c>
      <c r="S3815" t="b">
        <v>0</v>
      </c>
    </row>
    <row r="3816" spans="1:19">
      <c r="A3816" t="s">
        <v>1552</v>
      </c>
      <c r="B3816" t="s">
        <v>4</v>
      </c>
      <c r="C3816">
        <v>85</v>
      </c>
      <c r="D3816" t="str">
        <f>_xlfn.XLOOKUP(Table9[[#This Row],[scientific_name]],Table10[scientific_name],Table10[category])</f>
        <v>Vascular Plant</v>
      </c>
      <c r="E3816" t="str">
        <f>_xlfn.XLOOKUP(Table9[[#This Row],[scientific_name]],Table10[scientific_name],Table10[common_names])</f>
        <v>Post Oak</v>
      </c>
      <c r="F3816" t="str">
        <f>_xlfn.XLOOKUP(Table9[[#This Row],[scientific_name]],Table10[scientific_name],Table10[conservation_status])</f>
        <v>No Intervention</v>
      </c>
      <c r="G3816" t="b">
        <f>_xlfn.XLOOKUP(Table9[[#This Row],[scientific_name]],Table10[scientific_name],Table10[is_protected])</f>
        <v>0</v>
      </c>
      <c r="H3816" t="b">
        <f>_xlfn.XLOOKUP(Table9[[#This Row],[scientific_name]],Table10[scientific_name],Table10[is_sheep])</f>
        <v>0</v>
      </c>
      <c r="N3816" t="s">
        <v>6122</v>
      </c>
      <c r="O3816" t="s">
        <v>1387</v>
      </c>
      <c r="P3816" t="s">
        <v>9161</v>
      </c>
      <c r="Q3816" t="s">
        <v>11066</v>
      </c>
      <c r="R3816" t="b">
        <v>0</v>
      </c>
      <c r="S3816" t="b">
        <v>0</v>
      </c>
    </row>
    <row r="3817" spans="1:19">
      <c r="A3817" t="s">
        <v>1812</v>
      </c>
      <c r="B3817" t="s">
        <v>13</v>
      </c>
      <c r="C3817">
        <v>246</v>
      </c>
      <c r="D3817" t="str">
        <f>_xlfn.XLOOKUP(Table9[[#This Row],[scientific_name]],Table10[scientific_name],Table10[category])</f>
        <v>Vascular Plant</v>
      </c>
      <c r="E3817" t="str">
        <f>_xlfn.XLOOKUP(Table9[[#This Row],[scientific_name]],Table10[scientific_name],Table10[common_names])</f>
        <v>Cow Wheat</v>
      </c>
      <c r="F3817" t="str">
        <f>_xlfn.XLOOKUP(Table9[[#This Row],[scientific_name]],Table10[scientific_name],Table10[conservation_status])</f>
        <v>No Intervention</v>
      </c>
      <c r="G3817" t="b">
        <f>_xlfn.XLOOKUP(Table9[[#This Row],[scientific_name]],Table10[scientific_name],Table10[is_protected])</f>
        <v>0</v>
      </c>
      <c r="H3817" t="b">
        <f>_xlfn.XLOOKUP(Table9[[#This Row],[scientific_name]],Table10[scientific_name],Table10[is_sheep])</f>
        <v>0</v>
      </c>
      <c r="N3817" t="s">
        <v>6122</v>
      </c>
      <c r="O3817" t="s">
        <v>1134</v>
      </c>
      <c r="P3817" t="s">
        <v>9162</v>
      </c>
      <c r="Q3817" t="s">
        <v>11066</v>
      </c>
      <c r="R3817" t="b">
        <v>0</v>
      </c>
      <c r="S3817" t="b">
        <v>0</v>
      </c>
    </row>
    <row r="3818" spans="1:19">
      <c r="A3818" t="s">
        <v>2878</v>
      </c>
      <c r="B3818" t="s">
        <v>9</v>
      </c>
      <c r="C3818">
        <v>105</v>
      </c>
      <c r="D3818" t="str">
        <f>_xlfn.XLOOKUP(Table9[[#This Row],[scientific_name]],Table10[scientific_name],Table10[category])</f>
        <v>Vascular Plant</v>
      </c>
      <c r="E3818" t="str">
        <f>_xlfn.XLOOKUP(Table9[[#This Row],[scientific_name]],Table10[scientific_name],Table10[common_names])</f>
        <v>Graceful Buttercup</v>
      </c>
      <c r="F3818" t="str">
        <f>_xlfn.XLOOKUP(Table9[[#This Row],[scientific_name]],Table10[scientific_name],Table10[conservation_status])</f>
        <v>No Intervention</v>
      </c>
      <c r="G3818" t="b">
        <f>_xlfn.XLOOKUP(Table9[[#This Row],[scientific_name]],Table10[scientific_name],Table10[is_protected])</f>
        <v>0</v>
      </c>
      <c r="H3818" t="b">
        <f>_xlfn.XLOOKUP(Table9[[#This Row],[scientific_name]],Table10[scientific_name],Table10[is_sheep])</f>
        <v>0</v>
      </c>
      <c r="N3818" t="s">
        <v>6122</v>
      </c>
      <c r="O3818" t="s">
        <v>3896</v>
      </c>
      <c r="P3818" t="s">
        <v>9163</v>
      </c>
      <c r="Q3818" t="s">
        <v>11066</v>
      </c>
      <c r="R3818" t="b">
        <v>0</v>
      </c>
      <c r="S3818" t="b">
        <v>0</v>
      </c>
    </row>
    <row r="3819" spans="1:19">
      <c r="A3819" t="s">
        <v>2272</v>
      </c>
      <c r="B3819" t="s">
        <v>7</v>
      </c>
      <c r="C3819">
        <v>171</v>
      </c>
      <c r="D3819" t="str">
        <f>_xlfn.XLOOKUP(Table9[[#This Row],[scientific_name]],Table10[scientific_name],Table10[category])</f>
        <v>Vascular Plant</v>
      </c>
      <c r="E3819" t="str">
        <f>_xlfn.XLOOKUP(Table9[[#This Row],[scientific_name]],Table10[scientific_name],Table10[common_names])</f>
        <v>Lemmon's Indian Paintbrush, Lemmon's Paintbrush</v>
      </c>
      <c r="F3819" t="str">
        <f>_xlfn.XLOOKUP(Table9[[#This Row],[scientific_name]],Table10[scientific_name],Table10[conservation_status])</f>
        <v>No Intervention</v>
      </c>
      <c r="G3819" t="b">
        <f>_xlfn.XLOOKUP(Table9[[#This Row],[scientific_name]],Table10[scientific_name],Table10[is_protected])</f>
        <v>0</v>
      </c>
      <c r="H3819" t="b">
        <f>_xlfn.XLOOKUP(Table9[[#This Row],[scientific_name]],Table10[scientific_name],Table10[is_sheep])</f>
        <v>0</v>
      </c>
      <c r="N3819" t="s">
        <v>6122</v>
      </c>
      <c r="O3819" t="s">
        <v>2493</v>
      </c>
      <c r="P3819" t="s">
        <v>9164</v>
      </c>
      <c r="Q3819" t="s">
        <v>11066</v>
      </c>
      <c r="R3819" t="b">
        <v>0</v>
      </c>
      <c r="S3819" t="b">
        <v>0</v>
      </c>
    </row>
    <row r="3820" spans="1:19">
      <c r="A3820" t="s">
        <v>2879</v>
      </c>
      <c r="B3820" t="s">
        <v>4</v>
      </c>
      <c r="C3820">
        <v>47</v>
      </c>
      <c r="D3820" t="str">
        <f>_xlfn.XLOOKUP(Table9[[#This Row],[scientific_name]],Table10[scientific_name],Table10[category])</f>
        <v>Vascular Plant</v>
      </c>
      <c r="E3820" t="str">
        <f>_xlfn.XLOOKUP(Table9[[#This Row],[scientific_name]],Table10[scientific_name],Table10[common_names])</f>
        <v>Thin Paspalum</v>
      </c>
      <c r="F3820" t="str">
        <f>_xlfn.XLOOKUP(Table9[[#This Row],[scientific_name]],Table10[scientific_name],Table10[conservation_status])</f>
        <v>No Intervention</v>
      </c>
      <c r="G3820" t="b">
        <f>_xlfn.XLOOKUP(Table9[[#This Row],[scientific_name]],Table10[scientific_name],Table10[is_protected])</f>
        <v>0</v>
      </c>
      <c r="H3820" t="b">
        <f>_xlfn.XLOOKUP(Table9[[#This Row],[scientific_name]],Table10[scientific_name],Table10[is_sheep])</f>
        <v>0</v>
      </c>
      <c r="N3820" t="s">
        <v>6122</v>
      </c>
      <c r="O3820" t="s">
        <v>3192</v>
      </c>
      <c r="P3820" t="s">
        <v>9165</v>
      </c>
      <c r="Q3820" t="s">
        <v>11066</v>
      </c>
      <c r="R3820" t="b">
        <v>0</v>
      </c>
      <c r="S3820" t="b">
        <v>0</v>
      </c>
    </row>
    <row r="3821" spans="1:19">
      <c r="A3821" t="s">
        <v>2880</v>
      </c>
      <c r="B3821" t="s">
        <v>7</v>
      </c>
      <c r="C3821">
        <v>145</v>
      </c>
      <c r="D3821" t="str">
        <f>_xlfn.XLOOKUP(Table9[[#This Row],[scientific_name]],Table10[scientific_name],Table10[category])</f>
        <v>Vascular Plant</v>
      </c>
      <c r="E3821" t="str">
        <f>_xlfn.XLOOKUP(Table9[[#This Row],[scientific_name]],Table10[scientific_name],Table10[common_names])</f>
        <v>Hair Sedge, Hairlike Sedge, Hair-Like Sedge</v>
      </c>
      <c r="F3821" t="str">
        <f>_xlfn.XLOOKUP(Table9[[#This Row],[scientific_name]],Table10[scientific_name],Table10[conservation_status])</f>
        <v>No Intervention</v>
      </c>
      <c r="G3821" t="b">
        <f>_xlfn.XLOOKUP(Table9[[#This Row],[scientific_name]],Table10[scientific_name],Table10[is_protected])</f>
        <v>0</v>
      </c>
      <c r="H3821" t="b">
        <f>_xlfn.XLOOKUP(Table9[[#This Row],[scientific_name]],Table10[scientific_name],Table10[is_sheep])</f>
        <v>0</v>
      </c>
      <c r="N3821" t="s">
        <v>6122</v>
      </c>
      <c r="O3821" t="s">
        <v>3573</v>
      </c>
      <c r="P3821" t="s">
        <v>9166</v>
      </c>
      <c r="Q3821" t="s">
        <v>11066</v>
      </c>
      <c r="R3821" t="b">
        <v>0</v>
      </c>
      <c r="S3821" t="b">
        <v>0</v>
      </c>
    </row>
    <row r="3822" spans="1:19">
      <c r="A3822" t="s">
        <v>2881</v>
      </c>
      <c r="B3822" t="s">
        <v>13</v>
      </c>
      <c r="C3822">
        <v>262</v>
      </c>
      <c r="D3822" t="str">
        <f>_xlfn.XLOOKUP(Table9[[#This Row],[scientific_name]],Table10[scientific_name],Table10[category])</f>
        <v>Vascular Plant</v>
      </c>
      <c r="E3822" t="str">
        <f>_xlfn.XLOOKUP(Table9[[#This Row],[scientific_name]],Table10[scientific_name],Table10[common_names])</f>
        <v>Indian Rhubarb</v>
      </c>
      <c r="F3822" t="str">
        <f>_xlfn.XLOOKUP(Table9[[#This Row],[scientific_name]],Table10[scientific_name],Table10[conservation_status])</f>
        <v>No Intervention</v>
      </c>
      <c r="G3822" t="b">
        <f>_xlfn.XLOOKUP(Table9[[#This Row],[scientific_name]],Table10[scientific_name],Table10[is_protected])</f>
        <v>0</v>
      </c>
      <c r="H3822" t="b">
        <f>_xlfn.XLOOKUP(Table9[[#This Row],[scientific_name]],Table10[scientific_name],Table10[is_sheep])</f>
        <v>0</v>
      </c>
      <c r="N3822" t="s">
        <v>6122</v>
      </c>
      <c r="O3822" t="s">
        <v>3105</v>
      </c>
      <c r="P3822" t="s">
        <v>9167</v>
      </c>
      <c r="Q3822" t="s">
        <v>11066</v>
      </c>
      <c r="R3822" t="b">
        <v>0</v>
      </c>
      <c r="S3822" t="b">
        <v>0</v>
      </c>
    </row>
    <row r="3823" spans="1:19">
      <c r="A3823" t="s">
        <v>2882</v>
      </c>
      <c r="B3823" t="s">
        <v>4</v>
      </c>
      <c r="C3823">
        <v>39</v>
      </c>
      <c r="D3823" t="str">
        <f>_xlfn.XLOOKUP(Table9[[#This Row],[scientific_name]],Table10[scientific_name],Table10[category])</f>
        <v>Vascular Plant</v>
      </c>
      <c r="E3823" t="str">
        <f>_xlfn.XLOOKUP(Table9[[#This Row],[scientific_name]],Table10[scientific_name],Table10[common_names])</f>
        <v>Rough Sedge</v>
      </c>
      <c r="F3823" t="str">
        <f>_xlfn.XLOOKUP(Table9[[#This Row],[scientific_name]],Table10[scientific_name],Table10[conservation_status])</f>
        <v>No Intervention</v>
      </c>
      <c r="G3823" t="b">
        <f>_xlfn.XLOOKUP(Table9[[#This Row],[scientific_name]],Table10[scientific_name],Table10[is_protected])</f>
        <v>0</v>
      </c>
      <c r="H3823" t="b">
        <f>_xlfn.XLOOKUP(Table9[[#This Row],[scientific_name]],Table10[scientific_name],Table10[is_sheep])</f>
        <v>0</v>
      </c>
      <c r="N3823" t="s">
        <v>6122</v>
      </c>
      <c r="O3823" t="s">
        <v>3841</v>
      </c>
      <c r="P3823" t="s">
        <v>9168</v>
      </c>
      <c r="Q3823" t="s">
        <v>11066</v>
      </c>
      <c r="R3823" t="b">
        <v>0</v>
      </c>
      <c r="S3823" t="b">
        <v>0</v>
      </c>
    </row>
    <row r="3824" spans="1:19">
      <c r="A3824" t="s">
        <v>1677</v>
      </c>
      <c r="B3824" t="s">
        <v>13</v>
      </c>
      <c r="C3824">
        <v>250</v>
      </c>
      <c r="D3824" t="str">
        <f>_xlfn.XLOOKUP(Table9[[#This Row],[scientific_name]],Table10[scientific_name],Table10[category])</f>
        <v>Vascular Plant</v>
      </c>
      <c r="E3824" t="str">
        <f>_xlfn.XLOOKUP(Table9[[#This Row],[scientific_name]],Table10[scientific_name],Table10[common_names])</f>
        <v>Deptford Pink, Deptford-Pink</v>
      </c>
      <c r="F3824" t="str">
        <f>_xlfn.XLOOKUP(Table9[[#This Row],[scientific_name]],Table10[scientific_name],Table10[conservation_status])</f>
        <v>No Intervention</v>
      </c>
      <c r="G3824" t="b">
        <f>_xlfn.XLOOKUP(Table9[[#This Row],[scientific_name]],Table10[scientific_name],Table10[is_protected])</f>
        <v>0</v>
      </c>
      <c r="H3824" t="b">
        <f>_xlfn.XLOOKUP(Table9[[#This Row],[scientific_name]],Table10[scientific_name],Table10[is_sheep])</f>
        <v>0</v>
      </c>
      <c r="N3824" t="s">
        <v>6122</v>
      </c>
      <c r="O3824" t="s">
        <v>5098</v>
      </c>
      <c r="P3824" t="s">
        <v>9169</v>
      </c>
      <c r="Q3824" t="s">
        <v>11066</v>
      </c>
      <c r="R3824" t="b">
        <v>0</v>
      </c>
      <c r="S3824" t="b">
        <v>0</v>
      </c>
    </row>
    <row r="3825" spans="1:19">
      <c r="A3825" t="s">
        <v>2883</v>
      </c>
      <c r="B3825" t="s">
        <v>13</v>
      </c>
      <c r="C3825">
        <v>236</v>
      </c>
      <c r="D3825" t="str">
        <f>_xlfn.XLOOKUP(Table9[[#This Row],[scientific_name]],Table10[scientific_name],Table10[category])</f>
        <v>Vascular Plant</v>
      </c>
      <c r="E3825" t="str">
        <f>_xlfn.XLOOKUP(Table9[[#This Row],[scientific_name]],Table10[scientific_name],Table10[common_names])</f>
        <v>Lake Tahoe Lupine</v>
      </c>
      <c r="F3825" t="str">
        <f>_xlfn.XLOOKUP(Table9[[#This Row],[scientific_name]],Table10[scientific_name],Table10[conservation_status])</f>
        <v>No Intervention</v>
      </c>
      <c r="G3825" t="b">
        <f>_xlfn.XLOOKUP(Table9[[#This Row],[scientific_name]],Table10[scientific_name],Table10[is_protected])</f>
        <v>0</v>
      </c>
      <c r="H3825" t="b">
        <f>_xlfn.XLOOKUP(Table9[[#This Row],[scientific_name]],Table10[scientific_name],Table10[is_sheep])</f>
        <v>0</v>
      </c>
      <c r="N3825" t="s">
        <v>6122</v>
      </c>
      <c r="O3825" t="s">
        <v>3877</v>
      </c>
      <c r="P3825" t="s">
        <v>9170</v>
      </c>
      <c r="Q3825" t="s">
        <v>11066</v>
      </c>
      <c r="R3825" t="b">
        <v>0</v>
      </c>
      <c r="S3825" t="b">
        <v>0</v>
      </c>
    </row>
    <row r="3826" spans="1:19">
      <c r="A3826" t="s">
        <v>2777</v>
      </c>
      <c r="B3826" t="s">
        <v>4</v>
      </c>
      <c r="C3826">
        <v>61</v>
      </c>
      <c r="D3826" t="str">
        <f>_xlfn.XLOOKUP(Table9[[#This Row],[scientific_name]],Table10[scientific_name],Table10[category])</f>
        <v>Vascular Plant</v>
      </c>
      <c r="E3826" t="str">
        <f>_xlfn.XLOOKUP(Table9[[#This Row],[scientific_name]],Table10[scientific_name],Table10[common_names])</f>
        <v>Common Goatsbeard, Oat's Beard</v>
      </c>
      <c r="F3826" t="str">
        <f>_xlfn.XLOOKUP(Table9[[#This Row],[scientific_name]],Table10[scientific_name],Table10[conservation_status])</f>
        <v>No Intervention</v>
      </c>
      <c r="G3826" t="b">
        <f>_xlfn.XLOOKUP(Table9[[#This Row],[scientific_name]],Table10[scientific_name],Table10[is_protected])</f>
        <v>0</v>
      </c>
      <c r="H3826" t="b">
        <f>_xlfn.XLOOKUP(Table9[[#This Row],[scientific_name]],Table10[scientific_name],Table10[is_sheep])</f>
        <v>0</v>
      </c>
      <c r="N3826" t="s">
        <v>6122</v>
      </c>
      <c r="O3826" t="s">
        <v>4424</v>
      </c>
      <c r="P3826" t="s">
        <v>9171</v>
      </c>
      <c r="Q3826" t="s">
        <v>11066</v>
      </c>
      <c r="R3826" t="b">
        <v>0</v>
      </c>
      <c r="S3826" t="b">
        <v>0</v>
      </c>
    </row>
    <row r="3827" spans="1:19">
      <c r="A3827" t="s">
        <v>152</v>
      </c>
      <c r="B3827" t="s">
        <v>9</v>
      </c>
      <c r="C3827">
        <v>82</v>
      </c>
      <c r="D3827" t="str">
        <f>_xlfn.XLOOKUP(Table9[[#This Row],[scientific_name]],Table10[scientific_name],Table10[category])</f>
        <v>Vascular Plant</v>
      </c>
      <c r="E3827" t="str">
        <f>_xlfn.XLOOKUP(Table9[[#This Row],[scientific_name]],Table10[scientific_name],Table10[common_names])</f>
        <v>Bracted Dodder, Sessile Dodder</v>
      </c>
      <c r="F3827" t="str">
        <f>_xlfn.XLOOKUP(Table9[[#This Row],[scientific_name]],Table10[scientific_name],Table10[conservation_status])</f>
        <v>No Intervention</v>
      </c>
      <c r="G3827" t="b">
        <f>_xlfn.XLOOKUP(Table9[[#This Row],[scientific_name]],Table10[scientific_name],Table10[is_protected])</f>
        <v>0</v>
      </c>
      <c r="H3827" t="b">
        <f>_xlfn.XLOOKUP(Table9[[#This Row],[scientific_name]],Table10[scientific_name],Table10[is_sheep])</f>
        <v>0</v>
      </c>
      <c r="N3827" t="s">
        <v>6122</v>
      </c>
      <c r="O3827" t="s">
        <v>1260</v>
      </c>
      <c r="P3827" t="s">
        <v>9172</v>
      </c>
      <c r="Q3827" t="s">
        <v>11066</v>
      </c>
      <c r="R3827" t="b">
        <v>0</v>
      </c>
      <c r="S3827" t="b">
        <v>0</v>
      </c>
    </row>
    <row r="3828" spans="1:19">
      <c r="A3828" t="s">
        <v>469</v>
      </c>
      <c r="B3828" t="s">
        <v>7</v>
      </c>
      <c r="C3828">
        <v>93</v>
      </c>
      <c r="D3828" t="str">
        <f>_xlfn.XLOOKUP(Table9[[#This Row],[scientific_name]],Table10[scientific_name],Table10[category])</f>
        <v>Vascular Plant</v>
      </c>
      <c r="E3828" t="str">
        <f>_xlfn.XLOOKUP(Table9[[#This Row],[scientific_name]],Table10[scientific_name],Table10[common_names])</f>
        <v>Twinflower</v>
      </c>
      <c r="F3828" t="str">
        <f>_xlfn.XLOOKUP(Table9[[#This Row],[scientific_name]],Table10[scientific_name],Table10[conservation_status])</f>
        <v>No Intervention</v>
      </c>
      <c r="G3828" t="b">
        <f>_xlfn.XLOOKUP(Table9[[#This Row],[scientific_name]],Table10[scientific_name],Table10[is_protected])</f>
        <v>0</v>
      </c>
      <c r="H3828" t="b">
        <f>_xlfn.XLOOKUP(Table9[[#This Row],[scientific_name]],Table10[scientific_name],Table10[is_sheep])</f>
        <v>0</v>
      </c>
      <c r="N3828" t="s">
        <v>6122</v>
      </c>
      <c r="O3828" t="s">
        <v>2498</v>
      </c>
      <c r="P3828" t="s">
        <v>9173</v>
      </c>
      <c r="Q3828" t="s">
        <v>11066</v>
      </c>
      <c r="R3828" t="b">
        <v>0</v>
      </c>
      <c r="S3828" t="b">
        <v>0</v>
      </c>
    </row>
    <row r="3829" spans="1:19">
      <c r="A3829" t="s">
        <v>1952</v>
      </c>
      <c r="B3829" t="s">
        <v>9</v>
      </c>
      <c r="C3829">
        <v>103</v>
      </c>
      <c r="D3829" t="str">
        <f>_xlfn.XLOOKUP(Table9[[#This Row],[scientific_name]],Table10[scientific_name],Table10[category])</f>
        <v>Vascular Plant</v>
      </c>
      <c r="E3829" t="str">
        <f>_xlfn.XLOOKUP(Table9[[#This Row],[scientific_name]],Table10[scientific_name],Table10[common_names])</f>
        <v>Payson's Groundsel</v>
      </c>
      <c r="F3829" t="str">
        <f>_xlfn.XLOOKUP(Table9[[#This Row],[scientific_name]],Table10[scientific_name],Table10[conservation_status])</f>
        <v>No Intervention</v>
      </c>
      <c r="G3829" t="b">
        <f>_xlfn.XLOOKUP(Table9[[#This Row],[scientific_name]],Table10[scientific_name],Table10[is_protected])</f>
        <v>0</v>
      </c>
      <c r="H3829" t="b">
        <f>_xlfn.XLOOKUP(Table9[[#This Row],[scientific_name]],Table10[scientific_name],Table10[is_sheep])</f>
        <v>0</v>
      </c>
      <c r="N3829" t="s">
        <v>6122</v>
      </c>
      <c r="O3829" t="s">
        <v>3161</v>
      </c>
      <c r="P3829" t="s">
        <v>9174</v>
      </c>
      <c r="Q3829" t="s">
        <v>11066</v>
      </c>
      <c r="R3829" t="b">
        <v>0</v>
      </c>
      <c r="S3829" t="b">
        <v>0</v>
      </c>
    </row>
    <row r="3830" spans="1:19">
      <c r="A3830" t="s">
        <v>2884</v>
      </c>
      <c r="B3830" t="s">
        <v>7</v>
      </c>
      <c r="C3830">
        <v>112</v>
      </c>
      <c r="D3830" t="str">
        <f>_xlfn.XLOOKUP(Table9[[#This Row],[scientific_name]],Table10[scientific_name],Table10[category])</f>
        <v>Bird</v>
      </c>
      <c r="E3830" t="str">
        <f>_xlfn.XLOOKUP(Table9[[#This Row],[scientific_name]],Table10[scientific_name],Table10[common_names])</f>
        <v>Eurasian Wigeon</v>
      </c>
      <c r="F3830" t="str">
        <f>_xlfn.XLOOKUP(Table9[[#This Row],[scientific_name]],Table10[scientific_name],Table10[conservation_status])</f>
        <v>No Intervention</v>
      </c>
      <c r="G3830" t="b">
        <f>_xlfn.XLOOKUP(Table9[[#This Row],[scientific_name]],Table10[scientific_name],Table10[is_protected])</f>
        <v>0</v>
      </c>
      <c r="H3830" t="b">
        <f>_xlfn.XLOOKUP(Table9[[#This Row],[scientific_name]],Table10[scientific_name],Table10[is_sheep])</f>
        <v>0</v>
      </c>
      <c r="N3830" t="s">
        <v>6122</v>
      </c>
      <c r="O3830" t="s">
        <v>2824</v>
      </c>
      <c r="P3830" t="s">
        <v>9175</v>
      </c>
      <c r="Q3830" t="s">
        <v>11066</v>
      </c>
      <c r="R3830" t="b">
        <v>0</v>
      </c>
      <c r="S3830" t="b">
        <v>0</v>
      </c>
    </row>
    <row r="3831" spans="1:19">
      <c r="A3831" t="s">
        <v>2885</v>
      </c>
      <c r="B3831" t="s">
        <v>9</v>
      </c>
      <c r="C3831">
        <v>68</v>
      </c>
      <c r="D3831" t="str">
        <f>_xlfn.XLOOKUP(Table9[[#This Row],[scientific_name]],Table10[scientific_name],Table10[category])</f>
        <v>Vascular Plant</v>
      </c>
      <c r="E3831" t="str">
        <f>_xlfn.XLOOKUP(Table9[[#This Row],[scientific_name]],Table10[scientific_name],Table10[common_names])</f>
        <v>Bog Goldenrod</v>
      </c>
      <c r="F3831" t="str">
        <f>_xlfn.XLOOKUP(Table9[[#This Row],[scientific_name]],Table10[scientific_name],Table10[conservation_status])</f>
        <v>No Intervention</v>
      </c>
      <c r="G3831" t="b">
        <f>_xlfn.XLOOKUP(Table9[[#This Row],[scientific_name]],Table10[scientific_name],Table10[is_protected])</f>
        <v>0</v>
      </c>
      <c r="H3831" t="b">
        <f>_xlfn.XLOOKUP(Table9[[#This Row],[scientific_name]],Table10[scientific_name],Table10[is_sheep])</f>
        <v>0</v>
      </c>
      <c r="N3831" t="s">
        <v>6122</v>
      </c>
      <c r="O3831" t="s">
        <v>2085</v>
      </c>
      <c r="P3831" t="s">
        <v>9176</v>
      </c>
      <c r="Q3831" t="s">
        <v>11066</v>
      </c>
      <c r="R3831" t="b">
        <v>0</v>
      </c>
      <c r="S3831" t="b">
        <v>0</v>
      </c>
    </row>
    <row r="3832" spans="1:19">
      <c r="A3832" t="s">
        <v>2583</v>
      </c>
      <c r="B3832" t="s">
        <v>4</v>
      </c>
      <c r="C3832">
        <v>79</v>
      </c>
      <c r="D3832" t="str">
        <f>_xlfn.XLOOKUP(Table9[[#This Row],[scientific_name]],Table10[scientific_name],Table10[category])</f>
        <v>Nonvascular Plant</v>
      </c>
      <c r="E3832" t="str">
        <f>_xlfn.XLOOKUP(Table9[[#This Row],[scientific_name]],Table10[scientific_name],Table10[common_names])</f>
        <v>Anomodon Moss</v>
      </c>
      <c r="F3832" t="str">
        <f>_xlfn.XLOOKUP(Table9[[#This Row],[scientific_name]],Table10[scientific_name],Table10[conservation_status])</f>
        <v>No Intervention</v>
      </c>
      <c r="G3832" t="b">
        <f>_xlfn.XLOOKUP(Table9[[#This Row],[scientific_name]],Table10[scientific_name],Table10[is_protected])</f>
        <v>0</v>
      </c>
      <c r="H3832" t="b">
        <f>_xlfn.XLOOKUP(Table9[[#This Row],[scientific_name]],Table10[scientific_name],Table10[is_sheep])</f>
        <v>0</v>
      </c>
      <c r="N3832" t="s">
        <v>6122</v>
      </c>
      <c r="O3832" t="s">
        <v>1789</v>
      </c>
      <c r="P3832" t="s">
        <v>9177</v>
      </c>
      <c r="Q3832" t="s">
        <v>11066</v>
      </c>
      <c r="R3832" t="b">
        <v>0</v>
      </c>
      <c r="S3832" t="b">
        <v>0</v>
      </c>
    </row>
    <row r="3833" spans="1:19">
      <c r="A3833" t="s">
        <v>2886</v>
      </c>
      <c r="B3833" t="s">
        <v>4</v>
      </c>
      <c r="C3833">
        <v>44</v>
      </c>
      <c r="D3833" t="str">
        <f>_xlfn.XLOOKUP(Table9[[#This Row],[scientific_name]],Table10[scientific_name],Table10[category])</f>
        <v>Vascular Plant</v>
      </c>
      <c r="E3833" t="str">
        <f>_xlfn.XLOOKUP(Table9[[#This Row],[scientific_name]],Table10[scientific_name],Table10[common_names])</f>
        <v>Shockley's Ivesia, Sky Mousetail</v>
      </c>
      <c r="F3833" t="str">
        <f>_xlfn.XLOOKUP(Table9[[#This Row],[scientific_name]],Table10[scientific_name],Table10[conservation_status])</f>
        <v>No Intervention</v>
      </c>
      <c r="G3833" t="b">
        <f>_xlfn.XLOOKUP(Table9[[#This Row],[scientific_name]],Table10[scientific_name],Table10[is_protected])</f>
        <v>0</v>
      </c>
      <c r="H3833" t="b">
        <f>_xlfn.XLOOKUP(Table9[[#This Row],[scientific_name]],Table10[scientific_name],Table10[is_sheep])</f>
        <v>0</v>
      </c>
      <c r="N3833" t="s">
        <v>6122</v>
      </c>
      <c r="O3833" t="s">
        <v>263</v>
      </c>
      <c r="P3833" t="s">
        <v>9178</v>
      </c>
      <c r="Q3833" t="s">
        <v>11066</v>
      </c>
      <c r="R3833" t="b">
        <v>0</v>
      </c>
      <c r="S3833" t="b">
        <v>0</v>
      </c>
    </row>
    <row r="3834" spans="1:19">
      <c r="A3834" t="s">
        <v>2887</v>
      </c>
      <c r="B3834" t="s">
        <v>7</v>
      </c>
      <c r="C3834">
        <v>109</v>
      </c>
      <c r="D3834" t="str">
        <f>_xlfn.XLOOKUP(Table9[[#This Row],[scientific_name]],Table10[scientific_name],Table10[category])</f>
        <v>Vascular Plant</v>
      </c>
      <c r="E3834" t="str">
        <f>_xlfn.XLOOKUP(Table9[[#This Row],[scientific_name]],Table10[scientific_name],Table10[common_names])</f>
        <v>Wild Hydrangea</v>
      </c>
      <c r="F3834" t="str">
        <f>_xlfn.XLOOKUP(Table9[[#This Row],[scientific_name]],Table10[scientific_name],Table10[conservation_status])</f>
        <v>No Intervention</v>
      </c>
      <c r="G3834" t="b">
        <f>_xlfn.XLOOKUP(Table9[[#This Row],[scientific_name]],Table10[scientific_name],Table10[is_protected])</f>
        <v>0</v>
      </c>
      <c r="H3834" t="b">
        <f>_xlfn.XLOOKUP(Table9[[#This Row],[scientific_name]],Table10[scientific_name],Table10[is_sheep])</f>
        <v>0</v>
      </c>
      <c r="N3834" t="s">
        <v>6122</v>
      </c>
      <c r="O3834" t="s">
        <v>568</v>
      </c>
      <c r="P3834" t="s">
        <v>9179</v>
      </c>
      <c r="Q3834" t="s">
        <v>11066</v>
      </c>
      <c r="R3834" t="b">
        <v>0</v>
      </c>
      <c r="S3834" t="b">
        <v>0</v>
      </c>
    </row>
    <row r="3835" spans="1:19">
      <c r="A3835" t="s">
        <v>2888</v>
      </c>
      <c r="B3835" t="s">
        <v>7</v>
      </c>
      <c r="C3835">
        <v>123</v>
      </c>
      <c r="D3835" t="str">
        <f>_xlfn.XLOOKUP(Table9[[#This Row],[scientific_name]],Table10[scientific_name],Table10[category])</f>
        <v>Vascular Plant</v>
      </c>
      <c r="E3835" t="str">
        <f>_xlfn.XLOOKUP(Table9[[#This Row],[scientific_name]],Table10[scientific_name],Table10[common_names])</f>
        <v>Rough Fleabane, Streamside Fleabane</v>
      </c>
      <c r="F3835" t="str">
        <f>_xlfn.XLOOKUP(Table9[[#This Row],[scientific_name]],Table10[scientific_name],Table10[conservation_status])</f>
        <v>No Intervention</v>
      </c>
      <c r="G3835" t="b">
        <f>_xlfn.XLOOKUP(Table9[[#This Row],[scientific_name]],Table10[scientific_name],Table10[is_protected])</f>
        <v>0</v>
      </c>
      <c r="H3835" t="b">
        <f>_xlfn.XLOOKUP(Table9[[#This Row],[scientific_name]],Table10[scientific_name],Table10[is_sheep])</f>
        <v>0</v>
      </c>
      <c r="N3835" t="s">
        <v>6122</v>
      </c>
      <c r="O3835" t="s">
        <v>4615</v>
      </c>
      <c r="P3835" t="s">
        <v>9180</v>
      </c>
      <c r="Q3835" t="s">
        <v>11066</v>
      </c>
      <c r="R3835" t="b">
        <v>0</v>
      </c>
      <c r="S3835" t="b">
        <v>0</v>
      </c>
    </row>
    <row r="3836" spans="1:19">
      <c r="A3836" t="s">
        <v>1487</v>
      </c>
      <c r="B3836" t="s">
        <v>9</v>
      </c>
      <c r="C3836">
        <v>81</v>
      </c>
      <c r="D3836" t="str">
        <f>_xlfn.XLOOKUP(Table9[[#This Row],[scientific_name]],Table10[scientific_name],Table10[category])</f>
        <v>Vascular Plant</v>
      </c>
      <c r="E3836" t="str">
        <f>_xlfn.XLOOKUP(Table9[[#This Row],[scientific_name]],Table10[scientific_name],Table10[common_names])</f>
        <v>Calico Aster</v>
      </c>
      <c r="F3836" t="str">
        <f>_xlfn.XLOOKUP(Table9[[#This Row],[scientific_name]],Table10[scientific_name],Table10[conservation_status])</f>
        <v>No Intervention</v>
      </c>
      <c r="G3836" t="b">
        <f>_xlfn.XLOOKUP(Table9[[#This Row],[scientific_name]],Table10[scientific_name],Table10[is_protected])</f>
        <v>0</v>
      </c>
      <c r="H3836" t="b">
        <f>_xlfn.XLOOKUP(Table9[[#This Row],[scientific_name]],Table10[scientific_name],Table10[is_sheep])</f>
        <v>0</v>
      </c>
      <c r="N3836" t="s">
        <v>6122</v>
      </c>
      <c r="O3836" t="s">
        <v>4432</v>
      </c>
      <c r="P3836" t="s">
        <v>9181</v>
      </c>
      <c r="Q3836" t="s">
        <v>11066</v>
      </c>
      <c r="R3836" t="b">
        <v>0</v>
      </c>
      <c r="S3836" t="b">
        <v>0</v>
      </c>
    </row>
    <row r="3837" spans="1:19">
      <c r="A3837" t="s">
        <v>1436</v>
      </c>
      <c r="B3837" t="s">
        <v>4</v>
      </c>
      <c r="C3837">
        <v>75</v>
      </c>
      <c r="D3837" t="str">
        <f>_xlfn.XLOOKUP(Table9[[#This Row],[scientific_name]],Table10[scientific_name],Table10[category])</f>
        <v>Vascular Plant</v>
      </c>
      <c r="E3837" t="str">
        <f>_xlfn.XLOOKUP(Table9[[#This Row],[scientific_name]],Table10[scientific_name],Table10[common_names])</f>
        <v>Mockernut Hickory</v>
      </c>
      <c r="F3837" t="str">
        <f>_xlfn.XLOOKUP(Table9[[#This Row],[scientific_name]],Table10[scientific_name],Table10[conservation_status])</f>
        <v>No Intervention</v>
      </c>
      <c r="G3837" t="b">
        <f>_xlfn.XLOOKUP(Table9[[#This Row],[scientific_name]],Table10[scientific_name],Table10[is_protected])</f>
        <v>0</v>
      </c>
      <c r="H3837" t="b">
        <f>_xlfn.XLOOKUP(Table9[[#This Row],[scientific_name]],Table10[scientific_name],Table10[is_sheep])</f>
        <v>0</v>
      </c>
      <c r="N3837" t="s">
        <v>6122</v>
      </c>
      <c r="O3837" t="s">
        <v>5453</v>
      </c>
      <c r="P3837" t="s">
        <v>9182</v>
      </c>
      <c r="Q3837" t="s">
        <v>11066</v>
      </c>
      <c r="R3837" t="b">
        <v>0</v>
      </c>
      <c r="S3837" t="b">
        <v>0</v>
      </c>
    </row>
    <row r="3838" spans="1:19">
      <c r="A3838" t="s">
        <v>2889</v>
      </c>
      <c r="B3838" t="s">
        <v>9</v>
      </c>
      <c r="C3838">
        <v>89</v>
      </c>
      <c r="D3838" t="str">
        <f>_xlfn.XLOOKUP(Table9[[#This Row],[scientific_name]],Table10[scientific_name],Table10[category])</f>
        <v>Vascular Plant</v>
      </c>
      <c r="E3838" t="str">
        <f>_xlfn.XLOOKUP(Table9[[#This Row],[scientific_name]],Table10[scientific_name],Table10[common_names])</f>
        <v>Beaver Monolepis, Beaver Povertyweed</v>
      </c>
      <c r="F3838" t="str">
        <f>_xlfn.XLOOKUP(Table9[[#This Row],[scientific_name]],Table10[scientific_name],Table10[conservation_status])</f>
        <v>No Intervention</v>
      </c>
      <c r="G3838" t="b">
        <f>_xlfn.XLOOKUP(Table9[[#This Row],[scientific_name]],Table10[scientific_name],Table10[is_protected])</f>
        <v>0</v>
      </c>
      <c r="H3838" t="b">
        <f>_xlfn.XLOOKUP(Table9[[#This Row],[scientific_name]],Table10[scientific_name],Table10[is_sheep])</f>
        <v>0</v>
      </c>
      <c r="N3838" t="s">
        <v>6122</v>
      </c>
      <c r="O3838" t="s">
        <v>4717</v>
      </c>
      <c r="P3838" t="s">
        <v>9183</v>
      </c>
      <c r="Q3838" t="s">
        <v>11066</v>
      </c>
      <c r="R3838" t="b">
        <v>0</v>
      </c>
      <c r="S3838" t="b">
        <v>0</v>
      </c>
    </row>
    <row r="3839" spans="1:19">
      <c r="A3839" t="s">
        <v>1311</v>
      </c>
      <c r="B3839" t="s">
        <v>7</v>
      </c>
      <c r="C3839">
        <v>145</v>
      </c>
      <c r="D3839" t="str">
        <f>_xlfn.XLOOKUP(Table9[[#This Row],[scientific_name]],Table10[scientific_name],Table10[category])</f>
        <v>Bird</v>
      </c>
      <c r="E3839" t="str">
        <f>_xlfn.XLOOKUP(Table9[[#This Row],[scientific_name]],Table10[scientific_name],Table10[common_names])</f>
        <v>Canada Goose</v>
      </c>
      <c r="F3839" t="str">
        <f>_xlfn.XLOOKUP(Table9[[#This Row],[scientific_name]],Table10[scientific_name],Table10[conservation_status])</f>
        <v>No Intervention</v>
      </c>
      <c r="G3839" t="b">
        <f>_xlfn.XLOOKUP(Table9[[#This Row],[scientific_name]],Table10[scientific_name],Table10[is_protected])</f>
        <v>0</v>
      </c>
      <c r="H3839" t="b">
        <f>_xlfn.XLOOKUP(Table9[[#This Row],[scientific_name]],Table10[scientific_name],Table10[is_sheep])</f>
        <v>0</v>
      </c>
      <c r="N3839" t="s">
        <v>6122</v>
      </c>
      <c r="O3839" t="s">
        <v>428</v>
      </c>
      <c r="P3839" t="s">
        <v>9184</v>
      </c>
      <c r="Q3839" t="s">
        <v>11066</v>
      </c>
      <c r="R3839" t="b">
        <v>0</v>
      </c>
      <c r="S3839" t="b">
        <v>0</v>
      </c>
    </row>
    <row r="3840" spans="1:19">
      <c r="A3840" t="s">
        <v>406</v>
      </c>
      <c r="B3840" t="s">
        <v>7</v>
      </c>
      <c r="C3840">
        <v>124</v>
      </c>
      <c r="D3840" t="str">
        <f>_xlfn.XLOOKUP(Table9[[#This Row],[scientific_name]],Table10[scientific_name],Table10[category])</f>
        <v>Vascular Plant</v>
      </c>
      <c r="E3840" t="str">
        <f>_xlfn.XLOOKUP(Table9[[#This Row],[scientific_name]],Table10[scientific_name],Table10[common_names])</f>
        <v>Spike-Rush</v>
      </c>
      <c r="F3840" t="str">
        <f>_xlfn.XLOOKUP(Table9[[#This Row],[scientific_name]],Table10[scientific_name],Table10[conservation_status])</f>
        <v>No Intervention</v>
      </c>
      <c r="G3840" t="b">
        <f>_xlfn.XLOOKUP(Table9[[#This Row],[scientific_name]],Table10[scientific_name],Table10[is_protected])</f>
        <v>0</v>
      </c>
      <c r="H3840" t="b">
        <f>_xlfn.XLOOKUP(Table9[[#This Row],[scientific_name]],Table10[scientific_name],Table10[is_sheep])</f>
        <v>0</v>
      </c>
      <c r="N3840" t="s">
        <v>6122</v>
      </c>
      <c r="O3840" t="s">
        <v>2559</v>
      </c>
      <c r="P3840" t="s">
        <v>9185</v>
      </c>
      <c r="Q3840" t="s">
        <v>11066</v>
      </c>
      <c r="R3840" t="b">
        <v>0</v>
      </c>
      <c r="S3840" t="b">
        <v>0</v>
      </c>
    </row>
    <row r="3841" spans="1:19">
      <c r="A3841" t="s">
        <v>1217</v>
      </c>
      <c r="B3841" t="s">
        <v>13</v>
      </c>
      <c r="C3841">
        <v>224</v>
      </c>
      <c r="D3841" t="str">
        <f>_xlfn.XLOOKUP(Table9[[#This Row],[scientific_name]],Table10[scientific_name],Table10[category])</f>
        <v>Vascular Plant</v>
      </c>
      <c r="E3841" t="str">
        <f>_xlfn.XLOOKUP(Table9[[#This Row],[scientific_name]],Table10[scientific_name],Table10[common_names])</f>
        <v>Bristly Hairy Goldaster</v>
      </c>
      <c r="F3841" t="str">
        <f>_xlfn.XLOOKUP(Table9[[#This Row],[scientific_name]],Table10[scientific_name],Table10[conservation_status])</f>
        <v>No Intervention</v>
      </c>
      <c r="G3841" t="b">
        <f>_xlfn.XLOOKUP(Table9[[#This Row],[scientific_name]],Table10[scientific_name],Table10[is_protected])</f>
        <v>0</v>
      </c>
      <c r="H3841" t="b">
        <f>_xlfn.XLOOKUP(Table9[[#This Row],[scientific_name]],Table10[scientific_name],Table10[is_sheep])</f>
        <v>0</v>
      </c>
      <c r="N3841" t="s">
        <v>6122</v>
      </c>
      <c r="O3841" t="s">
        <v>1591</v>
      </c>
      <c r="P3841" t="s">
        <v>9186</v>
      </c>
      <c r="Q3841" t="s">
        <v>11066</v>
      </c>
      <c r="R3841" t="b">
        <v>0</v>
      </c>
      <c r="S3841" t="b">
        <v>0</v>
      </c>
    </row>
    <row r="3842" spans="1:19">
      <c r="A3842" t="s">
        <v>2890</v>
      </c>
      <c r="B3842" t="s">
        <v>13</v>
      </c>
      <c r="C3842">
        <v>247</v>
      </c>
      <c r="D3842" t="str">
        <f>_xlfn.XLOOKUP(Table9[[#This Row],[scientific_name]],Table10[scientific_name],Table10[category])</f>
        <v>Bird</v>
      </c>
      <c r="E3842" t="str">
        <f>_xlfn.XLOOKUP(Table9[[#This Row],[scientific_name]],Table10[scientific_name],Table10[common_names])</f>
        <v>Hairy Woodpecker</v>
      </c>
      <c r="F3842" t="str">
        <f>_xlfn.XLOOKUP(Table9[[#This Row],[scientific_name]],Table10[scientific_name],Table10[conservation_status])</f>
        <v>No Intervention</v>
      </c>
      <c r="G3842" t="b">
        <f>_xlfn.XLOOKUP(Table9[[#This Row],[scientific_name]],Table10[scientific_name],Table10[is_protected])</f>
        <v>0</v>
      </c>
      <c r="H3842" t="b">
        <f>_xlfn.XLOOKUP(Table9[[#This Row],[scientific_name]],Table10[scientific_name],Table10[is_sheep])</f>
        <v>0</v>
      </c>
      <c r="N3842" t="s">
        <v>6122</v>
      </c>
      <c r="O3842" t="s">
        <v>4035</v>
      </c>
      <c r="P3842" t="s">
        <v>9187</v>
      </c>
      <c r="Q3842" t="s">
        <v>11066</v>
      </c>
      <c r="R3842" t="b">
        <v>0</v>
      </c>
      <c r="S3842" t="b">
        <v>0</v>
      </c>
    </row>
    <row r="3843" spans="1:19">
      <c r="A3843" t="s">
        <v>2472</v>
      </c>
      <c r="B3843" t="s">
        <v>13</v>
      </c>
      <c r="C3843">
        <v>247</v>
      </c>
      <c r="D3843" t="str">
        <f>_xlfn.XLOOKUP(Table9[[#This Row],[scientific_name]],Table10[scientific_name],Table10[category])</f>
        <v>Vascular Plant</v>
      </c>
      <c r="E3843" t="str">
        <f>_xlfn.XLOOKUP(Table9[[#This Row],[scientific_name]],Table10[scientific_name],Table10[common_names])</f>
        <v>California Milkweed, Round-Hood Milkweed, Woolly Milkweed</v>
      </c>
      <c r="F3843" t="str">
        <f>_xlfn.XLOOKUP(Table9[[#This Row],[scientific_name]],Table10[scientific_name],Table10[conservation_status])</f>
        <v>No Intervention</v>
      </c>
      <c r="G3843" t="b">
        <f>_xlfn.XLOOKUP(Table9[[#This Row],[scientific_name]],Table10[scientific_name],Table10[is_protected])</f>
        <v>0</v>
      </c>
      <c r="H3843" t="b">
        <f>_xlfn.XLOOKUP(Table9[[#This Row],[scientific_name]],Table10[scientific_name],Table10[is_sheep])</f>
        <v>0</v>
      </c>
      <c r="N3843" t="s">
        <v>6122</v>
      </c>
      <c r="O3843" t="s">
        <v>449</v>
      </c>
      <c r="P3843" t="s">
        <v>9188</v>
      </c>
      <c r="Q3843" t="s">
        <v>11066</v>
      </c>
      <c r="R3843" t="b">
        <v>0</v>
      </c>
      <c r="S3843" t="b">
        <v>0</v>
      </c>
    </row>
    <row r="3844" spans="1:19">
      <c r="A3844" t="s">
        <v>2891</v>
      </c>
      <c r="B3844" t="s">
        <v>4</v>
      </c>
      <c r="C3844">
        <v>86</v>
      </c>
      <c r="D3844" t="str">
        <f>_xlfn.XLOOKUP(Table9[[#This Row],[scientific_name]],Table10[scientific_name],Table10[category])</f>
        <v>Vascular Plant</v>
      </c>
      <c r="E3844" t="str">
        <f>_xlfn.XLOOKUP(Table9[[#This Row],[scientific_name]],Table10[scientific_name],Table10[common_names])</f>
        <v>Redding Buckwheat</v>
      </c>
      <c r="F3844" t="str">
        <f>_xlfn.XLOOKUP(Table9[[#This Row],[scientific_name]],Table10[scientific_name],Table10[conservation_status])</f>
        <v>No Intervention</v>
      </c>
      <c r="G3844" t="b">
        <f>_xlfn.XLOOKUP(Table9[[#This Row],[scientific_name]],Table10[scientific_name],Table10[is_protected])</f>
        <v>0</v>
      </c>
      <c r="H3844" t="b">
        <f>_xlfn.XLOOKUP(Table9[[#This Row],[scientific_name]],Table10[scientific_name],Table10[is_sheep])</f>
        <v>0</v>
      </c>
      <c r="N3844" t="s">
        <v>6122</v>
      </c>
      <c r="O3844" t="s">
        <v>1813</v>
      </c>
      <c r="P3844" t="s">
        <v>9189</v>
      </c>
      <c r="Q3844" t="s">
        <v>11066</v>
      </c>
      <c r="R3844" t="b">
        <v>0</v>
      </c>
      <c r="S3844" t="b">
        <v>0</v>
      </c>
    </row>
    <row r="3845" spans="1:19">
      <c r="A3845" t="s">
        <v>2892</v>
      </c>
      <c r="B3845" t="s">
        <v>4</v>
      </c>
      <c r="C3845">
        <v>84</v>
      </c>
      <c r="D3845" t="str">
        <f>_xlfn.XLOOKUP(Table9[[#This Row],[scientific_name]],Table10[scientific_name],Table10[category])</f>
        <v>Vascular Plant</v>
      </c>
      <c r="E3845" t="str">
        <f>_xlfn.XLOOKUP(Table9[[#This Row],[scientific_name]],Table10[scientific_name],Table10[common_names])</f>
        <v>Desert Saltgrass, Inland Saltgrass, Marsh Spikegrass, Saltgrass, Seashore Saltgrass</v>
      </c>
      <c r="F3845" t="str">
        <f>_xlfn.XLOOKUP(Table9[[#This Row],[scientific_name]],Table10[scientific_name],Table10[conservation_status])</f>
        <v>No Intervention</v>
      </c>
      <c r="G3845" t="b">
        <f>_xlfn.XLOOKUP(Table9[[#This Row],[scientific_name]],Table10[scientific_name],Table10[is_protected])</f>
        <v>0</v>
      </c>
      <c r="H3845" t="b">
        <f>_xlfn.XLOOKUP(Table9[[#This Row],[scientific_name]],Table10[scientific_name],Table10[is_sheep])</f>
        <v>0</v>
      </c>
      <c r="N3845" t="s">
        <v>6122</v>
      </c>
      <c r="O3845" t="s">
        <v>4465</v>
      </c>
      <c r="P3845" t="s">
        <v>9190</v>
      </c>
      <c r="Q3845" t="s">
        <v>11066</v>
      </c>
      <c r="R3845" t="b">
        <v>0</v>
      </c>
      <c r="S3845" t="b">
        <v>0</v>
      </c>
    </row>
    <row r="3846" spans="1:19">
      <c r="A3846" t="s">
        <v>2398</v>
      </c>
      <c r="B3846" t="s">
        <v>9</v>
      </c>
      <c r="C3846">
        <v>75</v>
      </c>
      <c r="D3846" t="str">
        <f>_xlfn.XLOOKUP(Table9[[#This Row],[scientific_name]],Table10[scientific_name],Table10[category])</f>
        <v>Bird</v>
      </c>
      <c r="E3846" t="str">
        <f>_xlfn.XLOOKUP(Table9[[#This Row],[scientific_name]],Table10[scientific_name],Table10[common_names])</f>
        <v>Connecticut Warbler</v>
      </c>
      <c r="F3846" t="str">
        <f>_xlfn.XLOOKUP(Table9[[#This Row],[scientific_name]],Table10[scientific_name],Table10[conservation_status])</f>
        <v>No Intervention</v>
      </c>
      <c r="G3846" t="b">
        <f>_xlfn.XLOOKUP(Table9[[#This Row],[scientific_name]],Table10[scientific_name],Table10[is_protected])</f>
        <v>0</v>
      </c>
      <c r="H3846" t="b">
        <f>_xlfn.XLOOKUP(Table9[[#This Row],[scientific_name]],Table10[scientific_name],Table10[is_sheep])</f>
        <v>0</v>
      </c>
      <c r="N3846" t="s">
        <v>6122</v>
      </c>
      <c r="O3846" t="s">
        <v>5172</v>
      </c>
      <c r="P3846" t="s">
        <v>9191</v>
      </c>
      <c r="Q3846" t="s">
        <v>11066</v>
      </c>
      <c r="R3846" t="b">
        <v>0</v>
      </c>
      <c r="S3846" t="b">
        <v>0</v>
      </c>
    </row>
    <row r="3847" spans="1:19">
      <c r="A3847" t="s">
        <v>2893</v>
      </c>
      <c r="B3847" t="s">
        <v>7</v>
      </c>
      <c r="C3847">
        <v>145</v>
      </c>
      <c r="D3847" t="str">
        <f>_xlfn.XLOOKUP(Table9[[#This Row],[scientific_name]],Table10[scientific_name],Table10[category])</f>
        <v>Nonvascular Plant</v>
      </c>
      <c r="E3847" t="str">
        <f>_xlfn.XLOOKUP(Table9[[#This Row],[scientific_name]],Table10[scientific_name],Table10[common_names])</f>
        <v>Aulacomnium Moss</v>
      </c>
      <c r="F3847" t="str">
        <f>_xlfn.XLOOKUP(Table9[[#This Row],[scientific_name]],Table10[scientific_name],Table10[conservation_status])</f>
        <v>No Intervention</v>
      </c>
      <c r="G3847" t="b">
        <f>_xlfn.XLOOKUP(Table9[[#This Row],[scientific_name]],Table10[scientific_name],Table10[is_protected])</f>
        <v>0</v>
      </c>
      <c r="H3847" t="b">
        <f>_xlfn.XLOOKUP(Table9[[#This Row],[scientific_name]],Table10[scientific_name],Table10[is_sheep])</f>
        <v>0</v>
      </c>
      <c r="N3847" t="s">
        <v>6122</v>
      </c>
      <c r="O3847" t="s">
        <v>2517</v>
      </c>
      <c r="P3847" t="s">
        <v>9192</v>
      </c>
      <c r="Q3847" t="s">
        <v>11066</v>
      </c>
      <c r="R3847" t="b">
        <v>0</v>
      </c>
      <c r="S3847" t="b">
        <v>0</v>
      </c>
    </row>
    <row r="3848" spans="1:19">
      <c r="A3848" t="s">
        <v>2825</v>
      </c>
      <c r="B3848" t="s">
        <v>9</v>
      </c>
      <c r="C3848">
        <v>93</v>
      </c>
      <c r="D3848" t="str">
        <f>_xlfn.XLOOKUP(Table9[[#This Row],[scientific_name]],Table10[scientific_name],Table10[category])</f>
        <v>Vascular Plant</v>
      </c>
      <c r="E3848" t="str">
        <f>_xlfn.XLOOKUP(Table9[[#This Row],[scientific_name]],Table10[scientific_name],Table10[common_names])</f>
        <v>Whorled Milkwort</v>
      </c>
      <c r="F3848" t="str">
        <f>_xlfn.XLOOKUP(Table9[[#This Row],[scientific_name]],Table10[scientific_name],Table10[conservation_status])</f>
        <v>No Intervention</v>
      </c>
      <c r="G3848" t="b">
        <f>_xlfn.XLOOKUP(Table9[[#This Row],[scientific_name]],Table10[scientific_name],Table10[is_protected])</f>
        <v>0</v>
      </c>
      <c r="H3848" t="b">
        <f>_xlfn.XLOOKUP(Table9[[#This Row],[scientific_name]],Table10[scientific_name],Table10[is_sheep])</f>
        <v>0</v>
      </c>
      <c r="N3848" t="s">
        <v>6122</v>
      </c>
      <c r="O3848" t="s">
        <v>3040</v>
      </c>
      <c r="P3848" t="s">
        <v>9193</v>
      </c>
      <c r="Q3848" t="s">
        <v>11066</v>
      </c>
      <c r="R3848" t="b">
        <v>0</v>
      </c>
      <c r="S3848" t="b">
        <v>0</v>
      </c>
    </row>
    <row r="3849" spans="1:19">
      <c r="A3849" t="s">
        <v>2894</v>
      </c>
      <c r="B3849" t="s">
        <v>4</v>
      </c>
      <c r="C3849">
        <v>79</v>
      </c>
      <c r="D3849" t="str">
        <f>_xlfn.XLOOKUP(Table9[[#This Row],[scientific_name]],Table10[scientific_name],Table10[category])</f>
        <v>Bird</v>
      </c>
      <c r="E3849" t="str">
        <f>_xlfn.XLOOKUP(Table9[[#This Row],[scientific_name]],Table10[scientific_name],Table10[common_names])</f>
        <v>Cedar Waxwing</v>
      </c>
      <c r="F3849" t="str">
        <f>_xlfn.XLOOKUP(Table9[[#This Row],[scientific_name]],Table10[scientific_name],Table10[conservation_status])</f>
        <v>No Intervention</v>
      </c>
      <c r="G3849" t="b">
        <f>_xlfn.XLOOKUP(Table9[[#This Row],[scientific_name]],Table10[scientific_name],Table10[is_protected])</f>
        <v>0</v>
      </c>
      <c r="H3849" t="b">
        <f>_xlfn.XLOOKUP(Table9[[#This Row],[scientific_name]],Table10[scientific_name],Table10[is_sheep])</f>
        <v>0</v>
      </c>
      <c r="N3849" t="s">
        <v>6122</v>
      </c>
      <c r="O3849" t="s">
        <v>70</v>
      </c>
      <c r="P3849" t="s">
        <v>9194</v>
      </c>
      <c r="Q3849" t="s">
        <v>11066</v>
      </c>
      <c r="R3849" t="b">
        <v>0</v>
      </c>
      <c r="S3849" t="b">
        <v>0</v>
      </c>
    </row>
    <row r="3850" spans="1:19">
      <c r="A3850" t="s">
        <v>2895</v>
      </c>
      <c r="B3850" t="s">
        <v>9</v>
      </c>
      <c r="C3850">
        <v>110</v>
      </c>
      <c r="D3850" t="str">
        <f>_xlfn.XLOOKUP(Table9[[#This Row],[scientific_name]],Table10[scientific_name],Table10[category])</f>
        <v>Vascular Plant</v>
      </c>
      <c r="E3850" t="str">
        <f>_xlfn.XLOOKUP(Table9[[#This Row],[scientific_name]],Table10[scientific_name],Table10[common_names])</f>
        <v>Sunflower</v>
      </c>
      <c r="F3850" t="str">
        <f>_xlfn.XLOOKUP(Table9[[#This Row],[scientific_name]],Table10[scientific_name],Table10[conservation_status])</f>
        <v>No Intervention</v>
      </c>
      <c r="G3850" t="b">
        <f>_xlfn.XLOOKUP(Table9[[#This Row],[scientific_name]],Table10[scientific_name],Table10[is_protected])</f>
        <v>0</v>
      </c>
      <c r="H3850" t="b">
        <f>_xlfn.XLOOKUP(Table9[[#This Row],[scientific_name]],Table10[scientific_name],Table10[is_sheep])</f>
        <v>0</v>
      </c>
      <c r="N3850" t="s">
        <v>6122</v>
      </c>
      <c r="O3850" t="s">
        <v>2301</v>
      </c>
      <c r="P3850" t="s">
        <v>9195</v>
      </c>
      <c r="Q3850" t="s">
        <v>11066</v>
      </c>
      <c r="R3850" t="b">
        <v>0</v>
      </c>
      <c r="S3850" t="b">
        <v>0</v>
      </c>
    </row>
    <row r="3851" spans="1:19">
      <c r="A3851" t="s">
        <v>2896</v>
      </c>
      <c r="B3851" t="s">
        <v>4</v>
      </c>
      <c r="C3851">
        <v>111</v>
      </c>
      <c r="D3851" t="str">
        <f>_xlfn.XLOOKUP(Table9[[#This Row],[scientific_name]],Table10[scientific_name],Table10[category])</f>
        <v>Vascular Plant</v>
      </c>
      <c r="E3851" t="str">
        <f>_xlfn.XLOOKUP(Table9[[#This Row],[scientific_name]],Table10[scientific_name],Table10[common_names])</f>
        <v>Large Spurge, Spotted Sandmat, Spotted Spurge</v>
      </c>
      <c r="F3851" t="str">
        <f>_xlfn.XLOOKUP(Table9[[#This Row],[scientific_name]],Table10[scientific_name],Table10[conservation_status])</f>
        <v>No Intervention</v>
      </c>
      <c r="G3851" t="b">
        <f>_xlfn.XLOOKUP(Table9[[#This Row],[scientific_name]],Table10[scientific_name],Table10[is_protected])</f>
        <v>0</v>
      </c>
      <c r="H3851" t="b">
        <f>_xlfn.XLOOKUP(Table9[[#This Row],[scientific_name]],Table10[scientific_name],Table10[is_sheep])</f>
        <v>0</v>
      </c>
      <c r="N3851" t="s">
        <v>6122</v>
      </c>
      <c r="O3851" t="s">
        <v>655</v>
      </c>
      <c r="P3851" t="s">
        <v>9196</v>
      </c>
      <c r="Q3851" t="s">
        <v>11066</v>
      </c>
      <c r="R3851" t="b">
        <v>0</v>
      </c>
      <c r="S3851" t="b">
        <v>0</v>
      </c>
    </row>
    <row r="3852" spans="1:19">
      <c r="A3852" t="s">
        <v>2897</v>
      </c>
      <c r="B3852" t="s">
        <v>13</v>
      </c>
      <c r="C3852">
        <v>277</v>
      </c>
      <c r="D3852" t="str">
        <f>_xlfn.XLOOKUP(Table9[[#This Row],[scientific_name]],Table10[scientific_name],Table10[category])</f>
        <v>Bird</v>
      </c>
      <c r="E3852" t="str">
        <f>_xlfn.XLOOKUP(Table9[[#This Row],[scientific_name]],Table10[scientific_name],Table10[common_names])</f>
        <v>Caspian Tern</v>
      </c>
      <c r="F3852" t="str">
        <f>_xlfn.XLOOKUP(Table9[[#This Row],[scientific_name]],Table10[scientific_name],Table10[conservation_status])</f>
        <v>No Intervention</v>
      </c>
      <c r="G3852" t="b">
        <f>_xlfn.XLOOKUP(Table9[[#This Row],[scientific_name]],Table10[scientific_name],Table10[is_protected])</f>
        <v>0</v>
      </c>
      <c r="H3852" t="b">
        <f>_xlfn.XLOOKUP(Table9[[#This Row],[scientific_name]],Table10[scientific_name],Table10[is_sheep])</f>
        <v>0</v>
      </c>
      <c r="N3852" t="s">
        <v>6122</v>
      </c>
      <c r="O3852" t="s">
        <v>4792</v>
      </c>
      <c r="P3852" t="s">
        <v>9197</v>
      </c>
      <c r="Q3852" t="s">
        <v>11066</v>
      </c>
      <c r="R3852" t="b">
        <v>0</v>
      </c>
      <c r="S3852" t="b">
        <v>0</v>
      </c>
    </row>
    <row r="3853" spans="1:19">
      <c r="A3853" t="s">
        <v>2898</v>
      </c>
      <c r="B3853" t="s">
        <v>13</v>
      </c>
      <c r="C3853">
        <v>260</v>
      </c>
      <c r="D3853" t="str">
        <f>_xlfn.XLOOKUP(Table9[[#This Row],[scientific_name]],Table10[scientific_name],Table10[category])</f>
        <v>Vascular Plant</v>
      </c>
      <c r="E3853" t="str">
        <f>_xlfn.XLOOKUP(Table9[[#This Row],[scientific_name]],Table10[scientific_name],Table10[common_names])</f>
        <v>Franklin's Phacelia</v>
      </c>
      <c r="F3853" t="str">
        <f>_xlfn.XLOOKUP(Table9[[#This Row],[scientific_name]],Table10[scientific_name],Table10[conservation_status])</f>
        <v>No Intervention</v>
      </c>
      <c r="G3853" t="b">
        <f>_xlfn.XLOOKUP(Table9[[#This Row],[scientific_name]],Table10[scientific_name],Table10[is_protected])</f>
        <v>0</v>
      </c>
      <c r="H3853" t="b">
        <f>_xlfn.XLOOKUP(Table9[[#This Row],[scientific_name]],Table10[scientific_name],Table10[is_sheep])</f>
        <v>0</v>
      </c>
      <c r="N3853" t="s">
        <v>6122</v>
      </c>
      <c r="O3853" t="s">
        <v>338</v>
      </c>
      <c r="P3853" t="s">
        <v>9198</v>
      </c>
      <c r="Q3853" t="s">
        <v>11066</v>
      </c>
      <c r="R3853" t="b">
        <v>0</v>
      </c>
      <c r="S3853" t="b">
        <v>0</v>
      </c>
    </row>
    <row r="3854" spans="1:19">
      <c r="A3854" t="s">
        <v>1492</v>
      </c>
      <c r="B3854" t="s">
        <v>7</v>
      </c>
      <c r="C3854">
        <v>141</v>
      </c>
      <c r="D3854" t="str">
        <f>_xlfn.XLOOKUP(Table9[[#This Row],[scientific_name]],Table10[scientific_name],Table10[category])</f>
        <v>Bird</v>
      </c>
      <c r="E3854" t="str">
        <f>_xlfn.XLOOKUP(Table9[[#This Row],[scientific_name]],Table10[scientific_name],Table10[common_names])</f>
        <v>Purple Finch</v>
      </c>
      <c r="F3854" t="str">
        <f>_xlfn.XLOOKUP(Table9[[#This Row],[scientific_name]],Table10[scientific_name],Table10[conservation_status])</f>
        <v>No Intervention</v>
      </c>
      <c r="G3854" t="b">
        <f>_xlfn.XLOOKUP(Table9[[#This Row],[scientific_name]],Table10[scientific_name],Table10[is_protected])</f>
        <v>0</v>
      </c>
      <c r="H3854" t="b">
        <f>_xlfn.XLOOKUP(Table9[[#This Row],[scientific_name]],Table10[scientific_name],Table10[is_sheep])</f>
        <v>0</v>
      </c>
      <c r="N3854" t="s">
        <v>6122</v>
      </c>
      <c r="O3854" t="s">
        <v>2215</v>
      </c>
      <c r="P3854" t="s">
        <v>9199</v>
      </c>
      <c r="Q3854" t="s">
        <v>11066</v>
      </c>
      <c r="R3854" t="b">
        <v>0</v>
      </c>
      <c r="S3854" t="b">
        <v>0</v>
      </c>
    </row>
    <row r="3855" spans="1:19">
      <c r="A3855" t="s">
        <v>2899</v>
      </c>
      <c r="B3855" t="s">
        <v>4</v>
      </c>
      <c r="C3855">
        <v>64</v>
      </c>
      <c r="D3855" t="str">
        <f>_xlfn.XLOOKUP(Table9[[#This Row],[scientific_name]],Table10[scientific_name],Table10[category])</f>
        <v>Vascular Plant</v>
      </c>
      <c r="E3855" t="str">
        <f>_xlfn.XLOOKUP(Table9[[#This Row],[scientific_name]],Table10[scientific_name],Table10[common_names])</f>
        <v>Wavyleaf Indian Paintbrush</v>
      </c>
      <c r="F3855" t="str">
        <f>_xlfn.XLOOKUP(Table9[[#This Row],[scientific_name]],Table10[scientific_name],Table10[conservation_status])</f>
        <v>No Intervention</v>
      </c>
      <c r="G3855" t="b">
        <f>_xlfn.XLOOKUP(Table9[[#This Row],[scientific_name]],Table10[scientific_name],Table10[is_protected])</f>
        <v>0</v>
      </c>
      <c r="H3855" t="b">
        <f>_xlfn.XLOOKUP(Table9[[#This Row],[scientific_name]],Table10[scientific_name],Table10[is_sheep])</f>
        <v>0</v>
      </c>
      <c r="N3855" t="s">
        <v>6122</v>
      </c>
      <c r="O3855" t="s">
        <v>1548</v>
      </c>
      <c r="P3855" t="s">
        <v>9200</v>
      </c>
      <c r="Q3855" t="s">
        <v>11066</v>
      </c>
      <c r="R3855" t="b">
        <v>0</v>
      </c>
      <c r="S3855" t="b">
        <v>0</v>
      </c>
    </row>
    <row r="3856" spans="1:19">
      <c r="A3856" t="s">
        <v>2900</v>
      </c>
      <c r="B3856" t="s">
        <v>4</v>
      </c>
      <c r="C3856">
        <v>72</v>
      </c>
      <c r="D3856" t="str">
        <f>_xlfn.XLOOKUP(Table9[[#This Row],[scientific_name]],Table10[scientific_name],Table10[category])</f>
        <v>Vascular Plant</v>
      </c>
      <c r="E3856" t="str">
        <f>_xlfn.XLOOKUP(Table9[[#This Row],[scientific_name]],Table10[scientific_name],Table10[common_names])</f>
        <v>Rock Skullcap</v>
      </c>
      <c r="F3856" t="str">
        <f>_xlfn.XLOOKUP(Table9[[#This Row],[scientific_name]],Table10[scientific_name],Table10[conservation_status])</f>
        <v>No Intervention</v>
      </c>
      <c r="G3856" t="b">
        <f>_xlfn.XLOOKUP(Table9[[#This Row],[scientific_name]],Table10[scientific_name],Table10[is_protected])</f>
        <v>0</v>
      </c>
      <c r="H3856" t="b">
        <f>_xlfn.XLOOKUP(Table9[[#This Row],[scientific_name]],Table10[scientific_name],Table10[is_sheep])</f>
        <v>0</v>
      </c>
      <c r="N3856" t="s">
        <v>6122</v>
      </c>
      <c r="O3856" t="s">
        <v>1210</v>
      </c>
      <c r="P3856" t="s">
        <v>9201</v>
      </c>
      <c r="Q3856" t="s">
        <v>11066</v>
      </c>
      <c r="R3856" t="b">
        <v>0</v>
      </c>
      <c r="S3856" t="b">
        <v>0</v>
      </c>
    </row>
    <row r="3857" spans="1:19">
      <c r="A3857" t="s">
        <v>880</v>
      </c>
      <c r="B3857" t="s">
        <v>7</v>
      </c>
      <c r="C3857">
        <v>34</v>
      </c>
      <c r="D3857" t="str">
        <f>_xlfn.XLOOKUP(Table9[[#This Row],[scientific_name]],Table10[scientific_name],Table10[category])</f>
        <v>Mammal</v>
      </c>
      <c r="E3857" t="str">
        <f>_xlfn.XLOOKUP(Table9[[#This Row],[scientific_name]],Table10[scientific_name],Table10[common_names])</f>
        <v>Red Wolf</v>
      </c>
      <c r="F3857" t="str">
        <f>_xlfn.XLOOKUP(Table9[[#This Row],[scientific_name]],Table10[scientific_name],Table10[conservation_status])</f>
        <v>Endangered</v>
      </c>
      <c r="G3857" t="b">
        <f>_xlfn.XLOOKUP(Table9[[#This Row],[scientific_name]],Table10[scientific_name],Table10[is_protected])</f>
        <v>1</v>
      </c>
      <c r="H3857" t="b">
        <f>_xlfn.XLOOKUP(Table9[[#This Row],[scientific_name]],Table10[scientific_name],Table10[is_sheep])</f>
        <v>0</v>
      </c>
      <c r="N3857" t="s">
        <v>6122</v>
      </c>
      <c r="O3857" t="s">
        <v>3269</v>
      </c>
      <c r="P3857" t="s">
        <v>9202</v>
      </c>
      <c r="Q3857" t="s">
        <v>11066</v>
      </c>
      <c r="R3857" t="b">
        <v>0</v>
      </c>
      <c r="S3857" t="b">
        <v>0</v>
      </c>
    </row>
    <row r="3858" spans="1:19">
      <c r="A3858" t="s">
        <v>2034</v>
      </c>
      <c r="B3858" t="s">
        <v>7</v>
      </c>
      <c r="C3858">
        <v>126</v>
      </c>
      <c r="D3858" t="str">
        <f>_xlfn.XLOOKUP(Table9[[#This Row],[scientific_name]],Table10[scientific_name],Table10[category])</f>
        <v>Vascular Plant</v>
      </c>
      <c r="E3858" t="str">
        <f>_xlfn.XLOOKUP(Table9[[#This Row],[scientific_name]],Table10[scientific_name],Table10[common_names])</f>
        <v>Bulbous Oniongrass, Oniongrass</v>
      </c>
      <c r="F3858" t="str">
        <f>_xlfn.XLOOKUP(Table9[[#This Row],[scientific_name]],Table10[scientific_name],Table10[conservation_status])</f>
        <v>No Intervention</v>
      </c>
      <c r="G3858" t="b">
        <f>_xlfn.XLOOKUP(Table9[[#This Row],[scientific_name]],Table10[scientific_name],Table10[is_protected])</f>
        <v>0</v>
      </c>
      <c r="H3858" t="b">
        <f>_xlfn.XLOOKUP(Table9[[#This Row],[scientific_name]],Table10[scientific_name],Table10[is_sheep])</f>
        <v>0</v>
      </c>
      <c r="N3858" t="s">
        <v>6122</v>
      </c>
      <c r="O3858" t="s">
        <v>288</v>
      </c>
      <c r="P3858" t="s">
        <v>9203</v>
      </c>
      <c r="Q3858" t="s">
        <v>11066</v>
      </c>
      <c r="R3858" t="b">
        <v>0</v>
      </c>
      <c r="S3858" t="b">
        <v>0</v>
      </c>
    </row>
    <row r="3859" spans="1:19">
      <c r="A3859" t="s">
        <v>779</v>
      </c>
      <c r="B3859" t="s">
        <v>9</v>
      </c>
      <c r="C3859">
        <v>80</v>
      </c>
      <c r="D3859" t="str">
        <f>_xlfn.XLOOKUP(Table9[[#This Row],[scientific_name]],Table10[scientific_name],Table10[category])</f>
        <v>Nonvascular Plant</v>
      </c>
      <c r="E3859" t="str">
        <f>_xlfn.XLOOKUP(Table9[[#This Row],[scientific_name]],Table10[scientific_name],Table10[common_names])</f>
        <v>Oncophorus Moss</v>
      </c>
      <c r="F3859" t="str">
        <f>_xlfn.XLOOKUP(Table9[[#This Row],[scientific_name]],Table10[scientific_name],Table10[conservation_status])</f>
        <v>No Intervention</v>
      </c>
      <c r="G3859" t="b">
        <f>_xlfn.XLOOKUP(Table9[[#This Row],[scientific_name]],Table10[scientific_name],Table10[is_protected])</f>
        <v>0</v>
      </c>
      <c r="H3859" t="b">
        <f>_xlfn.XLOOKUP(Table9[[#This Row],[scientific_name]],Table10[scientific_name],Table10[is_sheep])</f>
        <v>0</v>
      </c>
      <c r="N3859" t="s">
        <v>6122</v>
      </c>
      <c r="O3859" t="s">
        <v>1398</v>
      </c>
      <c r="P3859" t="s">
        <v>9204</v>
      </c>
      <c r="Q3859" t="s">
        <v>11066</v>
      </c>
      <c r="R3859" t="b">
        <v>0</v>
      </c>
      <c r="S3859" t="b">
        <v>0</v>
      </c>
    </row>
    <row r="3860" spans="1:19">
      <c r="A3860" t="s">
        <v>1666</v>
      </c>
      <c r="B3860" t="s">
        <v>9</v>
      </c>
      <c r="C3860">
        <v>82</v>
      </c>
      <c r="D3860" t="str">
        <f>_xlfn.XLOOKUP(Table9[[#This Row],[scientific_name]],Table10[scientific_name],Table10[category])</f>
        <v>Bird</v>
      </c>
      <c r="E3860" t="str">
        <f>_xlfn.XLOOKUP(Table9[[#This Row],[scientific_name]],Table10[scientific_name],Table10[common_names])</f>
        <v>Short-Eared Owl</v>
      </c>
      <c r="F3860" t="str">
        <f>_xlfn.XLOOKUP(Table9[[#This Row],[scientific_name]],Table10[scientific_name],Table10[conservation_status])</f>
        <v>Species of Concern</v>
      </c>
      <c r="G3860" t="b">
        <f>_xlfn.XLOOKUP(Table9[[#This Row],[scientific_name]],Table10[scientific_name],Table10[is_protected])</f>
        <v>1</v>
      </c>
      <c r="H3860" t="b">
        <f>_xlfn.XLOOKUP(Table9[[#This Row],[scientific_name]],Table10[scientific_name],Table10[is_sheep])</f>
        <v>0</v>
      </c>
      <c r="N3860" t="s">
        <v>6122</v>
      </c>
      <c r="O3860" t="s">
        <v>2994</v>
      </c>
      <c r="P3860" t="s">
        <v>9205</v>
      </c>
      <c r="Q3860" t="s">
        <v>11066</v>
      </c>
      <c r="R3860" t="b">
        <v>0</v>
      </c>
      <c r="S3860" t="b">
        <v>0</v>
      </c>
    </row>
    <row r="3861" spans="1:19">
      <c r="A3861" t="s">
        <v>2901</v>
      </c>
      <c r="B3861" t="s">
        <v>13</v>
      </c>
      <c r="C3861">
        <v>299</v>
      </c>
      <c r="D3861" t="str">
        <f>_xlfn.XLOOKUP(Table9[[#This Row],[scientific_name]],Table10[scientific_name],Table10[category])</f>
        <v>Vascular Plant</v>
      </c>
      <c r="E3861" t="str">
        <f>_xlfn.XLOOKUP(Table9[[#This Row],[scientific_name]],Table10[scientific_name],Table10[common_names])</f>
        <v>Waterleaf Phacelia</v>
      </c>
      <c r="F3861" t="str">
        <f>_xlfn.XLOOKUP(Table9[[#This Row],[scientific_name]],Table10[scientific_name],Table10[conservation_status])</f>
        <v>No Intervention</v>
      </c>
      <c r="G3861" t="b">
        <f>_xlfn.XLOOKUP(Table9[[#This Row],[scientific_name]],Table10[scientific_name],Table10[is_protected])</f>
        <v>0</v>
      </c>
      <c r="H3861" t="b">
        <f>_xlfn.XLOOKUP(Table9[[#This Row],[scientific_name]],Table10[scientific_name],Table10[is_sheep])</f>
        <v>0</v>
      </c>
      <c r="N3861" t="s">
        <v>6122</v>
      </c>
      <c r="O3861" t="s">
        <v>4905</v>
      </c>
      <c r="P3861" t="s">
        <v>9206</v>
      </c>
      <c r="Q3861" t="s">
        <v>11066</v>
      </c>
      <c r="R3861" t="b">
        <v>0</v>
      </c>
      <c r="S3861" t="b">
        <v>0</v>
      </c>
    </row>
    <row r="3862" spans="1:19">
      <c r="A3862" t="s">
        <v>2902</v>
      </c>
      <c r="B3862" t="s">
        <v>9</v>
      </c>
      <c r="C3862">
        <v>93</v>
      </c>
      <c r="D3862" t="str">
        <f>_xlfn.XLOOKUP(Table9[[#This Row],[scientific_name]],Table10[scientific_name],Table10[category])</f>
        <v>Vascular Plant</v>
      </c>
      <c r="E3862" t="str">
        <f>_xlfn.XLOOKUP(Table9[[#This Row],[scientific_name]],Table10[scientific_name],Table10[common_names])</f>
        <v>Utah Buttercup</v>
      </c>
      <c r="F3862" t="str">
        <f>_xlfn.XLOOKUP(Table9[[#This Row],[scientific_name]],Table10[scientific_name],Table10[conservation_status])</f>
        <v>No Intervention</v>
      </c>
      <c r="G3862" t="b">
        <f>_xlfn.XLOOKUP(Table9[[#This Row],[scientific_name]],Table10[scientific_name],Table10[is_protected])</f>
        <v>0</v>
      </c>
      <c r="H3862" t="b">
        <f>_xlfn.XLOOKUP(Table9[[#This Row],[scientific_name]],Table10[scientific_name],Table10[is_sheep])</f>
        <v>0</v>
      </c>
      <c r="N3862" t="s">
        <v>6122</v>
      </c>
      <c r="O3862" t="s">
        <v>539</v>
      </c>
      <c r="P3862" t="s">
        <v>9207</v>
      </c>
      <c r="Q3862" t="s">
        <v>11066</v>
      </c>
      <c r="R3862" t="b">
        <v>0</v>
      </c>
      <c r="S3862" t="b">
        <v>0</v>
      </c>
    </row>
    <row r="3863" spans="1:19">
      <c r="A3863" t="s">
        <v>2903</v>
      </c>
      <c r="B3863" t="s">
        <v>4</v>
      </c>
      <c r="C3863">
        <v>117</v>
      </c>
      <c r="D3863" t="str">
        <f>_xlfn.XLOOKUP(Table9[[#This Row],[scientific_name]],Table10[scientific_name],Table10[category])</f>
        <v>Nonvascular Plant</v>
      </c>
      <c r="E3863" t="str">
        <f>_xlfn.XLOOKUP(Table9[[#This Row],[scientific_name]],Table10[scientific_name],Table10[common_names])</f>
        <v>Lammers' Cephalozia</v>
      </c>
      <c r="F3863" t="str">
        <f>_xlfn.XLOOKUP(Table9[[#This Row],[scientific_name]],Table10[scientific_name],Table10[conservation_status])</f>
        <v>No Intervention</v>
      </c>
      <c r="G3863" t="b">
        <f>_xlfn.XLOOKUP(Table9[[#This Row],[scientific_name]],Table10[scientific_name],Table10[is_protected])</f>
        <v>0</v>
      </c>
      <c r="H3863" t="b">
        <f>_xlfn.XLOOKUP(Table9[[#This Row],[scientific_name]],Table10[scientific_name],Table10[is_sheep])</f>
        <v>0</v>
      </c>
      <c r="N3863" t="s">
        <v>6122</v>
      </c>
      <c r="O3863" t="s">
        <v>869</v>
      </c>
      <c r="P3863" t="s">
        <v>9208</v>
      </c>
      <c r="Q3863" t="s">
        <v>11066</v>
      </c>
      <c r="R3863" t="b">
        <v>0</v>
      </c>
      <c r="S3863" t="b">
        <v>0</v>
      </c>
    </row>
    <row r="3864" spans="1:19">
      <c r="A3864" t="s">
        <v>2904</v>
      </c>
      <c r="B3864" t="s">
        <v>9</v>
      </c>
      <c r="C3864">
        <v>98</v>
      </c>
      <c r="D3864" t="str">
        <f>_xlfn.XLOOKUP(Table9[[#This Row],[scientific_name]],Table10[scientific_name],Table10[category])</f>
        <v>Vascular Plant</v>
      </c>
      <c r="E3864" t="str">
        <f>_xlfn.XLOOKUP(Table9[[#This Row],[scientific_name]],Table10[scientific_name],Table10[common_names])</f>
        <v>Mat Amaranth, Prostrate Amaranth, Prostrate Pigweed</v>
      </c>
      <c r="F3864" t="str">
        <f>_xlfn.XLOOKUP(Table9[[#This Row],[scientific_name]],Table10[scientific_name],Table10[conservation_status])</f>
        <v>No Intervention</v>
      </c>
      <c r="G3864" t="b">
        <f>_xlfn.XLOOKUP(Table9[[#This Row],[scientific_name]],Table10[scientific_name],Table10[is_protected])</f>
        <v>0</v>
      </c>
      <c r="H3864" t="b">
        <f>_xlfn.XLOOKUP(Table9[[#This Row],[scientific_name]],Table10[scientific_name],Table10[is_sheep])</f>
        <v>0</v>
      </c>
      <c r="N3864" t="s">
        <v>6122</v>
      </c>
      <c r="O3864" t="s">
        <v>561</v>
      </c>
      <c r="P3864" t="s">
        <v>9209</v>
      </c>
      <c r="Q3864" t="s">
        <v>11066</v>
      </c>
      <c r="R3864" t="b">
        <v>0</v>
      </c>
      <c r="S3864" t="b">
        <v>0</v>
      </c>
    </row>
    <row r="3865" spans="1:19">
      <c r="A3865" t="s">
        <v>2905</v>
      </c>
      <c r="B3865" t="s">
        <v>9</v>
      </c>
      <c r="C3865">
        <v>100</v>
      </c>
      <c r="D3865" t="str">
        <f>_xlfn.XLOOKUP(Table9[[#This Row],[scientific_name]],Table10[scientific_name],Table10[category])</f>
        <v>Vascular Plant</v>
      </c>
      <c r="E3865" t="str">
        <f>_xlfn.XLOOKUP(Table9[[#This Row],[scientific_name]],Table10[scientific_name],Table10[common_names])</f>
        <v>Narrowleaf Swordfern</v>
      </c>
      <c r="F3865" t="str">
        <f>_xlfn.XLOOKUP(Table9[[#This Row],[scientific_name]],Table10[scientific_name],Table10[conservation_status])</f>
        <v>No Intervention</v>
      </c>
      <c r="G3865" t="b">
        <f>_xlfn.XLOOKUP(Table9[[#This Row],[scientific_name]],Table10[scientific_name],Table10[is_protected])</f>
        <v>0</v>
      </c>
      <c r="H3865" t="b">
        <f>_xlfn.XLOOKUP(Table9[[#This Row],[scientific_name]],Table10[scientific_name],Table10[is_sheep])</f>
        <v>0</v>
      </c>
      <c r="N3865" t="s">
        <v>6122</v>
      </c>
      <c r="O3865" t="s">
        <v>1184</v>
      </c>
      <c r="P3865" t="s">
        <v>9210</v>
      </c>
      <c r="Q3865" t="s">
        <v>11066</v>
      </c>
      <c r="R3865" t="b">
        <v>0</v>
      </c>
      <c r="S3865" t="b">
        <v>0</v>
      </c>
    </row>
    <row r="3866" spans="1:19">
      <c r="A3866" t="s">
        <v>2906</v>
      </c>
      <c r="B3866" t="s">
        <v>9</v>
      </c>
      <c r="C3866">
        <v>122</v>
      </c>
      <c r="D3866" t="str">
        <f>_xlfn.XLOOKUP(Table9[[#This Row],[scientific_name]],Table10[scientific_name],Table10[category])</f>
        <v>Mammal</v>
      </c>
      <c r="E3866" t="str">
        <f>_xlfn.XLOOKUP(Table9[[#This Row],[scientific_name]],Table10[scientific_name],Table10[common_names])</f>
        <v>Alpine Chipmunk</v>
      </c>
      <c r="F3866" t="str">
        <f>_xlfn.XLOOKUP(Table9[[#This Row],[scientific_name]],Table10[scientific_name],Table10[conservation_status])</f>
        <v>No Intervention</v>
      </c>
      <c r="G3866" t="b">
        <f>_xlfn.XLOOKUP(Table9[[#This Row],[scientific_name]],Table10[scientific_name],Table10[is_protected])</f>
        <v>0</v>
      </c>
      <c r="H3866" t="b">
        <f>_xlfn.XLOOKUP(Table9[[#This Row],[scientific_name]],Table10[scientific_name],Table10[is_sheep])</f>
        <v>0</v>
      </c>
      <c r="N3866" t="s">
        <v>6122</v>
      </c>
      <c r="O3866" t="s">
        <v>176</v>
      </c>
      <c r="P3866" t="s">
        <v>9211</v>
      </c>
      <c r="Q3866" t="s">
        <v>11066</v>
      </c>
      <c r="R3866" t="b">
        <v>0</v>
      </c>
      <c r="S3866" t="b">
        <v>0</v>
      </c>
    </row>
    <row r="3867" spans="1:19">
      <c r="A3867" t="s">
        <v>1865</v>
      </c>
      <c r="B3867" t="s">
        <v>9</v>
      </c>
      <c r="C3867">
        <v>97</v>
      </c>
      <c r="D3867" t="str">
        <f>_xlfn.XLOOKUP(Table9[[#This Row],[scientific_name]],Table10[scientific_name],Table10[category])</f>
        <v>Vascular Plant</v>
      </c>
      <c r="E3867" t="str">
        <f>_xlfn.XLOOKUP(Table9[[#This Row],[scientific_name]],Table10[scientific_name],Table10[common_names])</f>
        <v>Small Bedstraw, Threepetal Bedstraw, Three-Petal Bedstraw</v>
      </c>
      <c r="F3867" t="str">
        <f>_xlfn.XLOOKUP(Table9[[#This Row],[scientific_name]],Table10[scientific_name],Table10[conservation_status])</f>
        <v>No Intervention</v>
      </c>
      <c r="G3867" t="b">
        <f>_xlfn.XLOOKUP(Table9[[#This Row],[scientific_name]],Table10[scientific_name],Table10[is_protected])</f>
        <v>0</v>
      </c>
      <c r="H3867" t="b">
        <f>_xlfn.XLOOKUP(Table9[[#This Row],[scientific_name]],Table10[scientific_name],Table10[is_sheep])</f>
        <v>0</v>
      </c>
      <c r="N3867" t="s">
        <v>6122</v>
      </c>
      <c r="O3867" t="s">
        <v>3912</v>
      </c>
      <c r="P3867" t="s">
        <v>9212</v>
      </c>
      <c r="Q3867" t="s">
        <v>11066</v>
      </c>
      <c r="R3867" t="b">
        <v>0</v>
      </c>
      <c r="S3867" t="b">
        <v>0</v>
      </c>
    </row>
    <row r="3868" spans="1:19">
      <c r="A3868" t="s">
        <v>1559</v>
      </c>
      <c r="B3868" t="s">
        <v>9</v>
      </c>
      <c r="C3868">
        <v>79</v>
      </c>
      <c r="D3868" t="str">
        <f>_xlfn.XLOOKUP(Table9[[#This Row],[scientific_name]],Table10[scientific_name],Table10[category])</f>
        <v>Vascular Plant</v>
      </c>
      <c r="E3868" t="str">
        <f>_xlfn.XLOOKUP(Table9[[#This Row],[scientific_name]],Table10[scientific_name],Table10[common_names])</f>
        <v>Canadian White Violet</v>
      </c>
      <c r="F3868" t="str">
        <f>_xlfn.XLOOKUP(Table9[[#This Row],[scientific_name]],Table10[scientific_name],Table10[conservation_status])</f>
        <v>No Intervention</v>
      </c>
      <c r="G3868" t="b">
        <f>_xlfn.XLOOKUP(Table9[[#This Row],[scientific_name]],Table10[scientific_name],Table10[is_protected])</f>
        <v>0</v>
      </c>
      <c r="H3868" t="b">
        <f>_xlfn.XLOOKUP(Table9[[#This Row],[scientific_name]],Table10[scientific_name],Table10[is_sheep])</f>
        <v>0</v>
      </c>
      <c r="N3868" t="s">
        <v>6122</v>
      </c>
      <c r="O3868" t="s">
        <v>405</v>
      </c>
      <c r="P3868" t="s">
        <v>9213</v>
      </c>
      <c r="Q3868" t="s">
        <v>11066</v>
      </c>
      <c r="R3868" t="b">
        <v>0</v>
      </c>
      <c r="S3868" t="b">
        <v>0</v>
      </c>
    </row>
    <row r="3869" spans="1:19">
      <c r="A3869" t="s">
        <v>2660</v>
      </c>
      <c r="B3869" t="s">
        <v>9</v>
      </c>
      <c r="C3869">
        <v>69</v>
      </c>
      <c r="D3869" t="str">
        <f>_xlfn.XLOOKUP(Table9[[#This Row],[scientific_name]],Table10[scientific_name],Table10[category])</f>
        <v>Vascular Plant</v>
      </c>
      <c r="E3869" t="str">
        <f>_xlfn.XLOOKUP(Table9[[#This Row],[scientific_name]],Table10[scientific_name],Table10[common_names])</f>
        <v>Dwarf Dandelion, Two-Flowered Dwarf Dandelion</v>
      </c>
      <c r="F3869" t="str">
        <f>_xlfn.XLOOKUP(Table9[[#This Row],[scientific_name]],Table10[scientific_name],Table10[conservation_status])</f>
        <v>No Intervention</v>
      </c>
      <c r="G3869" t="b">
        <f>_xlfn.XLOOKUP(Table9[[#This Row],[scientific_name]],Table10[scientific_name],Table10[is_protected])</f>
        <v>0</v>
      </c>
      <c r="H3869" t="b">
        <f>_xlfn.XLOOKUP(Table9[[#This Row],[scientific_name]],Table10[scientific_name],Table10[is_sheep])</f>
        <v>0</v>
      </c>
      <c r="N3869" t="s">
        <v>6122</v>
      </c>
      <c r="O3869" t="s">
        <v>210</v>
      </c>
      <c r="P3869" t="s">
        <v>9214</v>
      </c>
      <c r="Q3869" t="s">
        <v>11066</v>
      </c>
      <c r="R3869" t="b">
        <v>0</v>
      </c>
      <c r="S3869" t="b">
        <v>0</v>
      </c>
    </row>
    <row r="3870" spans="1:19">
      <c r="A3870" t="s">
        <v>116</v>
      </c>
      <c r="B3870" t="s">
        <v>7</v>
      </c>
      <c r="C3870">
        <v>95</v>
      </c>
      <c r="D3870" t="str">
        <f>_xlfn.XLOOKUP(Table9[[#This Row],[scientific_name]],Table10[scientific_name],Table10[category])</f>
        <v>Bird</v>
      </c>
      <c r="E3870" t="str">
        <f>_xlfn.XLOOKUP(Table9[[#This Row],[scientific_name]],Table10[scientific_name],Table10[common_names])</f>
        <v>Lapland Longspur</v>
      </c>
      <c r="F3870" t="str">
        <f>_xlfn.XLOOKUP(Table9[[#This Row],[scientific_name]],Table10[scientific_name],Table10[conservation_status])</f>
        <v>No Intervention</v>
      </c>
      <c r="G3870" t="b">
        <f>_xlfn.XLOOKUP(Table9[[#This Row],[scientific_name]],Table10[scientific_name],Table10[is_protected])</f>
        <v>0</v>
      </c>
      <c r="H3870" t="b">
        <f>_xlfn.XLOOKUP(Table9[[#This Row],[scientific_name]],Table10[scientific_name],Table10[is_sheep])</f>
        <v>0</v>
      </c>
      <c r="N3870" t="s">
        <v>6122</v>
      </c>
      <c r="O3870" t="s">
        <v>1775</v>
      </c>
      <c r="P3870" t="s">
        <v>9215</v>
      </c>
      <c r="Q3870" t="s">
        <v>11066</v>
      </c>
      <c r="R3870" t="b">
        <v>0</v>
      </c>
      <c r="S3870" t="b">
        <v>0</v>
      </c>
    </row>
    <row r="3871" spans="1:19">
      <c r="A3871" t="s">
        <v>2907</v>
      </c>
      <c r="B3871" t="s">
        <v>4</v>
      </c>
      <c r="C3871">
        <v>62</v>
      </c>
      <c r="D3871" t="str">
        <f>_xlfn.XLOOKUP(Table9[[#This Row],[scientific_name]],Table10[scientific_name],Table10[category])</f>
        <v>Vascular Plant</v>
      </c>
      <c r="E3871" t="str">
        <f>_xlfn.XLOOKUP(Table9[[#This Row],[scientific_name]],Table10[scientific_name],Table10[common_names])</f>
        <v>Yellowstone Draba</v>
      </c>
      <c r="F3871" t="str">
        <f>_xlfn.XLOOKUP(Table9[[#This Row],[scientific_name]],Table10[scientific_name],Table10[conservation_status])</f>
        <v>No Intervention</v>
      </c>
      <c r="G3871" t="b">
        <f>_xlfn.XLOOKUP(Table9[[#This Row],[scientific_name]],Table10[scientific_name],Table10[is_protected])</f>
        <v>0</v>
      </c>
      <c r="H3871" t="b">
        <f>_xlfn.XLOOKUP(Table9[[#This Row],[scientific_name]],Table10[scientific_name],Table10[is_sheep])</f>
        <v>0</v>
      </c>
      <c r="N3871" t="s">
        <v>6122</v>
      </c>
      <c r="O3871" t="s">
        <v>1375</v>
      </c>
      <c r="P3871" t="s">
        <v>9216</v>
      </c>
      <c r="Q3871" t="s">
        <v>11066</v>
      </c>
      <c r="R3871" t="b">
        <v>0</v>
      </c>
      <c r="S3871" t="b">
        <v>0</v>
      </c>
    </row>
    <row r="3872" spans="1:19">
      <c r="A3872" t="s">
        <v>580</v>
      </c>
      <c r="B3872" t="s">
        <v>13</v>
      </c>
      <c r="C3872">
        <v>256</v>
      </c>
      <c r="D3872" t="str">
        <f>_xlfn.XLOOKUP(Table9[[#This Row],[scientific_name]],Table10[scientific_name],Table10[category])</f>
        <v>Vascular Plant</v>
      </c>
      <c r="E3872" t="str">
        <f>_xlfn.XLOOKUP(Table9[[#This Row],[scientific_name]],Table10[scientific_name],Table10[common_names])</f>
        <v>Teasel</v>
      </c>
      <c r="F3872" t="str">
        <f>_xlfn.XLOOKUP(Table9[[#This Row],[scientific_name]],Table10[scientific_name],Table10[conservation_status])</f>
        <v>No Intervention</v>
      </c>
      <c r="G3872" t="b">
        <f>_xlfn.XLOOKUP(Table9[[#This Row],[scientific_name]],Table10[scientific_name],Table10[is_protected])</f>
        <v>0</v>
      </c>
      <c r="H3872" t="b">
        <f>_xlfn.XLOOKUP(Table9[[#This Row],[scientific_name]],Table10[scientific_name],Table10[is_sheep])</f>
        <v>0</v>
      </c>
      <c r="N3872" t="s">
        <v>6122</v>
      </c>
      <c r="O3872" t="s">
        <v>4647</v>
      </c>
      <c r="P3872" t="s">
        <v>9217</v>
      </c>
      <c r="Q3872" t="s">
        <v>11066</v>
      </c>
      <c r="R3872" t="b">
        <v>0</v>
      </c>
      <c r="S3872" t="b">
        <v>0</v>
      </c>
    </row>
    <row r="3873" spans="1:19">
      <c r="A3873" t="s">
        <v>2908</v>
      </c>
      <c r="B3873" t="s">
        <v>4</v>
      </c>
      <c r="C3873">
        <v>83</v>
      </c>
      <c r="D3873" t="str">
        <f>_xlfn.XLOOKUP(Table9[[#This Row],[scientific_name]],Table10[scientific_name],Table10[category])</f>
        <v>Vascular Plant</v>
      </c>
      <c r="E3873" t="str">
        <f>_xlfn.XLOOKUP(Table9[[#This Row],[scientific_name]],Table10[scientific_name],Table10[common_names])</f>
        <v>Common Barberry, European Barberry</v>
      </c>
      <c r="F3873" t="str">
        <f>_xlfn.XLOOKUP(Table9[[#This Row],[scientific_name]],Table10[scientific_name],Table10[conservation_status])</f>
        <v>No Intervention</v>
      </c>
      <c r="G3873" t="b">
        <f>_xlfn.XLOOKUP(Table9[[#This Row],[scientific_name]],Table10[scientific_name],Table10[is_protected])</f>
        <v>0</v>
      </c>
      <c r="H3873" t="b">
        <f>_xlfn.XLOOKUP(Table9[[#This Row],[scientific_name]],Table10[scientific_name],Table10[is_sheep])</f>
        <v>0</v>
      </c>
      <c r="N3873" t="s">
        <v>6122</v>
      </c>
      <c r="O3873" t="s">
        <v>4924</v>
      </c>
      <c r="P3873" t="s">
        <v>9218</v>
      </c>
      <c r="Q3873" t="s">
        <v>11066</v>
      </c>
      <c r="R3873" t="b">
        <v>0</v>
      </c>
      <c r="S3873" t="b">
        <v>0</v>
      </c>
    </row>
    <row r="3874" spans="1:19">
      <c r="A3874" t="s">
        <v>2909</v>
      </c>
      <c r="B3874" t="s">
        <v>7</v>
      </c>
      <c r="C3874">
        <v>114</v>
      </c>
      <c r="D3874" t="str">
        <f>_xlfn.XLOOKUP(Table9[[#This Row],[scientific_name]],Table10[scientific_name],Table10[category])</f>
        <v>Vascular Plant</v>
      </c>
      <c r="E3874" t="str">
        <f>_xlfn.XLOOKUP(Table9[[#This Row],[scientific_name]],Table10[scientific_name],Table10[common_names])</f>
        <v>Angular Ground-Cherry, Cut-Leaf Ground-Cherry</v>
      </c>
      <c r="F3874" t="str">
        <f>_xlfn.XLOOKUP(Table9[[#This Row],[scientific_name]],Table10[scientific_name],Table10[conservation_status])</f>
        <v>No Intervention</v>
      </c>
      <c r="G3874" t="b">
        <f>_xlfn.XLOOKUP(Table9[[#This Row],[scientific_name]],Table10[scientific_name],Table10[is_protected])</f>
        <v>0</v>
      </c>
      <c r="H3874" t="b">
        <f>_xlfn.XLOOKUP(Table9[[#This Row],[scientific_name]],Table10[scientific_name],Table10[is_sheep])</f>
        <v>0</v>
      </c>
      <c r="N3874" t="s">
        <v>6122</v>
      </c>
      <c r="O3874" t="s">
        <v>2756</v>
      </c>
      <c r="P3874" t="s">
        <v>9219</v>
      </c>
      <c r="Q3874" t="s">
        <v>11066</v>
      </c>
      <c r="R3874" t="b">
        <v>0</v>
      </c>
      <c r="S3874" t="b">
        <v>0</v>
      </c>
    </row>
    <row r="3875" spans="1:19">
      <c r="A3875" t="s">
        <v>2910</v>
      </c>
      <c r="B3875" t="s">
        <v>4</v>
      </c>
      <c r="C3875">
        <v>64</v>
      </c>
      <c r="D3875" t="str">
        <f>_xlfn.XLOOKUP(Table9[[#This Row],[scientific_name]],Table10[scientific_name],Table10[category])</f>
        <v>Bird</v>
      </c>
      <c r="E3875" t="str">
        <f>_xlfn.XLOOKUP(Table9[[#This Row],[scientific_name]],Table10[scientific_name],Table10[common_names])</f>
        <v>Carolina Wren</v>
      </c>
      <c r="F3875" t="str">
        <f>_xlfn.XLOOKUP(Table9[[#This Row],[scientific_name]],Table10[scientific_name],Table10[conservation_status])</f>
        <v>No Intervention</v>
      </c>
      <c r="G3875" t="b">
        <f>_xlfn.XLOOKUP(Table9[[#This Row],[scientific_name]],Table10[scientific_name],Table10[is_protected])</f>
        <v>0</v>
      </c>
      <c r="H3875" t="b">
        <f>_xlfn.XLOOKUP(Table9[[#This Row],[scientific_name]],Table10[scientific_name],Table10[is_sheep])</f>
        <v>0</v>
      </c>
      <c r="N3875" t="s">
        <v>6122</v>
      </c>
      <c r="O3875" t="s">
        <v>2411</v>
      </c>
      <c r="P3875" t="s">
        <v>9220</v>
      </c>
      <c r="Q3875" t="s">
        <v>11066</v>
      </c>
      <c r="R3875" t="b">
        <v>0</v>
      </c>
      <c r="S3875" t="b">
        <v>0</v>
      </c>
    </row>
    <row r="3876" spans="1:19">
      <c r="A3876" t="s">
        <v>2911</v>
      </c>
      <c r="B3876" t="s">
        <v>7</v>
      </c>
      <c r="C3876">
        <v>114</v>
      </c>
      <c r="D3876" t="str">
        <f>_xlfn.XLOOKUP(Table9[[#This Row],[scientific_name]],Table10[scientific_name],Table10[category])</f>
        <v>Vascular Plant</v>
      </c>
      <c r="E3876" t="str">
        <f>_xlfn.XLOOKUP(Table9[[#This Row],[scientific_name]],Table10[scientific_name],Table10[common_names])</f>
        <v>Common Hackberry</v>
      </c>
      <c r="F3876" t="str">
        <f>_xlfn.XLOOKUP(Table9[[#This Row],[scientific_name]],Table10[scientific_name],Table10[conservation_status])</f>
        <v>No Intervention</v>
      </c>
      <c r="G3876" t="b">
        <f>_xlfn.XLOOKUP(Table9[[#This Row],[scientific_name]],Table10[scientific_name],Table10[is_protected])</f>
        <v>0</v>
      </c>
      <c r="H3876" t="b">
        <f>_xlfn.XLOOKUP(Table9[[#This Row],[scientific_name]],Table10[scientific_name],Table10[is_sheep])</f>
        <v>0</v>
      </c>
      <c r="N3876" t="s">
        <v>6122</v>
      </c>
      <c r="O3876" t="s">
        <v>4968</v>
      </c>
      <c r="P3876" t="s">
        <v>9221</v>
      </c>
      <c r="Q3876" t="s">
        <v>11066</v>
      </c>
      <c r="R3876" t="b">
        <v>0</v>
      </c>
      <c r="S3876" t="b">
        <v>0</v>
      </c>
    </row>
    <row r="3877" spans="1:19">
      <c r="A3877" t="s">
        <v>2912</v>
      </c>
      <c r="B3877" t="s">
        <v>9</v>
      </c>
      <c r="C3877">
        <v>74</v>
      </c>
      <c r="D3877" t="str">
        <f>_xlfn.XLOOKUP(Table9[[#This Row],[scientific_name]],Table10[scientific_name],Table10[category])</f>
        <v>Bird</v>
      </c>
      <c r="E3877" t="str">
        <f>_xlfn.XLOOKUP(Table9[[#This Row],[scientific_name]],Table10[scientific_name],Table10[common_names])</f>
        <v>Wilson's Warbler</v>
      </c>
      <c r="F3877" t="str">
        <f>_xlfn.XLOOKUP(Table9[[#This Row],[scientific_name]],Table10[scientific_name],Table10[conservation_status])</f>
        <v>No Intervention</v>
      </c>
      <c r="G3877" t="b">
        <f>_xlfn.XLOOKUP(Table9[[#This Row],[scientific_name]],Table10[scientific_name],Table10[is_protected])</f>
        <v>0</v>
      </c>
      <c r="H3877" t="b">
        <f>_xlfn.XLOOKUP(Table9[[#This Row],[scientific_name]],Table10[scientific_name],Table10[is_sheep])</f>
        <v>0</v>
      </c>
      <c r="N3877" t="s">
        <v>6122</v>
      </c>
      <c r="O3877" t="s">
        <v>4093</v>
      </c>
      <c r="P3877" t="s">
        <v>9222</v>
      </c>
      <c r="Q3877" t="s">
        <v>11066</v>
      </c>
      <c r="R3877" t="b">
        <v>0</v>
      </c>
      <c r="S3877" t="b">
        <v>0</v>
      </c>
    </row>
    <row r="3878" spans="1:19">
      <c r="A3878" t="s">
        <v>1186</v>
      </c>
      <c r="B3878" t="s">
        <v>13</v>
      </c>
      <c r="C3878">
        <v>249</v>
      </c>
      <c r="D3878" t="str">
        <f>_xlfn.XLOOKUP(Table9[[#This Row],[scientific_name]],Table10[scientific_name],Table10[category])</f>
        <v>Vascular Plant</v>
      </c>
      <c r="E3878" t="str">
        <f>_xlfn.XLOOKUP(Table9[[#This Row],[scientific_name]],Table10[scientific_name],Table10[common_names])</f>
        <v>California Azalea, Sonoma Azalea, Western Azalea</v>
      </c>
      <c r="F3878" t="str">
        <f>_xlfn.XLOOKUP(Table9[[#This Row],[scientific_name]],Table10[scientific_name],Table10[conservation_status])</f>
        <v>No Intervention</v>
      </c>
      <c r="G3878" t="b">
        <f>_xlfn.XLOOKUP(Table9[[#This Row],[scientific_name]],Table10[scientific_name],Table10[is_protected])</f>
        <v>0</v>
      </c>
      <c r="H3878" t="b">
        <f>_xlfn.XLOOKUP(Table9[[#This Row],[scientific_name]],Table10[scientific_name],Table10[is_sheep])</f>
        <v>0</v>
      </c>
      <c r="N3878" t="s">
        <v>6122</v>
      </c>
      <c r="O3878" t="s">
        <v>4890</v>
      </c>
      <c r="P3878" t="s">
        <v>9223</v>
      </c>
      <c r="Q3878" t="s">
        <v>11066</v>
      </c>
      <c r="R3878" t="b">
        <v>0</v>
      </c>
      <c r="S3878" t="b">
        <v>0</v>
      </c>
    </row>
    <row r="3879" spans="1:19">
      <c r="A3879" t="s">
        <v>1391</v>
      </c>
      <c r="B3879" t="s">
        <v>13</v>
      </c>
      <c r="C3879">
        <v>268</v>
      </c>
      <c r="D3879" t="str">
        <f>_xlfn.XLOOKUP(Table9[[#This Row],[scientific_name]],Table10[scientific_name],Table10[category])</f>
        <v>Amphibian</v>
      </c>
      <c r="E3879" t="str">
        <f>_xlfn.XLOOKUP(Table9[[#This Row],[scientific_name]],Table10[scientific_name],Table10[common_names])</f>
        <v>Yellow-Eyed Ensatina</v>
      </c>
      <c r="F3879" t="str">
        <f>_xlfn.XLOOKUP(Table9[[#This Row],[scientific_name]],Table10[scientific_name],Table10[conservation_status])</f>
        <v>No Intervention</v>
      </c>
      <c r="G3879" t="b">
        <f>_xlfn.XLOOKUP(Table9[[#This Row],[scientific_name]],Table10[scientific_name],Table10[is_protected])</f>
        <v>0</v>
      </c>
      <c r="H3879" t="b">
        <f>_xlfn.XLOOKUP(Table9[[#This Row],[scientific_name]],Table10[scientific_name],Table10[is_sheep])</f>
        <v>0</v>
      </c>
      <c r="N3879" t="s">
        <v>6122</v>
      </c>
      <c r="O3879" t="s">
        <v>824</v>
      </c>
      <c r="P3879" t="s">
        <v>9224</v>
      </c>
      <c r="Q3879" t="s">
        <v>11066</v>
      </c>
      <c r="R3879" t="b">
        <v>0</v>
      </c>
      <c r="S3879" t="b">
        <v>0</v>
      </c>
    </row>
    <row r="3880" spans="1:19">
      <c r="A3880" t="s">
        <v>2913</v>
      </c>
      <c r="B3880" t="s">
        <v>4</v>
      </c>
      <c r="C3880">
        <v>34</v>
      </c>
      <c r="D3880" t="str">
        <f>_xlfn.XLOOKUP(Table9[[#This Row],[scientific_name]],Table10[scientific_name],Table10[category])</f>
        <v>Vascular Plant</v>
      </c>
      <c r="E3880" t="str">
        <f>_xlfn.XLOOKUP(Table9[[#This Row],[scientific_name]],Table10[scientific_name],Table10[common_names])</f>
        <v>European Red Elderberry</v>
      </c>
      <c r="F3880" t="str">
        <f>_xlfn.XLOOKUP(Table9[[#This Row],[scientific_name]],Table10[scientific_name],Table10[conservation_status])</f>
        <v>No Intervention</v>
      </c>
      <c r="G3880" t="b">
        <f>_xlfn.XLOOKUP(Table9[[#This Row],[scientific_name]],Table10[scientific_name],Table10[is_protected])</f>
        <v>0</v>
      </c>
      <c r="H3880" t="b">
        <f>_xlfn.XLOOKUP(Table9[[#This Row],[scientific_name]],Table10[scientific_name],Table10[is_sheep])</f>
        <v>0</v>
      </c>
      <c r="N3880" t="s">
        <v>6122</v>
      </c>
      <c r="O3880" t="s">
        <v>2764</v>
      </c>
      <c r="P3880" t="s">
        <v>9225</v>
      </c>
      <c r="Q3880" t="s">
        <v>11066</v>
      </c>
      <c r="R3880" t="b">
        <v>0</v>
      </c>
      <c r="S3880" t="b">
        <v>0</v>
      </c>
    </row>
    <row r="3881" spans="1:19">
      <c r="A3881" t="s">
        <v>2914</v>
      </c>
      <c r="B3881" t="s">
        <v>13</v>
      </c>
      <c r="C3881">
        <v>253</v>
      </c>
      <c r="D3881" t="str">
        <f>_xlfn.XLOOKUP(Table9[[#This Row],[scientific_name]],Table10[scientific_name],Table10[category])</f>
        <v>Vascular Plant</v>
      </c>
      <c r="E3881" t="str">
        <f>_xlfn.XLOOKUP(Table9[[#This Row],[scientific_name]],Table10[scientific_name],Table10[common_names])</f>
        <v>Davis' Buttercup</v>
      </c>
      <c r="F3881" t="str">
        <f>_xlfn.XLOOKUP(Table9[[#This Row],[scientific_name]],Table10[scientific_name],Table10[conservation_status])</f>
        <v>No Intervention</v>
      </c>
      <c r="G3881" t="b">
        <f>_xlfn.XLOOKUP(Table9[[#This Row],[scientific_name]],Table10[scientific_name],Table10[is_protected])</f>
        <v>0</v>
      </c>
      <c r="H3881" t="b">
        <f>_xlfn.XLOOKUP(Table9[[#This Row],[scientific_name]],Table10[scientific_name],Table10[is_sheep])</f>
        <v>0</v>
      </c>
      <c r="N3881" t="s">
        <v>6122</v>
      </c>
      <c r="O3881" t="s">
        <v>1205</v>
      </c>
      <c r="P3881" t="s">
        <v>9226</v>
      </c>
      <c r="Q3881" t="s">
        <v>11066</v>
      </c>
      <c r="R3881" t="b">
        <v>0</v>
      </c>
      <c r="S3881" t="b">
        <v>0</v>
      </c>
    </row>
    <row r="3882" spans="1:19">
      <c r="A3882" t="s">
        <v>1506</v>
      </c>
      <c r="B3882" t="s">
        <v>13</v>
      </c>
      <c r="C3882">
        <v>263</v>
      </c>
      <c r="D3882" t="str">
        <f>_xlfn.XLOOKUP(Table9[[#This Row],[scientific_name]],Table10[scientific_name],Table10[category])</f>
        <v>Vascular Plant</v>
      </c>
      <c r="E3882" t="str">
        <f>_xlfn.XLOOKUP(Table9[[#This Row],[scientific_name]],Table10[scientific_name],Table10[common_names])</f>
        <v>Hooded Skullcap, Marsh Skullcap</v>
      </c>
      <c r="F3882" t="str">
        <f>_xlfn.XLOOKUP(Table9[[#This Row],[scientific_name]],Table10[scientific_name],Table10[conservation_status])</f>
        <v>No Intervention</v>
      </c>
      <c r="G3882" t="b">
        <f>_xlfn.XLOOKUP(Table9[[#This Row],[scientific_name]],Table10[scientific_name],Table10[is_protected])</f>
        <v>0</v>
      </c>
      <c r="H3882" t="b">
        <f>_xlfn.XLOOKUP(Table9[[#This Row],[scientific_name]],Table10[scientific_name],Table10[is_sheep])</f>
        <v>0</v>
      </c>
      <c r="N3882" t="s">
        <v>6122</v>
      </c>
      <c r="O3882" t="s">
        <v>2122</v>
      </c>
      <c r="P3882" t="s">
        <v>9227</v>
      </c>
      <c r="Q3882" t="s">
        <v>11066</v>
      </c>
      <c r="R3882" t="b">
        <v>0</v>
      </c>
      <c r="S3882" t="b">
        <v>0</v>
      </c>
    </row>
    <row r="3883" spans="1:19">
      <c r="A3883" t="s">
        <v>2915</v>
      </c>
      <c r="B3883" t="s">
        <v>13</v>
      </c>
      <c r="C3883">
        <v>255</v>
      </c>
      <c r="D3883" t="str">
        <f>_xlfn.XLOOKUP(Table9[[#This Row],[scientific_name]],Table10[scientific_name],Table10[category])</f>
        <v>Vascular Plant</v>
      </c>
      <c r="E3883" t="str">
        <f>_xlfn.XLOOKUP(Table9[[#This Row],[scientific_name]],Table10[scientific_name],Table10[common_names])</f>
        <v>Alpine Sagebrush, Dwarf Sagebrush</v>
      </c>
      <c r="F3883" t="str">
        <f>_xlfn.XLOOKUP(Table9[[#This Row],[scientific_name]],Table10[scientific_name],Table10[conservation_status])</f>
        <v>No Intervention</v>
      </c>
      <c r="G3883" t="b">
        <f>_xlfn.XLOOKUP(Table9[[#This Row],[scientific_name]],Table10[scientific_name],Table10[is_protected])</f>
        <v>0</v>
      </c>
      <c r="H3883" t="b">
        <f>_xlfn.XLOOKUP(Table9[[#This Row],[scientific_name]],Table10[scientific_name],Table10[is_sheep])</f>
        <v>0</v>
      </c>
      <c r="N3883" t="s">
        <v>6122</v>
      </c>
      <c r="O3883" t="s">
        <v>1953</v>
      </c>
      <c r="P3883" t="s">
        <v>9228</v>
      </c>
      <c r="Q3883" t="s">
        <v>11066</v>
      </c>
      <c r="R3883" t="b">
        <v>0</v>
      </c>
      <c r="S3883" t="b">
        <v>0</v>
      </c>
    </row>
    <row r="3884" spans="1:19">
      <c r="A3884" t="s">
        <v>423</v>
      </c>
      <c r="B3884" t="s">
        <v>13</v>
      </c>
      <c r="C3884">
        <v>258</v>
      </c>
      <c r="D3884" t="str">
        <f>_xlfn.XLOOKUP(Table9[[#This Row],[scientific_name]],Table10[scientific_name],Table10[category])</f>
        <v>Vascular Plant</v>
      </c>
      <c r="E3884" t="str">
        <f>_xlfn.XLOOKUP(Table9[[#This Row],[scientific_name]],Table10[scientific_name],Table10[common_names])</f>
        <v>Cup Clover</v>
      </c>
      <c r="F3884" t="str">
        <f>_xlfn.XLOOKUP(Table9[[#This Row],[scientific_name]],Table10[scientific_name],Table10[conservation_status])</f>
        <v>No Intervention</v>
      </c>
      <c r="G3884" t="b">
        <f>_xlfn.XLOOKUP(Table9[[#This Row],[scientific_name]],Table10[scientific_name],Table10[is_protected])</f>
        <v>0</v>
      </c>
      <c r="H3884" t="b">
        <f>_xlfn.XLOOKUP(Table9[[#This Row],[scientific_name]],Table10[scientific_name],Table10[is_sheep])</f>
        <v>0</v>
      </c>
      <c r="N3884" t="s">
        <v>6122</v>
      </c>
      <c r="O3884" t="s">
        <v>3621</v>
      </c>
      <c r="P3884" t="s">
        <v>9229</v>
      </c>
      <c r="Q3884" t="s">
        <v>11066</v>
      </c>
      <c r="R3884" t="b">
        <v>0</v>
      </c>
      <c r="S3884" t="b">
        <v>0</v>
      </c>
    </row>
    <row r="3885" spans="1:19">
      <c r="A3885" t="s">
        <v>2916</v>
      </c>
      <c r="B3885" t="s">
        <v>13</v>
      </c>
      <c r="C3885">
        <v>254</v>
      </c>
      <c r="D3885" t="str">
        <f>_xlfn.XLOOKUP(Table9[[#This Row],[scientific_name]],Table10[scientific_name],Table10[category])</f>
        <v>Amphibian</v>
      </c>
      <c r="E3885" t="str">
        <f>_xlfn.XLOOKUP(Table9[[#This Row],[scientific_name]],Table10[scientific_name],Table10[common_names])</f>
        <v>Eastern American Toad</v>
      </c>
      <c r="F3885" t="str">
        <f>_xlfn.XLOOKUP(Table9[[#This Row],[scientific_name]],Table10[scientific_name],Table10[conservation_status])</f>
        <v>No Intervention</v>
      </c>
      <c r="G3885" t="b">
        <f>_xlfn.XLOOKUP(Table9[[#This Row],[scientific_name]],Table10[scientific_name],Table10[is_protected])</f>
        <v>0</v>
      </c>
      <c r="H3885" t="b">
        <f>_xlfn.XLOOKUP(Table9[[#This Row],[scientific_name]],Table10[scientific_name],Table10[is_sheep])</f>
        <v>0</v>
      </c>
      <c r="N3885" t="s">
        <v>6122</v>
      </c>
      <c r="O3885" t="s">
        <v>593</v>
      </c>
      <c r="P3885" t="s">
        <v>9230</v>
      </c>
      <c r="Q3885" t="s">
        <v>11066</v>
      </c>
      <c r="R3885" t="b">
        <v>0</v>
      </c>
      <c r="S3885" t="b">
        <v>0</v>
      </c>
    </row>
    <row r="3886" spans="1:19">
      <c r="A3886" t="s">
        <v>584</v>
      </c>
      <c r="B3886" t="s">
        <v>9</v>
      </c>
      <c r="C3886">
        <v>90</v>
      </c>
      <c r="D3886" t="str">
        <f>_xlfn.XLOOKUP(Table9[[#This Row],[scientific_name]],Table10[scientific_name],Table10[category])</f>
        <v>Amphibian</v>
      </c>
      <c r="E3886" t="str">
        <f>_xlfn.XLOOKUP(Table9[[#This Row],[scientific_name]],Table10[scientific_name],Table10[common_names])</f>
        <v>Sierra Newt</v>
      </c>
      <c r="F3886" t="str">
        <f>_xlfn.XLOOKUP(Table9[[#This Row],[scientific_name]],Table10[scientific_name],Table10[conservation_status])</f>
        <v>No Intervention</v>
      </c>
      <c r="G3886" t="b">
        <f>_xlfn.XLOOKUP(Table9[[#This Row],[scientific_name]],Table10[scientific_name],Table10[is_protected])</f>
        <v>0</v>
      </c>
      <c r="H3886" t="b">
        <f>_xlfn.XLOOKUP(Table9[[#This Row],[scientific_name]],Table10[scientific_name],Table10[is_sheep])</f>
        <v>0</v>
      </c>
      <c r="N3886" t="s">
        <v>6122</v>
      </c>
      <c r="O3886" t="s">
        <v>3041</v>
      </c>
      <c r="P3886" t="s">
        <v>9231</v>
      </c>
      <c r="Q3886" t="s">
        <v>11066</v>
      </c>
      <c r="R3886" t="b">
        <v>0</v>
      </c>
      <c r="S3886" t="b">
        <v>0</v>
      </c>
    </row>
    <row r="3887" spans="1:19">
      <c r="A3887" t="s">
        <v>2210</v>
      </c>
      <c r="B3887" t="s">
        <v>4</v>
      </c>
      <c r="C3887">
        <v>86</v>
      </c>
      <c r="D3887" t="str">
        <f>_xlfn.XLOOKUP(Table9[[#This Row],[scientific_name]],Table10[scientific_name],Table10[category])</f>
        <v>Vascular Plant</v>
      </c>
      <c r="E3887" t="str">
        <f>_xlfn.XLOOKUP(Table9[[#This Row],[scientific_name]],Table10[scientific_name],Table10[common_names])</f>
        <v>Millet</v>
      </c>
      <c r="F3887" t="str">
        <f>_xlfn.XLOOKUP(Table9[[#This Row],[scientific_name]],Table10[scientific_name],Table10[conservation_status])</f>
        <v>No Intervention</v>
      </c>
      <c r="G3887" t="b">
        <f>_xlfn.XLOOKUP(Table9[[#This Row],[scientific_name]],Table10[scientific_name],Table10[is_protected])</f>
        <v>0</v>
      </c>
      <c r="H3887" t="b">
        <f>_xlfn.XLOOKUP(Table9[[#This Row],[scientific_name]],Table10[scientific_name],Table10[is_sheep])</f>
        <v>0</v>
      </c>
      <c r="N3887" t="s">
        <v>6122</v>
      </c>
      <c r="O3887" t="s">
        <v>4611</v>
      </c>
      <c r="P3887" t="s">
        <v>9232</v>
      </c>
      <c r="Q3887" t="s">
        <v>11066</v>
      </c>
      <c r="R3887" t="b">
        <v>0</v>
      </c>
      <c r="S3887" t="b">
        <v>0</v>
      </c>
    </row>
    <row r="3888" spans="1:19">
      <c r="A3888" t="s">
        <v>2917</v>
      </c>
      <c r="B3888" t="s">
        <v>4</v>
      </c>
      <c r="C3888">
        <v>71</v>
      </c>
      <c r="D3888" t="str">
        <f>_xlfn.XLOOKUP(Table9[[#This Row],[scientific_name]],Table10[scientific_name],Table10[category])</f>
        <v>Amphibian</v>
      </c>
      <c r="E3888" t="str">
        <f>_xlfn.XLOOKUP(Table9[[#This Row],[scientific_name]],Table10[scientific_name],Table10[common_names])</f>
        <v>Arboreal Salamander</v>
      </c>
      <c r="F3888" t="str">
        <f>_xlfn.XLOOKUP(Table9[[#This Row],[scientific_name]],Table10[scientific_name],Table10[conservation_status])</f>
        <v>No Intervention</v>
      </c>
      <c r="G3888" t="b">
        <f>_xlfn.XLOOKUP(Table9[[#This Row],[scientific_name]],Table10[scientific_name],Table10[is_protected])</f>
        <v>0</v>
      </c>
      <c r="H3888" t="b">
        <f>_xlfn.XLOOKUP(Table9[[#This Row],[scientific_name]],Table10[scientific_name],Table10[is_sheep])</f>
        <v>0</v>
      </c>
      <c r="N3888" t="s">
        <v>6122</v>
      </c>
      <c r="O3888" t="s">
        <v>340</v>
      </c>
      <c r="P3888" t="s">
        <v>9233</v>
      </c>
      <c r="Q3888" t="s">
        <v>11066</v>
      </c>
      <c r="R3888" t="b">
        <v>0</v>
      </c>
      <c r="S3888" t="b">
        <v>0</v>
      </c>
    </row>
    <row r="3889" spans="1:19">
      <c r="A3889" t="s">
        <v>2918</v>
      </c>
      <c r="B3889" t="s">
        <v>4</v>
      </c>
      <c r="C3889">
        <v>51</v>
      </c>
      <c r="D3889" t="str">
        <f>_xlfn.XLOOKUP(Table9[[#This Row],[scientific_name]],Table10[scientific_name],Table10[category])</f>
        <v>Vascular Plant</v>
      </c>
      <c r="E3889" t="str">
        <f>_xlfn.XLOOKUP(Table9[[#This Row],[scientific_name]],Table10[scientific_name],Table10[common_names])</f>
        <v>Samolus</v>
      </c>
      <c r="F3889" t="str">
        <f>_xlfn.XLOOKUP(Table9[[#This Row],[scientific_name]],Table10[scientific_name],Table10[conservation_status])</f>
        <v>No Intervention</v>
      </c>
      <c r="G3889" t="b">
        <f>_xlfn.XLOOKUP(Table9[[#This Row],[scientific_name]],Table10[scientific_name],Table10[is_protected])</f>
        <v>0</v>
      </c>
      <c r="H3889" t="b">
        <f>_xlfn.XLOOKUP(Table9[[#This Row],[scientific_name]],Table10[scientific_name],Table10[is_sheep])</f>
        <v>0</v>
      </c>
      <c r="N3889" t="s">
        <v>6122</v>
      </c>
      <c r="O3889" t="s">
        <v>1542</v>
      </c>
      <c r="P3889" t="s">
        <v>9234</v>
      </c>
      <c r="Q3889" t="s">
        <v>11066</v>
      </c>
      <c r="R3889" t="b">
        <v>0</v>
      </c>
      <c r="S3889" t="b">
        <v>0</v>
      </c>
    </row>
    <row r="3890" spans="1:19">
      <c r="A3890" t="s">
        <v>1295</v>
      </c>
      <c r="B3890" t="s">
        <v>9</v>
      </c>
      <c r="C3890">
        <v>19</v>
      </c>
      <c r="D3890" t="str">
        <f>_xlfn.XLOOKUP(Table9[[#This Row],[scientific_name]],Table10[scientific_name],Table10[category])</f>
        <v>Vascular Plant</v>
      </c>
      <c r="E3890" t="str">
        <f>_xlfn.XLOOKUP(Table9[[#This Row],[scientific_name]],Table10[scientific_name],Table10[common_names])</f>
        <v>Thyme-Leaf Sandwort, Thyme-Leaved Sandwort</v>
      </c>
      <c r="F3890" t="str">
        <f>_xlfn.XLOOKUP(Table9[[#This Row],[scientific_name]],Table10[scientific_name],Table10[conservation_status])</f>
        <v>No Intervention</v>
      </c>
      <c r="G3890" t="b">
        <f>_xlfn.XLOOKUP(Table9[[#This Row],[scientific_name]],Table10[scientific_name],Table10[is_protected])</f>
        <v>0</v>
      </c>
      <c r="H3890" t="b">
        <f>_xlfn.XLOOKUP(Table9[[#This Row],[scientific_name]],Table10[scientific_name],Table10[is_sheep])</f>
        <v>0</v>
      </c>
      <c r="N3890" t="s">
        <v>6122</v>
      </c>
      <c r="O3890" t="s">
        <v>1865</v>
      </c>
      <c r="P3890" t="s">
        <v>9235</v>
      </c>
      <c r="Q3890" t="s">
        <v>11066</v>
      </c>
      <c r="R3890" t="b">
        <v>0</v>
      </c>
      <c r="S3890" t="b">
        <v>0</v>
      </c>
    </row>
    <row r="3891" spans="1:19">
      <c r="A3891" t="s">
        <v>2919</v>
      </c>
      <c r="B3891" t="s">
        <v>9</v>
      </c>
      <c r="C3891">
        <v>93</v>
      </c>
      <c r="D3891" t="str">
        <f>_xlfn.XLOOKUP(Table9[[#This Row],[scientific_name]],Table10[scientific_name],Table10[category])</f>
        <v>Vascular Plant</v>
      </c>
      <c r="E3891" t="str">
        <f>_xlfn.XLOOKUP(Table9[[#This Row],[scientific_name]],Table10[scientific_name],Table10[common_names])</f>
        <v>Soft Brome, Soft Chess</v>
      </c>
      <c r="F3891" t="str">
        <f>_xlfn.XLOOKUP(Table9[[#This Row],[scientific_name]],Table10[scientific_name],Table10[conservation_status])</f>
        <v>No Intervention</v>
      </c>
      <c r="G3891" t="b">
        <f>_xlfn.XLOOKUP(Table9[[#This Row],[scientific_name]],Table10[scientific_name],Table10[is_protected])</f>
        <v>0</v>
      </c>
      <c r="H3891" t="b">
        <f>_xlfn.XLOOKUP(Table9[[#This Row],[scientific_name]],Table10[scientific_name],Table10[is_sheep])</f>
        <v>0</v>
      </c>
      <c r="N3891" t="s">
        <v>6122</v>
      </c>
      <c r="O3891" t="s">
        <v>2942</v>
      </c>
      <c r="P3891" t="s">
        <v>9236</v>
      </c>
      <c r="Q3891" t="s">
        <v>11066</v>
      </c>
      <c r="R3891" t="b">
        <v>0</v>
      </c>
      <c r="S3891" t="b">
        <v>0</v>
      </c>
    </row>
    <row r="3892" spans="1:19">
      <c r="A3892" t="s">
        <v>2382</v>
      </c>
      <c r="B3892" t="s">
        <v>7</v>
      </c>
      <c r="C3892">
        <v>182</v>
      </c>
      <c r="D3892" t="str">
        <f>_xlfn.XLOOKUP(Table9[[#This Row],[scientific_name]],Table10[scientific_name],Table10[category])</f>
        <v>Vascular Plant</v>
      </c>
      <c r="E3892" t="str">
        <f>_xlfn.XLOOKUP(Table9[[#This Row],[scientific_name]],Table10[scientific_name],Table10[common_names])</f>
        <v>Broadleaf Twayblade, Broad-Lip Twayblade, Broadlipped Listera, Broadlipped Twayblade</v>
      </c>
      <c r="F3892" t="str">
        <f>_xlfn.XLOOKUP(Table9[[#This Row],[scientific_name]],Table10[scientific_name],Table10[conservation_status])</f>
        <v>No Intervention</v>
      </c>
      <c r="G3892" t="b">
        <f>_xlfn.XLOOKUP(Table9[[#This Row],[scientific_name]],Table10[scientific_name],Table10[is_protected])</f>
        <v>0</v>
      </c>
      <c r="H3892" t="b">
        <f>_xlfn.XLOOKUP(Table9[[#This Row],[scientific_name]],Table10[scientific_name],Table10[is_sheep])</f>
        <v>0</v>
      </c>
      <c r="N3892" t="s">
        <v>6122</v>
      </c>
      <c r="O3892" t="s">
        <v>760</v>
      </c>
      <c r="P3892" t="s">
        <v>9237</v>
      </c>
      <c r="Q3892" t="s">
        <v>11066</v>
      </c>
      <c r="R3892" t="b">
        <v>0</v>
      </c>
      <c r="S3892" t="b">
        <v>0</v>
      </c>
    </row>
    <row r="3893" spans="1:19">
      <c r="A3893" t="s">
        <v>2920</v>
      </c>
      <c r="B3893" t="s">
        <v>13</v>
      </c>
      <c r="C3893">
        <v>312</v>
      </c>
      <c r="D3893" t="str">
        <f>_xlfn.XLOOKUP(Table9[[#This Row],[scientific_name]],Table10[scientific_name],Table10[category])</f>
        <v>Vascular Plant</v>
      </c>
      <c r="E3893" t="str">
        <f>_xlfn.XLOOKUP(Table9[[#This Row],[scientific_name]],Table10[scientific_name],Table10[common_names])</f>
        <v>Greek Valerian, Greek Valerian, Jacob's Ladder</v>
      </c>
      <c r="F3893" t="str">
        <f>_xlfn.XLOOKUP(Table9[[#This Row],[scientific_name]],Table10[scientific_name],Table10[conservation_status])</f>
        <v>No Intervention</v>
      </c>
      <c r="G3893" t="b">
        <f>_xlfn.XLOOKUP(Table9[[#This Row],[scientific_name]],Table10[scientific_name],Table10[is_protected])</f>
        <v>0</v>
      </c>
      <c r="H3893" t="b">
        <f>_xlfn.XLOOKUP(Table9[[#This Row],[scientific_name]],Table10[scientific_name],Table10[is_sheep])</f>
        <v>0</v>
      </c>
      <c r="N3893" t="s">
        <v>6122</v>
      </c>
      <c r="O3893" t="s">
        <v>1326</v>
      </c>
      <c r="P3893" t="s">
        <v>9238</v>
      </c>
      <c r="Q3893" t="s">
        <v>11066</v>
      </c>
      <c r="R3893" t="b">
        <v>0</v>
      </c>
      <c r="S3893" t="b">
        <v>0</v>
      </c>
    </row>
    <row r="3894" spans="1:19">
      <c r="A3894" t="s">
        <v>1031</v>
      </c>
      <c r="B3894" t="s">
        <v>13</v>
      </c>
      <c r="C3894">
        <v>260</v>
      </c>
      <c r="D3894" t="str">
        <f>_xlfn.XLOOKUP(Table9[[#This Row],[scientific_name]],Table10[scientific_name],Table10[category])</f>
        <v>Vascular Plant</v>
      </c>
      <c r="E3894" t="str">
        <f>_xlfn.XLOOKUP(Table9[[#This Row],[scientific_name]],Table10[scientific_name],Table10[common_names])</f>
        <v>Tufted Hairgrass</v>
      </c>
      <c r="F3894" t="str">
        <f>_xlfn.XLOOKUP(Table9[[#This Row],[scientific_name]],Table10[scientific_name],Table10[conservation_status])</f>
        <v>No Intervention</v>
      </c>
      <c r="G3894" t="b">
        <f>_xlfn.XLOOKUP(Table9[[#This Row],[scientific_name]],Table10[scientific_name],Table10[is_protected])</f>
        <v>0</v>
      </c>
      <c r="H3894" t="b">
        <f>_xlfn.XLOOKUP(Table9[[#This Row],[scientific_name]],Table10[scientific_name],Table10[is_sheep])</f>
        <v>0</v>
      </c>
      <c r="N3894" t="s">
        <v>6122</v>
      </c>
      <c r="O3894" t="s">
        <v>3107</v>
      </c>
      <c r="P3894" t="s">
        <v>9239</v>
      </c>
      <c r="Q3894" t="s">
        <v>11066</v>
      </c>
      <c r="R3894" t="b">
        <v>0</v>
      </c>
      <c r="S3894" t="b">
        <v>0</v>
      </c>
    </row>
    <row r="3895" spans="1:19">
      <c r="A3895" t="s">
        <v>2833</v>
      </c>
      <c r="B3895" t="s">
        <v>13</v>
      </c>
      <c r="C3895">
        <v>228</v>
      </c>
      <c r="D3895" t="str">
        <f>_xlfn.XLOOKUP(Table9[[#This Row],[scientific_name]],Table10[scientific_name],Table10[category])</f>
        <v>Vascular Plant</v>
      </c>
      <c r="E3895" t="str">
        <f>_xlfn.XLOOKUP(Table9[[#This Row],[scientific_name]],Table10[scientific_name],Table10[common_names])</f>
        <v>Pennsylvania Bittercress, Pennsylvania Bitter-Cress</v>
      </c>
      <c r="F3895" t="str">
        <f>_xlfn.XLOOKUP(Table9[[#This Row],[scientific_name]],Table10[scientific_name],Table10[conservation_status])</f>
        <v>No Intervention</v>
      </c>
      <c r="G3895" t="b">
        <f>_xlfn.XLOOKUP(Table9[[#This Row],[scientific_name]],Table10[scientific_name],Table10[is_protected])</f>
        <v>0</v>
      </c>
      <c r="H3895" t="b">
        <f>_xlfn.XLOOKUP(Table9[[#This Row],[scientific_name]],Table10[scientific_name],Table10[is_sheep])</f>
        <v>0</v>
      </c>
      <c r="N3895" t="s">
        <v>6122</v>
      </c>
      <c r="O3895" t="s">
        <v>4959</v>
      </c>
      <c r="P3895" t="s">
        <v>9240</v>
      </c>
      <c r="Q3895" t="s">
        <v>11066</v>
      </c>
      <c r="R3895" t="b">
        <v>0</v>
      </c>
      <c r="S3895" t="b">
        <v>0</v>
      </c>
    </row>
    <row r="3896" spans="1:19">
      <c r="A3896" t="s">
        <v>2921</v>
      </c>
      <c r="B3896" t="s">
        <v>7</v>
      </c>
      <c r="C3896">
        <v>117</v>
      </c>
      <c r="D3896" t="str">
        <f>_xlfn.XLOOKUP(Table9[[#This Row],[scientific_name]],Table10[scientific_name],Table10[category])</f>
        <v>Mammal</v>
      </c>
      <c r="E3896" t="str">
        <f>_xlfn.XLOOKUP(Table9[[#This Row],[scientific_name]],Table10[scientific_name],Table10[common_names])</f>
        <v>Sierra Nevada Snowshoe Hare</v>
      </c>
      <c r="F3896" t="str">
        <f>_xlfn.XLOOKUP(Table9[[#This Row],[scientific_name]],Table10[scientific_name],Table10[conservation_status])</f>
        <v>Species of Concern</v>
      </c>
      <c r="G3896" t="b">
        <f>_xlfn.XLOOKUP(Table9[[#This Row],[scientific_name]],Table10[scientific_name],Table10[is_protected])</f>
        <v>1</v>
      </c>
      <c r="H3896" t="b">
        <f>_xlfn.XLOOKUP(Table9[[#This Row],[scientific_name]],Table10[scientific_name],Table10[is_sheep])</f>
        <v>0</v>
      </c>
      <c r="N3896" t="s">
        <v>6122</v>
      </c>
      <c r="O3896" t="s">
        <v>2983</v>
      </c>
      <c r="P3896" t="s">
        <v>9241</v>
      </c>
      <c r="Q3896" t="s">
        <v>11066</v>
      </c>
      <c r="R3896" t="b">
        <v>0</v>
      </c>
      <c r="S3896" t="b">
        <v>0</v>
      </c>
    </row>
    <row r="3897" spans="1:19">
      <c r="A3897" t="s">
        <v>2922</v>
      </c>
      <c r="B3897" t="s">
        <v>13</v>
      </c>
      <c r="C3897">
        <v>244</v>
      </c>
      <c r="D3897" t="str">
        <f>_xlfn.XLOOKUP(Table9[[#This Row],[scientific_name]],Table10[scientific_name],Table10[category])</f>
        <v>Bird</v>
      </c>
      <c r="E3897" t="str">
        <f>_xlfn.XLOOKUP(Table9[[#This Row],[scientific_name]],Table10[scientific_name],Table10[common_names])</f>
        <v>Whooper Swan</v>
      </c>
      <c r="F3897" t="str">
        <f>_xlfn.XLOOKUP(Table9[[#This Row],[scientific_name]],Table10[scientific_name],Table10[conservation_status])</f>
        <v>No Intervention</v>
      </c>
      <c r="G3897" t="b">
        <f>_xlfn.XLOOKUP(Table9[[#This Row],[scientific_name]],Table10[scientific_name],Table10[is_protected])</f>
        <v>0</v>
      </c>
      <c r="H3897" t="b">
        <f>_xlfn.XLOOKUP(Table9[[#This Row],[scientific_name]],Table10[scientific_name],Table10[is_sheep])</f>
        <v>0</v>
      </c>
      <c r="N3897" t="s">
        <v>6122</v>
      </c>
      <c r="O3897" t="s">
        <v>3376</v>
      </c>
      <c r="P3897" t="s">
        <v>9242</v>
      </c>
      <c r="Q3897" t="s">
        <v>11066</v>
      </c>
      <c r="R3897" t="b">
        <v>0</v>
      </c>
      <c r="S3897" t="b">
        <v>0</v>
      </c>
    </row>
    <row r="3898" spans="1:19">
      <c r="A3898" t="s">
        <v>196</v>
      </c>
      <c r="B3898" t="s">
        <v>4</v>
      </c>
      <c r="C3898">
        <v>83</v>
      </c>
      <c r="D3898" t="str">
        <f>_xlfn.XLOOKUP(Table9[[#This Row],[scientific_name]],Table10[scientific_name],Table10[category])</f>
        <v>Vascular Plant</v>
      </c>
      <c r="E3898" t="str">
        <f>_xlfn.XLOOKUP(Table9[[#This Row],[scientific_name]],Table10[scientific_name],Table10[common_names])</f>
        <v>Yellowstone Saxifrage</v>
      </c>
      <c r="F3898" t="str">
        <f>_xlfn.XLOOKUP(Table9[[#This Row],[scientific_name]],Table10[scientific_name],Table10[conservation_status])</f>
        <v>No Intervention</v>
      </c>
      <c r="G3898" t="b">
        <f>_xlfn.XLOOKUP(Table9[[#This Row],[scientific_name]],Table10[scientific_name],Table10[is_protected])</f>
        <v>0</v>
      </c>
      <c r="H3898" t="b">
        <f>_xlfn.XLOOKUP(Table9[[#This Row],[scientific_name]],Table10[scientific_name],Table10[is_sheep])</f>
        <v>0</v>
      </c>
      <c r="N3898" t="s">
        <v>6122</v>
      </c>
      <c r="O3898" t="s">
        <v>4700</v>
      </c>
      <c r="P3898" t="s">
        <v>9242</v>
      </c>
      <c r="Q3898" t="s">
        <v>11066</v>
      </c>
      <c r="R3898" t="b">
        <v>0</v>
      </c>
      <c r="S3898" t="b">
        <v>0</v>
      </c>
    </row>
    <row r="3899" spans="1:19">
      <c r="A3899" t="s">
        <v>2923</v>
      </c>
      <c r="B3899" t="s">
        <v>13</v>
      </c>
      <c r="C3899">
        <v>229</v>
      </c>
      <c r="D3899" t="str">
        <f>_xlfn.XLOOKUP(Table9[[#This Row],[scientific_name]],Table10[scientific_name],Table10[category])</f>
        <v>Vascular Plant</v>
      </c>
      <c r="E3899" t="str">
        <f>_xlfn.XLOOKUP(Table9[[#This Row],[scientific_name]],Table10[scientific_name],Table10[common_names])</f>
        <v>Climbing Hydrangea</v>
      </c>
      <c r="F3899" t="str">
        <f>_xlfn.XLOOKUP(Table9[[#This Row],[scientific_name]],Table10[scientific_name],Table10[conservation_status])</f>
        <v>No Intervention</v>
      </c>
      <c r="G3899" t="b">
        <f>_xlfn.XLOOKUP(Table9[[#This Row],[scientific_name]],Table10[scientific_name],Table10[is_protected])</f>
        <v>0</v>
      </c>
      <c r="H3899" t="b">
        <f>_xlfn.XLOOKUP(Table9[[#This Row],[scientific_name]],Table10[scientific_name],Table10[is_sheep])</f>
        <v>0</v>
      </c>
      <c r="N3899" t="s">
        <v>6122</v>
      </c>
      <c r="O3899" t="s">
        <v>3517</v>
      </c>
      <c r="P3899" t="s">
        <v>9243</v>
      </c>
      <c r="Q3899" t="s">
        <v>11066</v>
      </c>
      <c r="R3899" t="b">
        <v>0</v>
      </c>
      <c r="S3899" t="b">
        <v>0</v>
      </c>
    </row>
    <row r="3900" spans="1:19">
      <c r="A3900" t="s">
        <v>2924</v>
      </c>
      <c r="B3900" t="s">
        <v>7</v>
      </c>
      <c r="C3900">
        <v>150</v>
      </c>
      <c r="D3900" t="str">
        <f>_xlfn.XLOOKUP(Table9[[#This Row],[scientific_name]],Table10[scientific_name],Table10[category])</f>
        <v>Vascular Plant</v>
      </c>
      <c r="E3900" t="str">
        <f>_xlfn.XLOOKUP(Table9[[#This Row],[scientific_name]],Table10[scientific_name],Table10[common_names])</f>
        <v>Great Valley Gumweed</v>
      </c>
      <c r="F3900" t="str">
        <f>_xlfn.XLOOKUP(Table9[[#This Row],[scientific_name]],Table10[scientific_name],Table10[conservation_status])</f>
        <v>No Intervention</v>
      </c>
      <c r="G3900" t="b">
        <f>_xlfn.XLOOKUP(Table9[[#This Row],[scientific_name]],Table10[scientific_name],Table10[is_protected])</f>
        <v>0</v>
      </c>
      <c r="H3900" t="b">
        <f>_xlfn.XLOOKUP(Table9[[#This Row],[scientific_name]],Table10[scientific_name],Table10[is_sheep])</f>
        <v>0</v>
      </c>
      <c r="N3900" t="s">
        <v>6122</v>
      </c>
      <c r="O3900" t="s">
        <v>2679</v>
      </c>
      <c r="P3900" t="s">
        <v>9244</v>
      </c>
      <c r="Q3900" t="s">
        <v>11066</v>
      </c>
      <c r="R3900" t="b">
        <v>0</v>
      </c>
      <c r="S3900" t="b">
        <v>0</v>
      </c>
    </row>
    <row r="3901" spans="1:19">
      <c r="A3901" t="s">
        <v>2925</v>
      </c>
      <c r="B3901" t="s">
        <v>9</v>
      </c>
      <c r="C3901">
        <v>113</v>
      </c>
      <c r="D3901" t="str">
        <f>_xlfn.XLOOKUP(Table9[[#This Row],[scientific_name]],Table10[scientific_name],Table10[category])</f>
        <v>Bird</v>
      </c>
      <c r="E3901" t="str">
        <f>_xlfn.XLOOKUP(Table9[[#This Row],[scientific_name]],Table10[scientific_name],Table10[common_names])</f>
        <v>Pine Warbler</v>
      </c>
      <c r="F3901" t="str">
        <f>_xlfn.XLOOKUP(Table9[[#This Row],[scientific_name]],Table10[scientific_name],Table10[conservation_status])</f>
        <v>No Intervention</v>
      </c>
      <c r="G3901" t="b">
        <f>_xlfn.XLOOKUP(Table9[[#This Row],[scientific_name]],Table10[scientific_name],Table10[is_protected])</f>
        <v>0</v>
      </c>
      <c r="H3901" t="b">
        <f>_xlfn.XLOOKUP(Table9[[#This Row],[scientific_name]],Table10[scientific_name],Table10[is_sheep])</f>
        <v>0</v>
      </c>
      <c r="N3901" t="s">
        <v>6122</v>
      </c>
      <c r="O3901" t="s">
        <v>3892</v>
      </c>
      <c r="P3901" t="s">
        <v>9245</v>
      </c>
      <c r="Q3901" t="s">
        <v>11066</v>
      </c>
      <c r="R3901" t="b">
        <v>0</v>
      </c>
      <c r="S3901" t="b">
        <v>0</v>
      </c>
    </row>
    <row r="3902" spans="1:19">
      <c r="A3902" t="s">
        <v>2926</v>
      </c>
      <c r="B3902" t="s">
        <v>13</v>
      </c>
      <c r="C3902">
        <v>223</v>
      </c>
      <c r="D3902" t="str">
        <f>_xlfn.XLOOKUP(Table9[[#This Row],[scientific_name]],Table10[scientific_name],Table10[category])</f>
        <v>Vascular Plant</v>
      </c>
      <c r="E3902" t="str">
        <f>_xlfn.XLOOKUP(Table9[[#This Row],[scientific_name]],Table10[scientific_name],Table10[common_names])</f>
        <v>Bluecurls, Forked Bluecurls</v>
      </c>
      <c r="F3902" t="str">
        <f>_xlfn.XLOOKUP(Table9[[#This Row],[scientific_name]],Table10[scientific_name],Table10[conservation_status])</f>
        <v>No Intervention</v>
      </c>
      <c r="G3902" t="b">
        <f>_xlfn.XLOOKUP(Table9[[#This Row],[scientific_name]],Table10[scientific_name],Table10[is_protected])</f>
        <v>0</v>
      </c>
      <c r="H3902" t="b">
        <f>_xlfn.XLOOKUP(Table9[[#This Row],[scientific_name]],Table10[scientific_name],Table10[is_sheep])</f>
        <v>0</v>
      </c>
      <c r="N3902" t="s">
        <v>6122</v>
      </c>
      <c r="O3902" t="s">
        <v>2492</v>
      </c>
      <c r="P3902" t="s">
        <v>9246</v>
      </c>
      <c r="Q3902" t="s">
        <v>11066</v>
      </c>
      <c r="R3902" t="b">
        <v>0</v>
      </c>
      <c r="S3902" t="b">
        <v>0</v>
      </c>
    </row>
    <row r="3903" spans="1:19">
      <c r="A3903" t="s">
        <v>2630</v>
      </c>
      <c r="B3903" t="s">
        <v>4</v>
      </c>
      <c r="C3903">
        <v>49</v>
      </c>
      <c r="D3903" t="str">
        <f>_xlfn.XLOOKUP(Table9[[#This Row],[scientific_name]],Table10[scientific_name],Table10[category])</f>
        <v>Vascular Plant</v>
      </c>
      <c r="E3903" t="str">
        <f>_xlfn.XLOOKUP(Table9[[#This Row],[scientific_name]],Table10[scientific_name],Table10[common_names])</f>
        <v>Sierra False Bindweed</v>
      </c>
      <c r="F3903" t="str">
        <f>_xlfn.XLOOKUP(Table9[[#This Row],[scientific_name]],Table10[scientific_name],Table10[conservation_status])</f>
        <v>No Intervention</v>
      </c>
      <c r="G3903" t="b">
        <f>_xlfn.XLOOKUP(Table9[[#This Row],[scientific_name]],Table10[scientific_name],Table10[is_protected])</f>
        <v>0</v>
      </c>
      <c r="H3903" t="b">
        <f>_xlfn.XLOOKUP(Table9[[#This Row],[scientific_name]],Table10[scientific_name],Table10[is_sheep])</f>
        <v>0</v>
      </c>
      <c r="N3903" t="s">
        <v>6122</v>
      </c>
      <c r="O3903" t="s">
        <v>4724</v>
      </c>
      <c r="P3903" t="s">
        <v>9247</v>
      </c>
      <c r="Q3903" t="s">
        <v>11066</v>
      </c>
      <c r="R3903" t="b">
        <v>0</v>
      </c>
      <c r="S3903" t="b">
        <v>0</v>
      </c>
    </row>
    <row r="3904" spans="1:19">
      <c r="A3904" t="s">
        <v>2153</v>
      </c>
      <c r="B3904" t="s">
        <v>7</v>
      </c>
      <c r="C3904">
        <v>147</v>
      </c>
      <c r="D3904" t="str">
        <f>_xlfn.XLOOKUP(Table9[[#This Row],[scientific_name]],Table10[scientific_name],Table10[category])</f>
        <v>Vascular Plant</v>
      </c>
      <c r="E3904" t="str">
        <f>_xlfn.XLOOKUP(Table9[[#This Row],[scientific_name]],Table10[scientific_name],Table10[common_names])</f>
        <v>California Wild Oatgrass</v>
      </c>
      <c r="F3904" t="str">
        <f>_xlfn.XLOOKUP(Table9[[#This Row],[scientific_name]],Table10[scientific_name],Table10[conservation_status])</f>
        <v>No Intervention</v>
      </c>
      <c r="G3904" t="b">
        <f>_xlfn.XLOOKUP(Table9[[#This Row],[scientific_name]],Table10[scientific_name],Table10[is_protected])</f>
        <v>0</v>
      </c>
      <c r="H3904" t="b">
        <f>_xlfn.XLOOKUP(Table9[[#This Row],[scientific_name]],Table10[scientific_name],Table10[is_sheep])</f>
        <v>0</v>
      </c>
      <c r="N3904" t="s">
        <v>6122</v>
      </c>
      <c r="O3904" t="s">
        <v>3712</v>
      </c>
      <c r="P3904" t="s">
        <v>9248</v>
      </c>
      <c r="Q3904" t="s">
        <v>11066</v>
      </c>
      <c r="R3904" t="b">
        <v>0</v>
      </c>
      <c r="S3904" t="b">
        <v>0</v>
      </c>
    </row>
    <row r="3905" spans="1:19">
      <c r="A3905" t="s">
        <v>2557</v>
      </c>
      <c r="B3905" t="s">
        <v>13</v>
      </c>
      <c r="C3905">
        <v>256</v>
      </c>
      <c r="D3905" t="str">
        <f>_xlfn.XLOOKUP(Table9[[#This Row],[scientific_name]],Table10[scientific_name],Table10[category])</f>
        <v>Vascular Plant</v>
      </c>
      <c r="E3905" t="str">
        <f>_xlfn.XLOOKUP(Table9[[#This Row],[scientific_name]],Table10[scientific_name],Table10[common_names])</f>
        <v>Giant Ironweed, Tall Ironweed</v>
      </c>
      <c r="F3905" t="str">
        <f>_xlfn.XLOOKUP(Table9[[#This Row],[scientific_name]],Table10[scientific_name],Table10[conservation_status])</f>
        <v>No Intervention</v>
      </c>
      <c r="G3905" t="b">
        <f>_xlfn.XLOOKUP(Table9[[#This Row],[scientific_name]],Table10[scientific_name],Table10[is_protected])</f>
        <v>0</v>
      </c>
      <c r="H3905" t="b">
        <f>_xlfn.XLOOKUP(Table9[[#This Row],[scientific_name]],Table10[scientific_name],Table10[is_sheep])</f>
        <v>0</v>
      </c>
      <c r="N3905" t="s">
        <v>6122</v>
      </c>
      <c r="O3905" t="s">
        <v>5416</v>
      </c>
      <c r="P3905" t="s">
        <v>9249</v>
      </c>
      <c r="Q3905" t="s">
        <v>11066</v>
      </c>
      <c r="R3905" t="b">
        <v>0</v>
      </c>
      <c r="S3905" t="b">
        <v>0</v>
      </c>
    </row>
    <row r="3906" spans="1:19">
      <c r="A3906" t="s">
        <v>2461</v>
      </c>
      <c r="B3906" t="s">
        <v>13</v>
      </c>
      <c r="C3906">
        <v>237</v>
      </c>
      <c r="D3906" t="str">
        <f>_xlfn.XLOOKUP(Table9[[#This Row],[scientific_name]],Table10[scientific_name],Table10[category])</f>
        <v>Bird</v>
      </c>
      <c r="E3906" t="str">
        <f>_xlfn.XLOOKUP(Table9[[#This Row],[scientific_name]],Table10[scientific_name],Table10[common_names])</f>
        <v>Turkey Vulture</v>
      </c>
      <c r="F3906" t="str">
        <f>_xlfn.XLOOKUP(Table9[[#This Row],[scientific_name]],Table10[scientific_name],Table10[conservation_status])</f>
        <v>Species of Concern</v>
      </c>
      <c r="G3906" t="b">
        <f>_xlfn.XLOOKUP(Table9[[#This Row],[scientific_name]],Table10[scientific_name],Table10[is_protected])</f>
        <v>1</v>
      </c>
      <c r="H3906" t="b">
        <f>_xlfn.XLOOKUP(Table9[[#This Row],[scientific_name]],Table10[scientific_name],Table10[is_sheep])</f>
        <v>0</v>
      </c>
      <c r="N3906" t="s">
        <v>6122</v>
      </c>
      <c r="O3906" t="s">
        <v>633</v>
      </c>
      <c r="P3906" t="s">
        <v>9250</v>
      </c>
      <c r="Q3906" t="s">
        <v>11066</v>
      </c>
      <c r="R3906" t="b">
        <v>0</v>
      </c>
      <c r="S3906" t="b">
        <v>0</v>
      </c>
    </row>
    <row r="3907" spans="1:19">
      <c r="A3907" t="s">
        <v>2927</v>
      </c>
      <c r="B3907" t="s">
        <v>4</v>
      </c>
      <c r="C3907">
        <v>82</v>
      </c>
      <c r="D3907" t="str">
        <f>_xlfn.XLOOKUP(Table9[[#This Row],[scientific_name]],Table10[scientific_name],Table10[category])</f>
        <v>Vascular Plant</v>
      </c>
      <c r="E3907" t="str">
        <f>_xlfn.XLOOKUP(Table9[[#This Row],[scientific_name]],Table10[scientific_name],Table10[common_names])</f>
        <v>Siberean Elm</v>
      </c>
      <c r="F3907" t="str">
        <f>_xlfn.XLOOKUP(Table9[[#This Row],[scientific_name]],Table10[scientific_name],Table10[conservation_status])</f>
        <v>No Intervention</v>
      </c>
      <c r="G3907" t="b">
        <f>_xlfn.XLOOKUP(Table9[[#This Row],[scientific_name]],Table10[scientific_name],Table10[is_protected])</f>
        <v>0</v>
      </c>
      <c r="H3907" t="b">
        <f>_xlfn.XLOOKUP(Table9[[#This Row],[scientific_name]],Table10[scientific_name],Table10[is_sheep])</f>
        <v>0</v>
      </c>
      <c r="N3907" t="s">
        <v>6122</v>
      </c>
      <c r="O3907" t="s">
        <v>1393</v>
      </c>
      <c r="P3907" t="s">
        <v>9251</v>
      </c>
      <c r="Q3907" t="s">
        <v>11066</v>
      </c>
      <c r="R3907" t="b">
        <v>0</v>
      </c>
      <c r="S3907" t="b">
        <v>0</v>
      </c>
    </row>
    <row r="3908" spans="1:19">
      <c r="A3908" t="s">
        <v>2928</v>
      </c>
      <c r="B3908" t="s">
        <v>7</v>
      </c>
      <c r="C3908">
        <v>155</v>
      </c>
      <c r="D3908" t="str">
        <f>_xlfn.XLOOKUP(Table9[[#This Row],[scientific_name]],Table10[scientific_name],Table10[category])</f>
        <v>Vascular Plant</v>
      </c>
      <c r="E3908" t="str">
        <f>_xlfn.XLOOKUP(Table9[[#This Row],[scientific_name]],Table10[scientific_name],Table10[common_names])</f>
        <v>Orange-Grass St. John's-Wort, Pineweed</v>
      </c>
      <c r="F3908" t="str">
        <f>_xlfn.XLOOKUP(Table9[[#This Row],[scientific_name]],Table10[scientific_name],Table10[conservation_status])</f>
        <v>No Intervention</v>
      </c>
      <c r="G3908" t="b">
        <f>_xlfn.XLOOKUP(Table9[[#This Row],[scientific_name]],Table10[scientific_name],Table10[is_protected])</f>
        <v>0</v>
      </c>
      <c r="H3908" t="b">
        <f>_xlfn.XLOOKUP(Table9[[#This Row],[scientific_name]],Table10[scientific_name],Table10[is_sheep])</f>
        <v>0</v>
      </c>
      <c r="N3908" t="s">
        <v>6122</v>
      </c>
      <c r="O3908" t="s">
        <v>266</v>
      </c>
      <c r="P3908" t="s">
        <v>9252</v>
      </c>
      <c r="Q3908" t="s">
        <v>11066</v>
      </c>
      <c r="R3908" t="b">
        <v>0</v>
      </c>
      <c r="S3908" t="b">
        <v>0</v>
      </c>
    </row>
    <row r="3909" spans="1:19">
      <c r="A3909" t="s">
        <v>2929</v>
      </c>
      <c r="B3909" t="s">
        <v>4</v>
      </c>
      <c r="C3909">
        <v>93</v>
      </c>
      <c r="D3909" t="str">
        <f>_xlfn.XLOOKUP(Table9[[#This Row],[scientific_name]],Table10[scientific_name],Table10[category])</f>
        <v>Vascular Plant</v>
      </c>
      <c r="E3909" t="str">
        <f>_xlfn.XLOOKUP(Table9[[#This Row],[scientific_name]],Table10[scientific_name],Table10[common_names])</f>
        <v>Giant Cane</v>
      </c>
      <c r="F3909" t="str">
        <f>_xlfn.XLOOKUP(Table9[[#This Row],[scientific_name]],Table10[scientific_name],Table10[conservation_status])</f>
        <v>No Intervention</v>
      </c>
      <c r="G3909" t="b">
        <f>_xlfn.XLOOKUP(Table9[[#This Row],[scientific_name]],Table10[scientific_name],Table10[is_protected])</f>
        <v>0</v>
      </c>
      <c r="H3909" t="b">
        <f>_xlfn.XLOOKUP(Table9[[#This Row],[scientific_name]],Table10[scientific_name],Table10[is_sheep])</f>
        <v>0</v>
      </c>
      <c r="N3909" t="s">
        <v>6122</v>
      </c>
      <c r="O3909" t="s">
        <v>1661</v>
      </c>
      <c r="P3909" t="s">
        <v>9253</v>
      </c>
      <c r="Q3909" t="s">
        <v>11066</v>
      </c>
      <c r="R3909" t="b">
        <v>0</v>
      </c>
      <c r="S3909" t="b">
        <v>0</v>
      </c>
    </row>
    <row r="3910" spans="1:19">
      <c r="A3910" t="s">
        <v>2930</v>
      </c>
      <c r="B3910" t="s">
        <v>7</v>
      </c>
      <c r="C3910">
        <v>130</v>
      </c>
      <c r="D3910" t="str">
        <f>_xlfn.XLOOKUP(Table9[[#This Row],[scientific_name]],Table10[scientific_name],Table10[category])</f>
        <v>Vascular Plant</v>
      </c>
      <c r="E3910" t="str">
        <f>_xlfn.XLOOKUP(Table9[[#This Row],[scientific_name]],Table10[scientific_name],Table10[common_names])</f>
        <v>Running-Pine</v>
      </c>
      <c r="F3910" t="str">
        <f>_xlfn.XLOOKUP(Table9[[#This Row],[scientific_name]],Table10[scientific_name],Table10[conservation_status])</f>
        <v>No Intervention</v>
      </c>
      <c r="G3910" t="b">
        <f>_xlfn.XLOOKUP(Table9[[#This Row],[scientific_name]],Table10[scientific_name],Table10[is_protected])</f>
        <v>0</v>
      </c>
      <c r="H3910" t="b">
        <f>_xlfn.XLOOKUP(Table9[[#This Row],[scientific_name]],Table10[scientific_name],Table10[is_sheep])</f>
        <v>0</v>
      </c>
      <c r="N3910" t="s">
        <v>6122</v>
      </c>
      <c r="O3910" t="s">
        <v>2447</v>
      </c>
      <c r="P3910" t="s">
        <v>9254</v>
      </c>
      <c r="Q3910" t="s">
        <v>11066</v>
      </c>
      <c r="R3910" t="b">
        <v>0</v>
      </c>
      <c r="S3910" t="b">
        <v>0</v>
      </c>
    </row>
    <row r="3911" spans="1:19">
      <c r="A3911" t="s">
        <v>712</v>
      </c>
      <c r="B3911" t="s">
        <v>4</v>
      </c>
      <c r="C3911">
        <v>74</v>
      </c>
      <c r="D3911" t="str">
        <f>_xlfn.XLOOKUP(Table9[[#This Row],[scientific_name]],Table10[scientific_name],Table10[category])</f>
        <v>Vascular Plant</v>
      </c>
      <c r="E3911" t="str">
        <f>_xlfn.XLOOKUP(Table9[[#This Row],[scientific_name]],Table10[scientific_name],Table10[common_names])</f>
        <v>Eastern Turkeybeard</v>
      </c>
      <c r="F3911" t="str">
        <f>_xlfn.XLOOKUP(Table9[[#This Row],[scientific_name]],Table10[scientific_name],Table10[conservation_status])</f>
        <v>No Intervention</v>
      </c>
      <c r="G3911" t="b">
        <f>_xlfn.XLOOKUP(Table9[[#This Row],[scientific_name]],Table10[scientific_name],Table10[is_protected])</f>
        <v>0</v>
      </c>
      <c r="H3911" t="b">
        <f>_xlfn.XLOOKUP(Table9[[#This Row],[scientific_name]],Table10[scientific_name],Table10[is_sheep])</f>
        <v>0</v>
      </c>
      <c r="N3911" t="s">
        <v>6122</v>
      </c>
      <c r="O3911" t="s">
        <v>183</v>
      </c>
      <c r="P3911" t="s">
        <v>9255</v>
      </c>
      <c r="Q3911" t="s">
        <v>11066</v>
      </c>
      <c r="R3911" t="b">
        <v>0</v>
      </c>
      <c r="S3911" t="b">
        <v>0</v>
      </c>
    </row>
    <row r="3912" spans="1:19">
      <c r="A3912" t="s">
        <v>2931</v>
      </c>
      <c r="B3912" t="s">
        <v>9</v>
      </c>
      <c r="C3912">
        <v>94</v>
      </c>
      <c r="D3912" t="str">
        <f>_xlfn.XLOOKUP(Table9[[#This Row],[scientific_name]],Table10[scientific_name],Table10[category])</f>
        <v>Vascular Plant</v>
      </c>
      <c r="E3912" t="str">
        <f>_xlfn.XLOOKUP(Table9[[#This Row],[scientific_name]],Table10[scientific_name],Table10[common_names])</f>
        <v>Incense Cedar Mistletoe</v>
      </c>
      <c r="F3912" t="str">
        <f>_xlfn.XLOOKUP(Table9[[#This Row],[scientific_name]],Table10[scientific_name],Table10[conservation_status])</f>
        <v>No Intervention</v>
      </c>
      <c r="G3912" t="b">
        <f>_xlfn.XLOOKUP(Table9[[#This Row],[scientific_name]],Table10[scientific_name],Table10[is_protected])</f>
        <v>0</v>
      </c>
      <c r="H3912" t="b">
        <f>_xlfn.XLOOKUP(Table9[[#This Row],[scientific_name]],Table10[scientific_name],Table10[is_sheep])</f>
        <v>0</v>
      </c>
      <c r="N3912" t="s">
        <v>6122</v>
      </c>
      <c r="O3912" t="s">
        <v>1964</v>
      </c>
      <c r="P3912" t="s">
        <v>9256</v>
      </c>
      <c r="Q3912" t="s">
        <v>11066</v>
      </c>
      <c r="R3912" t="b">
        <v>0</v>
      </c>
      <c r="S3912" t="b">
        <v>0</v>
      </c>
    </row>
    <row r="3913" spans="1:19">
      <c r="A3913" t="s">
        <v>2932</v>
      </c>
      <c r="B3913" t="s">
        <v>9</v>
      </c>
      <c r="C3913">
        <v>100</v>
      </c>
      <c r="D3913" t="str">
        <f>_xlfn.XLOOKUP(Table9[[#This Row],[scientific_name]],Table10[scientific_name],Table10[category])</f>
        <v>Vascular Plant</v>
      </c>
      <c r="E3913" t="str">
        <f>_xlfn.XLOOKUP(Table9[[#This Row],[scientific_name]],Table10[scientific_name],Table10[common_names])</f>
        <v>Brown Everlasting, Umber Pussytoes</v>
      </c>
      <c r="F3913" t="str">
        <f>_xlfn.XLOOKUP(Table9[[#This Row],[scientific_name]],Table10[scientific_name],Table10[conservation_status])</f>
        <v>No Intervention</v>
      </c>
      <c r="G3913" t="b">
        <f>_xlfn.XLOOKUP(Table9[[#This Row],[scientific_name]],Table10[scientific_name],Table10[is_protected])</f>
        <v>0</v>
      </c>
      <c r="H3913" t="b">
        <f>_xlfn.XLOOKUP(Table9[[#This Row],[scientific_name]],Table10[scientific_name],Table10[is_sheep])</f>
        <v>0</v>
      </c>
      <c r="N3913" t="s">
        <v>6122</v>
      </c>
      <c r="O3913" t="s">
        <v>3774</v>
      </c>
      <c r="P3913" t="s">
        <v>9257</v>
      </c>
      <c r="Q3913" t="s">
        <v>11066</v>
      </c>
      <c r="R3913" t="b">
        <v>0</v>
      </c>
      <c r="S3913" t="b">
        <v>0</v>
      </c>
    </row>
    <row r="3914" spans="1:19">
      <c r="A3914" t="s">
        <v>2933</v>
      </c>
      <c r="B3914" t="s">
        <v>13</v>
      </c>
      <c r="C3914">
        <v>240</v>
      </c>
      <c r="D3914" t="str">
        <f>_xlfn.XLOOKUP(Table9[[#This Row],[scientific_name]],Table10[scientific_name],Table10[category])</f>
        <v>Vascular Plant</v>
      </c>
      <c r="E3914" t="str">
        <f>_xlfn.XLOOKUP(Table9[[#This Row],[scientific_name]],Table10[scientific_name],Table10[common_names])</f>
        <v>Lewiston Cornsalad</v>
      </c>
      <c r="F3914" t="str">
        <f>_xlfn.XLOOKUP(Table9[[#This Row],[scientific_name]],Table10[scientific_name],Table10[conservation_status])</f>
        <v>No Intervention</v>
      </c>
      <c r="G3914" t="b">
        <f>_xlfn.XLOOKUP(Table9[[#This Row],[scientific_name]],Table10[scientific_name],Table10[is_protected])</f>
        <v>0</v>
      </c>
      <c r="H3914" t="b">
        <f>_xlfn.XLOOKUP(Table9[[#This Row],[scientific_name]],Table10[scientific_name],Table10[is_sheep])</f>
        <v>0</v>
      </c>
      <c r="N3914" t="s">
        <v>6122</v>
      </c>
      <c r="O3914" t="s">
        <v>1506</v>
      </c>
      <c r="P3914" t="s">
        <v>9258</v>
      </c>
      <c r="Q3914" t="s">
        <v>11066</v>
      </c>
      <c r="R3914" t="b">
        <v>0</v>
      </c>
      <c r="S3914" t="b">
        <v>0</v>
      </c>
    </row>
    <row r="3915" spans="1:19">
      <c r="A3915" t="s">
        <v>2934</v>
      </c>
      <c r="B3915" t="s">
        <v>7</v>
      </c>
      <c r="C3915">
        <v>140</v>
      </c>
      <c r="D3915" t="str">
        <f>_xlfn.XLOOKUP(Table9[[#This Row],[scientific_name]],Table10[scientific_name],Table10[category])</f>
        <v>Fish</v>
      </c>
      <c r="E3915" t="str">
        <f>_xlfn.XLOOKUP(Table9[[#This Row],[scientific_name]],Table10[scientific_name],Table10[common_names])</f>
        <v>Westslope Cutthroat Trout</v>
      </c>
      <c r="F3915" t="str">
        <f>_xlfn.XLOOKUP(Table9[[#This Row],[scientific_name]],Table10[scientific_name],Table10[conservation_status])</f>
        <v>No Intervention</v>
      </c>
      <c r="G3915" t="b">
        <f>_xlfn.XLOOKUP(Table9[[#This Row],[scientific_name]],Table10[scientific_name],Table10[is_protected])</f>
        <v>0</v>
      </c>
      <c r="H3915" t="b">
        <f>_xlfn.XLOOKUP(Table9[[#This Row],[scientific_name]],Table10[scientific_name],Table10[is_sheep])</f>
        <v>0</v>
      </c>
      <c r="N3915" t="s">
        <v>6122</v>
      </c>
      <c r="O3915" t="s">
        <v>1482</v>
      </c>
      <c r="P3915" t="s">
        <v>9259</v>
      </c>
      <c r="Q3915" t="s">
        <v>11066</v>
      </c>
      <c r="R3915" t="b">
        <v>0</v>
      </c>
      <c r="S3915" t="b">
        <v>0</v>
      </c>
    </row>
    <row r="3916" spans="1:19">
      <c r="A3916" t="s">
        <v>2935</v>
      </c>
      <c r="B3916" t="s">
        <v>13</v>
      </c>
      <c r="C3916">
        <v>212</v>
      </c>
      <c r="D3916" t="str">
        <f>_xlfn.XLOOKUP(Table9[[#This Row],[scientific_name]],Table10[scientific_name],Table10[category])</f>
        <v>Bird</v>
      </c>
      <c r="E3916" t="str">
        <f>_xlfn.XLOOKUP(Table9[[#This Row],[scientific_name]],Table10[scientific_name],Table10[common_names])</f>
        <v>Rufous Hummingbird</v>
      </c>
      <c r="F3916" t="str">
        <f>_xlfn.XLOOKUP(Table9[[#This Row],[scientific_name]],Table10[scientific_name],Table10[conservation_status])</f>
        <v>Species of Concern</v>
      </c>
      <c r="G3916" t="b">
        <f>_xlfn.XLOOKUP(Table9[[#This Row],[scientific_name]],Table10[scientific_name],Table10[is_protected])</f>
        <v>1</v>
      </c>
      <c r="H3916" t="b">
        <f>_xlfn.XLOOKUP(Table9[[#This Row],[scientific_name]],Table10[scientific_name],Table10[is_sheep])</f>
        <v>0</v>
      </c>
      <c r="N3916" t="s">
        <v>6122</v>
      </c>
      <c r="O3916" t="s">
        <v>4628</v>
      </c>
      <c r="P3916" t="s">
        <v>9260</v>
      </c>
      <c r="Q3916" t="s">
        <v>11066</v>
      </c>
      <c r="R3916" t="b">
        <v>0</v>
      </c>
      <c r="S3916" t="b">
        <v>0</v>
      </c>
    </row>
    <row r="3917" spans="1:19">
      <c r="A3917" t="s">
        <v>2936</v>
      </c>
      <c r="B3917" t="s">
        <v>7</v>
      </c>
      <c r="C3917">
        <v>126</v>
      </c>
      <c r="D3917" t="str">
        <f>_xlfn.XLOOKUP(Table9[[#This Row],[scientific_name]],Table10[scientific_name],Table10[category])</f>
        <v>Vascular Plant</v>
      </c>
      <c r="E3917" t="str">
        <f>_xlfn.XLOOKUP(Table9[[#This Row],[scientific_name]],Table10[scientific_name],Table10[common_names])</f>
        <v>Sweet Cherry</v>
      </c>
      <c r="F3917" t="str">
        <f>_xlfn.XLOOKUP(Table9[[#This Row],[scientific_name]],Table10[scientific_name],Table10[conservation_status])</f>
        <v>No Intervention</v>
      </c>
      <c r="G3917" t="b">
        <f>_xlfn.XLOOKUP(Table9[[#This Row],[scientific_name]],Table10[scientific_name],Table10[is_protected])</f>
        <v>0</v>
      </c>
      <c r="H3917" t="b">
        <f>_xlfn.XLOOKUP(Table9[[#This Row],[scientific_name]],Table10[scientific_name],Table10[is_sheep])</f>
        <v>0</v>
      </c>
      <c r="N3917" t="s">
        <v>6122</v>
      </c>
      <c r="O3917" t="s">
        <v>1116</v>
      </c>
      <c r="P3917" t="s">
        <v>9261</v>
      </c>
      <c r="Q3917" t="s">
        <v>11066</v>
      </c>
      <c r="R3917" t="b">
        <v>0</v>
      </c>
      <c r="S3917" t="b">
        <v>0</v>
      </c>
    </row>
    <row r="3918" spans="1:19">
      <c r="A3918" t="s">
        <v>2937</v>
      </c>
      <c r="B3918" t="s">
        <v>9</v>
      </c>
      <c r="C3918">
        <v>89</v>
      </c>
      <c r="D3918" t="str">
        <f>_xlfn.XLOOKUP(Table9[[#This Row],[scientific_name]],Table10[scientific_name],Table10[category])</f>
        <v>Reptile</v>
      </c>
      <c r="E3918" t="str">
        <f>_xlfn.XLOOKUP(Table9[[#This Row],[scientific_name]],Table10[scientific_name],Table10[common_names])</f>
        <v>Timber Rattlesnake</v>
      </c>
      <c r="F3918" t="str">
        <f>_xlfn.XLOOKUP(Table9[[#This Row],[scientific_name]],Table10[scientific_name],Table10[conservation_status])</f>
        <v>No Intervention</v>
      </c>
      <c r="G3918" t="b">
        <f>_xlfn.XLOOKUP(Table9[[#This Row],[scientific_name]],Table10[scientific_name],Table10[is_protected])</f>
        <v>0</v>
      </c>
      <c r="H3918" t="b">
        <f>_xlfn.XLOOKUP(Table9[[#This Row],[scientific_name]],Table10[scientific_name],Table10[is_sheep])</f>
        <v>0</v>
      </c>
      <c r="N3918" t="s">
        <v>6122</v>
      </c>
      <c r="O3918" t="s">
        <v>3638</v>
      </c>
      <c r="P3918" t="s">
        <v>9262</v>
      </c>
      <c r="Q3918" t="s">
        <v>11066</v>
      </c>
      <c r="R3918" t="b">
        <v>0</v>
      </c>
      <c r="S3918" t="b">
        <v>0</v>
      </c>
    </row>
    <row r="3919" spans="1:19">
      <c r="A3919" t="s">
        <v>2938</v>
      </c>
      <c r="B3919" t="s">
        <v>4</v>
      </c>
      <c r="C3919">
        <v>39</v>
      </c>
      <c r="D3919" t="str">
        <f>_xlfn.XLOOKUP(Table9[[#This Row],[scientific_name]],Table10[scientific_name],Table10[category])</f>
        <v>Vascular Plant</v>
      </c>
      <c r="E3919" t="str">
        <f>_xlfn.XLOOKUP(Table9[[#This Row],[scientific_name]],Table10[scientific_name],Table10[common_names])</f>
        <v>California Barley</v>
      </c>
      <c r="F3919" t="str">
        <f>_xlfn.XLOOKUP(Table9[[#This Row],[scientific_name]],Table10[scientific_name],Table10[conservation_status])</f>
        <v>No Intervention</v>
      </c>
      <c r="G3919" t="b">
        <f>_xlfn.XLOOKUP(Table9[[#This Row],[scientific_name]],Table10[scientific_name],Table10[is_protected])</f>
        <v>0</v>
      </c>
      <c r="H3919" t="b">
        <f>_xlfn.XLOOKUP(Table9[[#This Row],[scientific_name]],Table10[scientific_name],Table10[is_sheep])</f>
        <v>0</v>
      </c>
      <c r="N3919" t="s">
        <v>6122</v>
      </c>
      <c r="O3919" t="s">
        <v>4631</v>
      </c>
      <c r="P3919" t="s">
        <v>9263</v>
      </c>
      <c r="Q3919" t="s">
        <v>11066</v>
      </c>
      <c r="R3919" t="b">
        <v>0</v>
      </c>
      <c r="S3919" t="b">
        <v>0</v>
      </c>
    </row>
    <row r="3920" spans="1:19">
      <c r="A3920" t="s">
        <v>2939</v>
      </c>
      <c r="B3920" t="s">
        <v>13</v>
      </c>
      <c r="C3920">
        <v>294</v>
      </c>
      <c r="D3920" t="str">
        <f>_xlfn.XLOOKUP(Table9[[#This Row],[scientific_name]],Table10[scientific_name],Table10[category])</f>
        <v>Bird</v>
      </c>
      <c r="E3920" t="str">
        <f>_xlfn.XLOOKUP(Table9[[#This Row],[scientific_name]],Table10[scientific_name],Table10[common_names])</f>
        <v>Tufted Titmouse</v>
      </c>
      <c r="F3920" t="str">
        <f>_xlfn.XLOOKUP(Table9[[#This Row],[scientific_name]],Table10[scientific_name],Table10[conservation_status])</f>
        <v>No Intervention</v>
      </c>
      <c r="G3920" t="b">
        <f>_xlfn.XLOOKUP(Table9[[#This Row],[scientific_name]],Table10[scientific_name],Table10[is_protected])</f>
        <v>0</v>
      </c>
      <c r="H3920" t="b">
        <f>_xlfn.XLOOKUP(Table9[[#This Row],[scientific_name]],Table10[scientific_name],Table10[is_sheep])</f>
        <v>0</v>
      </c>
      <c r="N3920" t="s">
        <v>6122</v>
      </c>
      <c r="O3920" t="s">
        <v>5266</v>
      </c>
      <c r="P3920" t="s">
        <v>9264</v>
      </c>
      <c r="Q3920" t="s">
        <v>11066</v>
      </c>
      <c r="R3920" t="b">
        <v>0</v>
      </c>
      <c r="S3920" t="b">
        <v>0</v>
      </c>
    </row>
    <row r="3921" spans="1:19">
      <c r="A3921" t="s">
        <v>2940</v>
      </c>
      <c r="B3921" t="s">
        <v>9</v>
      </c>
      <c r="C3921">
        <v>92</v>
      </c>
      <c r="D3921" t="str">
        <f>_xlfn.XLOOKUP(Table9[[#This Row],[scientific_name]],Table10[scientific_name],Table10[category])</f>
        <v>Vascular Plant</v>
      </c>
      <c r="E3921" t="str">
        <f>_xlfn.XLOOKUP(Table9[[#This Row],[scientific_name]],Table10[scientific_name],Table10[common_names])</f>
        <v>Hairy Rhynchosia, Hairy Snoutbean</v>
      </c>
      <c r="F3921" t="str">
        <f>_xlfn.XLOOKUP(Table9[[#This Row],[scientific_name]],Table10[scientific_name],Table10[conservation_status])</f>
        <v>No Intervention</v>
      </c>
      <c r="G3921" t="b">
        <f>_xlfn.XLOOKUP(Table9[[#This Row],[scientific_name]],Table10[scientific_name],Table10[is_protected])</f>
        <v>0</v>
      </c>
      <c r="H3921" t="b">
        <f>_xlfn.XLOOKUP(Table9[[#This Row],[scientific_name]],Table10[scientific_name],Table10[is_sheep])</f>
        <v>0</v>
      </c>
      <c r="N3921" t="s">
        <v>6122</v>
      </c>
      <c r="O3921" t="s">
        <v>2677</v>
      </c>
      <c r="P3921" t="s">
        <v>9265</v>
      </c>
      <c r="Q3921" t="s">
        <v>11066</v>
      </c>
      <c r="R3921" t="b">
        <v>0</v>
      </c>
      <c r="S3921" t="b">
        <v>0</v>
      </c>
    </row>
    <row r="3922" spans="1:19">
      <c r="A3922" t="s">
        <v>2408</v>
      </c>
      <c r="B3922" t="s">
        <v>9</v>
      </c>
      <c r="C3922">
        <v>124</v>
      </c>
      <c r="D3922" t="str">
        <f>_xlfn.XLOOKUP(Table9[[#This Row],[scientific_name]],Table10[scientific_name],Table10[category])</f>
        <v>Vascular Plant</v>
      </c>
      <c r="E3922" t="str">
        <f>_xlfn.XLOOKUP(Table9[[#This Row],[scientific_name]],Table10[scientific_name],Table10[common_names])</f>
        <v>Spearleaf Agoseris</v>
      </c>
      <c r="F3922" t="str">
        <f>_xlfn.XLOOKUP(Table9[[#This Row],[scientific_name]],Table10[scientific_name],Table10[conservation_status])</f>
        <v>No Intervention</v>
      </c>
      <c r="G3922" t="b">
        <f>_xlfn.XLOOKUP(Table9[[#This Row],[scientific_name]],Table10[scientific_name],Table10[is_protected])</f>
        <v>0</v>
      </c>
      <c r="H3922" t="b">
        <f>_xlfn.XLOOKUP(Table9[[#This Row],[scientific_name]],Table10[scientific_name],Table10[is_sheep])</f>
        <v>0</v>
      </c>
      <c r="N3922" t="s">
        <v>6122</v>
      </c>
      <c r="O3922" t="s">
        <v>1067</v>
      </c>
      <c r="P3922" t="s">
        <v>9266</v>
      </c>
      <c r="Q3922" t="s">
        <v>11066</v>
      </c>
      <c r="R3922" t="b">
        <v>0</v>
      </c>
      <c r="S3922" t="b">
        <v>0</v>
      </c>
    </row>
    <row r="3923" spans="1:19">
      <c r="A3923" t="s">
        <v>2941</v>
      </c>
      <c r="B3923" t="s">
        <v>7</v>
      </c>
      <c r="C3923">
        <v>120</v>
      </c>
      <c r="D3923" t="str">
        <f>_xlfn.XLOOKUP(Table9[[#This Row],[scientific_name]],Table10[scientific_name],Table10[category])</f>
        <v>Vascular Plant</v>
      </c>
      <c r="E3923" t="str">
        <f>_xlfn.XLOOKUP(Table9[[#This Row],[scientific_name]],Table10[scientific_name],Table10[common_names])</f>
        <v>Tick-Trefoil, Toothed Tick-Treefoil</v>
      </c>
      <c r="F3923" t="str">
        <f>_xlfn.XLOOKUP(Table9[[#This Row],[scientific_name]],Table10[scientific_name],Table10[conservation_status])</f>
        <v>No Intervention</v>
      </c>
      <c r="G3923" t="b">
        <f>_xlfn.XLOOKUP(Table9[[#This Row],[scientific_name]],Table10[scientific_name],Table10[is_protected])</f>
        <v>0</v>
      </c>
      <c r="H3923" t="b">
        <f>_xlfn.XLOOKUP(Table9[[#This Row],[scientific_name]],Table10[scientific_name],Table10[is_sheep])</f>
        <v>0</v>
      </c>
      <c r="N3923" t="s">
        <v>6122</v>
      </c>
      <c r="O3923" t="s">
        <v>2014</v>
      </c>
      <c r="P3923" t="s">
        <v>9267</v>
      </c>
      <c r="Q3923" t="s">
        <v>11066</v>
      </c>
      <c r="R3923" t="b">
        <v>0</v>
      </c>
      <c r="S3923" t="b">
        <v>0</v>
      </c>
    </row>
    <row r="3924" spans="1:19">
      <c r="A3924" t="s">
        <v>2942</v>
      </c>
      <c r="B3924" t="s">
        <v>4</v>
      </c>
      <c r="C3924">
        <v>87</v>
      </c>
      <c r="D3924" t="str">
        <f>_xlfn.XLOOKUP(Table9[[#This Row],[scientific_name]],Table10[scientific_name],Table10[category])</f>
        <v>Vascular Plant</v>
      </c>
      <c r="E3924" t="str">
        <f>_xlfn.XLOOKUP(Table9[[#This Row],[scientific_name]],Table10[scientific_name],Table10[common_names])</f>
        <v>Fragrant Bedstraw</v>
      </c>
      <c r="F3924" t="str">
        <f>_xlfn.XLOOKUP(Table9[[#This Row],[scientific_name]],Table10[scientific_name],Table10[conservation_status])</f>
        <v>No Intervention</v>
      </c>
      <c r="G3924" t="b">
        <f>_xlfn.XLOOKUP(Table9[[#This Row],[scientific_name]],Table10[scientific_name],Table10[is_protected])</f>
        <v>0</v>
      </c>
      <c r="H3924" t="b">
        <f>_xlfn.XLOOKUP(Table9[[#This Row],[scientific_name]],Table10[scientific_name],Table10[is_sheep])</f>
        <v>0</v>
      </c>
      <c r="N3924" t="s">
        <v>6122</v>
      </c>
      <c r="O3924" t="s">
        <v>3754</v>
      </c>
      <c r="P3924" t="s">
        <v>9268</v>
      </c>
      <c r="Q3924" t="s">
        <v>11066</v>
      </c>
      <c r="R3924" t="b">
        <v>0</v>
      </c>
      <c r="S3924" t="b">
        <v>0</v>
      </c>
    </row>
    <row r="3925" spans="1:19">
      <c r="A3925" t="s">
        <v>2943</v>
      </c>
      <c r="B3925" t="s">
        <v>9</v>
      </c>
      <c r="C3925">
        <v>76</v>
      </c>
      <c r="D3925" t="str">
        <f>_xlfn.XLOOKUP(Table9[[#This Row],[scientific_name]],Table10[scientific_name],Table10[category])</f>
        <v>Mammal</v>
      </c>
      <c r="E3925" t="str">
        <f>_xlfn.XLOOKUP(Table9[[#This Row],[scientific_name]],Table10[scientific_name],Table10[common_names])</f>
        <v>Woodchuck</v>
      </c>
      <c r="F3925" t="str">
        <f>_xlfn.XLOOKUP(Table9[[#This Row],[scientific_name]],Table10[scientific_name],Table10[conservation_status])</f>
        <v>No Intervention</v>
      </c>
      <c r="G3925" t="b">
        <f>_xlfn.XLOOKUP(Table9[[#This Row],[scientific_name]],Table10[scientific_name],Table10[is_protected])</f>
        <v>0</v>
      </c>
      <c r="H3925" t="b">
        <f>_xlfn.XLOOKUP(Table9[[#This Row],[scientific_name]],Table10[scientific_name],Table10[is_sheep])</f>
        <v>0</v>
      </c>
      <c r="N3925" t="s">
        <v>6122</v>
      </c>
      <c r="O3925" t="s">
        <v>2119</v>
      </c>
      <c r="P3925" t="s">
        <v>9269</v>
      </c>
      <c r="Q3925" t="s">
        <v>11066</v>
      </c>
      <c r="R3925" t="b">
        <v>0</v>
      </c>
      <c r="S3925" t="b">
        <v>0</v>
      </c>
    </row>
    <row r="3926" spans="1:19">
      <c r="A3926" t="s">
        <v>2944</v>
      </c>
      <c r="B3926" t="s">
        <v>4</v>
      </c>
      <c r="C3926">
        <v>103</v>
      </c>
      <c r="D3926" t="str">
        <f>_xlfn.XLOOKUP(Table9[[#This Row],[scientific_name]],Table10[scientific_name],Table10[category])</f>
        <v>Amphibian</v>
      </c>
      <c r="E3926" t="str">
        <f>_xlfn.XLOOKUP(Table9[[#This Row],[scientific_name]],Table10[scientific_name],Table10[common_names])</f>
        <v>Mud Salamander</v>
      </c>
      <c r="F3926" t="str">
        <f>_xlfn.XLOOKUP(Table9[[#This Row],[scientific_name]],Table10[scientific_name],Table10[conservation_status])</f>
        <v>No Intervention</v>
      </c>
      <c r="G3926" t="b">
        <f>_xlfn.XLOOKUP(Table9[[#This Row],[scientific_name]],Table10[scientific_name],Table10[is_protected])</f>
        <v>0</v>
      </c>
      <c r="H3926" t="b">
        <f>_xlfn.XLOOKUP(Table9[[#This Row],[scientific_name]],Table10[scientific_name],Table10[is_sheep])</f>
        <v>0</v>
      </c>
      <c r="N3926" t="s">
        <v>6122</v>
      </c>
      <c r="O3926" t="s">
        <v>1331</v>
      </c>
      <c r="P3926" t="s">
        <v>9270</v>
      </c>
      <c r="Q3926" t="s">
        <v>11066</v>
      </c>
      <c r="R3926" t="b">
        <v>0</v>
      </c>
      <c r="S3926" t="b">
        <v>0</v>
      </c>
    </row>
    <row r="3927" spans="1:19">
      <c r="A3927" t="s">
        <v>2945</v>
      </c>
      <c r="B3927" t="s">
        <v>7</v>
      </c>
      <c r="C3927">
        <v>152</v>
      </c>
      <c r="D3927" t="str">
        <f>_xlfn.XLOOKUP(Table9[[#This Row],[scientific_name]],Table10[scientific_name],Table10[category])</f>
        <v>Reptile</v>
      </c>
      <c r="E3927" t="str">
        <f>_xlfn.XLOOKUP(Table9[[#This Row],[scientific_name]],Table10[scientific_name],Table10[common_names])</f>
        <v>Northern Copperhead</v>
      </c>
      <c r="F3927" t="str">
        <f>_xlfn.XLOOKUP(Table9[[#This Row],[scientific_name]],Table10[scientific_name],Table10[conservation_status])</f>
        <v>No Intervention</v>
      </c>
      <c r="G3927" t="b">
        <f>_xlfn.XLOOKUP(Table9[[#This Row],[scientific_name]],Table10[scientific_name],Table10[is_protected])</f>
        <v>0</v>
      </c>
      <c r="H3927" t="b">
        <f>_xlfn.XLOOKUP(Table9[[#This Row],[scientific_name]],Table10[scientific_name],Table10[is_sheep])</f>
        <v>0</v>
      </c>
      <c r="N3927" t="s">
        <v>6122</v>
      </c>
      <c r="O3927" t="s">
        <v>4202</v>
      </c>
      <c r="P3927" t="s">
        <v>9271</v>
      </c>
      <c r="Q3927" t="s">
        <v>5560</v>
      </c>
      <c r="R3927" t="b">
        <v>1</v>
      </c>
      <c r="S3927" t="b">
        <v>0</v>
      </c>
    </row>
    <row r="3928" spans="1:19">
      <c r="A3928" t="s">
        <v>2946</v>
      </c>
      <c r="B3928" t="s">
        <v>7</v>
      </c>
      <c r="C3928">
        <v>155</v>
      </c>
      <c r="D3928" t="str">
        <f>_xlfn.XLOOKUP(Table9[[#This Row],[scientific_name]],Table10[scientific_name],Table10[category])</f>
        <v>Vascular Plant</v>
      </c>
      <c r="E3928" t="str">
        <f>_xlfn.XLOOKUP(Table9[[#This Row],[scientific_name]],Table10[scientific_name],Table10[common_names])</f>
        <v>Leafy Spurge, Spurge, Wolf's Milk, Wolf's-Milk</v>
      </c>
      <c r="F3928" t="str">
        <f>_xlfn.XLOOKUP(Table9[[#This Row],[scientific_name]],Table10[scientific_name],Table10[conservation_status])</f>
        <v>No Intervention</v>
      </c>
      <c r="G3928" t="b">
        <f>_xlfn.XLOOKUP(Table9[[#This Row],[scientific_name]],Table10[scientific_name],Table10[is_protected])</f>
        <v>0</v>
      </c>
      <c r="H3928" t="b">
        <f>_xlfn.XLOOKUP(Table9[[#This Row],[scientific_name]],Table10[scientific_name],Table10[is_sheep])</f>
        <v>0</v>
      </c>
      <c r="N3928" t="s">
        <v>6122</v>
      </c>
      <c r="O3928" t="s">
        <v>3298</v>
      </c>
      <c r="P3928" t="s">
        <v>9272</v>
      </c>
      <c r="Q3928" t="s">
        <v>11066</v>
      </c>
      <c r="R3928" t="b">
        <v>0</v>
      </c>
      <c r="S3928" t="b">
        <v>0</v>
      </c>
    </row>
    <row r="3929" spans="1:19">
      <c r="A3929" t="s">
        <v>2947</v>
      </c>
      <c r="B3929" t="s">
        <v>7</v>
      </c>
      <c r="C3929">
        <v>156</v>
      </c>
      <c r="D3929" t="str">
        <f>_xlfn.XLOOKUP(Table9[[#This Row],[scientific_name]],Table10[scientific_name],Table10[category])</f>
        <v>Vascular Plant</v>
      </c>
      <c r="E3929" t="str">
        <f>_xlfn.XLOOKUP(Table9[[#This Row],[scientific_name]],Table10[scientific_name],Table10[common_names])</f>
        <v>Smallflower Sweetbrier</v>
      </c>
      <c r="F3929" t="str">
        <f>_xlfn.XLOOKUP(Table9[[#This Row],[scientific_name]],Table10[scientific_name],Table10[conservation_status])</f>
        <v>No Intervention</v>
      </c>
      <c r="G3929" t="b">
        <f>_xlfn.XLOOKUP(Table9[[#This Row],[scientific_name]],Table10[scientific_name],Table10[is_protected])</f>
        <v>0</v>
      </c>
      <c r="H3929" t="b">
        <f>_xlfn.XLOOKUP(Table9[[#This Row],[scientific_name]],Table10[scientific_name],Table10[is_sheep])</f>
        <v>0</v>
      </c>
      <c r="N3929" t="s">
        <v>6122</v>
      </c>
      <c r="O3929" t="s">
        <v>5372</v>
      </c>
      <c r="P3929" t="s">
        <v>9273</v>
      </c>
      <c r="Q3929" t="s">
        <v>11066</v>
      </c>
      <c r="R3929" t="b">
        <v>0</v>
      </c>
      <c r="S3929" t="b">
        <v>0</v>
      </c>
    </row>
    <row r="3930" spans="1:19">
      <c r="A3930" t="s">
        <v>942</v>
      </c>
      <c r="B3930" t="s">
        <v>4</v>
      </c>
      <c r="C3930">
        <v>91</v>
      </c>
      <c r="D3930" t="str">
        <f>_xlfn.XLOOKUP(Table9[[#This Row],[scientific_name]],Table10[scientific_name],Table10[category])</f>
        <v>Vascular Plant</v>
      </c>
      <c r="E3930" t="str">
        <f>_xlfn.XLOOKUP(Table9[[#This Row],[scientific_name]],Table10[scientific_name],Table10[common_names])</f>
        <v>Stiff Yellow Flax</v>
      </c>
      <c r="F3930" t="str">
        <f>_xlfn.XLOOKUP(Table9[[#This Row],[scientific_name]],Table10[scientific_name],Table10[conservation_status])</f>
        <v>No Intervention</v>
      </c>
      <c r="G3930" t="b">
        <f>_xlfn.XLOOKUP(Table9[[#This Row],[scientific_name]],Table10[scientific_name],Table10[is_protected])</f>
        <v>0</v>
      </c>
      <c r="H3930" t="b">
        <f>_xlfn.XLOOKUP(Table9[[#This Row],[scientific_name]],Table10[scientific_name],Table10[is_sheep])</f>
        <v>0</v>
      </c>
      <c r="N3930" t="s">
        <v>6122</v>
      </c>
      <c r="O3930" t="s">
        <v>4078</v>
      </c>
      <c r="P3930" t="s">
        <v>9274</v>
      </c>
      <c r="Q3930" t="s">
        <v>11066</v>
      </c>
      <c r="R3930" t="b">
        <v>0</v>
      </c>
      <c r="S3930" t="b">
        <v>0</v>
      </c>
    </row>
    <row r="3931" spans="1:19">
      <c r="A3931" t="s">
        <v>2948</v>
      </c>
      <c r="B3931" t="s">
        <v>7</v>
      </c>
      <c r="C3931">
        <v>149</v>
      </c>
      <c r="D3931" t="str">
        <f>_xlfn.XLOOKUP(Table9[[#This Row],[scientific_name]],Table10[scientific_name],Table10[category])</f>
        <v>Vascular Plant</v>
      </c>
      <c r="E3931" t="str">
        <f>_xlfn.XLOOKUP(Table9[[#This Row],[scientific_name]],Table10[scientific_name],Table10[common_names])</f>
        <v>Columbian Stitchwort</v>
      </c>
      <c r="F3931" t="str">
        <f>_xlfn.XLOOKUP(Table9[[#This Row],[scientific_name]],Table10[scientific_name],Table10[conservation_status])</f>
        <v>No Intervention</v>
      </c>
      <c r="G3931" t="b">
        <f>_xlfn.XLOOKUP(Table9[[#This Row],[scientific_name]],Table10[scientific_name],Table10[is_protected])</f>
        <v>0</v>
      </c>
      <c r="H3931" t="b">
        <f>_xlfn.XLOOKUP(Table9[[#This Row],[scientific_name]],Table10[scientific_name],Table10[is_sheep])</f>
        <v>0</v>
      </c>
      <c r="N3931" t="s">
        <v>6122</v>
      </c>
      <c r="O3931" t="s">
        <v>71</v>
      </c>
      <c r="P3931" t="s">
        <v>9275</v>
      </c>
      <c r="Q3931" t="s">
        <v>11066</v>
      </c>
      <c r="R3931" t="b">
        <v>0</v>
      </c>
      <c r="S3931" t="b">
        <v>0</v>
      </c>
    </row>
    <row r="3932" spans="1:19">
      <c r="A3932" t="s">
        <v>2949</v>
      </c>
      <c r="B3932" t="s">
        <v>4</v>
      </c>
      <c r="C3932">
        <v>25</v>
      </c>
      <c r="D3932" t="str">
        <f>_xlfn.XLOOKUP(Table9[[#This Row],[scientific_name]],Table10[scientific_name],Table10[category])</f>
        <v>Vascular Plant</v>
      </c>
      <c r="E3932" t="str">
        <f>_xlfn.XLOOKUP(Table9[[#This Row],[scientific_name]],Table10[scientific_name],Table10[common_names])</f>
        <v>Meadow Deathcamas</v>
      </c>
      <c r="F3932" t="str">
        <f>_xlfn.XLOOKUP(Table9[[#This Row],[scientific_name]],Table10[scientific_name],Table10[conservation_status])</f>
        <v>No Intervention</v>
      </c>
      <c r="G3932" t="b">
        <f>_xlfn.XLOOKUP(Table9[[#This Row],[scientific_name]],Table10[scientific_name],Table10[is_protected])</f>
        <v>0</v>
      </c>
      <c r="H3932" t="b">
        <f>_xlfn.XLOOKUP(Table9[[#This Row],[scientific_name]],Table10[scientific_name],Table10[is_sheep])</f>
        <v>0</v>
      </c>
      <c r="N3932" t="s">
        <v>6122</v>
      </c>
      <c r="O3932" t="s">
        <v>3544</v>
      </c>
      <c r="P3932" t="s">
        <v>9276</v>
      </c>
      <c r="Q3932" t="s">
        <v>11066</v>
      </c>
      <c r="R3932" t="b">
        <v>0</v>
      </c>
      <c r="S3932" t="b">
        <v>0</v>
      </c>
    </row>
    <row r="3933" spans="1:19">
      <c r="A3933" t="s">
        <v>2019</v>
      </c>
      <c r="B3933" t="s">
        <v>7</v>
      </c>
      <c r="C3933">
        <v>134</v>
      </c>
      <c r="D3933" t="str">
        <f>_xlfn.XLOOKUP(Table9[[#This Row],[scientific_name]],Table10[scientific_name],Table10[category])</f>
        <v>Mammal</v>
      </c>
      <c r="E3933" t="str">
        <f>_xlfn.XLOOKUP(Table9[[#This Row],[scientific_name]],Table10[scientific_name],Table10[common_names])</f>
        <v>Deer Mouse</v>
      </c>
      <c r="F3933" t="str">
        <f>_xlfn.XLOOKUP(Table9[[#This Row],[scientific_name]],Table10[scientific_name],Table10[conservation_status])</f>
        <v>No Intervention</v>
      </c>
      <c r="G3933" t="b">
        <f>_xlfn.XLOOKUP(Table9[[#This Row],[scientific_name]],Table10[scientific_name],Table10[is_protected])</f>
        <v>0</v>
      </c>
      <c r="H3933" t="b">
        <f>_xlfn.XLOOKUP(Table9[[#This Row],[scientific_name]],Table10[scientific_name],Table10[is_sheep])</f>
        <v>0</v>
      </c>
      <c r="N3933" t="s">
        <v>6122</v>
      </c>
      <c r="O3933" t="s">
        <v>3503</v>
      </c>
      <c r="P3933" t="s">
        <v>9277</v>
      </c>
      <c r="Q3933" t="s">
        <v>11066</v>
      </c>
      <c r="R3933" t="b">
        <v>0</v>
      </c>
      <c r="S3933" t="b">
        <v>0</v>
      </c>
    </row>
    <row r="3934" spans="1:19">
      <c r="A3934" t="s">
        <v>2950</v>
      </c>
      <c r="B3934" t="s">
        <v>9</v>
      </c>
      <c r="C3934">
        <v>99</v>
      </c>
      <c r="D3934" t="str">
        <f>_xlfn.XLOOKUP(Table9[[#This Row],[scientific_name]],Table10[scientific_name],Table10[category])</f>
        <v>Fish</v>
      </c>
      <c r="E3934" t="str">
        <f>_xlfn.XLOOKUP(Table9[[#This Row],[scientific_name]],Table10[scientific_name],Table10[common_names])</f>
        <v>American Brook Lamprey</v>
      </c>
      <c r="F3934" t="str">
        <f>_xlfn.XLOOKUP(Table9[[#This Row],[scientific_name]],Table10[scientific_name],Table10[conservation_status])</f>
        <v>No Intervention</v>
      </c>
      <c r="G3934" t="b">
        <f>_xlfn.XLOOKUP(Table9[[#This Row],[scientific_name]],Table10[scientific_name],Table10[is_protected])</f>
        <v>0</v>
      </c>
      <c r="H3934" t="b">
        <f>_xlfn.XLOOKUP(Table9[[#This Row],[scientific_name]],Table10[scientific_name],Table10[is_sheep])</f>
        <v>0</v>
      </c>
      <c r="N3934" t="s">
        <v>6122</v>
      </c>
      <c r="O3934" t="s">
        <v>1603</v>
      </c>
      <c r="P3934" t="s">
        <v>9278</v>
      </c>
      <c r="Q3934" t="s">
        <v>11066</v>
      </c>
      <c r="R3934" t="b">
        <v>0</v>
      </c>
      <c r="S3934" t="b">
        <v>0</v>
      </c>
    </row>
    <row r="3935" spans="1:19">
      <c r="A3935" t="s">
        <v>2951</v>
      </c>
      <c r="B3935" t="s">
        <v>7</v>
      </c>
      <c r="C3935">
        <v>168</v>
      </c>
      <c r="D3935" t="str">
        <f>_xlfn.XLOOKUP(Table9[[#This Row],[scientific_name]],Table10[scientific_name],Table10[category])</f>
        <v>Vascular Plant</v>
      </c>
      <c r="E3935" t="str">
        <f>_xlfn.XLOOKUP(Table9[[#This Row],[scientific_name]],Table10[scientific_name],Table10[common_names])</f>
        <v>Common Pepperweed, Miner's Pepperwort</v>
      </c>
      <c r="F3935" t="str">
        <f>_xlfn.XLOOKUP(Table9[[#This Row],[scientific_name]],Table10[scientific_name],Table10[conservation_status])</f>
        <v>No Intervention</v>
      </c>
      <c r="G3935" t="b">
        <f>_xlfn.XLOOKUP(Table9[[#This Row],[scientific_name]],Table10[scientific_name],Table10[is_protected])</f>
        <v>0</v>
      </c>
      <c r="H3935" t="b">
        <f>_xlfn.XLOOKUP(Table9[[#This Row],[scientific_name]],Table10[scientific_name],Table10[is_sheep])</f>
        <v>0</v>
      </c>
      <c r="N3935" t="s">
        <v>6122</v>
      </c>
      <c r="O3935" t="s">
        <v>4203</v>
      </c>
      <c r="P3935" t="s">
        <v>9279</v>
      </c>
      <c r="Q3935" t="s">
        <v>11066</v>
      </c>
      <c r="R3935" t="b">
        <v>0</v>
      </c>
      <c r="S3935" t="b">
        <v>0</v>
      </c>
    </row>
    <row r="3936" spans="1:19">
      <c r="A3936" t="s">
        <v>2952</v>
      </c>
      <c r="B3936" t="s">
        <v>13</v>
      </c>
      <c r="C3936">
        <v>209</v>
      </c>
      <c r="D3936" t="str">
        <f>_xlfn.XLOOKUP(Table9[[#This Row],[scientific_name]],Table10[scientific_name],Table10[category])</f>
        <v>Mammal</v>
      </c>
      <c r="E3936" t="str">
        <f>_xlfn.XLOOKUP(Table9[[#This Row],[scientific_name]],Table10[scientific_name],Table10[common_names])</f>
        <v>Allen's Chipmunk, Shadow Chipmunk</v>
      </c>
      <c r="F3936" t="str">
        <f>_xlfn.XLOOKUP(Table9[[#This Row],[scientific_name]],Table10[scientific_name],Table10[conservation_status])</f>
        <v>No Intervention</v>
      </c>
      <c r="G3936" t="b">
        <f>_xlfn.XLOOKUP(Table9[[#This Row],[scientific_name]],Table10[scientific_name],Table10[is_protected])</f>
        <v>0</v>
      </c>
      <c r="H3936" t="b">
        <f>_xlfn.XLOOKUP(Table9[[#This Row],[scientific_name]],Table10[scientific_name],Table10[is_sheep])</f>
        <v>0</v>
      </c>
      <c r="N3936" t="s">
        <v>6122</v>
      </c>
      <c r="O3936" t="s">
        <v>5351</v>
      </c>
      <c r="P3936" t="s">
        <v>9280</v>
      </c>
      <c r="Q3936" t="s">
        <v>11066</v>
      </c>
      <c r="R3936" t="b">
        <v>0</v>
      </c>
      <c r="S3936" t="b">
        <v>0</v>
      </c>
    </row>
    <row r="3937" spans="1:19">
      <c r="A3937" t="s">
        <v>2953</v>
      </c>
      <c r="B3937" t="s">
        <v>9</v>
      </c>
      <c r="C3937">
        <v>23</v>
      </c>
      <c r="D3937" t="str">
        <f>_xlfn.XLOOKUP(Table9[[#This Row],[scientific_name]],Table10[scientific_name],Table10[category])</f>
        <v>Fish</v>
      </c>
      <c r="E3937" t="str">
        <f>_xlfn.XLOOKUP(Table9[[#This Row],[scientific_name]],Table10[scientific_name],Table10[common_names])</f>
        <v>June Sucker</v>
      </c>
      <c r="F3937" t="str">
        <f>_xlfn.XLOOKUP(Table9[[#This Row],[scientific_name]],Table10[scientific_name],Table10[conservation_status])</f>
        <v>Endangered</v>
      </c>
      <c r="G3937" t="b">
        <f>_xlfn.XLOOKUP(Table9[[#This Row],[scientific_name]],Table10[scientific_name],Table10[is_protected])</f>
        <v>1</v>
      </c>
      <c r="H3937" t="b">
        <f>_xlfn.XLOOKUP(Table9[[#This Row],[scientific_name]],Table10[scientific_name],Table10[is_sheep])</f>
        <v>0</v>
      </c>
      <c r="N3937" t="s">
        <v>6122</v>
      </c>
      <c r="O3937" t="s">
        <v>1485</v>
      </c>
      <c r="P3937" t="s">
        <v>9281</v>
      </c>
      <c r="Q3937" t="s">
        <v>11066</v>
      </c>
      <c r="R3937" t="b">
        <v>0</v>
      </c>
      <c r="S3937" t="b">
        <v>0</v>
      </c>
    </row>
    <row r="3938" spans="1:19">
      <c r="A3938" t="s">
        <v>2954</v>
      </c>
      <c r="B3938" t="s">
        <v>9</v>
      </c>
      <c r="C3938">
        <v>71</v>
      </c>
      <c r="D3938" t="str">
        <f>_xlfn.XLOOKUP(Table9[[#This Row],[scientific_name]],Table10[scientific_name],Table10[category])</f>
        <v>Mammal</v>
      </c>
      <c r="E3938" t="str">
        <f>_xlfn.XLOOKUP(Table9[[#This Row],[scientific_name]],Table10[scientific_name],Table10[common_names])</f>
        <v>Botta's Pocket Gopher</v>
      </c>
      <c r="F3938" t="str">
        <f>_xlfn.XLOOKUP(Table9[[#This Row],[scientific_name]],Table10[scientific_name],Table10[conservation_status])</f>
        <v>No Intervention</v>
      </c>
      <c r="G3938" t="b">
        <f>_xlfn.XLOOKUP(Table9[[#This Row],[scientific_name]],Table10[scientific_name],Table10[is_protected])</f>
        <v>0</v>
      </c>
      <c r="H3938" t="b">
        <f>_xlfn.XLOOKUP(Table9[[#This Row],[scientific_name]],Table10[scientific_name],Table10[is_sheep])</f>
        <v>0</v>
      </c>
      <c r="N3938" t="s">
        <v>6122</v>
      </c>
      <c r="O3938" t="s">
        <v>3195</v>
      </c>
      <c r="P3938" t="s">
        <v>9282</v>
      </c>
      <c r="Q3938" t="s">
        <v>11066</v>
      </c>
      <c r="R3938" t="b">
        <v>0</v>
      </c>
      <c r="S3938" t="b">
        <v>0</v>
      </c>
    </row>
    <row r="3939" spans="1:19">
      <c r="A3939" t="s">
        <v>2955</v>
      </c>
      <c r="B3939" t="s">
        <v>4</v>
      </c>
      <c r="C3939">
        <v>81</v>
      </c>
      <c r="D3939" t="str">
        <f>_xlfn.XLOOKUP(Table9[[#This Row],[scientific_name]],Table10[scientific_name],Table10[category])</f>
        <v>Vascular Plant</v>
      </c>
      <c r="E3939" t="str">
        <f>_xlfn.XLOOKUP(Table9[[#This Row],[scientific_name]],Table10[scientific_name],Table10[common_names])</f>
        <v>Tweedy's Plantain</v>
      </c>
      <c r="F3939" t="str">
        <f>_xlfn.XLOOKUP(Table9[[#This Row],[scientific_name]],Table10[scientific_name],Table10[conservation_status])</f>
        <v>No Intervention</v>
      </c>
      <c r="G3939" t="b">
        <f>_xlfn.XLOOKUP(Table9[[#This Row],[scientific_name]],Table10[scientific_name],Table10[is_protected])</f>
        <v>0</v>
      </c>
      <c r="H3939" t="b">
        <f>_xlfn.XLOOKUP(Table9[[#This Row],[scientific_name]],Table10[scientific_name],Table10[is_sheep])</f>
        <v>0</v>
      </c>
      <c r="N3939" t="s">
        <v>6122</v>
      </c>
      <c r="O3939" t="s">
        <v>5314</v>
      </c>
      <c r="P3939" t="s">
        <v>9283</v>
      </c>
      <c r="Q3939" t="s">
        <v>11066</v>
      </c>
      <c r="R3939" t="b">
        <v>0</v>
      </c>
      <c r="S3939" t="b">
        <v>0</v>
      </c>
    </row>
    <row r="3940" spans="1:19">
      <c r="A3940" t="s">
        <v>2698</v>
      </c>
      <c r="B3940" t="s">
        <v>13</v>
      </c>
      <c r="C3940">
        <v>285</v>
      </c>
      <c r="D3940" t="str">
        <f>_xlfn.XLOOKUP(Table9[[#This Row],[scientific_name]],Table10[scientific_name],Table10[category])</f>
        <v>Vascular Plant</v>
      </c>
      <c r="E3940" t="str">
        <f>_xlfn.XLOOKUP(Table9[[#This Row],[scientific_name]],Table10[scientific_name],Table10[common_names])</f>
        <v>Blackseed Needlegrass, Needlegrass</v>
      </c>
      <c r="F3940" t="str">
        <f>_xlfn.XLOOKUP(Table9[[#This Row],[scientific_name]],Table10[scientific_name],Table10[conservation_status])</f>
        <v>No Intervention</v>
      </c>
      <c r="G3940" t="b">
        <f>_xlfn.XLOOKUP(Table9[[#This Row],[scientific_name]],Table10[scientific_name],Table10[is_protected])</f>
        <v>0</v>
      </c>
      <c r="H3940" t="b">
        <f>_xlfn.XLOOKUP(Table9[[#This Row],[scientific_name]],Table10[scientific_name],Table10[is_sheep])</f>
        <v>0</v>
      </c>
      <c r="N3940" t="s">
        <v>6122</v>
      </c>
      <c r="O3940" t="s">
        <v>364</v>
      </c>
      <c r="P3940" t="s">
        <v>9284</v>
      </c>
      <c r="Q3940" t="s">
        <v>11066</v>
      </c>
      <c r="R3940" t="b">
        <v>0</v>
      </c>
      <c r="S3940" t="b">
        <v>0</v>
      </c>
    </row>
    <row r="3941" spans="1:19">
      <c r="A3941" t="s">
        <v>2956</v>
      </c>
      <c r="B3941" t="s">
        <v>9</v>
      </c>
      <c r="C3941">
        <v>119</v>
      </c>
      <c r="D3941" t="str">
        <f>_xlfn.XLOOKUP(Table9[[#This Row],[scientific_name]],Table10[scientific_name],Table10[category])</f>
        <v>Vascular Plant</v>
      </c>
      <c r="E3941" t="str">
        <f>_xlfn.XLOOKUP(Table9[[#This Row],[scientific_name]],Table10[scientific_name],Table10[common_names])</f>
        <v>American Bluehearts</v>
      </c>
      <c r="F3941" t="str">
        <f>_xlfn.XLOOKUP(Table9[[#This Row],[scientific_name]],Table10[scientific_name],Table10[conservation_status])</f>
        <v>No Intervention</v>
      </c>
      <c r="G3941" t="b">
        <f>_xlfn.XLOOKUP(Table9[[#This Row],[scientific_name]],Table10[scientific_name],Table10[is_protected])</f>
        <v>0</v>
      </c>
      <c r="H3941" t="b">
        <f>_xlfn.XLOOKUP(Table9[[#This Row],[scientific_name]],Table10[scientific_name],Table10[is_sheep])</f>
        <v>0</v>
      </c>
      <c r="N3941" t="s">
        <v>6122</v>
      </c>
      <c r="O3941" t="s">
        <v>1000</v>
      </c>
      <c r="P3941" t="s">
        <v>9285</v>
      </c>
      <c r="Q3941" t="s">
        <v>11066</v>
      </c>
      <c r="R3941" t="b">
        <v>0</v>
      </c>
      <c r="S3941" t="b">
        <v>0</v>
      </c>
    </row>
    <row r="3942" spans="1:19">
      <c r="A3942" t="s">
        <v>2158</v>
      </c>
      <c r="B3942" t="s">
        <v>7</v>
      </c>
      <c r="C3942">
        <v>112</v>
      </c>
      <c r="D3942" t="str">
        <f>_xlfn.XLOOKUP(Table9[[#This Row],[scientific_name]],Table10[scientific_name],Table10[category])</f>
        <v>Reptile</v>
      </c>
      <c r="E3942" t="str">
        <f>_xlfn.XLOOKUP(Table9[[#This Row],[scientific_name]],Table10[scientific_name],Table10[common_names])</f>
        <v>Racer</v>
      </c>
      <c r="F3942" t="str">
        <f>_xlfn.XLOOKUP(Table9[[#This Row],[scientific_name]],Table10[scientific_name],Table10[conservation_status])</f>
        <v>No Intervention</v>
      </c>
      <c r="G3942" t="b">
        <f>_xlfn.XLOOKUP(Table9[[#This Row],[scientific_name]],Table10[scientific_name],Table10[is_protected])</f>
        <v>0</v>
      </c>
      <c r="H3942" t="b">
        <f>_xlfn.XLOOKUP(Table9[[#This Row],[scientific_name]],Table10[scientific_name],Table10[is_sheep])</f>
        <v>0</v>
      </c>
      <c r="N3942" t="s">
        <v>6122</v>
      </c>
      <c r="O3942" t="s">
        <v>1747</v>
      </c>
      <c r="P3942" t="s">
        <v>9286</v>
      </c>
      <c r="Q3942" t="s">
        <v>5560</v>
      </c>
      <c r="R3942" t="b">
        <v>1</v>
      </c>
      <c r="S3942" t="b">
        <v>0</v>
      </c>
    </row>
    <row r="3943" spans="1:19">
      <c r="A3943" t="s">
        <v>1130</v>
      </c>
      <c r="B3943" t="s">
        <v>7</v>
      </c>
      <c r="C3943">
        <v>119</v>
      </c>
      <c r="D3943" t="str">
        <f>_xlfn.XLOOKUP(Table9[[#This Row],[scientific_name]],Table10[scientific_name],Table10[category])</f>
        <v>Vascular Plant</v>
      </c>
      <c r="E3943" t="str">
        <f>_xlfn.XLOOKUP(Table9[[#This Row],[scientific_name]],Table10[scientific_name],Table10[common_names])</f>
        <v>Diamondleaf Willow, Tealeaf Willow</v>
      </c>
      <c r="F3943" t="str">
        <f>_xlfn.XLOOKUP(Table9[[#This Row],[scientific_name]],Table10[scientific_name],Table10[conservation_status])</f>
        <v>No Intervention</v>
      </c>
      <c r="G3943" t="b">
        <f>_xlfn.XLOOKUP(Table9[[#This Row],[scientific_name]],Table10[scientific_name],Table10[is_protected])</f>
        <v>0</v>
      </c>
      <c r="H3943" t="b">
        <f>_xlfn.XLOOKUP(Table9[[#This Row],[scientific_name]],Table10[scientific_name],Table10[is_sheep])</f>
        <v>0</v>
      </c>
      <c r="N3943" t="s">
        <v>6122</v>
      </c>
      <c r="O3943" t="s">
        <v>2144</v>
      </c>
      <c r="P3943" t="s">
        <v>9287</v>
      </c>
      <c r="Q3943" t="s">
        <v>11066</v>
      </c>
      <c r="R3943" t="b">
        <v>0</v>
      </c>
      <c r="S3943" t="b">
        <v>0</v>
      </c>
    </row>
    <row r="3944" spans="1:19">
      <c r="A3944" t="s">
        <v>2957</v>
      </c>
      <c r="B3944" t="s">
        <v>7</v>
      </c>
      <c r="C3944">
        <v>136</v>
      </c>
      <c r="D3944" t="str">
        <f>_xlfn.XLOOKUP(Table9[[#This Row],[scientific_name]],Table10[scientific_name],Table10[category])</f>
        <v>Vascular Plant</v>
      </c>
      <c r="E3944" t="str">
        <f>_xlfn.XLOOKUP(Table9[[#This Row],[scientific_name]],Table10[scientific_name],Table10[common_names])</f>
        <v>Columbian Monkshood</v>
      </c>
      <c r="F3944" t="str">
        <f>_xlfn.XLOOKUP(Table9[[#This Row],[scientific_name]],Table10[scientific_name],Table10[conservation_status])</f>
        <v>No Intervention</v>
      </c>
      <c r="G3944" t="b">
        <f>_xlfn.XLOOKUP(Table9[[#This Row],[scientific_name]],Table10[scientific_name],Table10[is_protected])</f>
        <v>0</v>
      </c>
      <c r="H3944" t="b">
        <f>_xlfn.XLOOKUP(Table9[[#This Row],[scientific_name]],Table10[scientific_name],Table10[is_sheep])</f>
        <v>0</v>
      </c>
      <c r="N3944" t="s">
        <v>6122</v>
      </c>
      <c r="O3944" t="s">
        <v>2829</v>
      </c>
      <c r="P3944" t="s">
        <v>9288</v>
      </c>
      <c r="Q3944" t="s">
        <v>11066</v>
      </c>
      <c r="R3944" t="b">
        <v>0</v>
      </c>
      <c r="S3944" t="b">
        <v>0</v>
      </c>
    </row>
    <row r="3945" spans="1:19">
      <c r="A3945" t="s">
        <v>2934</v>
      </c>
      <c r="B3945" t="s">
        <v>4</v>
      </c>
      <c r="C3945">
        <v>69</v>
      </c>
      <c r="D3945" t="str">
        <f>_xlfn.XLOOKUP(Table9[[#This Row],[scientific_name]],Table10[scientific_name],Table10[category])</f>
        <v>Fish</v>
      </c>
      <c r="E3945" t="str">
        <f>_xlfn.XLOOKUP(Table9[[#This Row],[scientific_name]],Table10[scientific_name],Table10[common_names])</f>
        <v>Westslope Cutthroat Trout</v>
      </c>
      <c r="F3945" t="str">
        <f>_xlfn.XLOOKUP(Table9[[#This Row],[scientific_name]],Table10[scientific_name],Table10[conservation_status])</f>
        <v>No Intervention</v>
      </c>
      <c r="G3945" t="b">
        <f>_xlfn.XLOOKUP(Table9[[#This Row],[scientific_name]],Table10[scientific_name],Table10[is_protected])</f>
        <v>0</v>
      </c>
      <c r="H3945" t="b">
        <f>_xlfn.XLOOKUP(Table9[[#This Row],[scientific_name]],Table10[scientific_name],Table10[is_sheep])</f>
        <v>0</v>
      </c>
      <c r="N3945" t="s">
        <v>6122</v>
      </c>
      <c r="O3945" t="s">
        <v>1732</v>
      </c>
      <c r="P3945" t="s">
        <v>9289</v>
      </c>
      <c r="Q3945" t="s">
        <v>11066</v>
      </c>
      <c r="R3945" t="b">
        <v>0</v>
      </c>
      <c r="S3945" t="b">
        <v>0</v>
      </c>
    </row>
    <row r="3946" spans="1:19">
      <c r="A3946" t="s">
        <v>543</v>
      </c>
      <c r="B3946" t="s">
        <v>7</v>
      </c>
      <c r="C3946">
        <v>134</v>
      </c>
      <c r="D3946" t="str">
        <f>_xlfn.XLOOKUP(Table9[[#This Row],[scientific_name]],Table10[scientific_name],Table10[category])</f>
        <v>Bird</v>
      </c>
      <c r="E3946" t="str">
        <f>_xlfn.XLOOKUP(Table9[[#This Row],[scientific_name]],Table10[scientific_name],Table10[common_names])</f>
        <v>American White Pelican</v>
      </c>
      <c r="F3946" t="str">
        <f>_xlfn.XLOOKUP(Table9[[#This Row],[scientific_name]],Table10[scientific_name],Table10[conservation_status])</f>
        <v>Species of Concern</v>
      </c>
      <c r="G3946" t="b">
        <f>_xlfn.XLOOKUP(Table9[[#This Row],[scientific_name]],Table10[scientific_name],Table10[is_protected])</f>
        <v>1</v>
      </c>
      <c r="H3946" t="b">
        <f>_xlfn.XLOOKUP(Table9[[#This Row],[scientific_name]],Table10[scientific_name],Table10[is_sheep])</f>
        <v>0</v>
      </c>
      <c r="N3946" t="s">
        <v>6122</v>
      </c>
      <c r="O3946" t="s">
        <v>3046</v>
      </c>
      <c r="P3946" t="s">
        <v>9290</v>
      </c>
      <c r="Q3946" t="s">
        <v>11066</v>
      </c>
      <c r="R3946" t="b">
        <v>0</v>
      </c>
      <c r="S3946" t="b">
        <v>0</v>
      </c>
    </row>
    <row r="3947" spans="1:19">
      <c r="A3947" t="s">
        <v>2958</v>
      </c>
      <c r="B3947" t="s">
        <v>13</v>
      </c>
      <c r="C3947">
        <v>230</v>
      </c>
      <c r="D3947" t="str">
        <f>_xlfn.XLOOKUP(Table9[[#This Row],[scientific_name]],Table10[scientific_name],Table10[category])</f>
        <v>Vascular Plant</v>
      </c>
      <c r="E3947" t="str">
        <f>_xlfn.XLOOKUP(Table9[[#This Row],[scientific_name]],Table10[scientific_name],Table10[common_names])</f>
        <v>Canadian Rockcress, Drummond Rockcress, Drummond's Rockcress</v>
      </c>
      <c r="F3947" t="str">
        <f>_xlfn.XLOOKUP(Table9[[#This Row],[scientific_name]],Table10[scientific_name],Table10[conservation_status])</f>
        <v>No Intervention</v>
      </c>
      <c r="G3947" t="b">
        <f>_xlfn.XLOOKUP(Table9[[#This Row],[scientific_name]],Table10[scientific_name],Table10[is_protected])</f>
        <v>0</v>
      </c>
      <c r="H3947" t="b">
        <f>_xlfn.XLOOKUP(Table9[[#This Row],[scientific_name]],Table10[scientific_name],Table10[is_sheep])</f>
        <v>0</v>
      </c>
      <c r="N3947" t="s">
        <v>6122</v>
      </c>
      <c r="O3947" t="s">
        <v>1376</v>
      </c>
      <c r="P3947" t="s">
        <v>9291</v>
      </c>
      <c r="Q3947" t="s">
        <v>11066</v>
      </c>
      <c r="R3947" t="b">
        <v>0</v>
      </c>
      <c r="S3947" t="b">
        <v>0</v>
      </c>
    </row>
    <row r="3948" spans="1:19">
      <c r="A3948" t="s">
        <v>87</v>
      </c>
      <c r="B3948" t="s">
        <v>13</v>
      </c>
      <c r="C3948">
        <v>248</v>
      </c>
      <c r="D3948" t="str">
        <f>_xlfn.XLOOKUP(Table9[[#This Row],[scientific_name]],Table10[scientific_name],Table10[category])</f>
        <v>Vascular Plant</v>
      </c>
      <c r="E3948" t="str">
        <f>_xlfn.XLOOKUP(Table9[[#This Row],[scientific_name]],Table10[scientific_name],Table10[common_names])</f>
        <v>Purple Cliff-Brake, Purple-Stem Cliff-Brake</v>
      </c>
      <c r="F3948" t="str">
        <f>_xlfn.XLOOKUP(Table9[[#This Row],[scientific_name]],Table10[scientific_name],Table10[conservation_status])</f>
        <v>No Intervention</v>
      </c>
      <c r="G3948" t="b">
        <f>_xlfn.XLOOKUP(Table9[[#This Row],[scientific_name]],Table10[scientific_name],Table10[is_protected])</f>
        <v>0</v>
      </c>
      <c r="H3948" t="b">
        <f>_xlfn.XLOOKUP(Table9[[#This Row],[scientific_name]],Table10[scientific_name],Table10[is_sheep])</f>
        <v>0</v>
      </c>
      <c r="N3948" t="s">
        <v>6122</v>
      </c>
      <c r="O3948" t="s">
        <v>699</v>
      </c>
      <c r="P3948" t="s">
        <v>9292</v>
      </c>
      <c r="Q3948" t="s">
        <v>11066</v>
      </c>
      <c r="R3948" t="b">
        <v>0</v>
      </c>
      <c r="S3948" t="b">
        <v>0</v>
      </c>
    </row>
    <row r="3949" spans="1:19">
      <c r="A3949" t="s">
        <v>2959</v>
      </c>
      <c r="B3949" t="s">
        <v>9</v>
      </c>
      <c r="C3949">
        <v>73</v>
      </c>
      <c r="D3949" t="str">
        <f>_xlfn.XLOOKUP(Table9[[#This Row],[scientific_name]],Table10[scientific_name],Table10[category])</f>
        <v>Vascular Plant</v>
      </c>
      <c r="E3949" t="str">
        <f>_xlfn.XLOOKUP(Table9[[#This Row],[scientific_name]],Table10[scientific_name],Table10[common_names])</f>
        <v>Downy Skullcap, Hoary Skullcap</v>
      </c>
      <c r="F3949" t="str">
        <f>_xlfn.XLOOKUP(Table9[[#This Row],[scientific_name]],Table10[scientific_name],Table10[conservation_status])</f>
        <v>No Intervention</v>
      </c>
      <c r="G3949" t="b">
        <f>_xlfn.XLOOKUP(Table9[[#This Row],[scientific_name]],Table10[scientific_name],Table10[is_protected])</f>
        <v>0</v>
      </c>
      <c r="H3949" t="b">
        <f>_xlfn.XLOOKUP(Table9[[#This Row],[scientific_name]],Table10[scientific_name],Table10[is_sheep])</f>
        <v>0</v>
      </c>
      <c r="N3949" t="s">
        <v>6122</v>
      </c>
      <c r="O3949" t="s">
        <v>4527</v>
      </c>
      <c r="P3949" t="s">
        <v>9293</v>
      </c>
      <c r="Q3949" t="s">
        <v>11066</v>
      </c>
      <c r="R3949" t="b">
        <v>0</v>
      </c>
      <c r="S3949" t="b">
        <v>0</v>
      </c>
    </row>
    <row r="3950" spans="1:19">
      <c r="A3950" t="s">
        <v>2802</v>
      </c>
      <c r="B3950" t="s">
        <v>7</v>
      </c>
      <c r="C3950">
        <v>121</v>
      </c>
      <c r="D3950" t="str">
        <f>_xlfn.XLOOKUP(Table9[[#This Row],[scientific_name]],Table10[scientific_name],Table10[category])</f>
        <v>Vascular Plant</v>
      </c>
      <c r="E3950" t="str">
        <f>_xlfn.XLOOKUP(Table9[[#This Row],[scientific_name]],Table10[scientific_name],Table10[common_names])</f>
        <v>Dwarf Alpine Indian Paintbrush, Dwarf Alpine Paintbrush</v>
      </c>
      <c r="F3950" t="str">
        <f>_xlfn.XLOOKUP(Table9[[#This Row],[scientific_name]],Table10[scientific_name],Table10[conservation_status])</f>
        <v>No Intervention</v>
      </c>
      <c r="G3950" t="b">
        <f>_xlfn.XLOOKUP(Table9[[#This Row],[scientific_name]],Table10[scientific_name],Table10[is_protected])</f>
        <v>0</v>
      </c>
      <c r="H3950" t="b">
        <f>_xlfn.XLOOKUP(Table9[[#This Row],[scientific_name]],Table10[scientific_name],Table10[is_sheep])</f>
        <v>0</v>
      </c>
      <c r="N3950" t="s">
        <v>6122</v>
      </c>
      <c r="O3950" t="s">
        <v>2612</v>
      </c>
      <c r="P3950" t="s">
        <v>9294</v>
      </c>
      <c r="Q3950" t="s">
        <v>11066</v>
      </c>
      <c r="R3950" t="b">
        <v>0</v>
      </c>
      <c r="S3950" t="b">
        <v>0</v>
      </c>
    </row>
    <row r="3951" spans="1:19">
      <c r="A3951" t="s">
        <v>2960</v>
      </c>
      <c r="B3951" t="s">
        <v>4</v>
      </c>
      <c r="C3951">
        <v>60</v>
      </c>
      <c r="D3951" t="str">
        <f>_xlfn.XLOOKUP(Table9[[#This Row],[scientific_name]],Table10[scientific_name],Table10[category])</f>
        <v>Vascular Plant</v>
      </c>
      <c r="E3951" t="str">
        <f>_xlfn.XLOOKUP(Table9[[#This Row],[scientific_name]],Table10[scientific_name],Table10[common_names])</f>
        <v>Common Mouse-Ear Chickweed</v>
      </c>
      <c r="F3951" t="str">
        <f>_xlfn.XLOOKUP(Table9[[#This Row],[scientific_name]],Table10[scientific_name],Table10[conservation_status])</f>
        <v>No Intervention</v>
      </c>
      <c r="G3951" t="b">
        <f>_xlfn.XLOOKUP(Table9[[#This Row],[scientific_name]],Table10[scientific_name],Table10[is_protected])</f>
        <v>0</v>
      </c>
      <c r="H3951" t="b">
        <f>_xlfn.XLOOKUP(Table9[[#This Row],[scientific_name]],Table10[scientific_name],Table10[is_sheep])</f>
        <v>0</v>
      </c>
      <c r="N3951" t="s">
        <v>6122</v>
      </c>
      <c r="O3951" t="s">
        <v>5424</v>
      </c>
      <c r="P3951" t="s">
        <v>9295</v>
      </c>
      <c r="Q3951" t="s">
        <v>11066</v>
      </c>
      <c r="R3951" t="b">
        <v>0</v>
      </c>
      <c r="S3951" t="b">
        <v>0</v>
      </c>
    </row>
    <row r="3952" spans="1:19">
      <c r="A3952" t="s">
        <v>1103</v>
      </c>
      <c r="B3952" t="s">
        <v>4</v>
      </c>
      <c r="C3952">
        <v>78</v>
      </c>
      <c r="D3952" t="str">
        <f>_xlfn.XLOOKUP(Table9[[#This Row],[scientific_name]],Table10[scientific_name],Table10[category])</f>
        <v>Bird</v>
      </c>
      <c r="E3952" t="str">
        <f>_xlfn.XLOOKUP(Table9[[#This Row],[scientific_name]],Table10[scientific_name],Table10[common_names])</f>
        <v>Upland Sandpiper</v>
      </c>
      <c r="F3952" t="str">
        <f>_xlfn.XLOOKUP(Table9[[#This Row],[scientific_name]],Table10[scientific_name],Table10[conservation_status])</f>
        <v>Species of Concern</v>
      </c>
      <c r="G3952" t="b">
        <f>_xlfn.XLOOKUP(Table9[[#This Row],[scientific_name]],Table10[scientific_name],Table10[is_protected])</f>
        <v>1</v>
      </c>
      <c r="H3952" t="b">
        <f>_xlfn.XLOOKUP(Table9[[#This Row],[scientific_name]],Table10[scientific_name],Table10[is_sheep])</f>
        <v>0</v>
      </c>
      <c r="N3952" t="s">
        <v>6122</v>
      </c>
      <c r="O3952" t="s">
        <v>4272</v>
      </c>
      <c r="P3952" t="s">
        <v>9296</v>
      </c>
      <c r="Q3952" t="s">
        <v>11066</v>
      </c>
      <c r="R3952" t="b">
        <v>0</v>
      </c>
      <c r="S3952" t="b">
        <v>0</v>
      </c>
    </row>
    <row r="3953" spans="1:19">
      <c r="A3953" t="s">
        <v>215</v>
      </c>
      <c r="B3953" t="s">
        <v>9</v>
      </c>
      <c r="C3953">
        <v>120</v>
      </c>
      <c r="D3953" t="str">
        <f>_xlfn.XLOOKUP(Table9[[#This Row],[scientific_name]],Table10[scientific_name],Table10[category])</f>
        <v>Reptile</v>
      </c>
      <c r="E3953" t="str">
        <f>_xlfn.XLOOKUP(Table9[[#This Row],[scientific_name]],Table10[scientific_name],Table10[common_names])</f>
        <v>Prairie Rattlesnake</v>
      </c>
      <c r="F3953" t="str">
        <f>_xlfn.XLOOKUP(Table9[[#This Row],[scientific_name]],Table10[scientific_name],Table10[conservation_status])</f>
        <v>No Intervention</v>
      </c>
      <c r="G3953" t="b">
        <f>_xlfn.XLOOKUP(Table9[[#This Row],[scientific_name]],Table10[scientific_name],Table10[is_protected])</f>
        <v>0</v>
      </c>
      <c r="H3953" t="b">
        <f>_xlfn.XLOOKUP(Table9[[#This Row],[scientific_name]],Table10[scientific_name],Table10[is_sheep])</f>
        <v>0</v>
      </c>
      <c r="N3953" t="s">
        <v>6122</v>
      </c>
      <c r="O3953" t="s">
        <v>1819</v>
      </c>
      <c r="P3953" t="s">
        <v>9297</v>
      </c>
      <c r="Q3953" t="s">
        <v>11066</v>
      </c>
      <c r="R3953" t="b">
        <v>0</v>
      </c>
      <c r="S3953" t="b">
        <v>0</v>
      </c>
    </row>
    <row r="3954" spans="1:19">
      <c r="A3954" t="s">
        <v>1181</v>
      </c>
      <c r="B3954" t="s">
        <v>7</v>
      </c>
      <c r="C3954">
        <v>106</v>
      </c>
      <c r="D3954" t="str">
        <f>_xlfn.XLOOKUP(Table9[[#This Row],[scientific_name]],Table10[scientific_name],Table10[category])</f>
        <v>Reptile</v>
      </c>
      <c r="E3954" t="str">
        <f>_xlfn.XLOOKUP(Table9[[#This Row],[scientific_name]],Table10[scientific_name],Table10[common_names])</f>
        <v>Sagebrush Lizard</v>
      </c>
      <c r="F3954" t="str">
        <f>_xlfn.XLOOKUP(Table9[[#This Row],[scientific_name]],Table10[scientific_name],Table10[conservation_status])</f>
        <v>No Intervention</v>
      </c>
      <c r="G3954" t="b">
        <f>_xlfn.XLOOKUP(Table9[[#This Row],[scientific_name]],Table10[scientific_name],Table10[is_protected])</f>
        <v>0</v>
      </c>
      <c r="H3954" t="b">
        <f>_xlfn.XLOOKUP(Table9[[#This Row],[scientific_name]],Table10[scientific_name],Table10[is_sheep])</f>
        <v>0</v>
      </c>
      <c r="N3954" t="s">
        <v>6122</v>
      </c>
      <c r="O3954" t="s">
        <v>3991</v>
      </c>
      <c r="P3954" t="s">
        <v>9298</v>
      </c>
      <c r="Q3954" t="s">
        <v>11066</v>
      </c>
      <c r="R3954" t="b">
        <v>0</v>
      </c>
      <c r="S3954" t="b">
        <v>0</v>
      </c>
    </row>
    <row r="3955" spans="1:19">
      <c r="A3955" t="s">
        <v>2500</v>
      </c>
      <c r="B3955" t="s">
        <v>7</v>
      </c>
      <c r="C3955">
        <v>117</v>
      </c>
      <c r="D3955" t="str">
        <f>_xlfn.XLOOKUP(Table9[[#This Row],[scientific_name]],Table10[scientific_name],Table10[category])</f>
        <v>Nonvascular Plant</v>
      </c>
      <c r="E3955" t="str">
        <f>_xlfn.XLOOKUP(Table9[[#This Row],[scientific_name]],Table10[scientific_name],Table10[common_names])</f>
        <v>Acuminate Brachythecium Moss</v>
      </c>
      <c r="F3955" t="str">
        <f>_xlfn.XLOOKUP(Table9[[#This Row],[scientific_name]],Table10[scientific_name],Table10[conservation_status])</f>
        <v>No Intervention</v>
      </c>
      <c r="G3955" t="b">
        <f>_xlfn.XLOOKUP(Table9[[#This Row],[scientific_name]],Table10[scientific_name],Table10[is_protected])</f>
        <v>0</v>
      </c>
      <c r="H3955" t="b">
        <f>_xlfn.XLOOKUP(Table9[[#This Row],[scientific_name]],Table10[scientific_name],Table10[is_sheep])</f>
        <v>0</v>
      </c>
      <c r="N3955" t="s">
        <v>6122</v>
      </c>
      <c r="O3955" t="s">
        <v>3499</v>
      </c>
      <c r="P3955" t="s">
        <v>9299</v>
      </c>
      <c r="Q3955" t="s">
        <v>11066</v>
      </c>
      <c r="R3955" t="b">
        <v>0</v>
      </c>
      <c r="S3955" t="b">
        <v>0</v>
      </c>
    </row>
    <row r="3956" spans="1:19">
      <c r="A3956" t="s">
        <v>2488</v>
      </c>
      <c r="B3956" t="s">
        <v>9</v>
      </c>
      <c r="C3956">
        <v>114</v>
      </c>
      <c r="D3956" t="str">
        <f>_xlfn.XLOOKUP(Table9[[#This Row],[scientific_name]],Table10[scientific_name],Table10[category])</f>
        <v>Fish</v>
      </c>
      <c r="E3956" t="str">
        <f>_xlfn.XLOOKUP(Table9[[#This Row],[scientific_name]],Table10[scientific_name],Table10[common_names])</f>
        <v>Emerald Shiner</v>
      </c>
      <c r="F3956" t="str">
        <f>_xlfn.XLOOKUP(Table9[[#This Row],[scientific_name]],Table10[scientific_name],Table10[conservation_status])</f>
        <v>No Intervention</v>
      </c>
      <c r="G3956" t="b">
        <f>_xlfn.XLOOKUP(Table9[[#This Row],[scientific_name]],Table10[scientific_name],Table10[is_protected])</f>
        <v>0</v>
      </c>
      <c r="H3956" t="b">
        <f>_xlfn.XLOOKUP(Table9[[#This Row],[scientific_name]],Table10[scientific_name],Table10[is_sheep])</f>
        <v>0</v>
      </c>
      <c r="N3956" t="s">
        <v>6122</v>
      </c>
      <c r="O3956" t="s">
        <v>2445</v>
      </c>
      <c r="P3956" t="s">
        <v>9300</v>
      </c>
      <c r="Q3956" t="s">
        <v>11066</v>
      </c>
      <c r="R3956" t="b">
        <v>0</v>
      </c>
      <c r="S3956" t="b">
        <v>0</v>
      </c>
    </row>
    <row r="3957" spans="1:19">
      <c r="A3957" t="s">
        <v>1329</v>
      </c>
      <c r="B3957" t="s">
        <v>9</v>
      </c>
      <c r="C3957">
        <v>74</v>
      </c>
      <c r="D3957" t="str">
        <f>_xlfn.XLOOKUP(Table9[[#This Row],[scientific_name]],Table10[scientific_name],Table10[category])</f>
        <v>Vascular Plant</v>
      </c>
      <c r="E3957" t="str">
        <f>_xlfn.XLOOKUP(Table9[[#This Row],[scientific_name]],Table10[scientific_name],Table10[common_names])</f>
        <v>Tall Thoroughwort</v>
      </c>
      <c r="F3957" t="str">
        <f>_xlfn.XLOOKUP(Table9[[#This Row],[scientific_name]],Table10[scientific_name],Table10[conservation_status])</f>
        <v>No Intervention</v>
      </c>
      <c r="G3957" t="b">
        <f>_xlfn.XLOOKUP(Table9[[#This Row],[scientific_name]],Table10[scientific_name],Table10[is_protected])</f>
        <v>0</v>
      </c>
      <c r="H3957" t="b">
        <f>_xlfn.XLOOKUP(Table9[[#This Row],[scientific_name]],Table10[scientific_name],Table10[is_sheep])</f>
        <v>0</v>
      </c>
      <c r="N3957" t="s">
        <v>6122</v>
      </c>
      <c r="O3957" t="s">
        <v>4739</v>
      </c>
      <c r="P3957" t="s">
        <v>9301</v>
      </c>
      <c r="Q3957" t="s">
        <v>11066</v>
      </c>
      <c r="R3957" t="b">
        <v>0</v>
      </c>
      <c r="S3957" t="b">
        <v>0</v>
      </c>
    </row>
    <row r="3958" spans="1:19">
      <c r="A3958" t="s">
        <v>2961</v>
      </c>
      <c r="B3958" t="s">
        <v>13</v>
      </c>
      <c r="C3958">
        <v>260</v>
      </c>
      <c r="D3958" t="str">
        <f>_xlfn.XLOOKUP(Table9[[#This Row],[scientific_name]],Table10[scientific_name],Table10[category])</f>
        <v>Bird</v>
      </c>
      <c r="E3958" t="str">
        <f>_xlfn.XLOOKUP(Table9[[#This Row],[scientific_name]],Table10[scientific_name],Table10[common_names])</f>
        <v>Ruby-Crowned Kinglet</v>
      </c>
      <c r="F3958" t="str">
        <f>_xlfn.XLOOKUP(Table9[[#This Row],[scientific_name]],Table10[scientific_name],Table10[conservation_status])</f>
        <v>No Intervention</v>
      </c>
      <c r="G3958" t="b">
        <f>_xlfn.XLOOKUP(Table9[[#This Row],[scientific_name]],Table10[scientific_name],Table10[is_protected])</f>
        <v>0</v>
      </c>
      <c r="H3958" t="b">
        <f>_xlfn.XLOOKUP(Table9[[#This Row],[scientific_name]],Table10[scientific_name],Table10[is_sheep])</f>
        <v>0</v>
      </c>
      <c r="N3958" t="s">
        <v>6122</v>
      </c>
      <c r="O3958" t="s">
        <v>3564</v>
      </c>
      <c r="P3958" t="s">
        <v>9302</v>
      </c>
      <c r="Q3958" t="s">
        <v>11066</v>
      </c>
      <c r="R3958" t="b">
        <v>0</v>
      </c>
      <c r="S3958" t="b">
        <v>0</v>
      </c>
    </row>
    <row r="3959" spans="1:19">
      <c r="A3959" t="s">
        <v>702</v>
      </c>
      <c r="B3959" t="s">
        <v>4</v>
      </c>
      <c r="C3959">
        <v>60</v>
      </c>
      <c r="D3959" t="str">
        <f>_xlfn.XLOOKUP(Table9[[#This Row],[scientific_name]],Table10[scientific_name],Table10[category])</f>
        <v>Vascular Plant</v>
      </c>
      <c r="E3959" t="str">
        <f>_xlfn.XLOOKUP(Table9[[#This Row],[scientific_name]],Table10[scientific_name],Table10[common_names])</f>
        <v>Gray Goldenrod</v>
      </c>
      <c r="F3959" t="str">
        <f>_xlfn.XLOOKUP(Table9[[#This Row],[scientific_name]],Table10[scientific_name],Table10[conservation_status])</f>
        <v>No Intervention</v>
      </c>
      <c r="G3959" t="b">
        <f>_xlfn.XLOOKUP(Table9[[#This Row],[scientific_name]],Table10[scientific_name],Table10[is_protected])</f>
        <v>0</v>
      </c>
      <c r="H3959" t="b">
        <f>_xlfn.XLOOKUP(Table9[[#This Row],[scientific_name]],Table10[scientific_name],Table10[is_sheep])</f>
        <v>0</v>
      </c>
      <c r="N3959" t="s">
        <v>6122</v>
      </c>
      <c r="O3959" t="s">
        <v>5399</v>
      </c>
      <c r="P3959" t="s">
        <v>9303</v>
      </c>
      <c r="Q3959" t="s">
        <v>11066</v>
      </c>
      <c r="R3959" t="b">
        <v>0</v>
      </c>
      <c r="S3959" t="b">
        <v>0</v>
      </c>
    </row>
    <row r="3960" spans="1:19">
      <c r="A3960" t="s">
        <v>1092</v>
      </c>
      <c r="B3960" t="s">
        <v>13</v>
      </c>
      <c r="C3960">
        <v>222</v>
      </c>
      <c r="D3960" t="str">
        <f>_xlfn.XLOOKUP(Table9[[#This Row],[scientific_name]],Table10[scientific_name],Table10[category])</f>
        <v>Vascular Plant</v>
      </c>
      <c r="E3960" t="str">
        <f>_xlfn.XLOOKUP(Table9[[#This Row],[scientific_name]],Table10[scientific_name],Table10[common_names])</f>
        <v>Bear Daisy, Bear River Fleabane</v>
      </c>
      <c r="F3960" t="str">
        <f>_xlfn.XLOOKUP(Table9[[#This Row],[scientific_name]],Table10[scientific_name],Table10[conservation_status])</f>
        <v>No Intervention</v>
      </c>
      <c r="G3960" t="b">
        <f>_xlfn.XLOOKUP(Table9[[#This Row],[scientific_name]],Table10[scientific_name],Table10[is_protected])</f>
        <v>0</v>
      </c>
      <c r="H3960" t="b">
        <f>_xlfn.XLOOKUP(Table9[[#This Row],[scientific_name]],Table10[scientific_name],Table10[is_sheep])</f>
        <v>0</v>
      </c>
      <c r="N3960" t="s">
        <v>6122</v>
      </c>
      <c r="O3960" t="s">
        <v>4047</v>
      </c>
      <c r="P3960" t="s">
        <v>9304</v>
      </c>
      <c r="Q3960" t="s">
        <v>11066</v>
      </c>
      <c r="R3960" t="b">
        <v>0</v>
      </c>
      <c r="S3960" t="b">
        <v>0</v>
      </c>
    </row>
    <row r="3961" spans="1:19">
      <c r="A3961" t="s">
        <v>2962</v>
      </c>
      <c r="B3961" t="s">
        <v>7</v>
      </c>
      <c r="C3961">
        <v>152</v>
      </c>
      <c r="D3961" t="str">
        <f>_xlfn.XLOOKUP(Table9[[#This Row],[scientific_name]],Table10[scientific_name],Table10[category])</f>
        <v>Nonvascular Plant</v>
      </c>
      <c r="E3961" t="str">
        <f>_xlfn.XLOOKUP(Table9[[#This Row],[scientific_name]],Table10[scientific_name],Table10[common_names])</f>
        <v>Mount Leconte Moss</v>
      </c>
      <c r="F3961" t="str">
        <f>_xlfn.XLOOKUP(Table9[[#This Row],[scientific_name]],Table10[scientific_name],Table10[conservation_status])</f>
        <v>No Intervention</v>
      </c>
      <c r="G3961" t="b">
        <f>_xlfn.XLOOKUP(Table9[[#This Row],[scientific_name]],Table10[scientific_name],Table10[is_protected])</f>
        <v>0</v>
      </c>
      <c r="H3961" t="b">
        <f>_xlfn.XLOOKUP(Table9[[#This Row],[scientific_name]],Table10[scientific_name],Table10[is_sheep])</f>
        <v>0</v>
      </c>
      <c r="N3961" t="s">
        <v>6122</v>
      </c>
      <c r="O3961" t="s">
        <v>61</v>
      </c>
      <c r="P3961" t="s">
        <v>9305</v>
      </c>
      <c r="Q3961" t="s">
        <v>11066</v>
      </c>
      <c r="R3961" t="b">
        <v>0</v>
      </c>
      <c r="S3961" t="b">
        <v>0</v>
      </c>
    </row>
    <row r="3962" spans="1:19">
      <c r="A3962" t="s">
        <v>2963</v>
      </c>
      <c r="B3962" t="s">
        <v>13</v>
      </c>
      <c r="C3962">
        <v>221</v>
      </c>
      <c r="D3962" t="str">
        <f>_xlfn.XLOOKUP(Table9[[#This Row],[scientific_name]],Table10[scientific_name],Table10[category])</f>
        <v>Nonvascular Plant</v>
      </c>
      <c r="E3962" t="str">
        <f>_xlfn.XLOOKUP(Table9[[#This Row],[scientific_name]],Table10[scientific_name],Table10[common_names])</f>
        <v>Brachythecium Moss</v>
      </c>
      <c r="F3962" t="str">
        <f>_xlfn.XLOOKUP(Table9[[#This Row],[scientific_name]],Table10[scientific_name],Table10[conservation_status])</f>
        <v>No Intervention</v>
      </c>
      <c r="G3962" t="b">
        <f>_xlfn.XLOOKUP(Table9[[#This Row],[scientific_name]],Table10[scientific_name],Table10[is_protected])</f>
        <v>0</v>
      </c>
      <c r="H3962" t="b">
        <f>_xlfn.XLOOKUP(Table9[[#This Row],[scientific_name]],Table10[scientific_name],Table10[is_sheep])</f>
        <v>0</v>
      </c>
      <c r="N3962" t="s">
        <v>6122</v>
      </c>
      <c r="O3962" t="s">
        <v>3664</v>
      </c>
      <c r="P3962" t="s">
        <v>9306</v>
      </c>
      <c r="Q3962" t="s">
        <v>11066</v>
      </c>
      <c r="R3962" t="b">
        <v>0</v>
      </c>
      <c r="S3962" t="b">
        <v>0</v>
      </c>
    </row>
    <row r="3963" spans="1:19">
      <c r="A3963" t="s">
        <v>2964</v>
      </c>
      <c r="B3963" t="s">
        <v>13</v>
      </c>
      <c r="C3963">
        <v>240</v>
      </c>
      <c r="D3963" t="str">
        <f>_xlfn.XLOOKUP(Table9[[#This Row],[scientific_name]],Table10[scientific_name],Table10[category])</f>
        <v>Vascular Plant</v>
      </c>
      <c r="E3963" t="str">
        <f>_xlfn.XLOOKUP(Table9[[#This Row],[scientific_name]],Table10[scientific_name],Table10[common_names])</f>
        <v>Meadow Barley</v>
      </c>
      <c r="F3963" t="str">
        <f>_xlfn.XLOOKUP(Table9[[#This Row],[scientific_name]],Table10[scientific_name],Table10[conservation_status])</f>
        <v>No Intervention</v>
      </c>
      <c r="G3963" t="b">
        <f>_xlfn.XLOOKUP(Table9[[#This Row],[scientific_name]],Table10[scientific_name],Table10[is_protected])</f>
        <v>0</v>
      </c>
      <c r="H3963" t="b">
        <f>_xlfn.XLOOKUP(Table9[[#This Row],[scientific_name]],Table10[scientific_name],Table10[is_sheep])</f>
        <v>0</v>
      </c>
      <c r="N3963" t="s">
        <v>6122</v>
      </c>
      <c r="O3963" t="s">
        <v>2029</v>
      </c>
      <c r="P3963" t="s">
        <v>9307</v>
      </c>
      <c r="Q3963" t="s">
        <v>11066</v>
      </c>
      <c r="R3963" t="b">
        <v>0</v>
      </c>
      <c r="S3963" t="b">
        <v>0</v>
      </c>
    </row>
    <row r="3964" spans="1:19">
      <c r="A3964" t="s">
        <v>2965</v>
      </c>
      <c r="B3964" t="s">
        <v>9</v>
      </c>
      <c r="C3964">
        <v>88</v>
      </c>
      <c r="D3964" t="str">
        <f>_xlfn.XLOOKUP(Table9[[#This Row],[scientific_name]],Table10[scientific_name],Table10[category])</f>
        <v>Vascular Plant</v>
      </c>
      <c r="E3964" t="str">
        <f>_xlfn.XLOOKUP(Table9[[#This Row],[scientific_name]],Table10[scientific_name],Table10[common_names])</f>
        <v>Wavyleaf Indian Paintbrush</v>
      </c>
      <c r="F3964" t="str">
        <f>_xlfn.XLOOKUP(Table9[[#This Row],[scientific_name]],Table10[scientific_name],Table10[conservation_status])</f>
        <v>No Intervention</v>
      </c>
      <c r="G3964" t="b">
        <f>_xlfn.XLOOKUP(Table9[[#This Row],[scientific_name]],Table10[scientific_name],Table10[is_protected])</f>
        <v>0</v>
      </c>
      <c r="H3964" t="b">
        <f>_xlfn.XLOOKUP(Table9[[#This Row],[scientific_name]],Table10[scientific_name],Table10[is_sheep])</f>
        <v>0</v>
      </c>
      <c r="N3964" t="s">
        <v>6122</v>
      </c>
      <c r="O3964" t="s">
        <v>5055</v>
      </c>
      <c r="P3964" t="s">
        <v>9308</v>
      </c>
      <c r="Q3964" t="s">
        <v>11066</v>
      </c>
      <c r="R3964" t="b">
        <v>0</v>
      </c>
      <c r="S3964" t="b">
        <v>0</v>
      </c>
    </row>
    <row r="3965" spans="1:19">
      <c r="A3965" t="s">
        <v>2966</v>
      </c>
      <c r="B3965" t="s">
        <v>13</v>
      </c>
      <c r="C3965">
        <v>238</v>
      </c>
      <c r="D3965" t="str">
        <f>_xlfn.XLOOKUP(Table9[[#This Row],[scientific_name]],Table10[scientific_name],Table10[category])</f>
        <v>Vascular Plant</v>
      </c>
      <c r="E3965" t="str">
        <f>_xlfn.XLOOKUP(Table9[[#This Row],[scientific_name]],Table10[scientific_name],Table10[common_names])</f>
        <v>Different Nerve Sedge, Different-Nerve Sedge</v>
      </c>
      <c r="F3965" t="str">
        <f>_xlfn.XLOOKUP(Table9[[#This Row],[scientific_name]],Table10[scientific_name],Table10[conservation_status])</f>
        <v>No Intervention</v>
      </c>
      <c r="G3965" t="b">
        <f>_xlfn.XLOOKUP(Table9[[#This Row],[scientific_name]],Table10[scientific_name],Table10[is_protected])</f>
        <v>0</v>
      </c>
      <c r="H3965" t="b">
        <f>_xlfn.XLOOKUP(Table9[[#This Row],[scientific_name]],Table10[scientific_name],Table10[is_sheep])</f>
        <v>0</v>
      </c>
      <c r="N3965" t="s">
        <v>6122</v>
      </c>
      <c r="O3965" t="s">
        <v>3232</v>
      </c>
      <c r="P3965" t="s">
        <v>9309</v>
      </c>
      <c r="Q3965" t="s">
        <v>11066</v>
      </c>
      <c r="R3965" t="b">
        <v>0</v>
      </c>
      <c r="S3965" t="b">
        <v>0</v>
      </c>
    </row>
    <row r="3966" spans="1:19">
      <c r="A3966" t="s">
        <v>2967</v>
      </c>
      <c r="B3966" t="s">
        <v>7</v>
      </c>
      <c r="C3966">
        <v>161</v>
      </c>
      <c r="D3966" t="str">
        <f>_xlfn.XLOOKUP(Table9[[#This Row],[scientific_name]],Table10[scientific_name],Table10[category])</f>
        <v>Vascular Plant</v>
      </c>
      <c r="E3966" t="str">
        <f>_xlfn.XLOOKUP(Table9[[#This Row],[scientific_name]],Table10[scientific_name],Table10[common_names])</f>
        <v>Big Sagebrush, Mountain Big Sagebrush</v>
      </c>
      <c r="F3966" t="str">
        <f>_xlfn.XLOOKUP(Table9[[#This Row],[scientific_name]],Table10[scientific_name],Table10[conservation_status])</f>
        <v>No Intervention</v>
      </c>
      <c r="G3966" t="b">
        <f>_xlfn.XLOOKUP(Table9[[#This Row],[scientific_name]],Table10[scientific_name],Table10[is_protected])</f>
        <v>0</v>
      </c>
      <c r="H3966" t="b">
        <f>_xlfn.XLOOKUP(Table9[[#This Row],[scientific_name]],Table10[scientific_name],Table10[is_sheep])</f>
        <v>0</v>
      </c>
      <c r="N3966" t="s">
        <v>6122</v>
      </c>
      <c r="O3966" t="s">
        <v>3473</v>
      </c>
      <c r="P3966" t="s">
        <v>9310</v>
      </c>
      <c r="Q3966" t="s">
        <v>11066</v>
      </c>
      <c r="R3966" t="b">
        <v>0</v>
      </c>
      <c r="S3966" t="b">
        <v>0</v>
      </c>
    </row>
    <row r="3967" spans="1:19">
      <c r="A3967" t="s">
        <v>1081</v>
      </c>
      <c r="B3967" t="s">
        <v>13</v>
      </c>
      <c r="C3967">
        <v>245</v>
      </c>
      <c r="D3967" t="str">
        <f>_xlfn.XLOOKUP(Table9[[#This Row],[scientific_name]],Table10[scientific_name],Table10[category])</f>
        <v>Vascular Plant</v>
      </c>
      <c r="E3967" t="str">
        <f>_xlfn.XLOOKUP(Table9[[#This Row],[scientific_name]],Table10[scientific_name],Table10[common_names])</f>
        <v>Jointed Goatgrass</v>
      </c>
      <c r="F3967" t="str">
        <f>_xlfn.XLOOKUP(Table9[[#This Row],[scientific_name]],Table10[scientific_name],Table10[conservation_status])</f>
        <v>No Intervention</v>
      </c>
      <c r="G3967" t="b">
        <f>_xlfn.XLOOKUP(Table9[[#This Row],[scientific_name]],Table10[scientific_name],Table10[is_protected])</f>
        <v>0</v>
      </c>
      <c r="H3967" t="b">
        <f>_xlfn.XLOOKUP(Table9[[#This Row],[scientific_name]],Table10[scientific_name],Table10[is_sheep])</f>
        <v>0</v>
      </c>
      <c r="N3967" t="s">
        <v>6122</v>
      </c>
      <c r="O3967" t="s">
        <v>4952</v>
      </c>
      <c r="P3967" t="s">
        <v>9311</v>
      </c>
      <c r="Q3967" t="s">
        <v>11066</v>
      </c>
      <c r="R3967" t="b">
        <v>0</v>
      </c>
      <c r="S3967" t="b">
        <v>0</v>
      </c>
    </row>
    <row r="3968" spans="1:19">
      <c r="A3968" t="s">
        <v>398</v>
      </c>
      <c r="B3968" t="s">
        <v>13</v>
      </c>
      <c r="C3968">
        <v>235</v>
      </c>
      <c r="D3968" t="str">
        <f>_xlfn.XLOOKUP(Table9[[#This Row],[scientific_name]],Table10[scientific_name],Table10[category])</f>
        <v>Vascular Plant</v>
      </c>
      <c r="E3968" t="str">
        <f>_xlfn.XLOOKUP(Table9[[#This Row],[scientific_name]],Table10[scientific_name],Table10[common_names])</f>
        <v>Naked Broomrape, One-Flowered Cancer-Root</v>
      </c>
      <c r="F3968" t="str">
        <f>_xlfn.XLOOKUP(Table9[[#This Row],[scientific_name]],Table10[scientific_name],Table10[conservation_status])</f>
        <v>No Intervention</v>
      </c>
      <c r="G3968" t="b">
        <f>_xlfn.XLOOKUP(Table9[[#This Row],[scientific_name]],Table10[scientific_name],Table10[is_protected])</f>
        <v>0</v>
      </c>
      <c r="H3968" t="b">
        <f>_xlfn.XLOOKUP(Table9[[#This Row],[scientific_name]],Table10[scientific_name],Table10[is_sheep])</f>
        <v>0</v>
      </c>
      <c r="N3968" t="s">
        <v>6122</v>
      </c>
      <c r="O3968" t="s">
        <v>362</v>
      </c>
      <c r="P3968" t="s">
        <v>9312</v>
      </c>
      <c r="Q3968" t="s">
        <v>11066</v>
      </c>
      <c r="R3968" t="b">
        <v>0</v>
      </c>
      <c r="S3968" t="b">
        <v>0</v>
      </c>
    </row>
    <row r="3969" spans="1:19">
      <c r="A3969" t="s">
        <v>2968</v>
      </c>
      <c r="B3969" t="s">
        <v>7</v>
      </c>
      <c r="C3969">
        <v>113</v>
      </c>
      <c r="D3969" t="str">
        <f>_xlfn.XLOOKUP(Table9[[#This Row],[scientific_name]],Table10[scientific_name],Table10[category])</f>
        <v>Vascular Plant</v>
      </c>
      <c r="E3969" t="str">
        <f>_xlfn.XLOOKUP(Table9[[#This Row],[scientific_name]],Table10[scientific_name],Table10[common_names])</f>
        <v>Alkali Sacaton, Alkali-Sacaton</v>
      </c>
      <c r="F3969" t="str">
        <f>_xlfn.XLOOKUP(Table9[[#This Row],[scientific_name]],Table10[scientific_name],Table10[conservation_status])</f>
        <v>No Intervention</v>
      </c>
      <c r="G3969" t="b">
        <f>_xlfn.XLOOKUP(Table9[[#This Row],[scientific_name]],Table10[scientific_name],Table10[is_protected])</f>
        <v>0</v>
      </c>
      <c r="H3969" t="b">
        <f>_xlfn.XLOOKUP(Table9[[#This Row],[scientific_name]],Table10[scientific_name],Table10[is_sheep])</f>
        <v>0</v>
      </c>
      <c r="N3969" t="s">
        <v>6122</v>
      </c>
      <c r="O3969" t="s">
        <v>2955</v>
      </c>
      <c r="P3969" t="s">
        <v>9313</v>
      </c>
      <c r="Q3969" t="s">
        <v>11066</v>
      </c>
      <c r="R3969" t="b">
        <v>0</v>
      </c>
      <c r="S3969" t="b">
        <v>0</v>
      </c>
    </row>
    <row r="3970" spans="1:19">
      <c r="A3970" t="s">
        <v>1367</v>
      </c>
      <c r="B3970" t="s">
        <v>13</v>
      </c>
      <c r="C3970">
        <v>257</v>
      </c>
      <c r="D3970" t="str">
        <f>_xlfn.XLOOKUP(Table9[[#This Row],[scientific_name]],Table10[scientific_name],Table10[category])</f>
        <v>Vascular Plant</v>
      </c>
      <c r="E3970" t="str">
        <f>_xlfn.XLOOKUP(Table9[[#This Row],[scientific_name]],Table10[scientific_name],Table10[common_names])</f>
        <v>Quackgrass</v>
      </c>
      <c r="F3970" t="str">
        <f>_xlfn.XLOOKUP(Table9[[#This Row],[scientific_name]],Table10[scientific_name],Table10[conservation_status])</f>
        <v>No Intervention</v>
      </c>
      <c r="G3970" t="b">
        <f>_xlfn.XLOOKUP(Table9[[#This Row],[scientific_name]],Table10[scientific_name],Table10[is_protected])</f>
        <v>0</v>
      </c>
      <c r="H3970" t="b">
        <f>_xlfn.XLOOKUP(Table9[[#This Row],[scientific_name]],Table10[scientific_name],Table10[is_sheep])</f>
        <v>0</v>
      </c>
      <c r="N3970" t="s">
        <v>6122</v>
      </c>
      <c r="O3970" t="s">
        <v>632</v>
      </c>
      <c r="P3970" t="s">
        <v>9314</v>
      </c>
      <c r="Q3970" t="s">
        <v>11066</v>
      </c>
      <c r="R3970" t="b">
        <v>0</v>
      </c>
      <c r="S3970" t="b">
        <v>0</v>
      </c>
    </row>
    <row r="3971" spans="1:19">
      <c r="A3971" t="s">
        <v>2969</v>
      </c>
      <c r="B3971" t="s">
        <v>4</v>
      </c>
      <c r="C3971">
        <v>71</v>
      </c>
      <c r="D3971" t="str">
        <f>_xlfn.XLOOKUP(Table9[[#This Row],[scientific_name]],Table10[scientific_name],Table10[category])</f>
        <v>Vascular Plant</v>
      </c>
      <c r="E3971" t="str">
        <f>_xlfn.XLOOKUP(Table9[[#This Row],[scientific_name]],Table10[scientific_name],Table10[common_names])</f>
        <v>Broadleaf Grapefern, Leather Grapefern, Leathery Grapefern, Leathery Grape-Fern</v>
      </c>
      <c r="F3971" t="str">
        <f>_xlfn.XLOOKUP(Table9[[#This Row],[scientific_name]],Table10[scientific_name],Table10[conservation_status])</f>
        <v>No Intervention</v>
      </c>
      <c r="G3971" t="b">
        <f>_xlfn.XLOOKUP(Table9[[#This Row],[scientific_name]],Table10[scientific_name],Table10[is_protected])</f>
        <v>0</v>
      </c>
      <c r="H3971" t="b">
        <f>_xlfn.XLOOKUP(Table9[[#This Row],[scientific_name]],Table10[scientific_name],Table10[is_sheep])</f>
        <v>0</v>
      </c>
      <c r="N3971" t="s">
        <v>6122</v>
      </c>
      <c r="O3971" t="s">
        <v>1744</v>
      </c>
      <c r="P3971" t="s">
        <v>9315</v>
      </c>
      <c r="Q3971" t="s">
        <v>11066</v>
      </c>
      <c r="R3971" t="b">
        <v>0</v>
      </c>
      <c r="S3971" t="b">
        <v>0</v>
      </c>
    </row>
    <row r="3972" spans="1:19">
      <c r="A3972" t="s">
        <v>2970</v>
      </c>
      <c r="B3972" t="s">
        <v>4</v>
      </c>
      <c r="C3972">
        <v>91</v>
      </c>
      <c r="D3972" t="str">
        <f>_xlfn.XLOOKUP(Table9[[#This Row],[scientific_name]],Table10[scientific_name],Table10[category])</f>
        <v>Bird</v>
      </c>
      <c r="E3972" t="str">
        <f>_xlfn.XLOOKUP(Table9[[#This Row],[scientific_name]],Table10[scientific_name],Table10[common_names])</f>
        <v>Virginia Rail</v>
      </c>
      <c r="F3972" t="str">
        <f>_xlfn.XLOOKUP(Table9[[#This Row],[scientific_name]],Table10[scientific_name],Table10[conservation_status])</f>
        <v>No Intervention</v>
      </c>
      <c r="G3972" t="b">
        <f>_xlfn.XLOOKUP(Table9[[#This Row],[scientific_name]],Table10[scientific_name],Table10[is_protected])</f>
        <v>0</v>
      </c>
      <c r="H3972" t="b">
        <f>_xlfn.XLOOKUP(Table9[[#This Row],[scientific_name]],Table10[scientific_name],Table10[is_sheep])</f>
        <v>0</v>
      </c>
      <c r="N3972" t="s">
        <v>6122</v>
      </c>
      <c r="O3972" t="s">
        <v>1835</v>
      </c>
      <c r="P3972" t="s">
        <v>9316</v>
      </c>
      <c r="Q3972" t="s">
        <v>11066</v>
      </c>
      <c r="R3972" t="b">
        <v>0</v>
      </c>
      <c r="S3972" t="b">
        <v>0</v>
      </c>
    </row>
    <row r="3973" spans="1:19">
      <c r="A3973" t="s">
        <v>2971</v>
      </c>
      <c r="B3973" t="s">
        <v>9</v>
      </c>
      <c r="C3973">
        <v>101</v>
      </c>
      <c r="D3973" t="str">
        <f>_xlfn.XLOOKUP(Table9[[#This Row],[scientific_name]],Table10[scientific_name],Table10[category])</f>
        <v>Vascular Plant</v>
      </c>
      <c r="E3973" t="str">
        <f>_xlfn.XLOOKUP(Table9[[#This Row],[scientific_name]],Table10[scientific_name],Table10[common_names])</f>
        <v>Columbia Needlegrass, Dore's Needlegrass</v>
      </c>
      <c r="F3973" t="str">
        <f>_xlfn.XLOOKUP(Table9[[#This Row],[scientific_name]],Table10[scientific_name],Table10[conservation_status])</f>
        <v>No Intervention</v>
      </c>
      <c r="G3973" t="b">
        <f>_xlfn.XLOOKUP(Table9[[#This Row],[scientific_name]],Table10[scientific_name],Table10[is_protected])</f>
        <v>0</v>
      </c>
      <c r="H3973" t="b">
        <f>_xlfn.XLOOKUP(Table9[[#This Row],[scientific_name]],Table10[scientific_name],Table10[is_sheep])</f>
        <v>0</v>
      </c>
      <c r="N3973" t="s">
        <v>6122</v>
      </c>
      <c r="O3973" t="s">
        <v>1079</v>
      </c>
      <c r="P3973" t="s">
        <v>9317</v>
      </c>
      <c r="Q3973" t="s">
        <v>11066</v>
      </c>
      <c r="R3973" t="b">
        <v>0</v>
      </c>
      <c r="S3973" t="b">
        <v>0</v>
      </c>
    </row>
    <row r="3974" spans="1:19">
      <c r="A3974" t="s">
        <v>2972</v>
      </c>
      <c r="B3974" t="s">
        <v>13</v>
      </c>
      <c r="C3974">
        <v>275</v>
      </c>
      <c r="D3974" t="str">
        <f>_xlfn.XLOOKUP(Table9[[#This Row],[scientific_name]],Table10[scientific_name],Table10[category])</f>
        <v>Vascular Plant</v>
      </c>
      <c r="E3974" t="str">
        <f>_xlfn.XLOOKUP(Table9[[#This Row],[scientific_name]],Table10[scientific_name],Table10[common_names])</f>
        <v>Smooth Beardtongue, Smooth Beard-Tongue</v>
      </c>
      <c r="F3974" t="str">
        <f>_xlfn.XLOOKUP(Table9[[#This Row],[scientific_name]],Table10[scientific_name],Table10[conservation_status])</f>
        <v>No Intervention</v>
      </c>
      <c r="G3974" t="b">
        <f>_xlfn.XLOOKUP(Table9[[#This Row],[scientific_name]],Table10[scientific_name],Table10[is_protected])</f>
        <v>0</v>
      </c>
      <c r="H3974" t="b">
        <f>_xlfn.XLOOKUP(Table9[[#This Row],[scientific_name]],Table10[scientific_name],Table10[is_sheep])</f>
        <v>0</v>
      </c>
      <c r="N3974" t="s">
        <v>6122</v>
      </c>
      <c r="O3974" t="s">
        <v>2280</v>
      </c>
      <c r="P3974" t="s">
        <v>9318</v>
      </c>
      <c r="Q3974" t="s">
        <v>11066</v>
      </c>
      <c r="R3974" t="b">
        <v>0</v>
      </c>
      <c r="S3974" t="b">
        <v>0</v>
      </c>
    </row>
    <row r="3975" spans="1:19">
      <c r="A3975" t="s">
        <v>2390</v>
      </c>
      <c r="B3975" t="s">
        <v>4</v>
      </c>
      <c r="C3975">
        <v>93</v>
      </c>
      <c r="D3975" t="str">
        <f>_xlfn.XLOOKUP(Table9[[#This Row],[scientific_name]],Table10[scientific_name],Table10[category])</f>
        <v>Vascular Plant</v>
      </c>
      <c r="E3975" t="str">
        <f>_xlfn.XLOOKUP(Table9[[#This Row],[scientific_name]],Table10[scientific_name],Table10[common_names])</f>
        <v>Bluegrass, Scribner Bluegrass</v>
      </c>
      <c r="F3975" t="str">
        <f>_xlfn.XLOOKUP(Table9[[#This Row],[scientific_name]],Table10[scientific_name],Table10[conservation_status])</f>
        <v>No Intervention</v>
      </c>
      <c r="G3975" t="b">
        <f>_xlfn.XLOOKUP(Table9[[#This Row],[scientific_name]],Table10[scientific_name],Table10[is_protected])</f>
        <v>0</v>
      </c>
      <c r="H3975" t="b">
        <f>_xlfn.XLOOKUP(Table9[[#This Row],[scientific_name]],Table10[scientific_name],Table10[is_sheep])</f>
        <v>0</v>
      </c>
      <c r="N3975" t="s">
        <v>6122</v>
      </c>
      <c r="O3975" t="s">
        <v>4023</v>
      </c>
      <c r="P3975" t="s">
        <v>9319</v>
      </c>
      <c r="Q3975" t="s">
        <v>11066</v>
      </c>
      <c r="R3975" t="b">
        <v>0</v>
      </c>
      <c r="S3975" t="b">
        <v>0</v>
      </c>
    </row>
    <row r="3976" spans="1:19">
      <c r="A3976" t="s">
        <v>2008</v>
      </c>
      <c r="B3976" t="s">
        <v>13</v>
      </c>
      <c r="C3976">
        <v>262</v>
      </c>
      <c r="D3976" t="str">
        <f>_xlfn.XLOOKUP(Table9[[#This Row],[scientific_name]],Table10[scientific_name],Table10[category])</f>
        <v>Vascular Plant</v>
      </c>
      <c r="E3976" t="str">
        <f>_xlfn.XLOOKUP(Table9[[#This Row],[scientific_name]],Table10[scientific_name],Table10[common_names])</f>
        <v>Smallflower Fumewort</v>
      </c>
      <c r="F3976" t="str">
        <f>_xlfn.XLOOKUP(Table9[[#This Row],[scientific_name]],Table10[scientific_name],Table10[conservation_status])</f>
        <v>No Intervention</v>
      </c>
      <c r="G3976" t="b">
        <f>_xlfn.XLOOKUP(Table9[[#This Row],[scientific_name]],Table10[scientific_name],Table10[is_protected])</f>
        <v>0</v>
      </c>
      <c r="H3976" t="b">
        <f>_xlfn.XLOOKUP(Table9[[#This Row],[scientific_name]],Table10[scientific_name],Table10[is_sheep])</f>
        <v>0</v>
      </c>
      <c r="N3976" t="s">
        <v>6122</v>
      </c>
      <c r="O3976" t="s">
        <v>2033</v>
      </c>
      <c r="P3976" t="s">
        <v>9320</v>
      </c>
      <c r="Q3976" t="s">
        <v>11066</v>
      </c>
      <c r="R3976" t="b">
        <v>0</v>
      </c>
      <c r="S3976" t="b">
        <v>0</v>
      </c>
    </row>
    <row r="3977" spans="1:19">
      <c r="A3977" t="s">
        <v>2973</v>
      </c>
      <c r="B3977" t="s">
        <v>9</v>
      </c>
      <c r="C3977">
        <v>121</v>
      </c>
      <c r="D3977" t="str">
        <f>_xlfn.XLOOKUP(Table9[[#This Row],[scientific_name]],Table10[scientific_name],Table10[category])</f>
        <v>Vascular Plant</v>
      </c>
      <c r="E3977" t="str">
        <f>_xlfn.XLOOKUP(Table9[[#This Row],[scientific_name]],Table10[scientific_name],Table10[common_names])</f>
        <v>Garlic, Wild Leek</v>
      </c>
      <c r="F3977" t="str">
        <f>_xlfn.XLOOKUP(Table9[[#This Row],[scientific_name]],Table10[scientific_name],Table10[conservation_status])</f>
        <v>No Intervention</v>
      </c>
      <c r="G3977" t="b">
        <f>_xlfn.XLOOKUP(Table9[[#This Row],[scientific_name]],Table10[scientific_name],Table10[is_protected])</f>
        <v>0</v>
      </c>
      <c r="H3977" t="b">
        <f>_xlfn.XLOOKUP(Table9[[#This Row],[scientific_name]],Table10[scientific_name],Table10[is_sheep])</f>
        <v>0</v>
      </c>
      <c r="N3977" t="s">
        <v>6122</v>
      </c>
      <c r="O3977" t="s">
        <v>1343</v>
      </c>
      <c r="P3977" t="s">
        <v>9321</v>
      </c>
      <c r="Q3977" t="s">
        <v>11066</v>
      </c>
      <c r="R3977" t="b">
        <v>0</v>
      </c>
      <c r="S3977" t="b">
        <v>0</v>
      </c>
    </row>
    <row r="3978" spans="1:19">
      <c r="A3978" t="s">
        <v>565</v>
      </c>
      <c r="B3978" t="s">
        <v>4</v>
      </c>
      <c r="C3978">
        <v>48</v>
      </c>
      <c r="D3978" t="str">
        <f>_xlfn.XLOOKUP(Table9[[#This Row],[scientific_name]],Table10[scientific_name],Table10[category])</f>
        <v>Vascular Plant</v>
      </c>
      <c r="E3978" t="str">
        <f>_xlfn.XLOOKUP(Table9[[#This Row],[scientific_name]],Table10[scientific_name],Table10[common_names])</f>
        <v>Entireleaf Thelypody, Entire-Leaf Thelypody, Entireleaved Thelypody, Smoothleaved Thelypody</v>
      </c>
      <c r="F3978" t="str">
        <f>_xlfn.XLOOKUP(Table9[[#This Row],[scientific_name]],Table10[scientific_name],Table10[conservation_status])</f>
        <v>No Intervention</v>
      </c>
      <c r="G3978" t="b">
        <f>_xlfn.XLOOKUP(Table9[[#This Row],[scientific_name]],Table10[scientific_name],Table10[is_protected])</f>
        <v>0</v>
      </c>
      <c r="H3978" t="b">
        <f>_xlfn.XLOOKUP(Table9[[#This Row],[scientific_name]],Table10[scientific_name],Table10[is_sheep])</f>
        <v>0</v>
      </c>
      <c r="N3978" t="s">
        <v>6122</v>
      </c>
      <c r="O3978" t="s">
        <v>3591</v>
      </c>
      <c r="P3978" t="s">
        <v>9322</v>
      </c>
      <c r="Q3978" t="s">
        <v>11066</v>
      </c>
      <c r="R3978" t="b">
        <v>0</v>
      </c>
      <c r="S3978" t="b">
        <v>0</v>
      </c>
    </row>
    <row r="3979" spans="1:19">
      <c r="A3979" t="s">
        <v>2974</v>
      </c>
      <c r="B3979" t="s">
        <v>13</v>
      </c>
      <c r="C3979">
        <v>271</v>
      </c>
      <c r="D3979" t="str">
        <f>_xlfn.XLOOKUP(Table9[[#This Row],[scientific_name]],Table10[scientific_name],Table10[category])</f>
        <v>Vascular Plant</v>
      </c>
      <c r="E3979" t="str">
        <f>_xlfn.XLOOKUP(Table9[[#This Row],[scientific_name]],Table10[scientific_name],Table10[common_names])</f>
        <v>Bluntleaf Yellowcress, Blunt-Leaf Yellowcress</v>
      </c>
      <c r="F3979" t="str">
        <f>_xlfn.XLOOKUP(Table9[[#This Row],[scientific_name]],Table10[scientific_name],Table10[conservation_status])</f>
        <v>No Intervention</v>
      </c>
      <c r="G3979" t="b">
        <f>_xlfn.XLOOKUP(Table9[[#This Row],[scientific_name]],Table10[scientific_name],Table10[is_protected])</f>
        <v>0</v>
      </c>
      <c r="H3979" t="b">
        <f>_xlfn.XLOOKUP(Table9[[#This Row],[scientific_name]],Table10[scientific_name],Table10[is_sheep])</f>
        <v>0</v>
      </c>
      <c r="N3979" t="s">
        <v>6122</v>
      </c>
      <c r="O3979" t="s">
        <v>3571</v>
      </c>
      <c r="P3979" t="s">
        <v>9323</v>
      </c>
      <c r="Q3979" t="s">
        <v>11066</v>
      </c>
      <c r="R3979" t="b">
        <v>0</v>
      </c>
      <c r="S3979" t="b">
        <v>0</v>
      </c>
    </row>
    <row r="3980" spans="1:19">
      <c r="A3980" t="s">
        <v>2975</v>
      </c>
      <c r="B3980" t="s">
        <v>9</v>
      </c>
      <c r="C3980">
        <v>118</v>
      </c>
      <c r="D3980" t="str">
        <f>_xlfn.XLOOKUP(Table9[[#This Row],[scientific_name]],Table10[scientific_name],Table10[category])</f>
        <v>Vascular Plant</v>
      </c>
      <c r="E3980" t="str">
        <f>_xlfn.XLOOKUP(Table9[[#This Row],[scientific_name]],Table10[scientific_name],Table10[common_names])</f>
        <v>Field Dodder</v>
      </c>
      <c r="F3980" t="str">
        <f>_xlfn.XLOOKUP(Table9[[#This Row],[scientific_name]],Table10[scientific_name],Table10[conservation_status])</f>
        <v>No Intervention</v>
      </c>
      <c r="G3980" t="b">
        <f>_xlfn.XLOOKUP(Table9[[#This Row],[scientific_name]],Table10[scientific_name],Table10[is_protected])</f>
        <v>0</v>
      </c>
      <c r="H3980" t="b">
        <f>_xlfn.XLOOKUP(Table9[[#This Row],[scientific_name]],Table10[scientific_name],Table10[is_sheep])</f>
        <v>0</v>
      </c>
      <c r="N3980" t="s">
        <v>6122</v>
      </c>
      <c r="O3980" t="s">
        <v>3221</v>
      </c>
      <c r="P3980" t="s">
        <v>9324</v>
      </c>
      <c r="Q3980" t="s">
        <v>11066</v>
      </c>
      <c r="R3980" t="b">
        <v>0</v>
      </c>
      <c r="S3980" t="b">
        <v>0</v>
      </c>
    </row>
    <row r="3981" spans="1:19">
      <c r="A3981" t="s">
        <v>2010</v>
      </c>
      <c r="B3981" t="s">
        <v>13</v>
      </c>
      <c r="C3981">
        <v>263</v>
      </c>
      <c r="D3981" t="str">
        <f>_xlfn.XLOOKUP(Table9[[#This Row],[scientific_name]],Table10[scientific_name],Table10[category])</f>
        <v>Vascular Plant</v>
      </c>
      <c r="E3981" t="str">
        <f>_xlfn.XLOOKUP(Table9[[#This Row],[scientific_name]],Table10[scientific_name],Table10[common_names])</f>
        <v>Carolina Azalea</v>
      </c>
      <c r="F3981" t="str">
        <f>_xlfn.XLOOKUP(Table9[[#This Row],[scientific_name]],Table10[scientific_name],Table10[conservation_status])</f>
        <v>No Intervention</v>
      </c>
      <c r="G3981" t="b">
        <f>_xlfn.XLOOKUP(Table9[[#This Row],[scientific_name]],Table10[scientific_name],Table10[is_protected])</f>
        <v>0</v>
      </c>
      <c r="H3981" t="b">
        <f>_xlfn.XLOOKUP(Table9[[#This Row],[scientific_name]],Table10[scientific_name],Table10[is_sheep])</f>
        <v>0</v>
      </c>
      <c r="N3981" t="s">
        <v>6122</v>
      </c>
      <c r="O3981" t="s">
        <v>1733</v>
      </c>
      <c r="P3981" t="s">
        <v>9325</v>
      </c>
      <c r="Q3981" t="s">
        <v>11066</v>
      </c>
      <c r="R3981" t="b">
        <v>0</v>
      </c>
      <c r="S3981" t="b">
        <v>0</v>
      </c>
    </row>
    <row r="3982" spans="1:19">
      <c r="A3982" t="s">
        <v>2976</v>
      </c>
      <c r="B3982" t="s">
        <v>7</v>
      </c>
      <c r="C3982">
        <v>137</v>
      </c>
      <c r="D3982" t="str">
        <f>_xlfn.XLOOKUP(Table9[[#This Row],[scientific_name]],Table10[scientific_name],Table10[category])</f>
        <v>Mammal</v>
      </c>
      <c r="E3982" t="str">
        <f>_xlfn.XLOOKUP(Table9[[#This Row],[scientific_name]],Table10[scientific_name],Table10[common_names])</f>
        <v>Snowshoe Hare</v>
      </c>
      <c r="F3982" t="str">
        <f>_xlfn.XLOOKUP(Table9[[#This Row],[scientific_name]],Table10[scientific_name],Table10[conservation_status])</f>
        <v>No Intervention</v>
      </c>
      <c r="G3982" t="b">
        <f>_xlfn.XLOOKUP(Table9[[#This Row],[scientific_name]],Table10[scientific_name],Table10[is_protected])</f>
        <v>0</v>
      </c>
      <c r="H3982" t="b">
        <f>_xlfn.XLOOKUP(Table9[[#This Row],[scientific_name]],Table10[scientific_name],Table10[is_sheep])</f>
        <v>0</v>
      </c>
      <c r="N3982" t="s">
        <v>6122</v>
      </c>
      <c r="O3982" t="s">
        <v>2174</v>
      </c>
      <c r="P3982" t="s">
        <v>9326</v>
      </c>
      <c r="Q3982" t="s">
        <v>11066</v>
      </c>
      <c r="R3982" t="b">
        <v>0</v>
      </c>
      <c r="S3982" t="b">
        <v>0</v>
      </c>
    </row>
    <row r="3983" spans="1:19">
      <c r="A3983" t="s">
        <v>2977</v>
      </c>
      <c r="B3983" t="s">
        <v>7</v>
      </c>
      <c r="C3983">
        <v>131</v>
      </c>
      <c r="D3983" t="str">
        <f>_xlfn.XLOOKUP(Table9[[#This Row],[scientific_name]],Table10[scientific_name],Table10[category])</f>
        <v>Vascular Plant</v>
      </c>
      <c r="E3983" t="str">
        <f>_xlfn.XLOOKUP(Table9[[#This Row],[scientific_name]],Table10[scientific_name],Table10[common_names])</f>
        <v>Arctic Goldenrod, Manyray Goldenrod, Mountain Goldenrod, Rocky Mountain Goldenrod</v>
      </c>
      <c r="F3983" t="str">
        <f>_xlfn.XLOOKUP(Table9[[#This Row],[scientific_name]],Table10[scientific_name],Table10[conservation_status])</f>
        <v>No Intervention</v>
      </c>
      <c r="G3983" t="b">
        <f>_xlfn.XLOOKUP(Table9[[#This Row],[scientific_name]],Table10[scientific_name],Table10[is_protected])</f>
        <v>0</v>
      </c>
      <c r="H3983" t="b">
        <f>_xlfn.XLOOKUP(Table9[[#This Row],[scientific_name]],Table10[scientific_name],Table10[is_sheep])</f>
        <v>0</v>
      </c>
      <c r="N3983" t="s">
        <v>6122</v>
      </c>
      <c r="O3983" t="s">
        <v>4115</v>
      </c>
      <c r="P3983" t="s">
        <v>9327</v>
      </c>
      <c r="Q3983" t="s">
        <v>11066</v>
      </c>
      <c r="R3983" t="b">
        <v>0</v>
      </c>
      <c r="S3983" t="b">
        <v>0</v>
      </c>
    </row>
    <row r="3984" spans="1:19">
      <c r="A3984" t="s">
        <v>2978</v>
      </c>
      <c r="B3984" t="s">
        <v>7</v>
      </c>
      <c r="C3984">
        <v>175</v>
      </c>
      <c r="D3984" t="str">
        <f>_xlfn.XLOOKUP(Table9[[#This Row],[scientific_name]],Table10[scientific_name],Table10[category])</f>
        <v>Vascular Plant</v>
      </c>
      <c r="E3984" t="str">
        <f>_xlfn.XLOOKUP(Table9[[#This Row],[scientific_name]],Table10[scientific_name],Table10[common_names])</f>
        <v>Mountain Brickellbush, Tasselflower Brickellbush, Tasselflower Brickellia</v>
      </c>
      <c r="F3984" t="str">
        <f>_xlfn.XLOOKUP(Table9[[#This Row],[scientific_name]],Table10[scientific_name],Table10[conservation_status])</f>
        <v>No Intervention</v>
      </c>
      <c r="G3984" t="b">
        <f>_xlfn.XLOOKUP(Table9[[#This Row],[scientific_name]],Table10[scientific_name],Table10[is_protected])</f>
        <v>0</v>
      </c>
      <c r="H3984" t="b">
        <f>_xlfn.XLOOKUP(Table9[[#This Row],[scientific_name]],Table10[scientific_name],Table10[is_sheep])</f>
        <v>0</v>
      </c>
      <c r="N3984" t="s">
        <v>6122</v>
      </c>
      <c r="O3984" t="s">
        <v>2081</v>
      </c>
      <c r="P3984" t="s">
        <v>9328</v>
      </c>
      <c r="Q3984" t="s">
        <v>11066</v>
      </c>
      <c r="R3984" t="b">
        <v>0</v>
      </c>
      <c r="S3984" t="b">
        <v>0</v>
      </c>
    </row>
    <row r="3985" spans="1:19">
      <c r="A3985" t="s">
        <v>1401</v>
      </c>
      <c r="B3985" t="s">
        <v>7</v>
      </c>
      <c r="C3985">
        <v>133</v>
      </c>
      <c r="D3985" t="str">
        <f>_xlfn.XLOOKUP(Table9[[#This Row],[scientific_name]],Table10[scientific_name],Table10[category])</f>
        <v>Mammal</v>
      </c>
      <c r="E3985" t="str">
        <f>_xlfn.XLOOKUP(Table9[[#This Row],[scientific_name]],Table10[scientific_name],Table10[common_names])</f>
        <v>American Badger, Badger</v>
      </c>
      <c r="F3985" t="str">
        <f>_xlfn.XLOOKUP(Table9[[#This Row],[scientific_name]],Table10[scientific_name],Table10[conservation_status])</f>
        <v>Species of Concern</v>
      </c>
      <c r="G3985" t="b">
        <f>_xlfn.XLOOKUP(Table9[[#This Row],[scientific_name]],Table10[scientific_name],Table10[is_protected])</f>
        <v>1</v>
      </c>
      <c r="H3985" t="b">
        <f>_xlfn.XLOOKUP(Table9[[#This Row],[scientific_name]],Table10[scientific_name],Table10[is_sheep])</f>
        <v>0</v>
      </c>
      <c r="N3985" t="s">
        <v>6122</v>
      </c>
      <c r="O3985" t="s">
        <v>4851</v>
      </c>
      <c r="P3985" t="s">
        <v>9329</v>
      </c>
      <c r="Q3985" t="s">
        <v>11066</v>
      </c>
      <c r="R3985" t="b">
        <v>0</v>
      </c>
      <c r="S3985" t="b">
        <v>0</v>
      </c>
    </row>
    <row r="3986" spans="1:19">
      <c r="A3986" t="s">
        <v>2825</v>
      </c>
      <c r="B3986" t="s">
        <v>4</v>
      </c>
      <c r="C3986">
        <v>117</v>
      </c>
      <c r="D3986" t="str">
        <f>_xlfn.XLOOKUP(Table9[[#This Row],[scientific_name]],Table10[scientific_name],Table10[category])</f>
        <v>Vascular Plant</v>
      </c>
      <c r="E3986" t="str">
        <f>_xlfn.XLOOKUP(Table9[[#This Row],[scientific_name]],Table10[scientific_name],Table10[common_names])</f>
        <v>Whorled Milkwort</v>
      </c>
      <c r="F3986" t="str">
        <f>_xlfn.XLOOKUP(Table9[[#This Row],[scientific_name]],Table10[scientific_name],Table10[conservation_status])</f>
        <v>No Intervention</v>
      </c>
      <c r="G3986" t="b">
        <f>_xlfn.XLOOKUP(Table9[[#This Row],[scientific_name]],Table10[scientific_name],Table10[is_protected])</f>
        <v>0</v>
      </c>
      <c r="H3986" t="b">
        <f>_xlfn.XLOOKUP(Table9[[#This Row],[scientific_name]],Table10[scientific_name],Table10[is_sheep])</f>
        <v>0</v>
      </c>
      <c r="N3986" t="s">
        <v>6122</v>
      </c>
      <c r="O3986" t="s">
        <v>3127</v>
      </c>
      <c r="P3986" t="s">
        <v>9330</v>
      </c>
      <c r="Q3986" t="s">
        <v>11066</v>
      </c>
      <c r="R3986" t="b">
        <v>0</v>
      </c>
      <c r="S3986" t="b">
        <v>0</v>
      </c>
    </row>
    <row r="3987" spans="1:19">
      <c r="A3987" t="s">
        <v>1286</v>
      </c>
      <c r="B3987" t="s">
        <v>9</v>
      </c>
      <c r="C3987">
        <v>98</v>
      </c>
      <c r="D3987" t="str">
        <f>_xlfn.XLOOKUP(Table9[[#This Row],[scientific_name]],Table10[scientific_name],Table10[category])</f>
        <v>Vascular Plant</v>
      </c>
      <c r="E3987" t="str">
        <f>_xlfn.XLOOKUP(Table9[[#This Row],[scientific_name]],Table10[scientific_name],Table10[common_names])</f>
        <v>Flameleaf Sumac</v>
      </c>
      <c r="F3987" t="str">
        <f>_xlfn.XLOOKUP(Table9[[#This Row],[scientific_name]],Table10[scientific_name],Table10[conservation_status])</f>
        <v>No Intervention</v>
      </c>
      <c r="G3987" t="b">
        <f>_xlfn.XLOOKUP(Table9[[#This Row],[scientific_name]],Table10[scientific_name],Table10[is_protected])</f>
        <v>0</v>
      </c>
      <c r="H3987" t="b">
        <f>_xlfn.XLOOKUP(Table9[[#This Row],[scientific_name]],Table10[scientific_name],Table10[is_sheep])</f>
        <v>0</v>
      </c>
      <c r="N3987" t="s">
        <v>6122</v>
      </c>
      <c r="O3987" t="s">
        <v>4632</v>
      </c>
      <c r="P3987" t="s">
        <v>9331</v>
      </c>
      <c r="Q3987" t="s">
        <v>11066</v>
      </c>
      <c r="R3987" t="b">
        <v>0</v>
      </c>
      <c r="S3987" t="b">
        <v>0</v>
      </c>
    </row>
    <row r="3988" spans="1:19">
      <c r="A3988" t="s">
        <v>481</v>
      </c>
      <c r="B3988" t="s">
        <v>13</v>
      </c>
      <c r="C3988">
        <v>236</v>
      </c>
      <c r="D3988" t="str">
        <f>_xlfn.XLOOKUP(Table9[[#This Row],[scientific_name]],Table10[scientific_name],Table10[category])</f>
        <v>Vascular Plant</v>
      </c>
      <c r="E3988" t="str">
        <f>_xlfn.XLOOKUP(Table9[[#This Row],[scientific_name]],Table10[scientific_name],Table10[common_names])</f>
        <v>Widowscross</v>
      </c>
      <c r="F3988" t="str">
        <f>_xlfn.XLOOKUP(Table9[[#This Row],[scientific_name]],Table10[scientific_name],Table10[conservation_status])</f>
        <v>No Intervention</v>
      </c>
      <c r="G3988" t="b">
        <f>_xlfn.XLOOKUP(Table9[[#This Row],[scientific_name]],Table10[scientific_name],Table10[is_protected])</f>
        <v>0</v>
      </c>
      <c r="H3988" t="b">
        <f>_xlfn.XLOOKUP(Table9[[#This Row],[scientific_name]],Table10[scientific_name],Table10[is_sheep])</f>
        <v>0</v>
      </c>
      <c r="N3988" t="s">
        <v>6122</v>
      </c>
      <c r="O3988" t="s">
        <v>1553</v>
      </c>
      <c r="P3988" t="s">
        <v>9332</v>
      </c>
      <c r="Q3988" t="s">
        <v>11066</v>
      </c>
      <c r="R3988" t="b">
        <v>0</v>
      </c>
      <c r="S3988" t="b">
        <v>0</v>
      </c>
    </row>
    <row r="3989" spans="1:19">
      <c r="A3989" t="s">
        <v>2979</v>
      </c>
      <c r="B3989" t="s">
        <v>13</v>
      </c>
      <c r="C3989">
        <v>278</v>
      </c>
      <c r="D3989" t="str">
        <f>_xlfn.XLOOKUP(Table9[[#This Row],[scientific_name]],Table10[scientific_name],Table10[category])</f>
        <v>Bird</v>
      </c>
      <c r="E3989" t="str">
        <f>_xlfn.XLOOKUP(Table9[[#This Row],[scientific_name]],Table10[scientific_name],Table10[common_names])</f>
        <v>Semipalmated Sandpiper</v>
      </c>
      <c r="F3989" t="str">
        <f>_xlfn.XLOOKUP(Table9[[#This Row],[scientific_name]],Table10[scientific_name],Table10[conservation_status])</f>
        <v>No Intervention</v>
      </c>
      <c r="G3989" t="b">
        <f>_xlfn.XLOOKUP(Table9[[#This Row],[scientific_name]],Table10[scientific_name],Table10[is_protected])</f>
        <v>0</v>
      </c>
      <c r="H3989" t="b">
        <f>_xlfn.XLOOKUP(Table9[[#This Row],[scientific_name]],Table10[scientific_name],Table10[is_sheep])</f>
        <v>0</v>
      </c>
      <c r="N3989" t="s">
        <v>6122</v>
      </c>
      <c r="O3989" t="s">
        <v>5282</v>
      </c>
      <c r="P3989" t="s">
        <v>9333</v>
      </c>
      <c r="Q3989" t="s">
        <v>11066</v>
      </c>
      <c r="R3989" t="b">
        <v>0</v>
      </c>
      <c r="S3989" t="b">
        <v>0</v>
      </c>
    </row>
    <row r="3990" spans="1:19">
      <c r="A3990" t="s">
        <v>545</v>
      </c>
      <c r="B3990" t="s">
        <v>9</v>
      </c>
      <c r="C3990">
        <v>58</v>
      </c>
      <c r="D3990" t="str">
        <f>_xlfn.XLOOKUP(Table9[[#This Row],[scientific_name]],Table10[scientific_name],Table10[category])</f>
        <v>Vascular Plant</v>
      </c>
      <c r="E3990" t="str">
        <f>_xlfn.XLOOKUP(Table9[[#This Row],[scientific_name]],Table10[scientific_name],Table10[common_names])</f>
        <v>Sheep Sorrel, Sheep Sorrell</v>
      </c>
      <c r="F3990" t="str">
        <f>_xlfn.XLOOKUP(Table9[[#This Row],[scientific_name]],Table10[scientific_name],Table10[conservation_status])</f>
        <v>No Intervention</v>
      </c>
      <c r="G3990" t="b">
        <f>_xlfn.XLOOKUP(Table9[[#This Row],[scientific_name]],Table10[scientific_name],Table10[is_protected])</f>
        <v>0</v>
      </c>
      <c r="H3990" t="b">
        <f>_xlfn.XLOOKUP(Table9[[#This Row],[scientific_name]],Table10[scientific_name],Table10[is_sheep])</f>
        <v>1</v>
      </c>
      <c r="N3990" t="s">
        <v>6122</v>
      </c>
      <c r="O3990" t="s">
        <v>1907</v>
      </c>
      <c r="P3990" t="s">
        <v>9334</v>
      </c>
      <c r="Q3990" t="s">
        <v>11066</v>
      </c>
      <c r="R3990" t="b">
        <v>0</v>
      </c>
      <c r="S3990" t="b">
        <v>0</v>
      </c>
    </row>
    <row r="3991" spans="1:19">
      <c r="A3991" t="s">
        <v>782</v>
      </c>
      <c r="B3991" t="s">
        <v>9</v>
      </c>
      <c r="C3991">
        <v>95</v>
      </c>
      <c r="D3991" t="str">
        <f>_xlfn.XLOOKUP(Table9[[#This Row],[scientific_name]],Table10[scientific_name],Table10[category])</f>
        <v>Vascular Plant</v>
      </c>
      <c r="E3991" t="str">
        <f>_xlfn.XLOOKUP(Table9[[#This Row],[scientific_name]],Table10[scientific_name],Table10[common_names])</f>
        <v>Wild Chive, Wild Chives</v>
      </c>
      <c r="F3991" t="str">
        <f>_xlfn.XLOOKUP(Table9[[#This Row],[scientific_name]],Table10[scientific_name],Table10[conservation_status])</f>
        <v>No Intervention</v>
      </c>
      <c r="G3991" t="b">
        <f>_xlfn.XLOOKUP(Table9[[#This Row],[scientific_name]],Table10[scientific_name],Table10[is_protected])</f>
        <v>0</v>
      </c>
      <c r="H3991" t="b">
        <f>_xlfn.XLOOKUP(Table9[[#This Row],[scientific_name]],Table10[scientific_name],Table10[is_sheep])</f>
        <v>0</v>
      </c>
      <c r="N3991" t="s">
        <v>6122</v>
      </c>
      <c r="O3991" t="s">
        <v>2651</v>
      </c>
      <c r="P3991" t="s">
        <v>9335</v>
      </c>
      <c r="Q3991" t="s">
        <v>11066</v>
      </c>
      <c r="R3991" t="b">
        <v>0</v>
      </c>
      <c r="S3991" t="b">
        <v>0</v>
      </c>
    </row>
    <row r="3992" spans="1:19">
      <c r="A3992" t="s">
        <v>2929</v>
      </c>
      <c r="B3992" t="s">
        <v>13</v>
      </c>
      <c r="C3992">
        <v>230</v>
      </c>
      <c r="D3992" t="str">
        <f>_xlfn.XLOOKUP(Table9[[#This Row],[scientific_name]],Table10[scientific_name],Table10[category])</f>
        <v>Vascular Plant</v>
      </c>
      <c r="E3992" t="str">
        <f>_xlfn.XLOOKUP(Table9[[#This Row],[scientific_name]],Table10[scientific_name],Table10[common_names])</f>
        <v>Giant Cane</v>
      </c>
      <c r="F3992" t="str">
        <f>_xlfn.XLOOKUP(Table9[[#This Row],[scientific_name]],Table10[scientific_name],Table10[conservation_status])</f>
        <v>No Intervention</v>
      </c>
      <c r="G3992" t="b">
        <f>_xlfn.XLOOKUP(Table9[[#This Row],[scientific_name]],Table10[scientific_name],Table10[is_protected])</f>
        <v>0</v>
      </c>
      <c r="H3992" t="b">
        <f>_xlfn.XLOOKUP(Table9[[#This Row],[scientific_name]],Table10[scientific_name],Table10[is_sheep])</f>
        <v>0</v>
      </c>
      <c r="N3992" t="s">
        <v>6122</v>
      </c>
      <c r="O3992" t="s">
        <v>4347</v>
      </c>
      <c r="P3992" t="s">
        <v>9336</v>
      </c>
      <c r="Q3992" t="s">
        <v>11066</v>
      </c>
      <c r="R3992" t="b">
        <v>0</v>
      </c>
      <c r="S3992" t="b">
        <v>0</v>
      </c>
    </row>
    <row r="3993" spans="1:19">
      <c r="A3993" t="s">
        <v>1899</v>
      </c>
      <c r="B3993" t="s">
        <v>4</v>
      </c>
      <c r="C3993">
        <v>92</v>
      </c>
      <c r="D3993" t="str">
        <f>_xlfn.XLOOKUP(Table9[[#This Row],[scientific_name]],Table10[scientific_name],Table10[category])</f>
        <v>Vascular Plant</v>
      </c>
      <c r="E3993" t="str">
        <f>_xlfn.XLOOKUP(Table9[[#This Row],[scientific_name]],Table10[scientific_name],Table10[common_names])</f>
        <v>Annual Ragweed, Common Ragweed</v>
      </c>
      <c r="F3993" t="str">
        <f>_xlfn.XLOOKUP(Table9[[#This Row],[scientific_name]],Table10[scientific_name],Table10[conservation_status])</f>
        <v>No Intervention</v>
      </c>
      <c r="G3993" t="b">
        <f>_xlfn.XLOOKUP(Table9[[#This Row],[scientific_name]],Table10[scientific_name],Table10[is_protected])</f>
        <v>0</v>
      </c>
      <c r="H3993" t="b">
        <f>_xlfn.XLOOKUP(Table9[[#This Row],[scientific_name]],Table10[scientific_name],Table10[is_sheep])</f>
        <v>0</v>
      </c>
      <c r="N3993" t="s">
        <v>6122</v>
      </c>
      <c r="O3993" t="s">
        <v>2896</v>
      </c>
      <c r="P3993" t="s">
        <v>9337</v>
      </c>
      <c r="Q3993" t="s">
        <v>11066</v>
      </c>
      <c r="R3993" t="b">
        <v>0</v>
      </c>
      <c r="S3993" t="b">
        <v>0</v>
      </c>
    </row>
    <row r="3994" spans="1:19">
      <c r="A3994" t="s">
        <v>2781</v>
      </c>
      <c r="B3994" t="s">
        <v>13</v>
      </c>
      <c r="C3994">
        <v>260</v>
      </c>
      <c r="D3994" t="str">
        <f>_xlfn.XLOOKUP(Table9[[#This Row],[scientific_name]],Table10[scientific_name],Table10[category])</f>
        <v>Vascular Plant</v>
      </c>
      <c r="E3994" t="str">
        <f>_xlfn.XLOOKUP(Table9[[#This Row],[scientific_name]],Table10[scientific_name],Table10[common_names])</f>
        <v>Field Horsetail</v>
      </c>
      <c r="F3994" t="str">
        <f>_xlfn.XLOOKUP(Table9[[#This Row],[scientific_name]],Table10[scientific_name],Table10[conservation_status])</f>
        <v>No Intervention</v>
      </c>
      <c r="G3994" t="b">
        <f>_xlfn.XLOOKUP(Table9[[#This Row],[scientific_name]],Table10[scientific_name],Table10[is_protected])</f>
        <v>0</v>
      </c>
      <c r="H3994" t="b">
        <f>_xlfn.XLOOKUP(Table9[[#This Row],[scientific_name]],Table10[scientific_name],Table10[is_sheep])</f>
        <v>0</v>
      </c>
      <c r="N3994" t="s">
        <v>6122</v>
      </c>
      <c r="O3994" t="s">
        <v>4595</v>
      </c>
      <c r="P3994" t="s">
        <v>9338</v>
      </c>
      <c r="Q3994" t="s">
        <v>11066</v>
      </c>
      <c r="R3994" t="b">
        <v>0</v>
      </c>
      <c r="S3994" t="b">
        <v>0</v>
      </c>
    </row>
    <row r="3995" spans="1:19">
      <c r="A3995" t="s">
        <v>754</v>
      </c>
      <c r="B3995" t="s">
        <v>9</v>
      </c>
      <c r="C3995">
        <v>103</v>
      </c>
      <c r="D3995" t="str">
        <f>_xlfn.XLOOKUP(Table9[[#This Row],[scientific_name]],Table10[scientific_name],Table10[category])</f>
        <v>Vascular Plant</v>
      </c>
      <c r="E3995" t="str">
        <f>_xlfn.XLOOKUP(Table9[[#This Row],[scientific_name]],Table10[scientific_name],Table10[common_names])</f>
        <v>Rhode Island Bent</v>
      </c>
      <c r="F3995" t="str">
        <f>_xlfn.XLOOKUP(Table9[[#This Row],[scientific_name]],Table10[scientific_name],Table10[conservation_status])</f>
        <v>No Intervention</v>
      </c>
      <c r="G3995" t="b">
        <f>_xlfn.XLOOKUP(Table9[[#This Row],[scientific_name]],Table10[scientific_name],Table10[is_protected])</f>
        <v>0</v>
      </c>
      <c r="H3995" t="b">
        <f>_xlfn.XLOOKUP(Table9[[#This Row],[scientific_name]],Table10[scientific_name],Table10[is_sheep])</f>
        <v>0</v>
      </c>
      <c r="N3995" t="s">
        <v>6122</v>
      </c>
      <c r="O3995" t="s">
        <v>2946</v>
      </c>
      <c r="P3995" t="s">
        <v>9339</v>
      </c>
      <c r="Q3995" t="s">
        <v>11066</v>
      </c>
      <c r="R3995" t="b">
        <v>0</v>
      </c>
      <c r="S3995" t="b">
        <v>0</v>
      </c>
    </row>
    <row r="3996" spans="1:19">
      <c r="A3996" t="s">
        <v>2980</v>
      </c>
      <c r="B3996" t="s">
        <v>7</v>
      </c>
      <c r="C3996">
        <v>161</v>
      </c>
      <c r="D3996" t="str">
        <f>_xlfn.XLOOKUP(Table9[[#This Row],[scientific_name]],Table10[scientific_name],Table10[category])</f>
        <v>Bird</v>
      </c>
      <c r="E3996" t="str">
        <f>_xlfn.XLOOKUP(Table9[[#This Row],[scientific_name]],Table10[scientific_name],Table10[common_names])</f>
        <v>Bufflehead</v>
      </c>
      <c r="F3996" t="str">
        <f>_xlfn.XLOOKUP(Table9[[#This Row],[scientific_name]],Table10[scientific_name],Table10[conservation_status])</f>
        <v>No Intervention</v>
      </c>
      <c r="G3996" t="b">
        <f>_xlfn.XLOOKUP(Table9[[#This Row],[scientific_name]],Table10[scientific_name],Table10[is_protected])</f>
        <v>0</v>
      </c>
      <c r="H3996" t="b">
        <f>_xlfn.XLOOKUP(Table9[[#This Row],[scientific_name]],Table10[scientific_name],Table10[is_sheep])</f>
        <v>0</v>
      </c>
      <c r="N3996" t="s">
        <v>6122</v>
      </c>
      <c r="O3996" t="s">
        <v>591</v>
      </c>
      <c r="P3996" t="s">
        <v>9340</v>
      </c>
      <c r="Q3996" t="s">
        <v>11066</v>
      </c>
      <c r="R3996" t="b">
        <v>0</v>
      </c>
      <c r="S3996" t="b">
        <v>0</v>
      </c>
    </row>
    <row r="3997" spans="1:19">
      <c r="A3997" t="s">
        <v>2981</v>
      </c>
      <c r="B3997" t="s">
        <v>4</v>
      </c>
      <c r="C3997">
        <v>67</v>
      </c>
      <c r="D3997" t="str">
        <f>_xlfn.XLOOKUP(Table9[[#This Row],[scientific_name]],Table10[scientific_name],Table10[category])</f>
        <v>Reptile</v>
      </c>
      <c r="E3997" t="str">
        <f>_xlfn.XLOOKUP(Table9[[#This Row],[scientific_name]],Table10[scientific_name],Table10[common_names])</f>
        <v>Eastern Six-Lined Racerunner</v>
      </c>
      <c r="F3997" t="str">
        <f>_xlfn.XLOOKUP(Table9[[#This Row],[scientific_name]],Table10[scientific_name],Table10[conservation_status])</f>
        <v>No Intervention</v>
      </c>
      <c r="G3997" t="b">
        <f>_xlfn.XLOOKUP(Table9[[#This Row],[scientific_name]],Table10[scientific_name],Table10[is_protected])</f>
        <v>0</v>
      </c>
      <c r="H3997" t="b">
        <f>_xlfn.XLOOKUP(Table9[[#This Row],[scientific_name]],Table10[scientific_name],Table10[is_sheep])</f>
        <v>0</v>
      </c>
      <c r="N3997" t="s">
        <v>6122</v>
      </c>
      <c r="O3997" t="s">
        <v>2374</v>
      </c>
      <c r="P3997" t="s">
        <v>9341</v>
      </c>
      <c r="Q3997" t="s">
        <v>11066</v>
      </c>
      <c r="R3997" t="b">
        <v>0</v>
      </c>
      <c r="S3997" t="b">
        <v>0</v>
      </c>
    </row>
    <row r="3998" spans="1:19">
      <c r="A3998" t="s">
        <v>288</v>
      </c>
      <c r="B3998" t="s">
        <v>4</v>
      </c>
      <c r="C3998">
        <v>91</v>
      </c>
      <c r="D3998" t="str">
        <f>_xlfn.XLOOKUP(Table9[[#This Row],[scientific_name]],Table10[scientific_name],Table10[category])</f>
        <v>Vascular Plant</v>
      </c>
      <c r="E3998" t="str">
        <f>_xlfn.XLOOKUP(Table9[[#This Row],[scientific_name]],Table10[scientific_name],Table10[common_names])</f>
        <v>White Sweet-Clover</v>
      </c>
      <c r="F3998" t="str">
        <f>_xlfn.XLOOKUP(Table9[[#This Row],[scientific_name]],Table10[scientific_name],Table10[conservation_status])</f>
        <v>No Intervention</v>
      </c>
      <c r="G3998" t="b">
        <f>_xlfn.XLOOKUP(Table9[[#This Row],[scientific_name]],Table10[scientific_name],Table10[is_protected])</f>
        <v>0</v>
      </c>
      <c r="H3998" t="b">
        <f>_xlfn.XLOOKUP(Table9[[#This Row],[scientific_name]],Table10[scientific_name],Table10[is_sheep])</f>
        <v>0</v>
      </c>
      <c r="N3998" t="s">
        <v>6122</v>
      </c>
      <c r="O3998" t="s">
        <v>4444</v>
      </c>
      <c r="P3998" t="s">
        <v>9342</v>
      </c>
      <c r="Q3998" t="s">
        <v>11066</v>
      </c>
      <c r="R3998" t="b">
        <v>0</v>
      </c>
      <c r="S3998" t="b">
        <v>0</v>
      </c>
    </row>
    <row r="3999" spans="1:19">
      <c r="A3999" t="s">
        <v>2982</v>
      </c>
      <c r="B3999" t="s">
        <v>7</v>
      </c>
      <c r="C3999">
        <v>133</v>
      </c>
      <c r="D3999" t="str">
        <f>_xlfn.XLOOKUP(Table9[[#This Row],[scientific_name]],Table10[scientific_name],Table10[category])</f>
        <v>Vascular Plant</v>
      </c>
      <c r="E3999" t="str">
        <f>_xlfn.XLOOKUP(Table9[[#This Row],[scientific_name]],Table10[scientific_name],Table10[common_names])</f>
        <v>Sacred Datura, Sacred Thornapple, Sacred Thorn-Apple</v>
      </c>
      <c r="F3999" t="str">
        <f>_xlfn.XLOOKUP(Table9[[#This Row],[scientific_name]],Table10[scientific_name],Table10[conservation_status])</f>
        <v>No Intervention</v>
      </c>
      <c r="G3999" t="b">
        <f>_xlfn.XLOOKUP(Table9[[#This Row],[scientific_name]],Table10[scientific_name],Table10[is_protected])</f>
        <v>0</v>
      </c>
      <c r="H3999" t="b">
        <f>_xlfn.XLOOKUP(Table9[[#This Row],[scientific_name]],Table10[scientific_name],Table10[is_sheep])</f>
        <v>0</v>
      </c>
      <c r="N3999" t="s">
        <v>6122</v>
      </c>
      <c r="O3999" t="s">
        <v>555</v>
      </c>
      <c r="P3999" t="s">
        <v>9343</v>
      </c>
      <c r="Q3999" t="s">
        <v>11066</v>
      </c>
      <c r="R3999" t="b">
        <v>0</v>
      </c>
      <c r="S3999" t="b">
        <v>0</v>
      </c>
    </row>
    <row r="4000" spans="1:19">
      <c r="A4000" t="s">
        <v>2983</v>
      </c>
      <c r="B4000" t="s">
        <v>13</v>
      </c>
      <c r="C4000">
        <v>271</v>
      </c>
      <c r="D4000" t="str">
        <f>_xlfn.XLOOKUP(Table9[[#This Row],[scientific_name]],Table10[scientific_name],Table10[category])</f>
        <v>Vascular Plant</v>
      </c>
      <c r="E4000" t="str">
        <f>_xlfn.XLOOKUP(Table9[[#This Row],[scientific_name]],Table10[scientific_name],Table10[common_names])</f>
        <v>Richardson's Geranium</v>
      </c>
      <c r="F4000" t="str">
        <f>_xlfn.XLOOKUP(Table9[[#This Row],[scientific_name]],Table10[scientific_name],Table10[conservation_status])</f>
        <v>No Intervention</v>
      </c>
      <c r="G4000" t="b">
        <f>_xlfn.XLOOKUP(Table9[[#This Row],[scientific_name]],Table10[scientific_name],Table10[is_protected])</f>
        <v>0</v>
      </c>
      <c r="H4000" t="b">
        <f>_xlfn.XLOOKUP(Table9[[#This Row],[scientific_name]],Table10[scientific_name],Table10[is_sheep])</f>
        <v>0</v>
      </c>
      <c r="N4000" t="s">
        <v>6122</v>
      </c>
      <c r="O4000" t="s">
        <v>4408</v>
      </c>
      <c r="P4000" t="s">
        <v>9344</v>
      </c>
      <c r="Q4000" t="s">
        <v>11066</v>
      </c>
      <c r="R4000" t="b">
        <v>0</v>
      </c>
      <c r="S4000" t="b">
        <v>0</v>
      </c>
    </row>
    <row r="4001" spans="1:19">
      <c r="A4001" t="s">
        <v>2984</v>
      </c>
      <c r="B4001" t="s">
        <v>4</v>
      </c>
      <c r="C4001">
        <v>92</v>
      </c>
      <c r="D4001" t="str">
        <f>_xlfn.XLOOKUP(Table9[[#This Row],[scientific_name]],Table10[scientific_name],Table10[category])</f>
        <v>Vascular Plant</v>
      </c>
      <c r="E4001" t="str">
        <f>_xlfn.XLOOKUP(Table9[[#This Row],[scientific_name]],Table10[scientific_name],Table10[common_names])</f>
        <v>Canada Clearweed, Richweed, Clearweed</v>
      </c>
      <c r="F4001" t="str">
        <f>_xlfn.XLOOKUP(Table9[[#This Row],[scientific_name]],Table10[scientific_name],Table10[conservation_status])</f>
        <v>No Intervention</v>
      </c>
      <c r="G4001" t="b">
        <f>_xlfn.XLOOKUP(Table9[[#This Row],[scientific_name]],Table10[scientific_name],Table10[is_protected])</f>
        <v>0</v>
      </c>
      <c r="H4001" t="b">
        <f>_xlfn.XLOOKUP(Table9[[#This Row],[scientific_name]],Table10[scientific_name],Table10[is_sheep])</f>
        <v>0</v>
      </c>
      <c r="N4001" t="s">
        <v>6122</v>
      </c>
      <c r="O4001" t="s">
        <v>2466</v>
      </c>
      <c r="P4001" t="s">
        <v>9345</v>
      </c>
      <c r="Q4001" t="s">
        <v>11066</v>
      </c>
      <c r="R4001" t="b">
        <v>0</v>
      </c>
      <c r="S4001" t="b">
        <v>0</v>
      </c>
    </row>
    <row r="4002" spans="1:19">
      <c r="A4002" t="s">
        <v>2716</v>
      </c>
      <c r="B4002" t="s">
        <v>13</v>
      </c>
      <c r="C4002">
        <v>250</v>
      </c>
      <c r="D4002" t="str">
        <f>_xlfn.XLOOKUP(Table9[[#This Row],[scientific_name]],Table10[scientific_name],Table10[category])</f>
        <v>Nonvascular Plant</v>
      </c>
      <c r="E4002" t="str">
        <f>_xlfn.XLOOKUP(Table9[[#This Row],[scientific_name]],Table10[scientific_name],Table10[common_names])</f>
        <v>Campylium Moss</v>
      </c>
      <c r="F4002" t="str">
        <f>_xlfn.XLOOKUP(Table9[[#This Row],[scientific_name]],Table10[scientific_name],Table10[conservation_status])</f>
        <v>No Intervention</v>
      </c>
      <c r="G4002" t="b">
        <f>_xlfn.XLOOKUP(Table9[[#This Row],[scientific_name]],Table10[scientific_name],Table10[is_protected])</f>
        <v>0</v>
      </c>
      <c r="H4002" t="b">
        <f>_xlfn.XLOOKUP(Table9[[#This Row],[scientific_name]],Table10[scientific_name],Table10[is_sheep])</f>
        <v>0</v>
      </c>
      <c r="N4002" t="s">
        <v>6122</v>
      </c>
      <c r="O4002" t="s">
        <v>5494</v>
      </c>
      <c r="P4002" t="s">
        <v>9346</v>
      </c>
      <c r="Q4002" t="s">
        <v>11066</v>
      </c>
      <c r="R4002" t="b">
        <v>0</v>
      </c>
      <c r="S4002" t="b">
        <v>0</v>
      </c>
    </row>
    <row r="4003" spans="1:19">
      <c r="A4003" t="s">
        <v>508</v>
      </c>
      <c r="B4003" t="s">
        <v>9</v>
      </c>
      <c r="C4003">
        <v>83</v>
      </c>
      <c r="D4003" t="str">
        <f>_xlfn.XLOOKUP(Table9[[#This Row],[scientific_name]],Table10[scientific_name],Table10[category])</f>
        <v>Vascular Plant</v>
      </c>
      <c r="E4003" t="str">
        <f>_xlfn.XLOOKUP(Table9[[#This Row],[scientific_name]],Table10[scientific_name],Table10[common_names])</f>
        <v>Cheeseweed, Cheeseweed Mallow, Small-Whorl Mallow</v>
      </c>
      <c r="F4003" t="str">
        <f>_xlfn.XLOOKUP(Table9[[#This Row],[scientific_name]],Table10[scientific_name],Table10[conservation_status])</f>
        <v>No Intervention</v>
      </c>
      <c r="G4003" t="b">
        <f>_xlfn.XLOOKUP(Table9[[#This Row],[scientific_name]],Table10[scientific_name],Table10[is_protected])</f>
        <v>0</v>
      </c>
      <c r="H4003" t="b">
        <f>_xlfn.XLOOKUP(Table9[[#This Row],[scientific_name]],Table10[scientific_name],Table10[is_sheep])</f>
        <v>0</v>
      </c>
      <c r="N4003" t="s">
        <v>6122</v>
      </c>
      <c r="O4003" t="s">
        <v>299</v>
      </c>
      <c r="P4003" t="s">
        <v>9347</v>
      </c>
      <c r="Q4003" t="s">
        <v>11066</v>
      </c>
      <c r="R4003" t="b">
        <v>0</v>
      </c>
      <c r="S4003" t="b">
        <v>0</v>
      </c>
    </row>
    <row r="4004" spans="1:19">
      <c r="A4004" t="s">
        <v>2985</v>
      </c>
      <c r="B4004" t="s">
        <v>9</v>
      </c>
      <c r="C4004">
        <v>143</v>
      </c>
      <c r="D4004" t="str">
        <f>_xlfn.XLOOKUP(Table9[[#This Row],[scientific_name]],Table10[scientific_name],Table10[category])</f>
        <v>Vascular Plant</v>
      </c>
      <c r="E4004" t="str">
        <f>_xlfn.XLOOKUP(Table9[[#This Row],[scientific_name]],Table10[scientific_name],Table10[common_names])</f>
        <v>Hall Rush, Hall's Rush</v>
      </c>
      <c r="F4004" t="str">
        <f>_xlfn.XLOOKUP(Table9[[#This Row],[scientific_name]],Table10[scientific_name],Table10[conservation_status])</f>
        <v>No Intervention</v>
      </c>
      <c r="G4004" t="b">
        <f>_xlfn.XLOOKUP(Table9[[#This Row],[scientific_name]],Table10[scientific_name],Table10[is_protected])</f>
        <v>0</v>
      </c>
      <c r="H4004" t="b">
        <f>_xlfn.XLOOKUP(Table9[[#This Row],[scientific_name]],Table10[scientific_name],Table10[is_sheep])</f>
        <v>0</v>
      </c>
      <c r="N4004" t="s">
        <v>6122</v>
      </c>
      <c r="O4004" t="s">
        <v>1149</v>
      </c>
      <c r="P4004" t="s">
        <v>9348</v>
      </c>
      <c r="Q4004" t="s">
        <v>11066</v>
      </c>
      <c r="R4004" t="b">
        <v>0</v>
      </c>
      <c r="S4004" t="b">
        <v>0</v>
      </c>
    </row>
    <row r="4005" spans="1:19">
      <c r="A4005" t="s">
        <v>2986</v>
      </c>
      <c r="B4005" t="s">
        <v>7</v>
      </c>
      <c r="C4005">
        <v>172</v>
      </c>
      <c r="D4005" t="str">
        <f>_xlfn.XLOOKUP(Table9[[#This Row],[scientific_name]],Table10[scientific_name],Table10[category])</f>
        <v>Vascular Plant</v>
      </c>
      <c r="E4005" t="str">
        <f>_xlfn.XLOOKUP(Table9[[#This Row],[scientific_name]],Table10[scientific_name],Table10[common_names])</f>
        <v>Little Elephantshead</v>
      </c>
      <c r="F4005" t="str">
        <f>_xlfn.XLOOKUP(Table9[[#This Row],[scientific_name]],Table10[scientific_name],Table10[conservation_status])</f>
        <v>No Intervention</v>
      </c>
      <c r="G4005" t="b">
        <f>_xlfn.XLOOKUP(Table9[[#This Row],[scientific_name]],Table10[scientific_name],Table10[is_protected])</f>
        <v>0</v>
      </c>
      <c r="H4005" t="b">
        <f>_xlfn.XLOOKUP(Table9[[#This Row],[scientific_name]],Table10[scientific_name],Table10[is_sheep])</f>
        <v>0</v>
      </c>
      <c r="N4005" t="s">
        <v>6122</v>
      </c>
      <c r="O4005" t="s">
        <v>3707</v>
      </c>
      <c r="P4005" t="s">
        <v>9349</v>
      </c>
      <c r="Q4005" t="s">
        <v>11066</v>
      </c>
      <c r="R4005" t="b">
        <v>0</v>
      </c>
      <c r="S4005" t="b">
        <v>0</v>
      </c>
    </row>
    <row r="4006" spans="1:19">
      <c r="A4006" t="s">
        <v>2987</v>
      </c>
      <c r="B4006" t="s">
        <v>13</v>
      </c>
      <c r="C4006">
        <v>238</v>
      </c>
      <c r="D4006" t="str">
        <f>_xlfn.XLOOKUP(Table9[[#This Row],[scientific_name]],Table10[scientific_name],Table10[category])</f>
        <v>Nonvascular Plant</v>
      </c>
      <c r="E4006" t="str">
        <f>_xlfn.XLOOKUP(Table9[[#This Row],[scientific_name]],Table10[scientific_name],Table10[common_names])</f>
        <v>Bog Broom-Moss</v>
      </c>
      <c r="F4006" t="str">
        <f>_xlfn.XLOOKUP(Table9[[#This Row],[scientific_name]],Table10[scientific_name],Table10[conservation_status])</f>
        <v>No Intervention</v>
      </c>
      <c r="G4006" t="b">
        <f>_xlfn.XLOOKUP(Table9[[#This Row],[scientific_name]],Table10[scientific_name],Table10[is_protected])</f>
        <v>0</v>
      </c>
      <c r="H4006" t="b">
        <f>_xlfn.XLOOKUP(Table9[[#This Row],[scientific_name]],Table10[scientific_name],Table10[is_sheep])</f>
        <v>0</v>
      </c>
      <c r="N4006" t="s">
        <v>6122</v>
      </c>
      <c r="O4006" t="s">
        <v>3138</v>
      </c>
      <c r="P4006" t="s">
        <v>9350</v>
      </c>
      <c r="Q4006" t="s">
        <v>11066</v>
      </c>
      <c r="R4006" t="b">
        <v>0</v>
      </c>
      <c r="S4006" t="b">
        <v>0</v>
      </c>
    </row>
    <row r="4007" spans="1:19">
      <c r="A4007" t="s">
        <v>1639</v>
      </c>
      <c r="B4007" t="s">
        <v>7</v>
      </c>
      <c r="C4007">
        <v>174</v>
      </c>
      <c r="D4007" t="str">
        <f>_xlfn.XLOOKUP(Table9[[#This Row],[scientific_name]],Table10[scientific_name],Table10[category])</f>
        <v>Vascular Plant</v>
      </c>
      <c r="E4007" t="str">
        <f>_xlfn.XLOOKUP(Table9[[#This Row],[scientific_name]],Table10[scientific_name],Table10[common_names])</f>
        <v>Bladder Campion</v>
      </c>
      <c r="F4007" t="str">
        <f>_xlfn.XLOOKUP(Table9[[#This Row],[scientific_name]],Table10[scientific_name],Table10[conservation_status])</f>
        <v>No Intervention</v>
      </c>
      <c r="G4007" t="b">
        <f>_xlfn.XLOOKUP(Table9[[#This Row],[scientific_name]],Table10[scientific_name],Table10[is_protected])</f>
        <v>0</v>
      </c>
      <c r="H4007" t="b">
        <f>_xlfn.XLOOKUP(Table9[[#This Row],[scientific_name]],Table10[scientific_name],Table10[is_sheep])</f>
        <v>0</v>
      </c>
      <c r="N4007" t="s">
        <v>6122</v>
      </c>
      <c r="O4007" t="s">
        <v>2577</v>
      </c>
      <c r="P4007" t="s">
        <v>9351</v>
      </c>
      <c r="Q4007" t="s">
        <v>11066</v>
      </c>
      <c r="R4007" t="b">
        <v>0</v>
      </c>
      <c r="S4007" t="b">
        <v>0</v>
      </c>
    </row>
    <row r="4008" spans="1:19">
      <c r="A4008" t="s">
        <v>2988</v>
      </c>
      <c r="B4008" t="s">
        <v>13</v>
      </c>
      <c r="C4008">
        <v>262</v>
      </c>
      <c r="D4008" t="str">
        <f>_xlfn.XLOOKUP(Table9[[#This Row],[scientific_name]],Table10[scientific_name],Table10[category])</f>
        <v>Vascular Plant</v>
      </c>
      <c r="E4008" t="str">
        <f>_xlfn.XLOOKUP(Table9[[#This Row],[scientific_name]],Table10[scientific_name],Table10[common_names])</f>
        <v>Red Sierra Onion, Red Sierran Onion</v>
      </c>
      <c r="F4008" t="str">
        <f>_xlfn.XLOOKUP(Table9[[#This Row],[scientific_name]],Table10[scientific_name],Table10[conservation_status])</f>
        <v>No Intervention</v>
      </c>
      <c r="G4008" t="b">
        <f>_xlfn.XLOOKUP(Table9[[#This Row],[scientific_name]],Table10[scientific_name],Table10[is_protected])</f>
        <v>0</v>
      </c>
      <c r="H4008" t="b">
        <f>_xlfn.XLOOKUP(Table9[[#This Row],[scientific_name]],Table10[scientific_name],Table10[is_sheep])</f>
        <v>0</v>
      </c>
      <c r="N4008" t="s">
        <v>6122</v>
      </c>
      <c r="O4008" t="s">
        <v>835</v>
      </c>
      <c r="P4008" t="s">
        <v>9352</v>
      </c>
      <c r="Q4008" t="s">
        <v>11066</v>
      </c>
      <c r="R4008" t="b">
        <v>0</v>
      </c>
      <c r="S4008" t="b">
        <v>0</v>
      </c>
    </row>
    <row r="4009" spans="1:19">
      <c r="A4009" t="s">
        <v>2417</v>
      </c>
      <c r="B4009" t="s">
        <v>7</v>
      </c>
      <c r="C4009">
        <v>146</v>
      </c>
      <c r="D4009" t="str">
        <f>_xlfn.XLOOKUP(Table9[[#This Row],[scientific_name]],Table10[scientific_name],Table10[category])</f>
        <v>Vascular Plant</v>
      </c>
      <c r="E4009" t="str">
        <f>_xlfn.XLOOKUP(Table9[[#This Row],[scientific_name]],Table10[scientific_name],Table10[common_names])</f>
        <v>Marginal Wood Fern, Marginal Wood-Fern</v>
      </c>
      <c r="F4009" t="str">
        <f>_xlfn.XLOOKUP(Table9[[#This Row],[scientific_name]],Table10[scientific_name],Table10[conservation_status])</f>
        <v>No Intervention</v>
      </c>
      <c r="G4009" t="b">
        <f>_xlfn.XLOOKUP(Table9[[#This Row],[scientific_name]],Table10[scientific_name],Table10[is_protected])</f>
        <v>0</v>
      </c>
      <c r="H4009" t="b">
        <f>_xlfn.XLOOKUP(Table9[[#This Row],[scientific_name]],Table10[scientific_name],Table10[is_sheep])</f>
        <v>0</v>
      </c>
      <c r="N4009" t="s">
        <v>6122</v>
      </c>
      <c r="O4009" t="s">
        <v>3428</v>
      </c>
      <c r="P4009" t="s">
        <v>9353</v>
      </c>
      <c r="Q4009" t="s">
        <v>11066</v>
      </c>
      <c r="R4009" t="b">
        <v>0</v>
      </c>
      <c r="S4009" t="b">
        <v>0</v>
      </c>
    </row>
    <row r="4010" spans="1:19">
      <c r="A4010" t="s">
        <v>2989</v>
      </c>
      <c r="B4010" t="s">
        <v>4</v>
      </c>
      <c r="C4010">
        <v>85</v>
      </c>
      <c r="D4010" t="str">
        <f>_xlfn.XLOOKUP(Table9[[#This Row],[scientific_name]],Table10[scientific_name],Table10[category])</f>
        <v>Vascular Plant</v>
      </c>
      <c r="E4010" t="str">
        <f>_xlfn.XLOOKUP(Table9[[#This Row],[scientific_name]],Table10[scientific_name],Table10[common_names])</f>
        <v>Toothed Whitetop Aster</v>
      </c>
      <c r="F4010" t="str">
        <f>_xlfn.XLOOKUP(Table9[[#This Row],[scientific_name]],Table10[scientific_name],Table10[conservation_status])</f>
        <v>No Intervention</v>
      </c>
      <c r="G4010" t="b">
        <f>_xlfn.XLOOKUP(Table9[[#This Row],[scientific_name]],Table10[scientific_name],Table10[is_protected])</f>
        <v>0</v>
      </c>
      <c r="H4010" t="b">
        <f>_xlfn.XLOOKUP(Table9[[#This Row],[scientific_name]],Table10[scientific_name],Table10[is_sheep])</f>
        <v>0</v>
      </c>
      <c r="N4010" t="s">
        <v>6122</v>
      </c>
      <c r="O4010" t="s">
        <v>1730</v>
      </c>
      <c r="P4010" t="s">
        <v>9354</v>
      </c>
      <c r="Q4010" t="s">
        <v>11066</v>
      </c>
      <c r="R4010" t="b">
        <v>0</v>
      </c>
      <c r="S4010" t="b">
        <v>0</v>
      </c>
    </row>
    <row r="4011" spans="1:19">
      <c r="A4011" t="s">
        <v>2990</v>
      </c>
      <c r="B4011" t="s">
        <v>9</v>
      </c>
      <c r="C4011">
        <v>87</v>
      </c>
      <c r="D4011" t="str">
        <f>_xlfn.XLOOKUP(Table9[[#This Row],[scientific_name]],Table10[scientific_name],Table10[category])</f>
        <v>Vascular Plant</v>
      </c>
      <c r="E4011" t="str">
        <f>_xlfn.XLOOKUP(Table9[[#This Row],[scientific_name]],Table10[scientific_name],Table10[common_names])</f>
        <v>Microstegium, Japanese Grass</v>
      </c>
      <c r="F4011" t="str">
        <f>_xlfn.XLOOKUP(Table9[[#This Row],[scientific_name]],Table10[scientific_name],Table10[conservation_status])</f>
        <v>No Intervention</v>
      </c>
      <c r="G4011" t="b">
        <f>_xlfn.XLOOKUP(Table9[[#This Row],[scientific_name]],Table10[scientific_name],Table10[is_protected])</f>
        <v>0</v>
      </c>
      <c r="H4011" t="b">
        <f>_xlfn.XLOOKUP(Table9[[#This Row],[scientific_name]],Table10[scientific_name],Table10[is_sheep])</f>
        <v>0</v>
      </c>
      <c r="N4011" t="s">
        <v>6122</v>
      </c>
      <c r="O4011" t="s">
        <v>153</v>
      </c>
      <c r="P4011" t="s">
        <v>9355</v>
      </c>
      <c r="Q4011" t="s">
        <v>11066</v>
      </c>
      <c r="R4011" t="b">
        <v>0</v>
      </c>
      <c r="S4011" t="b">
        <v>0</v>
      </c>
    </row>
    <row r="4012" spans="1:19">
      <c r="A4012" t="s">
        <v>2352</v>
      </c>
      <c r="B4012" t="s">
        <v>13</v>
      </c>
      <c r="C4012">
        <v>265</v>
      </c>
      <c r="D4012" t="str">
        <f>_xlfn.XLOOKUP(Table9[[#This Row],[scientific_name]],Table10[scientific_name],Table10[category])</f>
        <v>Vascular Plant</v>
      </c>
      <c r="E4012" t="str">
        <f>_xlfn.XLOOKUP(Table9[[#This Row],[scientific_name]],Table10[scientific_name],Table10[common_names])</f>
        <v>Spiderwort</v>
      </c>
      <c r="F4012" t="str">
        <f>_xlfn.XLOOKUP(Table9[[#This Row],[scientific_name]],Table10[scientific_name],Table10[conservation_status])</f>
        <v>No Intervention</v>
      </c>
      <c r="G4012" t="b">
        <f>_xlfn.XLOOKUP(Table9[[#This Row],[scientific_name]],Table10[scientific_name],Table10[is_protected])</f>
        <v>0</v>
      </c>
      <c r="H4012" t="b">
        <f>_xlfn.XLOOKUP(Table9[[#This Row],[scientific_name]],Table10[scientific_name],Table10[is_sheep])</f>
        <v>0</v>
      </c>
      <c r="N4012" t="s">
        <v>6122</v>
      </c>
      <c r="O4012" t="s">
        <v>844</v>
      </c>
      <c r="P4012" t="s">
        <v>9356</v>
      </c>
      <c r="Q4012" t="s">
        <v>11066</v>
      </c>
      <c r="R4012" t="b">
        <v>0</v>
      </c>
      <c r="S4012" t="b">
        <v>0</v>
      </c>
    </row>
    <row r="4013" spans="1:19">
      <c r="A4013" t="s">
        <v>2991</v>
      </c>
      <c r="B4013" t="s">
        <v>7</v>
      </c>
      <c r="C4013">
        <v>164</v>
      </c>
      <c r="D4013" t="str">
        <f>_xlfn.XLOOKUP(Table9[[#This Row],[scientific_name]],Table10[scientific_name],Table10[category])</f>
        <v>Vascular Plant</v>
      </c>
      <c r="E4013" t="str">
        <f>_xlfn.XLOOKUP(Table9[[#This Row],[scientific_name]],Table10[scientific_name],Table10[common_names])</f>
        <v>Pitch Pine</v>
      </c>
      <c r="F4013" t="str">
        <f>_xlfn.XLOOKUP(Table9[[#This Row],[scientific_name]],Table10[scientific_name],Table10[conservation_status])</f>
        <v>No Intervention</v>
      </c>
      <c r="G4013" t="b">
        <f>_xlfn.XLOOKUP(Table9[[#This Row],[scientific_name]],Table10[scientific_name],Table10[is_protected])</f>
        <v>0</v>
      </c>
      <c r="H4013" t="b">
        <f>_xlfn.XLOOKUP(Table9[[#This Row],[scientific_name]],Table10[scientific_name],Table10[is_sheep])</f>
        <v>0</v>
      </c>
      <c r="N4013" t="s">
        <v>6122</v>
      </c>
      <c r="O4013" t="s">
        <v>692</v>
      </c>
      <c r="P4013" t="s">
        <v>9357</v>
      </c>
      <c r="Q4013" t="s">
        <v>11066</v>
      </c>
      <c r="R4013" t="b">
        <v>0</v>
      </c>
      <c r="S4013" t="b">
        <v>0</v>
      </c>
    </row>
    <row r="4014" spans="1:19">
      <c r="A4014" t="s">
        <v>2330</v>
      </c>
      <c r="B4014" t="s">
        <v>4</v>
      </c>
      <c r="C4014">
        <v>69</v>
      </c>
      <c r="D4014" t="str">
        <f>_xlfn.XLOOKUP(Table9[[#This Row],[scientific_name]],Table10[scientific_name],Table10[category])</f>
        <v>Vascular Plant</v>
      </c>
      <c r="E4014" t="str">
        <f>_xlfn.XLOOKUP(Table9[[#This Row],[scientific_name]],Table10[scientific_name],Table10[common_names])</f>
        <v>Common Viburnum</v>
      </c>
      <c r="F4014" t="str">
        <f>_xlfn.XLOOKUP(Table9[[#This Row],[scientific_name]],Table10[scientific_name],Table10[conservation_status])</f>
        <v>No Intervention</v>
      </c>
      <c r="G4014" t="b">
        <f>_xlfn.XLOOKUP(Table9[[#This Row],[scientific_name]],Table10[scientific_name],Table10[is_protected])</f>
        <v>0</v>
      </c>
      <c r="H4014" t="b">
        <f>_xlfn.XLOOKUP(Table9[[#This Row],[scientific_name]],Table10[scientific_name],Table10[is_sheep])</f>
        <v>0</v>
      </c>
      <c r="N4014" t="s">
        <v>6122</v>
      </c>
      <c r="O4014" t="s">
        <v>2100</v>
      </c>
      <c r="P4014" t="s">
        <v>9358</v>
      </c>
      <c r="Q4014" t="s">
        <v>11066</v>
      </c>
      <c r="R4014" t="b">
        <v>0</v>
      </c>
      <c r="S4014" t="b">
        <v>0</v>
      </c>
    </row>
    <row r="4015" spans="1:19">
      <c r="A4015" t="s">
        <v>2992</v>
      </c>
      <c r="B4015" t="s">
        <v>13</v>
      </c>
      <c r="C4015">
        <v>262</v>
      </c>
      <c r="D4015" t="str">
        <f>_xlfn.XLOOKUP(Table9[[#This Row],[scientific_name]],Table10[scientific_name],Table10[category])</f>
        <v>Vascular Plant</v>
      </c>
      <c r="E4015" t="str">
        <f>_xlfn.XLOOKUP(Table9[[#This Row],[scientific_name]],Table10[scientific_name],Table10[common_names])</f>
        <v>Andean Water Milfoil, Andean Watermilfoil</v>
      </c>
      <c r="F4015" t="str">
        <f>_xlfn.XLOOKUP(Table9[[#This Row],[scientific_name]],Table10[scientific_name],Table10[conservation_status])</f>
        <v>No Intervention</v>
      </c>
      <c r="G4015" t="b">
        <f>_xlfn.XLOOKUP(Table9[[#This Row],[scientific_name]],Table10[scientific_name],Table10[is_protected])</f>
        <v>0</v>
      </c>
      <c r="H4015" t="b">
        <f>_xlfn.XLOOKUP(Table9[[#This Row],[scientific_name]],Table10[scientific_name],Table10[is_sheep])</f>
        <v>0</v>
      </c>
      <c r="N4015" t="s">
        <v>6122</v>
      </c>
      <c r="O4015" t="s">
        <v>2726</v>
      </c>
      <c r="P4015" t="s">
        <v>9359</v>
      </c>
      <c r="Q4015" t="s">
        <v>11066</v>
      </c>
      <c r="R4015" t="b">
        <v>0</v>
      </c>
      <c r="S4015" t="b">
        <v>0</v>
      </c>
    </row>
    <row r="4016" spans="1:19">
      <c r="A4016" t="s">
        <v>1259</v>
      </c>
      <c r="B4016" t="s">
        <v>13</v>
      </c>
      <c r="C4016">
        <v>267</v>
      </c>
      <c r="D4016" t="str">
        <f>_xlfn.XLOOKUP(Table9[[#This Row],[scientific_name]],Table10[scientific_name],Table10[category])</f>
        <v>Nonvascular Plant</v>
      </c>
      <c r="E4016" t="str">
        <f>_xlfn.XLOOKUP(Table9[[#This Row],[scientific_name]],Table10[scientific_name],Table10[common_names])</f>
        <v>Pale Ditrichum Moss</v>
      </c>
      <c r="F4016" t="str">
        <f>_xlfn.XLOOKUP(Table9[[#This Row],[scientific_name]],Table10[scientific_name],Table10[conservation_status])</f>
        <v>No Intervention</v>
      </c>
      <c r="G4016" t="b">
        <f>_xlfn.XLOOKUP(Table9[[#This Row],[scientific_name]],Table10[scientific_name],Table10[is_protected])</f>
        <v>0</v>
      </c>
      <c r="H4016" t="b">
        <f>_xlfn.XLOOKUP(Table9[[#This Row],[scientific_name]],Table10[scientific_name],Table10[is_sheep])</f>
        <v>0</v>
      </c>
      <c r="N4016" t="s">
        <v>6122</v>
      </c>
      <c r="O4016" t="s">
        <v>1784</v>
      </c>
      <c r="P4016" t="s">
        <v>9360</v>
      </c>
      <c r="Q4016" t="s">
        <v>11066</v>
      </c>
      <c r="R4016" t="b">
        <v>0</v>
      </c>
      <c r="S4016" t="b">
        <v>0</v>
      </c>
    </row>
    <row r="4017" spans="1:19">
      <c r="A4017" t="s">
        <v>175</v>
      </c>
      <c r="B4017" t="s">
        <v>13</v>
      </c>
      <c r="C4017">
        <v>240</v>
      </c>
      <c r="D4017" t="str">
        <f>_xlfn.XLOOKUP(Table9[[#This Row],[scientific_name]],Table10[scientific_name],Table10[category])</f>
        <v>Vascular Plant</v>
      </c>
      <c r="E4017" t="str">
        <f>_xlfn.XLOOKUP(Table9[[#This Row],[scientific_name]],Table10[scientific_name],Table10[common_names])</f>
        <v>Common Dandelion, Woolbearing Dandelion</v>
      </c>
      <c r="F4017" t="str">
        <f>_xlfn.XLOOKUP(Table9[[#This Row],[scientific_name]],Table10[scientific_name],Table10[conservation_status])</f>
        <v>No Intervention</v>
      </c>
      <c r="G4017" t="b">
        <f>_xlfn.XLOOKUP(Table9[[#This Row],[scientific_name]],Table10[scientific_name],Table10[is_protected])</f>
        <v>0</v>
      </c>
      <c r="H4017" t="b">
        <f>_xlfn.XLOOKUP(Table9[[#This Row],[scientific_name]],Table10[scientific_name],Table10[is_sheep])</f>
        <v>0</v>
      </c>
      <c r="N4017" t="s">
        <v>6122</v>
      </c>
      <c r="O4017" t="s">
        <v>2690</v>
      </c>
      <c r="P4017" t="s">
        <v>9361</v>
      </c>
      <c r="Q4017" t="s">
        <v>11066</v>
      </c>
      <c r="R4017" t="b">
        <v>0</v>
      </c>
      <c r="S4017" t="b">
        <v>0</v>
      </c>
    </row>
    <row r="4018" spans="1:19">
      <c r="A4018" t="s">
        <v>758</v>
      </c>
      <c r="B4018" t="s">
        <v>9</v>
      </c>
      <c r="C4018">
        <v>127</v>
      </c>
      <c r="D4018" t="str">
        <f>_xlfn.XLOOKUP(Table9[[#This Row],[scientific_name]],Table10[scientific_name],Table10[category])</f>
        <v>Vascular Plant</v>
      </c>
      <c r="E4018" t="str">
        <f>_xlfn.XLOOKUP(Table9[[#This Row],[scientific_name]],Table10[scientific_name],Table10[common_names])</f>
        <v>Japanese Barberry</v>
      </c>
      <c r="F4018" t="str">
        <f>_xlfn.XLOOKUP(Table9[[#This Row],[scientific_name]],Table10[scientific_name],Table10[conservation_status])</f>
        <v>No Intervention</v>
      </c>
      <c r="G4018" t="b">
        <f>_xlfn.XLOOKUP(Table9[[#This Row],[scientific_name]],Table10[scientific_name],Table10[is_protected])</f>
        <v>0</v>
      </c>
      <c r="H4018" t="b">
        <f>_xlfn.XLOOKUP(Table9[[#This Row],[scientific_name]],Table10[scientific_name],Table10[is_sheep])</f>
        <v>0</v>
      </c>
      <c r="N4018" t="s">
        <v>6122</v>
      </c>
      <c r="O4018" t="s">
        <v>530</v>
      </c>
      <c r="P4018" t="s">
        <v>9362</v>
      </c>
      <c r="Q4018" t="s">
        <v>11066</v>
      </c>
      <c r="R4018" t="b">
        <v>0</v>
      </c>
      <c r="S4018" t="b">
        <v>0</v>
      </c>
    </row>
    <row r="4019" spans="1:19">
      <c r="A4019" t="s">
        <v>494</v>
      </c>
      <c r="B4019" t="s">
        <v>13</v>
      </c>
      <c r="C4019">
        <v>234</v>
      </c>
      <c r="D4019" t="str">
        <f>_xlfn.XLOOKUP(Table9[[#This Row],[scientific_name]],Table10[scientific_name],Table10[category])</f>
        <v>Vascular Plant</v>
      </c>
      <c r="E4019" t="str">
        <f>_xlfn.XLOOKUP(Table9[[#This Row],[scientific_name]],Table10[scientific_name],Table10[common_names])</f>
        <v>Lesser Burdock, Lesser Burrdock</v>
      </c>
      <c r="F4019" t="str">
        <f>_xlfn.XLOOKUP(Table9[[#This Row],[scientific_name]],Table10[scientific_name],Table10[conservation_status])</f>
        <v>No Intervention</v>
      </c>
      <c r="G4019" t="b">
        <f>_xlfn.XLOOKUP(Table9[[#This Row],[scientific_name]],Table10[scientific_name],Table10[is_protected])</f>
        <v>0</v>
      </c>
      <c r="H4019" t="b">
        <f>_xlfn.XLOOKUP(Table9[[#This Row],[scientific_name]],Table10[scientific_name],Table10[is_sheep])</f>
        <v>0</v>
      </c>
      <c r="N4019" t="s">
        <v>6122</v>
      </c>
      <c r="O4019" t="s">
        <v>3543</v>
      </c>
      <c r="P4019" t="s">
        <v>9363</v>
      </c>
      <c r="Q4019" t="s">
        <v>11066</v>
      </c>
      <c r="R4019" t="b">
        <v>0</v>
      </c>
      <c r="S4019" t="b">
        <v>0</v>
      </c>
    </row>
    <row r="4020" spans="1:19">
      <c r="A4020" t="s">
        <v>2993</v>
      </c>
      <c r="B4020" t="s">
        <v>7</v>
      </c>
      <c r="C4020">
        <v>137</v>
      </c>
      <c r="D4020" t="str">
        <f>_xlfn.XLOOKUP(Table9[[#This Row],[scientific_name]],Table10[scientific_name],Table10[category])</f>
        <v>Fish</v>
      </c>
      <c r="E4020" t="str">
        <f>_xlfn.XLOOKUP(Table9[[#This Row],[scientific_name]],Table10[scientific_name],Table10[common_names])</f>
        <v>Mountain Shiner</v>
      </c>
      <c r="F4020" t="str">
        <f>_xlfn.XLOOKUP(Table9[[#This Row],[scientific_name]],Table10[scientific_name],Table10[conservation_status])</f>
        <v>No Intervention</v>
      </c>
      <c r="G4020" t="b">
        <f>_xlfn.XLOOKUP(Table9[[#This Row],[scientific_name]],Table10[scientific_name],Table10[is_protected])</f>
        <v>0</v>
      </c>
      <c r="H4020" t="b">
        <f>_xlfn.XLOOKUP(Table9[[#This Row],[scientific_name]],Table10[scientific_name],Table10[is_sheep])</f>
        <v>0</v>
      </c>
      <c r="N4020" t="s">
        <v>6122</v>
      </c>
      <c r="O4020" t="s">
        <v>4591</v>
      </c>
      <c r="P4020" t="s">
        <v>9364</v>
      </c>
      <c r="Q4020" t="s">
        <v>11066</v>
      </c>
      <c r="R4020" t="b">
        <v>0</v>
      </c>
      <c r="S4020" t="b">
        <v>0</v>
      </c>
    </row>
    <row r="4021" spans="1:19">
      <c r="A4021" t="s">
        <v>20</v>
      </c>
      <c r="B4021" t="s">
        <v>7</v>
      </c>
      <c r="C4021">
        <v>109</v>
      </c>
      <c r="D4021" t="str">
        <f>_xlfn.XLOOKUP(Table9[[#This Row],[scientific_name]],Table10[scientific_name],Table10[category])</f>
        <v>Vascular Plant</v>
      </c>
      <c r="E4021" t="str">
        <f>_xlfn.XLOOKUP(Table9[[#This Row],[scientific_name]],Table10[scientific_name],Table10[common_names])</f>
        <v>Davidson's Rockcress</v>
      </c>
      <c r="F4021" t="str">
        <f>_xlfn.XLOOKUP(Table9[[#This Row],[scientific_name]],Table10[scientific_name],Table10[conservation_status])</f>
        <v>No Intervention</v>
      </c>
      <c r="G4021" t="b">
        <f>_xlfn.XLOOKUP(Table9[[#This Row],[scientific_name]],Table10[scientific_name],Table10[is_protected])</f>
        <v>0</v>
      </c>
      <c r="H4021" t="b">
        <f>_xlfn.XLOOKUP(Table9[[#This Row],[scientific_name]],Table10[scientific_name],Table10[is_sheep])</f>
        <v>0</v>
      </c>
      <c r="N4021" t="s">
        <v>6122</v>
      </c>
      <c r="O4021" t="s">
        <v>3487</v>
      </c>
      <c r="P4021" t="s">
        <v>9365</v>
      </c>
      <c r="Q4021" t="s">
        <v>11066</v>
      </c>
      <c r="R4021" t="b">
        <v>0</v>
      </c>
      <c r="S4021" t="b">
        <v>0</v>
      </c>
    </row>
    <row r="4022" spans="1:19">
      <c r="A4022" t="s">
        <v>1108</v>
      </c>
      <c r="B4022" t="s">
        <v>13</v>
      </c>
      <c r="C4022">
        <v>273</v>
      </c>
      <c r="D4022" t="str">
        <f>_xlfn.XLOOKUP(Table9[[#This Row],[scientific_name]],Table10[scientific_name],Table10[category])</f>
        <v>Vascular Plant</v>
      </c>
      <c r="E4022" t="str">
        <f>_xlfn.XLOOKUP(Table9[[#This Row],[scientific_name]],Table10[scientific_name],Table10[common_names])</f>
        <v>Northern Dewberry</v>
      </c>
      <c r="F4022" t="str">
        <f>_xlfn.XLOOKUP(Table9[[#This Row],[scientific_name]],Table10[scientific_name],Table10[conservation_status])</f>
        <v>No Intervention</v>
      </c>
      <c r="G4022" t="b">
        <f>_xlfn.XLOOKUP(Table9[[#This Row],[scientific_name]],Table10[scientific_name],Table10[is_protected])</f>
        <v>0</v>
      </c>
      <c r="H4022" t="b">
        <f>_xlfn.XLOOKUP(Table9[[#This Row],[scientific_name]],Table10[scientific_name],Table10[is_sheep])</f>
        <v>0</v>
      </c>
      <c r="N4022" t="s">
        <v>6122</v>
      </c>
      <c r="O4022" t="s">
        <v>5316</v>
      </c>
      <c r="P4022" t="s">
        <v>9366</v>
      </c>
      <c r="Q4022" t="s">
        <v>11066</v>
      </c>
      <c r="R4022" t="b">
        <v>0</v>
      </c>
      <c r="S4022" t="b">
        <v>0</v>
      </c>
    </row>
    <row r="4023" spans="1:19">
      <c r="A4023" t="s">
        <v>2261</v>
      </c>
      <c r="B4023" t="s">
        <v>9</v>
      </c>
      <c r="C4023">
        <v>115</v>
      </c>
      <c r="D4023" t="str">
        <f>_xlfn.XLOOKUP(Table9[[#This Row],[scientific_name]],Table10[scientific_name],Table10[category])</f>
        <v>Vascular Plant</v>
      </c>
      <c r="E4023" t="str">
        <f>_xlfn.XLOOKUP(Table9[[#This Row],[scientific_name]],Table10[scientific_name],Table10[common_names])</f>
        <v>Awl-Leaf Lilaea, Flowering Quillwort</v>
      </c>
      <c r="F4023" t="str">
        <f>_xlfn.XLOOKUP(Table9[[#This Row],[scientific_name]],Table10[scientific_name],Table10[conservation_status])</f>
        <v>No Intervention</v>
      </c>
      <c r="G4023" t="b">
        <f>_xlfn.XLOOKUP(Table9[[#This Row],[scientific_name]],Table10[scientific_name],Table10[is_protected])</f>
        <v>0</v>
      </c>
      <c r="H4023" t="b">
        <f>_xlfn.XLOOKUP(Table9[[#This Row],[scientific_name]],Table10[scientific_name],Table10[is_sheep])</f>
        <v>0</v>
      </c>
      <c r="N4023" t="s">
        <v>6122</v>
      </c>
      <c r="O4023" t="s">
        <v>2657</v>
      </c>
      <c r="P4023" t="s">
        <v>9367</v>
      </c>
      <c r="Q4023" t="s">
        <v>11066</v>
      </c>
      <c r="R4023" t="b">
        <v>0</v>
      </c>
      <c r="S4023" t="b">
        <v>0</v>
      </c>
    </row>
    <row r="4024" spans="1:19">
      <c r="A4024" t="s">
        <v>2994</v>
      </c>
      <c r="B4024" t="s">
        <v>4</v>
      </c>
      <c r="C4024">
        <v>78</v>
      </c>
      <c r="D4024" t="str">
        <f>_xlfn.XLOOKUP(Table9[[#This Row],[scientific_name]],Table10[scientific_name],Table10[category])</f>
        <v>Vascular Plant</v>
      </c>
      <c r="E4024" t="str">
        <f>_xlfn.XLOOKUP(Table9[[#This Row],[scientific_name]],Table10[scientific_name],Table10[common_names])</f>
        <v>Common Sainfoin, Sainfoin</v>
      </c>
      <c r="F4024" t="str">
        <f>_xlfn.XLOOKUP(Table9[[#This Row],[scientific_name]],Table10[scientific_name],Table10[conservation_status])</f>
        <v>No Intervention</v>
      </c>
      <c r="G4024" t="b">
        <f>_xlfn.XLOOKUP(Table9[[#This Row],[scientific_name]],Table10[scientific_name],Table10[is_protected])</f>
        <v>0</v>
      </c>
      <c r="H4024" t="b">
        <f>_xlfn.XLOOKUP(Table9[[#This Row],[scientific_name]],Table10[scientific_name],Table10[is_sheep])</f>
        <v>0</v>
      </c>
      <c r="N4024" t="s">
        <v>6122</v>
      </c>
      <c r="O4024" t="s">
        <v>1212</v>
      </c>
      <c r="P4024" t="s">
        <v>9368</v>
      </c>
      <c r="Q4024" t="s">
        <v>11066</v>
      </c>
      <c r="R4024" t="b">
        <v>0</v>
      </c>
      <c r="S4024" t="b">
        <v>0</v>
      </c>
    </row>
    <row r="4025" spans="1:19">
      <c r="A4025" t="s">
        <v>275</v>
      </c>
      <c r="B4025" t="s">
        <v>7</v>
      </c>
      <c r="C4025">
        <v>146</v>
      </c>
      <c r="D4025" t="str">
        <f>_xlfn.XLOOKUP(Table9[[#This Row],[scientific_name]],Table10[scientific_name],Table10[category])</f>
        <v>Vascular Plant</v>
      </c>
      <c r="E4025" t="str">
        <f>_xlfn.XLOOKUP(Table9[[#This Row],[scientific_name]],Table10[scientific_name],Table10[common_names])</f>
        <v>Common Mallow, Dwarf Cheeseweed</v>
      </c>
      <c r="F4025" t="str">
        <f>_xlfn.XLOOKUP(Table9[[#This Row],[scientific_name]],Table10[scientific_name],Table10[conservation_status])</f>
        <v>No Intervention</v>
      </c>
      <c r="G4025" t="b">
        <f>_xlfn.XLOOKUP(Table9[[#This Row],[scientific_name]],Table10[scientific_name],Table10[is_protected])</f>
        <v>0</v>
      </c>
      <c r="H4025" t="b">
        <f>_xlfn.XLOOKUP(Table9[[#This Row],[scientific_name]],Table10[scientific_name],Table10[is_sheep])</f>
        <v>0</v>
      </c>
      <c r="N4025" t="s">
        <v>6122</v>
      </c>
      <c r="O4025" t="s">
        <v>1559</v>
      </c>
      <c r="P4025" t="s">
        <v>9369</v>
      </c>
      <c r="Q4025" t="s">
        <v>11066</v>
      </c>
      <c r="R4025" t="b">
        <v>0</v>
      </c>
      <c r="S4025" t="b">
        <v>0</v>
      </c>
    </row>
    <row r="4026" spans="1:19">
      <c r="A4026" t="s">
        <v>2995</v>
      </c>
      <c r="B4026" t="s">
        <v>13</v>
      </c>
      <c r="C4026">
        <v>114</v>
      </c>
      <c r="D4026" t="str">
        <f>_xlfn.XLOOKUP(Table9[[#This Row],[scientific_name]],Table10[scientific_name],Table10[category])</f>
        <v>Vascular Plant</v>
      </c>
      <c r="E4026" t="str">
        <f>_xlfn.XLOOKUP(Table9[[#This Row],[scientific_name]],Table10[scientific_name],Table10[common_names])</f>
        <v>Small Whorled Pogonia</v>
      </c>
      <c r="F4026" t="str">
        <f>_xlfn.XLOOKUP(Table9[[#This Row],[scientific_name]],Table10[scientific_name],Table10[conservation_status])</f>
        <v>Threatened</v>
      </c>
      <c r="G4026" t="b">
        <f>_xlfn.XLOOKUP(Table9[[#This Row],[scientific_name]],Table10[scientific_name],Table10[is_protected])</f>
        <v>1</v>
      </c>
      <c r="H4026" t="b">
        <f>_xlfn.XLOOKUP(Table9[[#This Row],[scientific_name]],Table10[scientific_name],Table10[is_sheep])</f>
        <v>0</v>
      </c>
      <c r="N4026" t="s">
        <v>6122</v>
      </c>
      <c r="O4026" t="s">
        <v>5318</v>
      </c>
      <c r="P4026" t="s">
        <v>9370</v>
      </c>
      <c r="Q4026" t="s">
        <v>11066</v>
      </c>
      <c r="R4026" t="b">
        <v>0</v>
      </c>
      <c r="S4026" t="b">
        <v>0</v>
      </c>
    </row>
    <row r="4027" spans="1:19">
      <c r="A4027" t="s">
        <v>2996</v>
      </c>
      <c r="B4027" t="s">
        <v>7</v>
      </c>
      <c r="C4027">
        <v>183</v>
      </c>
      <c r="D4027" t="str">
        <f>_xlfn.XLOOKUP(Table9[[#This Row],[scientific_name]],Table10[scientific_name],Table10[category])</f>
        <v>Vascular Plant</v>
      </c>
      <c r="E4027" t="str">
        <f>_xlfn.XLOOKUP(Table9[[#This Row],[scientific_name]],Table10[scientific_name],Table10[common_names])</f>
        <v>Parish Spikerush, Parish's Spikerush</v>
      </c>
      <c r="F4027" t="str">
        <f>_xlfn.XLOOKUP(Table9[[#This Row],[scientific_name]],Table10[scientific_name],Table10[conservation_status])</f>
        <v>No Intervention</v>
      </c>
      <c r="G4027" t="b">
        <f>_xlfn.XLOOKUP(Table9[[#This Row],[scientific_name]],Table10[scientific_name],Table10[is_protected])</f>
        <v>0</v>
      </c>
      <c r="H4027" t="b">
        <f>_xlfn.XLOOKUP(Table9[[#This Row],[scientific_name]],Table10[scientific_name],Table10[is_sheep])</f>
        <v>0</v>
      </c>
      <c r="N4027" t="s">
        <v>6122</v>
      </c>
      <c r="O4027" t="s">
        <v>3635</v>
      </c>
      <c r="P4027" t="s">
        <v>9371</v>
      </c>
      <c r="Q4027" t="s">
        <v>11066</v>
      </c>
      <c r="R4027" t="b">
        <v>0</v>
      </c>
      <c r="S4027" t="b">
        <v>0</v>
      </c>
    </row>
    <row r="4028" spans="1:19">
      <c r="A4028" t="s">
        <v>2997</v>
      </c>
      <c r="B4028" t="s">
        <v>7</v>
      </c>
      <c r="C4028">
        <v>144</v>
      </c>
      <c r="D4028" t="str">
        <f>_xlfn.XLOOKUP(Table9[[#This Row],[scientific_name]],Table10[scientific_name],Table10[category])</f>
        <v>Vascular Plant</v>
      </c>
      <c r="E4028" t="str">
        <f>_xlfn.XLOOKUP(Table9[[#This Row],[scientific_name]],Table10[scientific_name],Table10[common_names])</f>
        <v>Appalachian Holly, Long-Stalked Holly</v>
      </c>
      <c r="F4028" t="str">
        <f>_xlfn.XLOOKUP(Table9[[#This Row],[scientific_name]],Table10[scientific_name],Table10[conservation_status])</f>
        <v>No Intervention</v>
      </c>
      <c r="G4028" t="b">
        <f>_xlfn.XLOOKUP(Table9[[#This Row],[scientific_name]],Table10[scientific_name],Table10[is_protected])</f>
        <v>0</v>
      </c>
      <c r="H4028" t="b">
        <f>_xlfn.XLOOKUP(Table9[[#This Row],[scientific_name]],Table10[scientific_name],Table10[is_sheep])</f>
        <v>0</v>
      </c>
      <c r="N4028" t="s">
        <v>6122</v>
      </c>
      <c r="O4028" t="s">
        <v>1472</v>
      </c>
      <c r="P4028" t="s">
        <v>9372</v>
      </c>
      <c r="Q4028" t="s">
        <v>11066</v>
      </c>
      <c r="R4028" t="b">
        <v>0</v>
      </c>
      <c r="S4028" t="b">
        <v>0</v>
      </c>
    </row>
    <row r="4029" spans="1:19">
      <c r="A4029" t="s">
        <v>2998</v>
      </c>
      <c r="B4029" t="s">
        <v>7</v>
      </c>
      <c r="C4029">
        <v>119</v>
      </c>
      <c r="D4029" t="str">
        <f>_xlfn.XLOOKUP(Table9[[#This Row],[scientific_name]],Table10[scientific_name],Table10[category])</f>
        <v>Vascular Plant</v>
      </c>
      <c r="E4029" t="str">
        <f>_xlfn.XLOOKUP(Table9[[#This Row],[scientific_name]],Table10[scientific_name],Table10[common_names])</f>
        <v>Common Pokeweed, Pokeweed</v>
      </c>
      <c r="F4029" t="str">
        <f>_xlfn.XLOOKUP(Table9[[#This Row],[scientific_name]],Table10[scientific_name],Table10[conservation_status])</f>
        <v>No Intervention</v>
      </c>
      <c r="G4029" t="b">
        <f>_xlfn.XLOOKUP(Table9[[#This Row],[scientific_name]],Table10[scientific_name],Table10[is_protected])</f>
        <v>0</v>
      </c>
      <c r="H4029" t="b">
        <f>_xlfn.XLOOKUP(Table9[[#This Row],[scientific_name]],Table10[scientific_name],Table10[is_sheep])</f>
        <v>0</v>
      </c>
      <c r="N4029" t="s">
        <v>6122</v>
      </c>
      <c r="O4029" t="s">
        <v>2254</v>
      </c>
      <c r="P4029" t="s">
        <v>9373</v>
      </c>
      <c r="Q4029" t="s">
        <v>11066</v>
      </c>
      <c r="R4029" t="b">
        <v>0</v>
      </c>
      <c r="S4029" t="b">
        <v>0</v>
      </c>
    </row>
    <row r="4030" spans="1:19">
      <c r="A4030" t="s">
        <v>2999</v>
      </c>
      <c r="B4030" t="s">
        <v>9</v>
      </c>
      <c r="C4030">
        <v>74</v>
      </c>
      <c r="D4030" t="str">
        <f>_xlfn.XLOOKUP(Table9[[#This Row],[scientific_name]],Table10[scientific_name],Table10[category])</f>
        <v>Vascular Plant</v>
      </c>
      <c r="E4030" t="str">
        <f>_xlfn.XLOOKUP(Table9[[#This Row],[scientific_name]],Table10[scientific_name],Table10[common_names])</f>
        <v>Western Buttercup</v>
      </c>
      <c r="F4030" t="str">
        <f>_xlfn.XLOOKUP(Table9[[#This Row],[scientific_name]],Table10[scientific_name],Table10[conservation_status])</f>
        <v>No Intervention</v>
      </c>
      <c r="G4030" t="b">
        <f>_xlfn.XLOOKUP(Table9[[#This Row],[scientific_name]],Table10[scientific_name],Table10[is_protected])</f>
        <v>0</v>
      </c>
      <c r="H4030" t="b">
        <f>_xlfn.XLOOKUP(Table9[[#This Row],[scientific_name]],Table10[scientific_name],Table10[is_sheep])</f>
        <v>0</v>
      </c>
      <c r="N4030" t="s">
        <v>6122</v>
      </c>
      <c r="O4030" t="s">
        <v>1858</v>
      </c>
      <c r="P4030" t="s">
        <v>9374</v>
      </c>
      <c r="Q4030" t="s">
        <v>11066</v>
      </c>
      <c r="R4030" t="b">
        <v>0</v>
      </c>
      <c r="S4030" t="b">
        <v>0</v>
      </c>
    </row>
    <row r="4031" spans="1:19">
      <c r="A4031" t="s">
        <v>3000</v>
      </c>
      <c r="B4031" t="s">
        <v>13</v>
      </c>
      <c r="C4031">
        <v>210</v>
      </c>
      <c r="D4031" t="str">
        <f>_xlfn.XLOOKUP(Table9[[#This Row],[scientific_name]],Table10[scientific_name],Table10[category])</f>
        <v>Fish</v>
      </c>
      <c r="E4031" t="str">
        <f>_xlfn.XLOOKUP(Table9[[#This Row],[scientific_name]],Table10[scientific_name],Table10[common_names])</f>
        <v>Warmouth</v>
      </c>
      <c r="F4031" t="str">
        <f>_xlfn.XLOOKUP(Table9[[#This Row],[scientific_name]],Table10[scientific_name],Table10[conservation_status])</f>
        <v>No Intervention</v>
      </c>
      <c r="G4031" t="b">
        <f>_xlfn.XLOOKUP(Table9[[#This Row],[scientific_name]],Table10[scientific_name],Table10[is_protected])</f>
        <v>0</v>
      </c>
      <c r="H4031" t="b">
        <f>_xlfn.XLOOKUP(Table9[[#This Row],[scientific_name]],Table10[scientific_name],Table10[is_sheep])</f>
        <v>0</v>
      </c>
      <c r="N4031" t="s">
        <v>6122</v>
      </c>
      <c r="O4031" t="s">
        <v>2675</v>
      </c>
      <c r="P4031" t="s">
        <v>9375</v>
      </c>
      <c r="Q4031" t="s">
        <v>11066</v>
      </c>
      <c r="R4031" t="b">
        <v>0</v>
      </c>
      <c r="S4031" t="b">
        <v>0</v>
      </c>
    </row>
    <row r="4032" spans="1:19">
      <c r="A4032" t="s">
        <v>3001</v>
      </c>
      <c r="B4032" t="s">
        <v>7</v>
      </c>
      <c r="C4032">
        <v>166</v>
      </c>
      <c r="D4032" t="str">
        <f>_xlfn.XLOOKUP(Table9[[#This Row],[scientific_name]],Table10[scientific_name],Table10[category])</f>
        <v>Vascular Plant</v>
      </c>
      <c r="E4032" t="str">
        <f>_xlfn.XLOOKUP(Table9[[#This Row],[scientific_name]],Table10[scientific_name],Table10[common_names])</f>
        <v>Lopseed</v>
      </c>
      <c r="F4032" t="str">
        <f>_xlfn.XLOOKUP(Table9[[#This Row],[scientific_name]],Table10[scientific_name],Table10[conservation_status])</f>
        <v>No Intervention</v>
      </c>
      <c r="G4032" t="b">
        <f>_xlfn.XLOOKUP(Table9[[#This Row],[scientific_name]],Table10[scientific_name],Table10[is_protected])</f>
        <v>0</v>
      </c>
      <c r="H4032" t="b">
        <f>_xlfn.XLOOKUP(Table9[[#This Row],[scientific_name]],Table10[scientific_name],Table10[is_sheep])</f>
        <v>0</v>
      </c>
      <c r="N4032" t="s">
        <v>6122</v>
      </c>
      <c r="O4032" t="s">
        <v>275</v>
      </c>
      <c r="P4032" t="s">
        <v>9376</v>
      </c>
      <c r="Q4032" t="s">
        <v>11066</v>
      </c>
      <c r="R4032" t="b">
        <v>0</v>
      </c>
      <c r="S4032" t="b">
        <v>0</v>
      </c>
    </row>
    <row r="4033" spans="1:19">
      <c r="A4033" t="s">
        <v>2415</v>
      </c>
      <c r="B4033" t="s">
        <v>9</v>
      </c>
      <c r="C4033">
        <v>71</v>
      </c>
      <c r="D4033" t="str">
        <f>_xlfn.XLOOKUP(Table9[[#This Row],[scientific_name]],Table10[scientific_name],Table10[category])</f>
        <v>Vascular Plant</v>
      </c>
      <c r="E4033" t="str">
        <f>_xlfn.XLOOKUP(Table9[[#This Row],[scientific_name]],Table10[scientific_name],Table10[common_names])</f>
        <v>Bolander's Yampah</v>
      </c>
      <c r="F4033" t="str">
        <f>_xlfn.XLOOKUP(Table9[[#This Row],[scientific_name]],Table10[scientific_name],Table10[conservation_status])</f>
        <v>No Intervention</v>
      </c>
      <c r="G4033" t="b">
        <f>_xlfn.XLOOKUP(Table9[[#This Row],[scientific_name]],Table10[scientific_name],Table10[is_protected])</f>
        <v>0</v>
      </c>
      <c r="H4033" t="b">
        <f>_xlfn.XLOOKUP(Table9[[#This Row],[scientific_name]],Table10[scientific_name],Table10[is_sheep])</f>
        <v>0</v>
      </c>
      <c r="N4033" t="s">
        <v>6122</v>
      </c>
      <c r="O4033" t="s">
        <v>4820</v>
      </c>
      <c r="P4033" t="s">
        <v>9377</v>
      </c>
      <c r="Q4033" t="s">
        <v>11066</v>
      </c>
      <c r="R4033" t="b">
        <v>0</v>
      </c>
      <c r="S4033" t="b">
        <v>0</v>
      </c>
    </row>
    <row r="4034" spans="1:19">
      <c r="A4034" t="s">
        <v>3002</v>
      </c>
      <c r="B4034" t="s">
        <v>7</v>
      </c>
      <c r="C4034">
        <v>165</v>
      </c>
      <c r="D4034" t="str">
        <f>_xlfn.XLOOKUP(Table9[[#This Row],[scientific_name]],Table10[scientific_name],Table10[category])</f>
        <v>Bird</v>
      </c>
      <c r="E4034" t="str">
        <f>_xlfn.XLOOKUP(Table9[[#This Row],[scientific_name]],Table10[scientific_name],Table10[common_names])</f>
        <v>Lesser Goldfinch</v>
      </c>
      <c r="F4034" t="str">
        <f>_xlfn.XLOOKUP(Table9[[#This Row],[scientific_name]],Table10[scientific_name],Table10[conservation_status])</f>
        <v>No Intervention</v>
      </c>
      <c r="G4034" t="b">
        <f>_xlfn.XLOOKUP(Table9[[#This Row],[scientific_name]],Table10[scientific_name],Table10[is_protected])</f>
        <v>0</v>
      </c>
      <c r="H4034" t="b">
        <f>_xlfn.XLOOKUP(Table9[[#This Row],[scientific_name]],Table10[scientific_name],Table10[is_sheep])</f>
        <v>0</v>
      </c>
      <c r="N4034" t="s">
        <v>6122</v>
      </c>
      <c r="O4034" t="s">
        <v>84</v>
      </c>
      <c r="P4034" t="s">
        <v>9378</v>
      </c>
      <c r="Q4034" t="s">
        <v>11066</v>
      </c>
      <c r="R4034" t="b">
        <v>0</v>
      </c>
      <c r="S4034" t="b">
        <v>0</v>
      </c>
    </row>
    <row r="4035" spans="1:19">
      <c r="A4035" t="s">
        <v>743</v>
      </c>
      <c r="B4035" t="s">
        <v>7</v>
      </c>
      <c r="C4035">
        <v>141</v>
      </c>
      <c r="D4035" t="str">
        <f>_xlfn.XLOOKUP(Table9[[#This Row],[scientific_name]],Table10[scientific_name],Table10[category])</f>
        <v>Mammal</v>
      </c>
      <c r="E4035" t="str">
        <f>_xlfn.XLOOKUP(Table9[[#This Row],[scientific_name]],Table10[scientific_name],Table10[common_names])</f>
        <v>Common Porcupine, Porcupine</v>
      </c>
      <c r="F4035" t="str">
        <f>_xlfn.XLOOKUP(Table9[[#This Row],[scientific_name]],Table10[scientific_name],Table10[conservation_status])</f>
        <v>No Intervention</v>
      </c>
      <c r="G4035" t="b">
        <f>_xlfn.XLOOKUP(Table9[[#This Row],[scientific_name]],Table10[scientific_name],Table10[is_protected])</f>
        <v>0</v>
      </c>
      <c r="H4035" t="b">
        <f>_xlfn.XLOOKUP(Table9[[#This Row],[scientific_name]],Table10[scientific_name],Table10[is_sheep])</f>
        <v>0</v>
      </c>
      <c r="N4035" t="s">
        <v>6122</v>
      </c>
      <c r="O4035" t="s">
        <v>4010</v>
      </c>
      <c r="P4035" t="s">
        <v>9379</v>
      </c>
      <c r="Q4035" t="s">
        <v>11066</v>
      </c>
      <c r="R4035" t="b">
        <v>0</v>
      </c>
      <c r="S4035" t="b">
        <v>0</v>
      </c>
    </row>
    <row r="4036" spans="1:19">
      <c r="A4036" t="s">
        <v>3003</v>
      </c>
      <c r="B4036" t="s">
        <v>13</v>
      </c>
      <c r="C4036">
        <v>235</v>
      </c>
      <c r="D4036" t="str">
        <f>_xlfn.XLOOKUP(Table9[[#This Row],[scientific_name]],Table10[scientific_name],Table10[category])</f>
        <v>Vascular Plant</v>
      </c>
      <c r="E4036" t="str">
        <f>_xlfn.XLOOKUP(Table9[[#This Row],[scientific_name]],Table10[scientific_name],Table10[common_names])</f>
        <v>Oriental Lady's Thumb, Oriental Ladysthumb</v>
      </c>
      <c r="F4036" t="str">
        <f>_xlfn.XLOOKUP(Table9[[#This Row],[scientific_name]],Table10[scientific_name],Table10[conservation_status])</f>
        <v>No Intervention</v>
      </c>
      <c r="G4036" t="b">
        <f>_xlfn.XLOOKUP(Table9[[#This Row],[scientific_name]],Table10[scientific_name],Table10[is_protected])</f>
        <v>0</v>
      </c>
      <c r="H4036" t="b">
        <f>_xlfn.XLOOKUP(Table9[[#This Row],[scientific_name]],Table10[scientific_name],Table10[is_sheep])</f>
        <v>0</v>
      </c>
      <c r="N4036" t="s">
        <v>6122</v>
      </c>
      <c r="O4036" t="s">
        <v>588</v>
      </c>
      <c r="P4036" t="s">
        <v>9380</v>
      </c>
      <c r="Q4036" t="s">
        <v>11066</v>
      </c>
      <c r="R4036" t="b">
        <v>0</v>
      </c>
      <c r="S4036" t="b">
        <v>0</v>
      </c>
    </row>
    <row r="4037" spans="1:19">
      <c r="A4037" t="s">
        <v>3004</v>
      </c>
      <c r="B4037" t="s">
        <v>9</v>
      </c>
      <c r="C4037">
        <v>112</v>
      </c>
      <c r="D4037" t="str">
        <f>_xlfn.XLOOKUP(Table9[[#This Row],[scientific_name]],Table10[scientific_name],Table10[category])</f>
        <v>Vascular Plant</v>
      </c>
      <c r="E4037" t="str">
        <f>_xlfn.XLOOKUP(Table9[[#This Row],[scientific_name]],Table10[scientific_name],Table10[common_names])</f>
        <v>Nodding Onion</v>
      </c>
      <c r="F4037" t="str">
        <f>_xlfn.XLOOKUP(Table9[[#This Row],[scientific_name]],Table10[scientific_name],Table10[conservation_status])</f>
        <v>No Intervention</v>
      </c>
      <c r="G4037" t="b">
        <f>_xlfn.XLOOKUP(Table9[[#This Row],[scientific_name]],Table10[scientific_name],Table10[is_protected])</f>
        <v>0</v>
      </c>
      <c r="H4037" t="b">
        <f>_xlfn.XLOOKUP(Table9[[#This Row],[scientific_name]],Table10[scientific_name],Table10[is_sheep])</f>
        <v>0</v>
      </c>
      <c r="N4037" t="s">
        <v>6122</v>
      </c>
      <c r="O4037" t="s">
        <v>1768</v>
      </c>
      <c r="P4037" t="s">
        <v>9381</v>
      </c>
      <c r="Q4037" t="s">
        <v>11066</v>
      </c>
      <c r="R4037" t="b">
        <v>0</v>
      </c>
      <c r="S4037" t="b">
        <v>0</v>
      </c>
    </row>
    <row r="4038" spans="1:19">
      <c r="A4038" t="s">
        <v>1783</v>
      </c>
      <c r="B4038" t="s">
        <v>4</v>
      </c>
      <c r="C4038">
        <v>69</v>
      </c>
      <c r="D4038" t="str">
        <f>_xlfn.XLOOKUP(Table9[[#This Row],[scientific_name]],Table10[scientific_name],Table10[category])</f>
        <v>Nonvascular Plant</v>
      </c>
      <c r="E4038" t="str">
        <f>_xlfn.XLOOKUP(Table9[[#This Row],[scientific_name]],Table10[scientific_name],Table10[common_names])</f>
        <v>Oxystegus Moss</v>
      </c>
      <c r="F4038" t="str">
        <f>_xlfn.XLOOKUP(Table9[[#This Row],[scientific_name]],Table10[scientific_name],Table10[conservation_status])</f>
        <v>No Intervention</v>
      </c>
      <c r="G4038" t="b">
        <f>_xlfn.XLOOKUP(Table9[[#This Row],[scientific_name]],Table10[scientific_name],Table10[is_protected])</f>
        <v>0</v>
      </c>
      <c r="H4038" t="b">
        <f>_xlfn.XLOOKUP(Table9[[#This Row],[scientific_name]],Table10[scientific_name],Table10[is_sheep])</f>
        <v>0</v>
      </c>
      <c r="N4038" t="s">
        <v>6122</v>
      </c>
      <c r="O4038" t="s">
        <v>4714</v>
      </c>
      <c r="P4038" t="s">
        <v>9382</v>
      </c>
      <c r="Q4038" t="s">
        <v>11066</v>
      </c>
      <c r="R4038" t="b">
        <v>0</v>
      </c>
      <c r="S4038" t="b">
        <v>0</v>
      </c>
    </row>
    <row r="4039" spans="1:19">
      <c r="A4039" t="s">
        <v>3005</v>
      </c>
      <c r="B4039" t="s">
        <v>7</v>
      </c>
      <c r="C4039">
        <v>132</v>
      </c>
      <c r="D4039" t="str">
        <f>_xlfn.XLOOKUP(Table9[[#This Row],[scientific_name]],Table10[scientific_name],Table10[category])</f>
        <v>Bird</v>
      </c>
      <c r="E4039" t="str">
        <f>_xlfn.XLOOKUP(Table9[[#This Row],[scientific_name]],Table10[scientific_name],Table10[common_names])</f>
        <v>White-Winged Scoter</v>
      </c>
      <c r="F4039" t="str">
        <f>_xlfn.XLOOKUP(Table9[[#This Row],[scientific_name]],Table10[scientific_name],Table10[conservation_status])</f>
        <v>No Intervention</v>
      </c>
      <c r="G4039" t="b">
        <f>_xlfn.XLOOKUP(Table9[[#This Row],[scientific_name]],Table10[scientific_name],Table10[is_protected])</f>
        <v>0</v>
      </c>
      <c r="H4039" t="b">
        <f>_xlfn.XLOOKUP(Table9[[#This Row],[scientific_name]],Table10[scientific_name],Table10[is_sheep])</f>
        <v>0</v>
      </c>
      <c r="N4039" t="s">
        <v>6122</v>
      </c>
      <c r="O4039" t="s">
        <v>4257</v>
      </c>
      <c r="P4039" t="s">
        <v>9383</v>
      </c>
      <c r="Q4039" t="s">
        <v>11066</v>
      </c>
      <c r="R4039" t="b">
        <v>0</v>
      </c>
      <c r="S4039" t="b">
        <v>0</v>
      </c>
    </row>
    <row r="4040" spans="1:19">
      <c r="A4040" t="s">
        <v>1295</v>
      </c>
      <c r="B4040" t="s">
        <v>7</v>
      </c>
      <c r="C4040">
        <v>173</v>
      </c>
      <c r="D4040" t="str">
        <f>_xlfn.XLOOKUP(Table9[[#This Row],[scientific_name]],Table10[scientific_name],Table10[category])</f>
        <v>Vascular Plant</v>
      </c>
      <c r="E4040" t="str">
        <f>_xlfn.XLOOKUP(Table9[[#This Row],[scientific_name]],Table10[scientific_name],Table10[common_names])</f>
        <v>Thyme-Leaf Sandwort, Thyme-Leaved Sandwort</v>
      </c>
      <c r="F4040" t="str">
        <f>_xlfn.XLOOKUP(Table9[[#This Row],[scientific_name]],Table10[scientific_name],Table10[conservation_status])</f>
        <v>No Intervention</v>
      </c>
      <c r="G4040" t="b">
        <f>_xlfn.XLOOKUP(Table9[[#This Row],[scientific_name]],Table10[scientific_name],Table10[is_protected])</f>
        <v>0</v>
      </c>
      <c r="H4040" t="b">
        <f>_xlfn.XLOOKUP(Table9[[#This Row],[scientific_name]],Table10[scientific_name],Table10[is_sheep])</f>
        <v>0</v>
      </c>
      <c r="N4040" t="s">
        <v>6122</v>
      </c>
      <c r="O4040" t="s">
        <v>2420</v>
      </c>
      <c r="P4040" t="s">
        <v>9384</v>
      </c>
      <c r="Q4040" t="s">
        <v>11066</v>
      </c>
      <c r="R4040" t="b">
        <v>0</v>
      </c>
      <c r="S4040" t="b">
        <v>0</v>
      </c>
    </row>
    <row r="4041" spans="1:19">
      <c r="A4041" t="s">
        <v>2184</v>
      </c>
      <c r="B4041" t="s">
        <v>7</v>
      </c>
      <c r="C4041">
        <v>134</v>
      </c>
      <c r="D4041" t="str">
        <f>_xlfn.XLOOKUP(Table9[[#This Row],[scientific_name]],Table10[scientific_name],Table10[category])</f>
        <v>Mammal</v>
      </c>
      <c r="E4041" t="str">
        <f>_xlfn.XLOOKUP(Table9[[#This Row],[scientific_name]],Table10[scientific_name],Table10[common_names])</f>
        <v>Pallid Bat, Pallid Bat</v>
      </c>
      <c r="F4041" t="str">
        <f>_xlfn.XLOOKUP(Table9[[#This Row],[scientific_name]],Table10[scientific_name],Table10[conservation_status])</f>
        <v>Species of Concern</v>
      </c>
      <c r="G4041" t="b">
        <f>_xlfn.XLOOKUP(Table9[[#This Row],[scientific_name]],Table10[scientific_name],Table10[is_protected])</f>
        <v>1</v>
      </c>
      <c r="H4041" t="b">
        <f>_xlfn.XLOOKUP(Table9[[#This Row],[scientific_name]],Table10[scientific_name],Table10[is_sheep])</f>
        <v>0</v>
      </c>
      <c r="N4041" t="s">
        <v>6122</v>
      </c>
      <c r="O4041" t="s">
        <v>2372</v>
      </c>
      <c r="P4041" t="s">
        <v>9385</v>
      </c>
      <c r="Q4041" t="s">
        <v>11066</v>
      </c>
      <c r="R4041" t="b">
        <v>0</v>
      </c>
      <c r="S4041" t="b">
        <v>0</v>
      </c>
    </row>
    <row r="4042" spans="1:19">
      <c r="A4042" t="s">
        <v>3006</v>
      </c>
      <c r="B4042" t="s">
        <v>7</v>
      </c>
      <c r="C4042">
        <v>144</v>
      </c>
      <c r="D4042" t="str">
        <f>_xlfn.XLOOKUP(Table9[[#This Row],[scientific_name]],Table10[scientific_name],Table10[category])</f>
        <v>Vascular Plant</v>
      </c>
      <c r="E4042" t="str">
        <f>_xlfn.XLOOKUP(Table9[[#This Row],[scientific_name]],Table10[scientific_name],Table10[common_names])</f>
        <v>Turk's Cap Lily</v>
      </c>
      <c r="F4042" t="str">
        <f>_xlfn.XLOOKUP(Table9[[#This Row],[scientific_name]],Table10[scientific_name],Table10[conservation_status])</f>
        <v>No Intervention</v>
      </c>
      <c r="G4042" t="b">
        <f>_xlfn.XLOOKUP(Table9[[#This Row],[scientific_name]],Table10[scientific_name],Table10[is_protected])</f>
        <v>0</v>
      </c>
      <c r="H4042" t="b">
        <f>_xlfn.XLOOKUP(Table9[[#This Row],[scientific_name]],Table10[scientific_name],Table10[is_sheep])</f>
        <v>0</v>
      </c>
      <c r="N4042" t="s">
        <v>6122</v>
      </c>
      <c r="O4042" t="s">
        <v>5106</v>
      </c>
      <c r="P4042" t="s">
        <v>9386</v>
      </c>
      <c r="Q4042" t="s">
        <v>11066</v>
      </c>
      <c r="R4042" t="b">
        <v>0</v>
      </c>
      <c r="S4042" t="b">
        <v>0</v>
      </c>
    </row>
    <row r="4043" spans="1:19">
      <c r="A4043" t="s">
        <v>3007</v>
      </c>
      <c r="B4043" t="s">
        <v>9</v>
      </c>
      <c r="C4043">
        <v>113</v>
      </c>
      <c r="D4043" t="str">
        <f>_xlfn.XLOOKUP(Table9[[#This Row],[scientific_name]],Table10[scientific_name],Table10[category])</f>
        <v>Nonvascular Plant</v>
      </c>
      <c r="E4043" t="str">
        <f>_xlfn.XLOOKUP(Table9[[#This Row],[scientific_name]],Table10[scientific_name],Table10[common_names])</f>
        <v>Fontinalis Moss</v>
      </c>
      <c r="F4043" t="str">
        <f>_xlfn.XLOOKUP(Table9[[#This Row],[scientific_name]],Table10[scientific_name],Table10[conservation_status])</f>
        <v>No Intervention</v>
      </c>
      <c r="G4043" t="b">
        <f>_xlfn.XLOOKUP(Table9[[#This Row],[scientific_name]],Table10[scientific_name],Table10[is_protected])</f>
        <v>0</v>
      </c>
      <c r="H4043" t="b">
        <f>_xlfn.XLOOKUP(Table9[[#This Row],[scientific_name]],Table10[scientific_name],Table10[is_sheep])</f>
        <v>0</v>
      </c>
      <c r="N4043" t="s">
        <v>6122</v>
      </c>
      <c r="O4043" t="s">
        <v>3629</v>
      </c>
      <c r="P4043" t="s">
        <v>9387</v>
      </c>
      <c r="Q4043" t="s">
        <v>11066</v>
      </c>
      <c r="R4043" t="b">
        <v>0</v>
      </c>
      <c r="S4043" t="b">
        <v>0</v>
      </c>
    </row>
    <row r="4044" spans="1:19">
      <c r="A4044" t="s">
        <v>431</v>
      </c>
      <c r="B4044" t="s">
        <v>4</v>
      </c>
      <c r="C4044">
        <v>56</v>
      </c>
      <c r="D4044" t="str">
        <f>_xlfn.XLOOKUP(Table9[[#This Row],[scientific_name]],Table10[scientific_name],Table10[category])</f>
        <v>Vascular Plant</v>
      </c>
      <c r="E4044" t="str">
        <f>_xlfn.XLOOKUP(Table9[[#This Row],[scientific_name]],Table10[scientific_name],Table10[common_names])</f>
        <v>Crabgrass, Hairy Crabgrass</v>
      </c>
      <c r="F4044" t="str">
        <f>_xlfn.XLOOKUP(Table9[[#This Row],[scientific_name]],Table10[scientific_name],Table10[conservation_status])</f>
        <v>No Intervention</v>
      </c>
      <c r="G4044" t="b">
        <f>_xlfn.XLOOKUP(Table9[[#This Row],[scientific_name]],Table10[scientific_name],Table10[is_protected])</f>
        <v>0</v>
      </c>
      <c r="H4044" t="b">
        <f>_xlfn.XLOOKUP(Table9[[#This Row],[scientific_name]],Table10[scientific_name],Table10[is_sheep])</f>
        <v>0</v>
      </c>
      <c r="N4044" t="s">
        <v>6122</v>
      </c>
      <c r="O4044" t="s">
        <v>292</v>
      </c>
      <c r="P4044" t="s">
        <v>9388</v>
      </c>
      <c r="Q4044" t="s">
        <v>11066</v>
      </c>
      <c r="R4044" t="b">
        <v>0</v>
      </c>
      <c r="S4044" t="b">
        <v>0</v>
      </c>
    </row>
    <row r="4045" spans="1:19">
      <c r="A4045" t="s">
        <v>2307</v>
      </c>
      <c r="B4045" t="s">
        <v>7</v>
      </c>
      <c r="C4045">
        <v>151</v>
      </c>
      <c r="D4045" t="str">
        <f>_xlfn.XLOOKUP(Table9[[#This Row],[scientific_name]],Table10[scientific_name],Table10[category])</f>
        <v>Vascular Plant</v>
      </c>
      <c r="E4045" t="str">
        <f>_xlfn.XLOOKUP(Table9[[#This Row],[scientific_name]],Table10[scientific_name],Table10[common_names])</f>
        <v>Poverty Grass, Poverty Oat-Grass</v>
      </c>
      <c r="F4045" t="str">
        <f>_xlfn.XLOOKUP(Table9[[#This Row],[scientific_name]],Table10[scientific_name],Table10[conservation_status])</f>
        <v>No Intervention</v>
      </c>
      <c r="G4045" t="b">
        <f>_xlfn.XLOOKUP(Table9[[#This Row],[scientific_name]],Table10[scientific_name],Table10[is_protected])</f>
        <v>0</v>
      </c>
      <c r="H4045" t="b">
        <f>_xlfn.XLOOKUP(Table9[[#This Row],[scientific_name]],Table10[scientific_name],Table10[is_sheep])</f>
        <v>0</v>
      </c>
      <c r="N4045" t="s">
        <v>6122</v>
      </c>
      <c r="O4045" t="s">
        <v>3823</v>
      </c>
      <c r="P4045" t="s">
        <v>9389</v>
      </c>
      <c r="Q4045" t="s">
        <v>11066</v>
      </c>
      <c r="R4045" t="b">
        <v>0</v>
      </c>
      <c r="S4045" t="b">
        <v>0</v>
      </c>
    </row>
    <row r="4046" spans="1:19">
      <c r="A4046" t="s">
        <v>3008</v>
      </c>
      <c r="B4046" t="s">
        <v>4</v>
      </c>
      <c r="C4046">
        <v>87</v>
      </c>
      <c r="D4046" t="str">
        <f>_xlfn.XLOOKUP(Table9[[#This Row],[scientific_name]],Table10[scientific_name],Table10[category])</f>
        <v>Nonvascular Plant</v>
      </c>
      <c r="E4046" t="str">
        <f>_xlfn.XLOOKUP(Table9[[#This Row],[scientific_name]],Table10[scientific_name],Table10[common_names])</f>
        <v>Mªller's Calypogeja</v>
      </c>
      <c r="F4046" t="str">
        <f>_xlfn.XLOOKUP(Table9[[#This Row],[scientific_name]],Table10[scientific_name],Table10[conservation_status])</f>
        <v>No Intervention</v>
      </c>
      <c r="G4046" t="b">
        <f>_xlfn.XLOOKUP(Table9[[#This Row],[scientific_name]],Table10[scientific_name],Table10[is_protected])</f>
        <v>0</v>
      </c>
      <c r="H4046" t="b">
        <f>_xlfn.XLOOKUP(Table9[[#This Row],[scientific_name]],Table10[scientific_name],Table10[is_sheep])</f>
        <v>0</v>
      </c>
      <c r="N4046" t="s">
        <v>6122</v>
      </c>
      <c r="O4046" t="s">
        <v>3375</v>
      </c>
      <c r="P4046" t="s">
        <v>9390</v>
      </c>
      <c r="Q4046" t="s">
        <v>11066</v>
      </c>
      <c r="R4046" t="b">
        <v>0</v>
      </c>
      <c r="S4046" t="b">
        <v>0</v>
      </c>
    </row>
    <row r="4047" spans="1:19">
      <c r="A4047" t="s">
        <v>1674</v>
      </c>
      <c r="B4047" t="s">
        <v>7</v>
      </c>
      <c r="C4047">
        <v>165</v>
      </c>
      <c r="D4047" t="str">
        <f>_xlfn.XLOOKUP(Table9[[#This Row],[scientific_name]],Table10[scientific_name],Table10[category])</f>
        <v>Amphibian</v>
      </c>
      <c r="E4047" t="str">
        <f>_xlfn.XLOOKUP(Table9[[#This Row],[scientific_name]],Table10[scientific_name],Table10[common_names])</f>
        <v>Mudpuppy</v>
      </c>
      <c r="F4047" t="str">
        <f>_xlfn.XLOOKUP(Table9[[#This Row],[scientific_name]],Table10[scientific_name],Table10[conservation_status])</f>
        <v>No Intervention</v>
      </c>
      <c r="G4047" t="b">
        <f>_xlfn.XLOOKUP(Table9[[#This Row],[scientific_name]],Table10[scientific_name],Table10[is_protected])</f>
        <v>0</v>
      </c>
      <c r="H4047" t="b">
        <f>_xlfn.XLOOKUP(Table9[[#This Row],[scientific_name]],Table10[scientific_name],Table10[is_sheep])</f>
        <v>0</v>
      </c>
      <c r="N4047" t="s">
        <v>6122</v>
      </c>
      <c r="O4047" t="s">
        <v>4185</v>
      </c>
      <c r="P4047" t="s">
        <v>9391</v>
      </c>
      <c r="Q4047" t="s">
        <v>11066</v>
      </c>
      <c r="R4047" t="b">
        <v>0</v>
      </c>
      <c r="S4047" t="b">
        <v>0</v>
      </c>
    </row>
    <row r="4048" spans="1:19">
      <c r="A4048" t="s">
        <v>3009</v>
      </c>
      <c r="B4048" t="s">
        <v>7</v>
      </c>
      <c r="C4048">
        <v>159</v>
      </c>
      <c r="D4048" t="str">
        <f>_xlfn.XLOOKUP(Table9[[#This Row],[scientific_name]],Table10[scientific_name],Table10[category])</f>
        <v>Bird</v>
      </c>
      <c r="E4048" t="str">
        <f>_xlfn.XLOOKUP(Table9[[#This Row],[scientific_name]],Table10[scientific_name],Table10[common_names])</f>
        <v>Belted Kingfisher</v>
      </c>
      <c r="F4048" t="str">
        <f>_xlfn.XLOOKUP(Table9[[#This Row],[scientific_name]],Table10[scientific_name],Table10[conservation_status])</f>
        <v>No Intervention</v>
      </c>
      <c r="G4048" t="b">
        <f>_xlfn.XLOOKUP(Table9[[#This Row],[scientific_name]],Table10[scientific_name],Table10[is_protected])</f>
        <v>0</v>
      </c>
      <c r="H4048" t="b">
        <f>_xlfn.XLOOKUP(Table9[[#This Row],[scientific_name]],Table10[scientific_name],Table10[is_sheep])</f>
        <v>0</v>
      </c>
      <c r="N4048" t="s">
        <v>6122</v>
      </c>
      <c r="O4048" t="s">
        <v>4518</v>
      </c>
      <c r="P4048" t="s">
        <v>9392</v>
      </c>
      <c r="Q4048" t="s">
        <v>11066</v>
      </c>
      <c r="R4048" t="b">
        <v>0</v>
      </c>
      <c r="S4048" t="b">
        <v>0</v>
      </c>
    </row>
    <row r="4049" spans="1:19">
      <c r="A4049" t="s">
        <v>3010</v>
      </c>
      <c r="B4049" t="s">
        <v>4</v>
      </c>
      <c r="C4049">
        <v>44</v>
      </c>
      <c r="D4049" t="str">
        <f>_xlfn.XLOOKUP(Table9[[#This Row],[scientific_name]],Table10[scientific_name],Table10[category])</f>
        <v>Nonvascular Plant</v>
      </c>
      <c r="E4049" t="str">
        <f>_xlfn.XLOOKUP(Table9[[#This Row],[scientific_name]],Table10[scientific_name],Table10[common_names])</f>
        <v>Sharp's Leptohymenium Moss</v>
      </c>
      <c r="F4049" t="str">
        <f>_xlfn.XLOOKUP(Table9[[#This Row],[scientific_name]],Table10[scientific_name],Table10[conservation_status])</f>
        <v>Species of Concern</v>
      </c>
      <c r="G4049" t="b">
        <f>_xlfn.XLOOKUP(Table9[[#This Row],[scientific_name]],Table10[scientific_name],Table10[is_protected])</f>
        <v>1</v>
      </c>
      <c r="H4049" t="b">
        <f>_xlfn.XLOOKUP(Table9[[#This Row],[scientific_name]],Table10[scientific_name],Table10[is_sheep])</f>
        <v>0</v>
      </c>
      <c r="N4049" t="s">
        <v>6122</v>
      </c>
      <c r="O4049" t="s">
        <v>4090</v>
      </c>
      <c r="P4049" t="s">
        <v>9392</v>
      </c>
      <c r="Q4049" t="s">
        <v>11066</v>
      </c>
      <c r="R4049" t="b">
        <v>0</v>
      </c>
      <c r="S4049" t="b">
        <v>0</v>
      </c>
    </row>
    <row r="4050" spans="1:19">
      <c r="A4050" t="s">
        <v>2270</v>
      </c>
      <c r="B4050" t="s">
        <v>13</v>
      </c>
      <c r="C4050">
        <v>219</v>
      </c>
      <c r="D4050" t="str">
        <f>_xlfn.XLOOKUP(Table9[[#This Row],[scientific_name]],Table10[scientific_name],Table10[category])</f>
        <v>Mammal</v>
      </c>
      <c r="E4050" t="str">
        <f>_xlfn.XLOOKUP(Table9[[#This Row],[scientific_name]],Table10[scientific_name],Table10[common_names])</f>
        <v>Feral Horse, Horse</v>
      </c>
      <c r="F4050" t="str">
        <f>_xlfn.XLOOKUP(Table9[[#This Row],[scientific_name]],Table10[scientific_name],Table10[conservation_status])</f>
        <v>No Intervention</v>
      </c>
      <c r="G4050" t="b">
        <f>_xlfn.XLOOKUP(Table9[[#This Row],[scientific_name]],Table10[scientific_name],Table10[is_protected])</f>
        <v>0</v>
      </c>
      <c r="H4050" t="b">
        <f>_xlfn.XLOOKUP(Table9[[#This Row],[scientific_name]],Table10[scientific_name],Table10[is_sheep])</f>
        <v>0</v>
      </c>
      <c r="N4050" t="s">
        <v>6122</v>
      </c>
      <c r="O4050" t="s">
        <v>4570</v>
      </c>
      <c r="P4050" t="s">
        <v>9393</v>
      </c>
      <c r="Q4050" t="s">
        <v>11066</v>
      </c>
      <c r="R4050" t="b">
        <v>0</v>
      </c>
      <c r="S4050" t="b">
        <v>0</v>
      </c>
    </row>
    <row r="4051" spans="1:19">
      <c r="A4051" t="s">
        <v>2745</v>
      </c>
      <c r="B4051" t="s">
        <v>7</v>
      </c>
      <c r="C4051">
        <v>135</v>
      </c>
      <c r="D4051" t="str">
        <f>_xlfn.XLOOKUP(Table9[[#This Row],[scientific_name]],Table10[scientific_name],Table10[category])</f>
        <v>Vascular Plant</v>
      </c>
      <c r="E4051" t="str">
        <f>_xlfn.XLOOKUP(Table9[[#This Row],[scientific_name]],Table10[scientific_name],Table10[common_names])</f>
        <v>Globe-Pod Hoarycress, Globe-Podded Hoarycress, Hairy Whitetop, Hoary Cress, Whitetop</v>
      </c>
      <c r="F4051" t="str">
        <f>_xlfn.XLOOKUP(Table9[[#This Row],[scientific_name]],Table10[scientific_name],Table10[conservation_status])</f>
        <v>No Intervention</v>
      </c>
      <c r="G4051" t="b">
        <f>_xlfn.XLOOKUP(Table9[[#This Row],[scientific_name]],Table10[scientific_name],Table10[is_protected])</f>
        <v>0</v>
      </c>
      <c r="H4051" t="b">
        <f>_xlfn.XLOOKUP(Table9[[#This Row],[scientific_name]],Table10[scientific_name],Table10[is_sheep])</f>
        <v>0</v>
      </c>
      <c r="N4051" t="s">
        <v>6122</v>
      </c>
      <c r="O4051" t="s">
        <v>3356</v>
      </c>
      <c r="P4051" t="s">
        <v>9394</v>
      </c>
      <c r="Q4051" t="s">
        <v>11066</v>
      </c>
      <c r="R4051" t="b">
        <v>0</v>
      </c>
      <c r="S4051" t="b">
        <v>0</v>
      </c>
    </row>
    <row r="4052" spans="1:19">
      <c r="A4052" t="s">
        <v>3011</v>
      </c>
      <c r="B4052" t="s">
        <v>13</v>
      </c>
      <c r="C4052">
        <v>256</v>
      </c>
      <c r="D4052" t="str">
        <f>_xlfn.XLOOKUP(Table9[[#This Row],[scientific_name]],Table10[scientific_name],Table10[category])</f>
        <v>Reptile</v>
      </c>
      <c r="E4052" t="str">
        <f>_xlfn.XLOOKUP(Table9[[#This Row],[scientific_name]],Table10[scientific_name],Table10[common_names])</f>
        <v>Worm Snakes, Wormsnakes</v>
      </c>
      <c r="F4052" t="str">
        <f>_xlfn.XLOOKUP(Table9[[#This Row],[scientific_name]],Table10[scientific_name],Table10[conservation_status])</f>
        <v>No Intervention</v>
      </c>
      <c r="G4052" t="b">
        <f>_xlfn.XLOOKUP(Table9[[#This Row],[scientific_name]],Table10[scientific_name],Table10[is_protected])</f>
        <v>0</v>
      </c>
      <c r="H4052" t="b">
        <f>_xlfn.XLOOKUP(Table9[[#This Row],[scientific_name]],Table10[scientific_name],Table10[is_sheep])</f>
        <v>0</v>
      </c>
      <c r="N4052" t="s">
        <v>6122</v>
      </c>
      <c r="O4052" t="s">
        <v>2797</v>
      </c>
      <c r="P4052" t="s">
        <v>9395</v>
      </c>
      <c r="Q4052" t="s">
        <v>11066</v>
      </c>
      <c r="R4052" t="b">
        <v>0</v>
      </c>
      <c r="S4052" t="b">
        <v>0</v>
      </c>
    </row>
    <row r="4053" spans="1:19">
      <c r="A4053" t="s">
        <v>3012</v>
      </c>
      <c r="B4053" t="s">
        <v>7</v>
      </c>
      <c r="C4053">
        <v>108</v>
      </c>
      <c r="D4053" t="str">
        <f>_xlfn.XLOOKUP(Table9[[#This Row],[scientific_name]],Table10[scientific_name],Table10[category])</f>
        <v>Vascular Plant</v>
      </c>
      <c r="E4053" t="str">
        <f>_xlfn.XLOOKUP(Table9[[#This Row],[scientific_name]],Table10[scientific_name],Table10[common_names])</f>
        <v>Little Bluestem</v>
      </c>
      <c r="F4053" t="str">
        <f>_xlfn.XLOOKUP(Table9[[#This Row],[scientific_name]],Table10[scientific_name],Table10[conservation_status])</f>
        <v>No Intervention</v>
      </c>
      <c r="G4053" t="b">
        <f>_xlfn.XLOOKUP(Table9[[#This Row],[scientific_name]],Table10[scientific_name],Table10[is_protected])</f>
        <v>0</v>
      </c>
      <c r="H4053" t="b">
        <f>_xlfn.XLOOKUP(Table9[[#This Row],[scientific_name]],Table10[scientific_name],Table10[is_sheep])</f>
        <v>0</v>
      </c>
      <c r="N4053" t="s">
        <v>6122</v>
      </c>
      <c r="O4053" t="s">
        <v>1896</v>
      </c>
      <c r="P4053" t="s">
        <v>9396</v>
      </c>
      <c r="Q4053" t="s">
        <v>11066</v>
      </c>
      <c r="R4053" t="b">
        <v>0</v>
      </c>
      <c r="S4053" t="b">
        <v>0</v>
      </c>
    </row>
    <row r="4054" spans="1:19">
      <c r="A4054" t="s">
        <v>3013</v>
      </c>
      <c r="B4054" t="s">
        <v>13</v>
      </c>
      <c r="C4054">
        <v>226</v>
      </c>
      <c r="D4054" t="str">
        <f>_xlfn.XLOOKUP(Table9[[#This Row],[scientific_name]],Table10[scientific_name],Table10[category])</f>
        <v>Vascular Plant</v>
      </c>
      <c r="E4054" t="str">
        <f>_xlfn.XLOOKUP(Table9[[#This Row],[scientific_name]],Table10[scientific_name],Table10[common_names])</f>
        <v>Water-Plantain</v>
      </c>
      <c r="F4054" t="str">
        <f>_xlfn.XLOOKUP(Table9[[#This Row],[scientific_name]],Table10[scientific_name],Table10[conservation_status])</f>
        <v>No Intervention</v>
      </c>
      <c r="G4054" t="b">
        <f>_xlfn.XLOOKUP(Table9[[#This Row],[scientific_name]],Table10[scientific_name],Table10[is_protected])</f>
        <v>0</v>
      </c>
      <c r="H4054" t="b">
        <f>_xlfn.XLOOKUP(Table9[[#This Row],[scientific_name]],Table10[scientific_name],Table10[is_sheep])</f>
        <v>0</v>
      </c>
      <c r="N4054" t="s">
        <v>6122</v>
      </c>
      <c r="O4054" t="s">
        <v>5261</v>
      </c>
      <c r="P4054" t="s">
        <v>9397</v>
      </c>
      <c r="Q4054" t="s">
        <v>11066</v>
      </c>
      <c r="R4054" t="b">
        <v>0</v>
      </c>
      <c r="S4054" t="b">
        <v>0</v>
      </c>
    </row>
    <row r="4055" spans="1:19">
      <c r="A4055" t="s">
        <v>3014</v>
      </c>
      <c r="B4055" t="s">
        <v>9</v>
      </c>
      <c r="C4055">
        <v>73</v>
      </c>
      <c r="D4055" t="str">
        <f>_xlfn.XLOOKUP(Table9[[#This Row],[scientific_name]],Table10[scientific_name],Table10[category])</f>
        <v>Vascular Plant</v>
      </c>
      <c r="E4055" t="str">
        <f>_xlfn.XLOOKUP(Table9[[#This Row],[scientific_name]],Table10[scientific_name],Table10[common_names])</f>
        <v>Brewer's Daisy, Brewer's Fleabane</v>
      </c>
      <c r="F4055" t="str">
        <f>_xlfn.XLOOKUP(Table9[[#This Row],[scientific_name]],Table10[scientific_name],Table10[conservation_status])</f>
        <v>No Intervention</v>
      </c>
      <c r="G4055" t="b">
        <f>_xlfn.XLOOKUP(Table9[[#This Row],[scientific_name]],Table10[scientific_name],Table10[is_protected])</f>
        <v>0</v>
      </c>
      <c r="H4055" t="b">
        <f>_xlfn.XLOOKUP(Table9[[#This Row],[scientific_name]],Table10[scientific_name],Table10[is_sheep])</f>
        <v>0</v>
      </c>
      <c r="N4055" t="s">
        <v>6122</v>
      </c>
      <c r="O4055" t="s">
        <v>2969</v>
      </c>
      <c r="P4055" t="s">
        <v>9398</v>
      </c>
      <c r="Q4055" t="s">
        <v>11066</v>
      </c>
      <c r="R4055" t="b">
        <v>0</v>
      </c>
      <c r="S4055" t="b">
        <v>0</v>
      </c>
    </row>
    <row r="4056" spans="1:19">
      <c r="A4056" t="s">
        <v>3015</v>
      </c>
      <c r="B4056" t="s">
        <v>4</v>
      </c>
      <c r="C4056">
        <v>88</v>
      </c>
      <c r="D4056" t="str">
        <f>_xlfn.XLOOKUP(Table9[[#This Row],[scientific_name]],Table10[scientific_name],Table10[category])</f>
        <v>Vascular Plant</v>
      </c>
      <c r="E4056" t="str">
        <f>_xlfn.XLOOKUP(Table9[[#This Row],[scientific_name]],Table10[scientific_name],Table10[common_names])</f>
        <v>Muhly, Slender Muhly</v>
      </c>
      <c r="F4056" t="str">
        <f>_xlfn.XLOOKUP(Table9[[#This Row],[scientific_name]],Table10[scientific_name],Table10[conservation_status])</f>
        <v>No Intervention</v>
      </c>
      <c r="G4056" t="b">
        <f>_xlfn.XLOOKUP(Table9[[#This Row],[scientific_name]],Table10[scientific_name],Table10[is_protected])</f>
        <v>0</v>
      </c>
      <c r="H4056" t="b">
        <f>_xlfn.XLOOKUP(Table9[[#This Row],[scientific_name]],Table10[scientific_name],Table10[is_sheep])</f>
        <v>0</v>
      </c>
      <c r="N4056" t="s">
        <v>6122</v>
      </c>
      <c r="O4056" t="s">
        <v>1871</v>
      </c>
      <c r="P4056" t="s">
        <v>9399</v>
      </c>
      <c r="Q4056" t="s">
        <v>11066</v>
      </c>
      <c r="R4056" t="b">
        <v>0</v>
      </c>
      <c r="S4056" t="b">
        <v>0</v>
      </c>
    </row>
    <row r="4057" spans="1:19">
      <c r="A4057" t="s">
        <v>797</v>
      </c>
      <c r="B4057" t="s">
        <v>7</v>
      </c>
      <c r="C4057">
        <v>178</v>
      </c>
      <c r="D4057" t="str">
        <f>_xlfn.XLOOKUP(Table9[[#This Row],[scientific_name]],Table10[scientific_name],Table10[category])</f>
        <v>Vascular Plant</v>
      </c>
      <c r="E4057" t="str">
        <f>_xlfn.XLOOKUP(Table9[[#This Row],[scientific_name]],Table10[scientific_name],Table10[common_names])</f>
        <v>Brittle Bladder Fern, Brittle Bladderfern, Fragile Fern</v>
      </c>
      <c r="F4057" t="str">
        <f>_xlfn.XLOOKUP(Table9[[#This Row],[scientific_name]],Table10[scientific_name],Table10[conservation_status])</f>
        <v>No Intervention</v>
      </c>
      <c r="G4057" t="b">
        <f>_xlfn.XLOOKUP(Table9[[#This Row],[scientific_name]],Table10[scientific_name],Table10[is_protected])</f>
        <v>0</v>
      </c>
      <c r="H4057" t="b">
        <f>_xlfn.XLOOKUP(Table9[[#This Row],[scientific_name]],Table10[scientific_name],Table10[is_sheep])</f>
        <v>0</v>
      </c>
      <c r="N4057" t="s">
        <v>6122</v>
      </c>
      <c r="O4057" t="s">
        <v>1102</v>
      </c>
      <c r="P4057" t="s">
        <v>9400</v>
      </c>
      <c r="Q4057" t="s">
        <v>11066</v>
      </c>
      <c r="R4057" t="b">
        <v>0</v>
      </c>
      <c r="S4057" t="b">
        <v>0</v>
      </c>
    </row>
    <row r="4058" spans="1:19">
      <c r="A4058" t="s">
        <v>2485</v>
      </c>
      <c r="B4058" t="s">
        <v>9</v>
      </c>
      <c r="C4058">
        <v>113</v>
      </c>
      <c r="D4058" t="str">
        <f>_xlfn.XLOOKUP(Table9[[#This Row],[scientific_name]],Table10[scientific_name],Table10[category])</f>
        <v>Vascular Plant</v>
      </c>
      <c r="E4058" t="str">
        <f>_xlfn.XLOOKUP(Table9[[#This Row],[scientific_name]],Table10[scientific_name],Table10[common_names])</f>
        <v>Rocky Mountain Buttercup</v>
      </c>
      <c r="F4058" t="str">
        <f>_xlfn.XLOOKUP(Table9[[#This Row],[scientific_name]],Table10[scientific_name],Table10[conservation_status])</f>
        <v>No Intervention</v>
      </c>
      <c r="G4058" t="b">
        <f>_xlfn.XLOOKUP(Table9[[#This Row],[scientific_name]],Table10[scientific_name],Table10[is_protected])</f>
        <v>0</v>
      </c>
      <c r="H4058" t="b">
        <f>_xlfn.XLOOKUP(Table9[[#This Row],[scientific_name]],Table10[scientific_name],Table10[is_sheep])</f>
        <v>0</v>
      </c>
      <c r="N4058" t="s">
        <v>6122</v>
      </c>
      <c r="O4058" t="s">
        <v>2444</v>
      </c>
      <c r="P4058" t="s">
        <v>9401</v>
      </c>
      <c r="Q4058" t="s">
        <v>11066</v>
      </c>
      <c r="R4058" t="b">
        <v>0</v>
      </c>
      <c r="S4058" t="b">
        <v>0</v>
      </c>
    </row>
    <row r="4059" spans="1:19">
      <c r="A4059" t="s">
        <v>3016</v>
      </c>
      <c r="B4059" t="s">
        <v>7</v>
      </c>
      <c r="C4059">
        <v>126</v>
      </c>
      <c r="D4059" t="str">
        <f>_xlfn.XLOOKUP(Table9[[#This Row],[scientific_name]],Table10[scientific_name],Table10[category])</f>
        <v>Vascular Plant</v>
      </c>
      <c r="E4059" t="str">
        <f>_xlfn.XLOOKUP(Table9[[#This Row],[scientific_name]],Table10[scientific_name],Table10[common_names])</f>
        <v>Squirreltail</v>
      </c>
      <c r="F4059" t="str">
        <f>_xlfn.XLOOKUP(Table9[[#This Row],[scientific_name]],Table10[scientific_name],Table10[conservation_status])</f>
        <v>No Intervention</v>
      </c>
      <c r="G4059" t="b">
        <f>_xlfn.XLOOKUP(Table9[[#This Row],[scientific_name]],Table10[scientific_name],Table10[is_protected])</f>
        <v>0</v>
      </c>
      <c r="H4059" t="b">
        <f>_xlfn.XLOOKUP(Table9[[#This Row],[scientific_name]],Table10[scientific_name],Table10[is_sheep])</f>
        <v>0</v>
      </c>
      <c r="N4059" t="s">
        <v>6122</v>
      </c>
      <c r="O4059" t="s">
        <v>725</v>
      </c>
      <c r="P4059" t="s">
        <v>9402</v>
      </c>
      <c r="Q4059" t="s">
        <v>11066</v>
      </c>
      <c r="R4059" t="b">
        <v>0</v>
      </c>
      <c r="S4059" t="b">
        <v>0</v>
      </c>
    </row>
    <row r="4060" spans="1:19">
      <c r="A4060" t="s">
        <v>3017</v>
      </c>
      <c r="B4060" t="s">
        <v>4</v>
      </c>
      <c r="C4060">
        <v>44</v>
      </c>
      <c r="D4060" t="str">
        <f>_xlfn.XLOOKUP(Table9[[#This Row],[scientific_name]],Table10[scientific_name],Table10[category])</f>
        <v>Vascular Plant</v>
      </c>
      <c r="E4060" t="str">
        <f>_xlfn.XLOOKUP(Table9[[#This Row],[scientific_name]],Table10[scientific_name],Table10[common_names])</f>
        <v>Bog Yellowcress</v>
      </c>
      <c r="F4060" t="str">
        <f>_xlfn.XLOOKUP(Table9[[#This Row],[scientific_name]],Table10[scientific_name],Table10[conservation_status])</f>
        <v>No Intervention</v>
      </c>
      <c r="G4060" t="b">
        <f>_xlfn.XLOOKUP(Table9[[#This Row],[scientific_name]],Table10[scientific_name],Table10[is_protected])</f>
        <v>0</v>
      </c>
      <c r="H4060" t="b">
        <f>_xlfn.XLOOKUP(Table9[[#This Row],[scientific_name]],Table10[scientific_name],Table10[is_sheep])</f>
        <v>0</v>
      </c>
      <c r="N4060" t="s">
        <v>6122</v>
      </c>
      <c r="O4060" t="s">
        <v>325</v>
      </c>
      <c r="P4060" t="s">
        <v>9403</v>
      </c>
      <c r="Q4060" t="s">
        <v>11066</v>
      </c>
      <c r="R4060" t="b">
        <v>0</v>
      </c>
      <c r="S4060" t="b">
        <v>0</v>
      </c>
    </row>
    <row r="4061" spans="1:19">
      <c r="A4061" t="s">
        <v>2094</v>
      </c>
      <c r="B4061" t="s">
        <v>4</v>
      </c>
      <c r="C4061">
        <v>95</v>
      </c>
      <c r="D4061" t="str">
        <f>_xlfn.XLOOKUP(Table9[[#This Row],[scientific_name]],Table10[scientific_name],Table10[category])</f>
        <v>Vascular Plant</v>
      </c>
      <c r="E4061" t="str">
        <f>_xlfn.XLOOKUP(Table9[[#This Row],[scientific_name]],Table10[scientific_name],Table10[common_names])</f>
        <v>Slender Phlox</v>
      </c>
      <c r="F4061" t="str">
        <f>_xlfn.XLOOKUP(Table9[[#This Row],[scientific_name]],Table10[scientific_name],Table10[conservation_status])</f>
        <v>No Intervention</v>
      </c>
      <c r="G4061" t="b">
        <f>_xlfn.XLOOKUP(Table9[[#This Row],[scientific_name]],Table10[scientific_name],Table10[is_protected])</f>
        <v>0</v>
      </c>
      <c r="H4061" t="b">
        <f>_xlfn.XLOOKUP(Table9[[#This Row],[scientific_name]],Table10[scientific_name],Table10[is_sheep])</f>
        <v>0</v>
      </c>
      <c r="N4061" t="s">
        <v>6122</v>
      </c>
      <c r="O4061" t="s">
        <v>2593</v>
      </c>
      <c r="P4061" t="s">
        <v>9404</v>
      </c>
      <c r="Q4061" t="s">
        <v>11066</v>
      </c>
      <c r="R4061" t="b">
        <v>0</v>
      </c>
      <c r="S4061" t="b">
        <v>0</v>
      </c>
    </row>
    <row r="4062" spans="1:19">
      <c r="A4062" t="s">
        <v>3018</v>
      </c>
      <c r="B4062" t="s">
        <v>4</v>
      </c>
      <c r="C4062">
        <v>110</v>
      </c>
      <c r="D4062" t="str">
        <f>_xlfn.XLOOKUP(Table9[[#This Row],[scientific_name]],Table10[scientific_name],Table10[category])</f>
        <v>Vascular Plant</v>
      </c>
      <c r="E4062" t="str">
        <f>_xlfn.XLOOKUP(Table9[[#This Row],[scientific_name]],Table10[scientific_name],Table10[common_names])</f>
        <v>Manchu Walnut</v>
      </c>
      <c r="F4062" t="str">
        <f>_xlfn.XLOOKUP(Table9[[#This Row],[scientific_name]],Table10[scientific_name],Table10[conservation_status])</f>
        <v>No Intervention</v>
      </c>
      <c r="G4062" t="b">
        <f>_xlfn.XLOOKUP(Table9[[#This Row],[scientific_name]],Table10[scientific_name],Table10[is_protected])</f>
        <v>0</v>
      </c>
      <c r="H4062" t="b">
        <f>_xlfn.XLOOKUP(Table9[[#This Row],[scientific_name]],Table10[scientific_name],Table10[is_sheep])</f>
        <v>0</v>
      </c>
      <c r="N4062" t="s">
        <v>6122</v>
      </c>
      <c r="O4062" t="s">
        <v>492</v>
      </c>
      <c r="P4062" t="s">
        <v>9405</v>
      </c>
      <c r="Q4062" t="s">
        <v>11066</v>
      </c>
      <c r="R4062" t="b">
        <v>0</v>
      </c>
      <c r="S4062" t="b">
        <v>0</v>
      </c>
    </row>
    <row r="4063" spans="1:19">
      <c r="A4063" t="s">
        <v>3019</v>
      </c>
      <c r="B4063" t="s">
        <v>9</v>
      </c>
      <c r="C4063">
        <v>86</v>
      </c>
      <c r="D4063" t="str">
        <f>_xlfn.XLOOKUP(Table9[[#This Row],[scientific_name]],Table10[scientific_name],Table10[category])</f>
        <v>Mammal</v>
      </c>
      <c r="E4063" t="str">
        <f>_xlfn.XLOOKUP(Table9[[#This Row],[scientific_name]],Table10[scientific_name],Table10[common_names])</f>
        <v>Big-Eared Woodrat</v>
      </c>
      <c r="F4063" t="str">
        <f>_xlfn.XLOOKUP(Table9[[#This Row],[scientific_name]],Table10[scientific_name],Table10[conservation_status])</f>
        <v>No Intervention</v>
      </c>
      <c r="G4063" t="b">
        <f>_xlfn.XLOOKUP(Table9[[#This Row],[scientific_name]],Table10[scientific_name],Table10[is_protected])</f>
        <v>0</v>
      </c>
      <c r="H4063" t="b">
        <f>_xlfn.XLOOKUP(Table9[[#This Row],[scientific_name]],Table10[scientific_name],Table10[is_sheep])</f>
        <v>0</v>
      </c>
      <c r="N4063" t="s">
        <v>6122</v>
      </c>
      <c r="O4063" t="s">
        <v>3463</v>
      </c>
      <c r="P4063" t="s">
        <v>9406</v>
      </c>
      <c r="Q4063" t="s">
        <v>11066</v>
      </c>
      <c r="R4063" t="b">
        <v>0</v>
      </c>
      <c r="S4063" t="b">
        <v>0</v>
      </c>
    </row>
    <row r="4064" spans="1:19">
      <c r="A4064" t="s">
        <v>3020</v>
      </c>
      <c r="B4064" t="s">
        <v>7</v>
      </c>
      <c r="C4064">
        <v>144</v>
      </c>
      <c r="D4064" t="str">
        <f>_xlfn.XLOOKUP(Table9[[#This Row],[scientific_name]],Table10[scientific_name],Table10[category])</f>
        <v>Vascular Plant</v>
      </c>
      <c r="E4064" t="str">
        <f>_xlfn.XLOOKUP(Table9[[#This Row],[scientific_name]],Table10[scientific_name],Table10[common_names])</f>
        <v>Stiff Cowbane</v>
      </c>
      <c r="F4064" t="str">
        <f>_xlfn.XLOOKUP(Table9[[#This Row],[scientific_name]],Table10[scientific_name],Table10[conservation_status])</f>
        <v>No Intervention</v>
      </c>
      <c r="G4064" t="b">
        <f>_xlfn.XLOOKUP(Table9[[#This Row],[scientific_name]],Table10[scientific_name],Table10[is_protected])</f>
        <v>0</v>
      </c>
      <c r="H4064" t="b">
        <f>_xlfn.XLOOKUP(Table9[[#This Row],[scientific_name]],Table10[scientific_name],Table10[is_sheep])</f>
        <v>0</v>
      </c>
      <c r="N4064" t="s">
        <v>6122</v>
      </c>
      <c r="O4064" t="s">
        <v>2323</v>
      </c>
      <c r="P4064" t="s">
        <v>9407</v>
      </c>
      <c r="Q4064" t="s">
        <v>11066</v>
      </c>
      <c r="R4064" t="b">
        <v>0</v>
      </c>
      <c r="S4064" t="b">
        <v>0</v>
      </c>
    </row>
    <row r="4065" spans="1:19">
      <c r="A4065" t="s">
        <v>2981</v>
      </c>
      <c r="B4065" t="s">
        <v>13</v>
      </c>
      <c r="C4065">
        <v>229</v>
      </c>
      <c r="D4065" t="str">
        <f>_xlfn.XLOOKUP(Table9[[#This Row],[scientific_name]],Table10[scientific_name],Table10[category])</f>
        <v>Reptile</v>
      </c>
      <c r="E4065" t="str">
        <f>_xlfn.XLOOKUP(Table9[[#This Row],[scientific_name]],Table10[scientific_name],Table10[common_names])</f>
        <v>Eastern Six-Lined Racerunner</v>
      </c>
      <c r="F4065" t="str">
        <f>_xlfn.XLOOKUP(Table9[[#This Row],[scientific_name]],Table10[scientific_name],Table10[conservation_status])</f>
        <v>No Intervention</v>
      </c>
      <c r="G4065" t="b">
        <f>_xlfn.XLOOKUP(Table9[[#This Row],[scientific_name]],Table10[scientific_name],Table10[is_protected])</f>
        <v>0</v>
      </c>
      <c r="H4065" t="b">
        <f>_xlfn.XLOOKUP(Table9[[#This Row],[scientific_name]],Table10[scientific_name],Table10[is_sheep])</f>
        <v>0</v>
      </c>
      <c r="N4065" t="s">
        <v>6122</v>
      </c>
      <c r="O4065" t="s">
        <v>2758</v>
      </c>
      <c r="P4065" t="s">
        <v>9408</v>
      </c>
      <c r="Q4065" t="s">
        <v>11066</v>
      </c>
      <c r="R4065" t="b">
        <v>0</v>
      </c>
      <c r="S4065" t="b">
        <v>0</v>
      </c>
    </row>
    <row r="4066" spans="1:19">
      <c r="A4066" t="s">
        <v>3021</v>
      </c>
      <c r="B4066" t="s">
        <v>9</v>
      </c>
      <c r="C4066">
        <v>94</v>
      </c>
      <c r="D4066" t="str">
        <f>_xlfn.XLOOKUP(Table9[[#This Row],[scientific_name]],Table10[scientific_name],Table10[category])</f>
        <v>Vascular Plant</v>
      </c>
      <c r="E4066" t="str">
        <f>_xlfn.XLOOKUP(Table9[[#This Row],[scientific_name]],Table10[scientific_name],Table10[common_names])</f>
        <v>Manyflower Tobacco</v>
      </c>
      <c r="F4066" t="str">
        <f>_xlfn.XLOOKUP(Table9[[#This Row],[scientific_name]],Table10[scientific_name],Table10[conservation_status])</f>
        <v>No Intervention</v>
      </c>
      <c r="G4066" t="b">
        <f>_xlfn.XLOOKUP(Table9[[#This Row],[scientific_name]],Table10[scientific_name],Table10[is_protected])</f>
        <v>0</v>
      </c>
      <c r="H4066" t="b">
        <f>_xlfn.XLOOKUP(Table9[[#This Row],[scientific_name]],Table10[scientific_name],Table10[is_sheep])</f>
        <v>0</v>
      </c>
      <c r="N4066" t="s">
        <v>6122</v>
      </c>
      <c r="O4066" t="s">
        <v>1460</v>
      </c>
      <c r="P4066" t="s">
        <v>9409</v>
      </c>
      <c r="Q4066" t="s">
        <v>11066</v>
      </c>
      <c r="R4066" t="b">
        <v>0</v>
      </c>
      <c r="S4066" t="b">
        <v>0</v>
      </c>
    </row>
    <row r="4067" spans="1:19">
      <c r="A4067" t="s">
        <v>3022</v>
      </c>
      <c r="B4067" t="s">
        <v>9</v>
      </c>
      <c r="C4067">
        <v>135</v>
      </c>
      <c r="D4067" t="str">
        <f>_xlfn.XLOOKUP(Table9[[#This Row],[scientific_name]],Table10[scientific_name],Table10[category])</f>
        <v>Vascular Plant</v>
      </c>
      <c r="E4067" t="str">
        <f>_xlfn.XLOOKUP(Table9[[#This Row],[scientific_name]],Table10[scientific_name],Table10[common_names])</f>
        <v>Brittle Waternymph</v>
      </c>
      <c r="F4067" t="str">
        <f>_xlfn.XLOOKUP(Table9[[#This Row],[scientific_name]],Table10[scientific_name],Table10[conservation_status])</f>
        <v>No Intervention</v>
      </c>
      <c r="G4067" t="b">
        <f>_xlfn.XLOOKUP(Table9[[#This Row],[scientific_name]],Table10[scientific_name],Table10[is_protected])</f>
        <v>0</v>
      </c>
      <c r="H4067" t="b">
        <f>_xlfn.XLOOKUP(Table9[[#This Row],[scientific_name]],Table10[scientific_name],Table10[is_sheep])</f>
        <v>0</v>
      </c>
      <c r="N4067" t="s">
        <v>6122</v>
      </c>
      <c r="O4067" t="s">
        <v>2795</v>
      </c>
      <c r="P4067" t="s">
        <v>9410</v>
      </c>
      <c r="Q4067" t="s">
        <v>11066</v>
      </c>
      <c r="R4067" t="b">
        <v>0</v>
      </c>
      <c r="S4067" t="b">
        <v>0</v>
      </c>
    </row>
    <row r="4068" spans="1:19">
      <c r="A4068" t="s">
        <v>3023</v>
      </c>
      <c r="B4068" t="s">
        <v>9</v>
      </c>
      <c r="C4068">
        <v>94</v>
      </c>
      <c r="D4068" t="str">
        <f>_xlfn.XLOOKUP(Table9[[#This Row],[scientific_name]],Table10[scientific_name],Table10[category])</f>
        <v>Vascular Plant</v>
      </c>
      <c r="E4068" t="str">
        <f>_xlfn.XLOOKUP(Table9[[#This Row],[scientific_name]],Table10[scientific_name],Table10[common_names])</f>
        <v>Northern Maiden-Hair Fern, Northern Maidenhair-Fern</v>
      </c>
      <c r="F4068" t="str">
        <f>_xlfn.XLOOKUP(Table9[[#This Row],[scientific_name]],Table10[scientific_name],Table10[conservation_status])</f>
        <v>No Intervention</v>
      </c>
      <c r="G4068" t="b">
        <f>_xlfn.XLOOKUP(Table9[[#This Row],[scientific_name]],Table10[scientific_name],Table10[is_protected])</f>
        <v>0</v>
      </c>
      <c r="H4068" t="b">
        <f>_xlfn.XLOOKUP(Table9[[#This Row],[scientific_name]],Table10[scientific_name],Table10[is_sheep])</f>
        <v>0</v>
      </c>
      <c r="N4068" t="s">
        <v>6122</v>
      </c>
      <c r="O4068" t="s">
        <v>4587</v>
      </c>
      <c r="P4068" t="s">
        <v>9411</v>
      </c>
      <c r="Q4068" t="s">
        <v>11066</v>
      </c>
      <c r="R4068" t="b">
        <v>0</v>
      </c>
      <c r="S4068" t="b">
        <v>0</v>
      </c>
    </row>
    <row r="4069" spans="1:19">
      <c r="A4069" t="s">
        <v>2563</v>
      </c>
      <c r="B4069" t="s">
        <v>7</v>
      </c>
      <c r="C4069">
        <v>151</v>
      </c>
      <c r="D4069" t="str">
        <f>_xlfn.XLOOKUP(Table9[[#This Row],[scientific_name]],Table10[scientific_name],Table10[category])</f>
        <v>Vascular Plant</v>
      </c>
      <c r="E4069" t="str">
        <f>_xlfn.XLOOKUP(Table9[[#This Row],[scientific_name]],Table10[scientific_name],Table10[common_names])</f>
        <v>Brownies</v>
      </c>
      <c r="F4069" t="str">
        <f>_xlfn.XLOOKUP(Table9[[#This Row],[scientific_name]],Table10[scientific_name],Table10[conservation_status])</f>
        <v>No Intervention</v>
      </c>
      <c r="G4069" t="b">
        <f>_xlfn.XLOOKUP(Table9[[#This Row],[scientific_name]],Table10[scientific_name],Table10[is_protected])</f>
        <v>0</v>
      </c>
      <c r="H4069" t="b">
        <f>_xlfn.XLOOKUP(Table9[[#This Row],[scientific_name]],Table10[scientific_name],Table10[is_sheep])</f>
        <v>0</v>
      </c>
      <c r="N4069" t="s">
        <v>6122</v>
      </c>
      <c r="O4069" t="s">
        <v>802</v>
      </c>
      <c r="P4069" t="s">
        <v>9412</v>
      </c>
      <c r="Q4069" t="s">
        <v>11066</v>
      </c>
      <c r="R4069" t="b">
        <v>0</v>
      </c>
      <c r="S4069" t="b">
        <v>0</v>
      </c>
    </row>
    <row r="4070" spans="1:19">
      <c r="A4070" t="s">
        <v>2183</v>
      </c>
      <c r="B4070" t="s">
        <v>9</v>
      </c>
      <c r="C4070">
        <v>119</v>
      </c>
      <c r="D4070" t="str">
        <f>_xlfn.XLOOKUP(Table9[[#This Row],[scientific_name]],Table10[scientific_name],Table10[category])</f>
        <v>Vascular Plant</v>
      </c>
      <c r="E4070" t="str">
        <f>_xlfn.XLOOKUP(Table9[[#This Row],[scientific_name]],Table10[scientific_name],Table10[common_names])</f>
        <v>Mountain Lice, Poke Knotweed</v>
      </c>
      <c r="F4070" t="str">
        <f>_xlfn.XLOOKUP(Table9[[#This Row],[scientific_name]],Table10[scientific_name],Table10[conservation_status])</f>
        <v>No Intervention</v>
      </c>
      <c r="G4070" t="b">
        <f>_xlfn.XLOOKUP(Table9[[#This Row],[scientific_name]],Table10[scientific_name],Table10[is_protected])</f>
        <v>0</v>
      </c>
      <c r="H4070" t="b">
        <f>_xlfn.XLOOKUP(Table9[[#This Row],[scientific_name]],Table10[scientific_name],Table10[is_sheep])</f>
        <v>0</v>
      </c>
      <c r="N4070" t="s">
        <v>6122</v>
      </c>
      <c r="O4070" t="s">
        <v>3828</v>
      </c>
      <c r="P4070" t="s">
        <v>9413</v>
      </c>
      <c r="Q4070" t="s">
        <v>11066</v>
      </c>
      <c r="R4070" t="b">
        <v>0</v>
      </c>
      <c r="S4070" t="b">
        <v>0</v>
      </c>
    </row>
    <row r="4071" spans="1:19">
      <c r="A4071" t="s">
        <v>1746</v>
      </c>
      <c r="B4071" t="s">
        <v>4</v>
      </c>
      <c r="C4071">
        <v>84</v>
      </c>
      <c r="D4071" t="str">
        <f>_xlfn.XLOOKUP(Table9[[#This Row],[scientific_name]],Table10[scientific_name],Table10[category])</f>
        <v>Vascular Plant</v>
      </c>
      <c r="E4071" t="str">
        <f>_xlfn.XLOOKUP(Table9[[#This Row],[scientific_name]],Table10[scientific_name],Table10[common_names])</f>
        <v>Boxelder</v>
      </c>
      <c r="F4071" t="str">
        <f>_xlfn.XLOOKUP(Table9[[#This Row],[scientific_name]],Table10[scientific_name],Table10[conservation_status])</f>
        <v>No Intervention</v>
      </c>
      <c r="G4071" t="b">
        <f>_xlfn.XLOOKUP(Table9[[#This Row],[scientific_name]],Table10[scientific_name],Table10[is_protected])</f>
        <v>0</v>
      </c>
      <c r="H4071" t="b">
        <f>_xlfn.XLOOKUP(Table9[[#This Row],[scientific_name]],Table10[scientific_name],Table10[is_sheep])</f>
        <v>0</v>
      </c>
      <c r="N4071" t="s">
        <v>6122</v>
      </c>
      <c r="O4071" t="s">
        <v>1203</v>
      </c>
      <c r="P4071" t="s">
        <v>9414</v>
      </c>
      <c r="Q4071" t="s">
        <v>11066</v>
      </c>
      <c r="R4071" t="b">
        <v>0</v>
      </c>
      <c r="S4071" t="b">
        <v>0</v>
      </c>
    </row>
    <row r="4072" spans="1:19">
      <c r="A4072" t="s">
        <v>3024</v>
      </c>
      <c r="B4072" t="s">
        <v>13</v>
      </c>
      <c r="C4072">
        <v>247</v>
      </c>
      <c r="D4072" t="str">
        <f>_xlfn.XLOOKUP(Table9[[#This Row],[scientific_name]],Table10[scientific_name],Table10[category])</f>
        <v>Nonvascular Plant</v>
      </c>
      <c r="E4072" t="str">
        <f>_xlfn.XLOOKUP(Table9[[#This Row],[scientific_name]],Table10[scientific_name],Table10[common_names])</f>
        <v>Isopterygium Moss</v>
      </c>
      <c r="F4072" t="str">
        <f>_xlfn.XLOOKUP(Table9[[#This Row],[scientific_name]],Table10[scientific_name],Table10[conservation_status])</f>
        <v>No Intervention</v>
      </c>
      <c r="G4072" t="b">
        <f>_xlfn.XLOOKUP(Table9[[#This Row],[scientific_name]],Table10[scientific_name],Table10[is_protected])</f>
        <v>0</v>
      </c>
      <c r="H4072" t="b">
        <f>_xlfn.XLOOKUP(Table9[[#This Row],[scientific_name]],Table10[scientific_name],Table10[is_sheep])</f>
        <v>0</v>
      </c>
      <c r="N4072" t="s">
        <v>6122</v>
      </c>
      <c r="O4072" t="s">
        <v>4650</v>
      </c>
      <c r="P4072" t="s">
        <v>9415</v>
      </c>
      <c r="Q4072" t="s">
        <v>11066</v>
      </c>
      <c r="R4072" t="b">
        <v>0</v>
      </c>
      <c r="S4072" t="b">
        <v>0</v>
      </c>
    </row>
    <row r="4073" spans="1:19">
      <c r="A4073" t="s">
        <v>1350</v>
      </c>
      <c r="B4073" t="s">
        <v>13</v>
      </c>
      <c r="C4073">
        <v>246</v>
      </c>
      <c r="D4073" t="str">
        <f>_xlfn.XLOOKUP(Table9[[#This Row],[scientific_name]],Table10[scientific_name],Table10[category])</f>
        <v>Reptile</v>
      </c>
      <c r="E4073" t="str">
        <f>_xlfn.XLOOKUP(Table9[[#This Row],[scientific_name]],Table10[scientific_name],Table10[common_names])</f>
        <v>Eastern Worm Snake</v>
      </c>
      <c r="F4073" t="str">
        <f>_xlfn.XLOOKUP(Table9[[#This Row],[scientific_name]],Table10[scientific_name],Table10[conservation_status])</f>
        <v>No Intervention</v>
      </c>
      <c r="G4073" t="b">
        <f>_xlfn.XLOOKUP(Table9[[#This Row],[scientific_name]],Table10[scientific_name],Table10[is_protected])</f>
        <v>0</v>
      </c>
      <c r="H4073" t="b">
        <f>_xlfn.XLOOKUP(Table9[[#This Row],[scientific_name]],Table10[scientific_name],Table10[is_sheep])</f>
        <v>0</v>
      </c>
      <c r="N4073" t="s">
        <v>6122</v>
      </c>
      <c r="O4073" t="s">
        <v>93</v>
      </c>
      <c r="P4073" t="s">
        <v>9416</v>
      </c>
      <c r="Q4073" t="s">
        <v>11066</v>
      </c>
      <c r="R4073" t="b">
        <v>0</v>
      </c>
      <c r="S4073" t="b">
        <v>0</v>
      </c>
    </row>
    <row r="4074" spans="1:19">
      <c r="A4074" t="s">
        <v>2403</v>
      </c>
      <c r="B4074" t="s">
        <v>7</v>
      </c>
      <c r="C4074">
        <v>137</v>
      </c>
      <c r="D4074" t="str">
        <f>_xlfn.XLOOKUP(Table9[[#This Row],[scientific_name]],Table10[scientific_name],Table10[category])</f>
        <v>Vascular Plant</v>
      </c>
      <c r="E4074" t="str">
        <f>_xlfn.XLOOKUP(Table9[[#This Row],[scientific_name]],Table10[scientific_name],Table10[common_names])</f>
        <v>Begger Ticks, Devil's Beggar-Ticks</v>
      </c>
      <c r="F4074" t="str">
        <f>_xlfn.XLOOKUP(Table9[[#This Row],[scientific_name]],Table10[scientific_name],Table10[conservation_status])</f>
        <v>No Intervention</v>
      </c>
      <c r="G4074" t="b">
        <f>_xlfn.XLOOKUP(Table9[[#This Row],[scientific_name]],Table10[scientific_name],Table10[is_protected])</f>
        <v>0</v>
      </c>
      <c r="H4074" t="b">
        <f>_xlfn.XLOOKUP(Table9[[#This Row],[scientific_name]],Table10[scientific_name],Table10[is_sheep])</f>
        <v>0</v>
      </c>
      <c r="N4074" t="s">
        <v>6122</v>
      </c>
      <c r="O4074" t="s">
        <v>5162</v>
      </c>
      <c r="P4074" t="s">
        <v>9417</v>
      </c>
      <c r="Q4074" t="s">
        <v>11066</v>
      </c>
      <c r="R4074" t="b">
        <v>0</v>
      </c>
      <c r="S4074" t="b">
        <v>0</v>
      </c>
    </row>
    <row r="4075" spans="1:19">
      <c r="A4075" t="s">
        <v>3025</v>
      </c>
      <c r="B4075" t="s">
        <v>4</v>
      </c>
      <c r="C4075">
        <v>60</v>
      </c>
      <c r="D4075" t="str">
        <f>_xlfn.XLOOKUP(Table9[[#This Row],[scientific_name]],Table10[scientific_name],Table10[category])</f>
        <v>Vascular Plant</v>
      </c>
      <c r="E4075" t="str">
        <f>_xlfn.XLOOKUP(Table9[[#This Row],[scientific_name]],Table10[scientific_name],Table10[common_names])</f>
        <v>Halberd-Leaved Violet, Halberd-Leaved Yellow Violet</v>
      </c>
      <c r="F4075" t="str">
        <f>_xlfn.XLOOKUP(Table9[[#This Row],[scientific_name]],Table10[scientific_name],Table10[conservation_status])</f>
        <v>No Intervention</v>
      </c>
      <c r="G4075" t="b">
        <f>_xlfn.XLOOKUP(Table9[[#This Row],[scientific_name]],Table10[scientific_name],Table10[is_protected])</f>
        <v>0</v>
      </c>
      <c r="H4075" t="b">
        <f>_xlfn.XLOOKUP(Table9[[#This Row],[scientific_name]],Table10[scientific_name],Table10[is_sheep])</f>
        <v>0</v>
      </c>
      <c r="N4075" t="s">
        <v>6122</v>
      </c>
      <c r="O4075" t="s">
        <v>2827</v>
      </c>
      <c r="P4075" t="s">
        <v>7467</v>
      </c>
      <c r="Q4075" t="s">
        <v>11066</v>
      </c>
      <c r="R4075" t="b">
        <v>0</v>
      </c>
      <c r="S4075" t="b">
        <v>0</v>
      </c>
    </row>
    <row r="4076" spans="1:19">
      <c r="A4076" t="s">
        <v>3026</v>
      </c>
      <c r="B4076" t="s">
        <v>4</v>
      </c>
      <c r="C4076">
        <v>99</v>
      </c>
      <c r="D4076" t="str">
        <f>_xlfn.XLOOKUP(Table9[[#This Row],[scientific_name]],Table10[scientific_name],Table10[category])</f>
        <v>Vascular Plant</v>
      </c>
      <c r="E4076" t="str">
        <f>_xlfn.XLOOKUP(Table9[[#This Row],[scientific_name]],Table10[scientific_name],Table10[common_names])</f>
        <v>Woolbearing Dandelion</v>
      </c>
      <c r="F4076" t="str">
        <f>_xlfn.XLOOKUP(Table9[[#This Row],[scientific_name]],Table10[scientific_name],Table10[conservation_status])</f>
        <v>No Intervention</v>
      </c>
      <c r="G4076" t="b">
        <f>_xlfn.XLOOKUP(Table9[[#This Row],[scientific_name]],Table10[scientific_name],Table10[is_protected])</f>
        <v>0</v>
      </c>
      <c r="H4076" t="b">
        <f>_xlfn.XLOOKUP(Table9[[#This Row],[scientific_name]],Table10[scientific_name],Table10[is_sheep])</f>
        <v>0</v>
      </c>
      <c r="N4076" t="s">
        <v>6122</v>
      </c>
      <c r="O4076" t="s">
        <v>4457</v>
      </c>
      <c r="P4076" t="s">
        <v>9418</v>
      </c>
      <c r="Q4076" t="s">
        <v>11066</v>
      </c>
      <c r="R4076" t="b">
        <v>0</v>
      </c>
      <c r="S4076" t="b">
        <v>0</v>
      </c>
    </row>
    <row r="4077" spans="1:19">
      <c r="A4077" t="s">
        <v>335</v>
      </c>
      <c r="B4077" t="s">
        <v>9</v>
      </c>
      <c r="C4077">
        <v>167</v>
      </c>
      <c r="D4077" t="str">
        <f>_xlfn.XLOOKUP(Table9[[#This Row],[scientific_name]],Table10[scientific_name],Table10[category])</f>
        <v>Vascular Plant</v>
      </c>
      <c r="E4077" t="str">
        <f>_xlfn.XLOOKUP(Table9[[#This Row],[scientific_name]],Table10[scientific_name],Table10[common_names])</f>
        <v>Fewseed Draba, Glacier Draba</v>
      </c>
      <c r="F4077" t="str">
        <f>_xlfn.XLOOKUP(Table9[[#This Row],[scientific_name]],Table10[scientific_name],Table10[conservation_status])</f>
        <v>No Intervention</v>
      </c>
      <c r="G4077" t="b">
        <f>_xlfn.XLOOKUP(Table9[[#This Row],[scientific_name]],Table10[scientific_name],Table10[is_protected])</f>
        <v>0</v>
      </c>
      <c r="H4077" t="b">
        <f>_xlfn.XLOOKUP(Table9[[#This Row],[scientific_name]],Table10[scientific_name],Table10[is_sheep])</f>
        <v>0</v>
      </c>
      <c r="N4077" t="s">
        <v>6122</v>
      </c>
      <c r="O4077" t="s">
        <v>3700</v>
      </c>
      <c r="P4077" t="s">
        <v>9419</v>
      </c>
      <c r="Q4077" t="s">
        <v>11066</v>
      </c>
      <c r="R4077" t="b">
        <v>0</v>
      </c>
      <c r="S4077" t="b">
        <v>0</v>
      </c>
    </row>
    <row r="4078" spans="1:19">
      <c r="A4078" t="s">
        <v>3027</v>
      </c>
      <c r="B4078" t="s">
        <v>7</v>
      </c>
      <c r="C4078">
        <v>69</v>
      </c>
      <c r="D4078" t="str">
        <f>_xlfn.XLOOKUP(Table9[[#This Row],[scientific_name]],Table10[scientific_name],Table10[category])</f>
        <v>Fish</v>
      </c>
      <c r="E4078" t="str">
        <f>_xlfn.XLOOKUP(Table9[[#This Row],[scientific_name]],Table10[scientific_name],Table10[common_names])</f>
        <v>Spotfin Chub</v>
      </c>
      <c r="F4078" t="str">
        <f>_xlfn.XLOOKUP(Table9[[#This Row],[scientific_name]],Table10[scientific_name],Table10[conservation_status])</f>
        <v>Threatened</v>
      </c>
      <c r="G4078" t="b">
        <f>_xlfn.XLOOKUP(Table9[[#This Row],[scientific_name]],Table10[scientific_name],Table10[is_protected])</f>
        <v>1</v>
      </c>
      <c r="H4078" t="b">
        <f>_xlfn.XLOOKUP(Table9[[#This Row],[scientific_name]],Table10[scientific_name],Table10[is_sheep])</f>
        <v>0</v>
      </c>
      <c r="N4078" t="s">
        <v>6122</v>
      </c>
      <c r="O4078" t="s">
        <v>2880</v>
      </c>
      <c r="P4078" t="s">
        <v>9420</v>
      </c>
      <c r="Q4078" t="s">
        <v>11066</v>
      </c>
      <c r="R4078" t="b">
        <v>0</v>
      </c>
      <c r="S4078" t="b">
        <v>0</v>
      </c>
    </row>
    <row r="4079" spans="1:19">
      <c r="A4079" t="s">
        <v>445</v>
      </c>
      <c r="B4079" t="s">
        <v>4</v>
      </c>
      <c r="C4079">
        <v>81</v>
      </c>
      <c r="D4079" t="str">
        <f>_xlfn.XLOOKUP(Table9[[#This Row],[scientific_name]],Table10[scientific_name],Table10[category])</f>
        <v>Vascular Plant</v>
      </c>
      <c r="E4079" t="str">
        <f>_xlfn.XLOOKUP(Table9[[#This Row],[scientific_name]],Table10[scientific_name],Table10[common_names])</f>
        <v>Field Pennycress</v>
      </c>
      <c r="F4079" t="str">
        <f>_xlfn.XLOOKUP(Table9[[#This Row],[scientific_name]],Table10[scientific_name],Table10[conservation_status])</f>
        <v>No Intervention</v>
      </c>
      <c r="G4079" t="b">
        <f>_xlfn.XLOOKUP(Table9[[#This Row],[scientific_name]],Table10[scientific_name],Table10[is_protected])</f>
        <v>0</v>
      </c>
      <c r="H4079" t="b">
        <f>_xlfn.XLOOKUP(Table9[[#This Row],[scientific_name]],Table10[scientific_name],Table10[is_sheep])</f>
        <v>0</v>
      </c>
      <c r="N4079" t="s">
        <v>6122</v>
      </c>
      <c r="O4079" t="s">
        <v>3646</v>
      </c>
      <c r="P4079" t="s">
        <v>9421</v>
      </c>
      <c r="Q4079" t="s">
        <v>11066</v>
      </c>
      <c r="R4079" t="b">
        <v>0</v>
      </c>
      <c r="S4079" t="b">
        <v>0</v>
      </c>
    </row>
    <row r="4080" spans="1:19">
      <c r="A4080" t="s">
        <v>3028</v>
      </c>
      <c r="B4080" t="s">
        <v>13</v>
      </c>
      <c r="C4080">
        <v>261</v>
      </c>
      <c r="D4080" t="str">
        <f>_xlfn.XLOOKUP(Table9[[#This Row],[scientific_name]],Table10[scientific_name],Table10[category])</f>
        <v>Vascular Plant</v>
      </c>
      <c r="E4080" t="str">
        <f>_xlfn.XLOOKUP(Table9[[#This Row],[scientific_name]],Table10[scientific_name],Table10[common_names])</f>
        <v>Shumard Oak</v>
      </c>
      <c r="F4080" t="str">
        <f>_xlfn.XLOOKUP(Table9[[#This Row],[scientific_name]],Table10[scientific_name],Table10[conservation_status])</f>
        <v>No Intervention</v>
      </c>
      <c r="G4080" t="b">
        <f>_xlfn.XLOOKUP(Table9[[#This Row],[scientific_name]],Table10[scientific_name],Table10[is_protected])</f>
        <v>0</v>
      </c>
      <c r="H4080" t="b">
        <f>_xlfn.XLOOKUP(Table9[[#This Row],[scientific_name]],Table10[scientific_name],Table10[is_sheep])</f>
        <v>0</v>
      </c>
      <c r="N4080" t="s">
        <v>6122</v>
      </c>
      <c r="O4080" t="s">
        <v>2678</v>
      </c>
      <c r="P4080" t="s">
        <v>9422</v>
      </c>
      <c r="Q4080" t="s">
        <v>11066</v>
      </c>
      <c r="R4080" t="b">
        <v>0</v>
      </c>
      <c r="S4080" t="b">
        <v>0</v>
      </c>
    </row>
    <row r="4081" spans="1:19">
      <c r="A4081" t="s">
        <v>1146</v>
      </c>
      <c r="B4081" t="s">
        <v>7</v>
      </c>
      <c r="C4081">
        <v>146</v>
      </c>
      <c r="D4081" t="str">
        <f>_xlfn.XLOOKUP(Table9[[#This Row],[scientific_name]],Table10[scientific_name],Table10[category])</f>
        <v>Vascular Plant</v>
      </c>
      <c r="E4081" t="str">
        <f>_xlfn.XLOOKUP(Table9[[#This Row],[scientific_name]],Table10[scientific_name],Table10[common_names])</f>
        <v>Silky Raillardella, Silvermat</v>
      </c>
      <c r="F4081" t="str">
        <f>_xlfn.XLOOKUP(Table9[[#This Row],[scientific_name]],Table10[scientific_name],Table10[conservation_status])</f>
        <v>No Intervention</v>
      </c>
      <c r="G4081" t="b">
        <f>_xlfn.XLOOKUP(Table9[[#This Row],[scientific_name]],Table10[scientific_name],Table10[is_protected])</f>
        <v>0</v>
      </c>
      <c r="H4081" t="b">
        <f>_xlfn.XLOOKUP(Table9[[#This Row],[scientific_name]],Table10[scientific_name],Table10[is_sheep])</f>
        <v>0</v>
      </c>
      <c r="N4081" t="s">
        <v>6122</v>
      </c>
      <c r="O4081" t="s">
        <v>4106</v>
      </c>
      <c r="P4081" t="s">
        <v>9423</v>
      </c>
      <c r="Q4081" t="s">
        <v>11066</v>
      </c>
      <c r="R4081" t="b">
        <v>0</v>
      </c>
      <c r="S4081" t="b">
        <v>0</v>
      </c>
    </row>
    <row r="4082" spans="1:19">
      <c r="A4082" t="s">
        <v>1130</v>
      </c>
      <c r="B4082" t="s">
        <v>9</v>
      </c>
      <c r="C4082">
        <v>111</v>
      </c>
      <c r="D4082" t="str">
        <f>_xlfn.XLOOKUP(Table9[[#This Row],[scientific_name]],Table10[scientific_name],Table10[category])</f>
        <v>Vascular Plant</v>
      </c>
      <c r="E4082" t="str">
        <f>_xlfn.XLOOKUP(Table9[[#This Row],[scientific_name]],Table10[scientific_name],Table10[common_names])</f>
        <v>Diamondleaf Willow, Tealeaf Willow</v>
      </c>
      <c r="F4082" t="str">
        <f>_xlfn.XLOOKUP(Table9[[#This Row],[scientific_name]],Table10[scientific_name],Table10[conservation_status])</f>
        <v>No Intervention</v>
      </c>
      <c r="G4082" t="b">
        <f>_xlfn.XLOOKUP(Table9[[#This Row],[scientific_name]],Table10[scientific_name],Table10[is_protected])</f>
        <v>0</v>
      </c>
      <c r="H4082" t="b">
        <f>_xlfn.XLOOKUP(Table9[[#This Row],[scientific_name]],Table10[scientific_name],Table10[is_sheep])</f>
        <v>0</v>
      </c>
      <c r="N4082" t="s">
        <v>6122</v>
      </c>
      <c r="O4082" t="s">
        <v>5518</v>
      </c>
      <c r="P4082" t="s">
        <v>9424</v>
      </c>
      <c r="Q4082" t="s">
        <v>11066</v>
      </c>
      <c r="R4082" t="b">
        <v>0</v>
      </c>
      <c r="S4082" t="b">
        <v>0</v>
      </c>
    </row>
    <row r="4083" spans="1:19">
      <c r="A4083" t="s">
        <v>3029</v>
      </c>
      <c r="B4083" t="s">
        <v>13</v>
      </c>
      <c r="C4083">
        <v>233</v>
      </c>
      <c r="D4083" t="str">
        <f>_xlfn.XLOOKUP(Table9[[#This Row],[scientific_name]],Table10[scientific_name],Table10[category])</f>
        <v>Vascular Plant</v>
      </c>
      <c r="E4083" t="str">
        <f>_xlfn.XLOOKUP(Table9[[#This Row],[scientific_name]],Table10[scientific_name],Table10[common_names])</f>
        <v>Twin Arnica</v>
      </c>
      <c r="F4083" t="str">
        <f>_xlfn.XLOOKUP(Table9[[#This Row],[scientific_name]],Table10[scientific_name],Table10[conservation_status])</f>
        <v>No Intervention</v>
      </c>
      <c r="G4083" t="b">
        <f>_xlfn.XLOOKUP(Table9[[#This Row],[scientific_name]],Table10[scientific_name],Table10[is_protected])</f>
        <v>0</v>
      </c>
      <c r="H4083" t="b">
        <f>_xlfn.XLOOKUP(Table9[[#This Row],[scientific_name]],Table10[scientific_name],Table10[is_sheep])</f>
        <v>0</v>
      </c>
      <c r="N4083" t="s">
        <v>6122</v>
      </c>
      <c r="O4083" t="s">
        <v>938</v>
      </c>
      <c r="P4083" t="s">
        <v>9425</v>
      </c>
      <c r="Q4083" t="s">
        <v>11066</v>
      </c>
      <c r="R4083" t="b">
        <v>0</v>
      </c>
      <c r="S4083" t="b">
        <v>0</v>
      </c>
    </row>
    <row r="4084" spans="1:19">
      <c r="A4084" t="s">
        <v>1528</v>
      </c>
      <c r="B4084" t="s">
        <v>7</v>
      </c>
      <c r="C4084">
        <v>123</v>
      </c>
      <c r="D4084" t="str">
        <f>_xlfn.XLOOKUP(Table9[[#This Row],[scientific_name]],Table10[scientific_name],Table10[category])</f>
        <v>Vascular Plant</v>
      </c>
      <c r="E4084" t="str">
        <f>_xlfn.XLOOKUP(Table9[[#This Row],[scientific_name]],Table10[scientific_name],Table10[common_names])</f>
        <v>Bitter Daisy, Bitter Fleabane, Blue Fleabane</v>
      </c>
      <c r="F4084" t="str">
        <f>_xlfn.XLOOKUP(Table9[[#This Row],[scientific_name]],Table10[scientific_name],Table10[conservation_status])</f>
        <v>No Intervention</v>
      </c>
      <c r="G4084" t="b">
        <f>_xlfn.XLOOKUP(Table9[[#This Row],[scientific_name]],Table10[scientific_name],Table10[is_protected])</f>
        <v>0</v>
      </c>
      <c r="H4084" t="b">
        <f>_xlfn.XLOOKUP(Table9[[#This Row],[scientific_name]],Table10[scientific_name],Table10[is_sheep])</f>
        <v>0</v>
      </c>
      <c r="N4084" t="s">
        <v>6122</v>
      </c>
      <c r="O4084" t="s">
        <v>1644</v>
      </c>
      <c r="P4084" t="s">
        <v>9426</v>
      </c>
      <c r="Q4084" t="s">
        <v>11066</v>
      </c>
      <c r="R4084" t="b">
        <v>0</v>
      </c>
      <c r="S4084" t="b">
        <v>0</v>
      </c>
    </row>
    <row r="4085" spans="1:19">
      <c r="A4085" t="s">
        <v>3030</v>
      </c>
      <c r="B4085" t="s">
        <v>4</v>
      </c>
      <c r="C4085">
        <v>64</v>
      </c>
      <c r="D4085" t="str">
        <f>_xlfn.XLOOKUP(Table9[[#This Row],[scientific_name]],Table10[scientific_name],Table10[category])</f>
        <v>Reptile</v>
      </c>
      <c r="E4085" t="str">
        <f>_xlfn.XLOOKUP(Table9[[#This Row],[scientific_name]],Table10[scientific_name],Table10[common_names])</f>
        <v>Sharp-Tailed Snake</v>
      </c>
      <c r="F4085" t="str">
        <f>_xlfn.XLOOKUP(Table9[[#This Row],[scientific_name]],Table10[scientific_name],Table10[conservation_status])</f>
        <v>No Intervention</v>
      </c>
      <c r="G4085" t="b">
        <f>_xlfn.XLOOKUP(Table9[[#This Row],[scientific_name]],Table10[scientific_name],Table10[is_protected])</f>
        <v>0</v>
      </c>
      <c r="H4085" t="b">
        <f>_xlfn.XLOOKUP(Table9[[#This Row],[scientific_name]],Table10[scientific_name],Table10[is_sheep])</f>
        <v>0</v>
      </c>
      <c r="N4085" t="s">
        <v>6122</v>
      </c>
      <c r="O4085" t="s">
        <v>3065</v>
      </c>
      <c r="P4085" t="s">
        <v>9427</v>
      </c>
      <c r="Q4085" t="s">
        <v>11066</v>
      </c>
      <c r="R4085" t="b">
        <v>0</v>
      </c>
      <c r="S4085" t="b">
        <v>0</v>
      </c>
    </row>
    <row r="4086" spans="1:19">
      <c r="A4086" t="s">
        <v>1565</v>
      </c>
      <c r="B4086" t="s">
        <v>13</v>
      </c>
      <c r="C4086">
        <v>238</v>
      </c>
      <c r="D4086" t="str">
        <f>_xlfn.XLOOKUP(Table9[[#This Row],[scientific_name]],Table10[scientific_name],Table10[category])</f>
        <v>Vascular Plant</v>
      </c>
      <c r="E4086" t="str">
        <f>_xlfn.XLOOKUP(Table9[[#This Row],[scientific_name]],Table10[scientific_name],Table10[common_names])</f>
        <v>Old Witch Panic-Grass, Panic Grass</v>
      </c>
      <c r="F4086" t="str">
        <f>_xlfn.XLOOKUP(Table9[[#This Row],[scientific_name]],Table10[scientific_name],Table10[conservation_status])</f>
        <v>No Intervention</v>
      </c>
      <c r="G4086" t="b">
        <f>_xlfn.XLOOKUP(Table9[[#This Row],[scientific_name]],Table10[scientific_name],Table10[is_protected])</f>
        <v>0</v>
      </c>
      <c r="H4086" t="b">
        <f>_xlfn.XLOOKUP(Table9[[#This Row],[scientific_name]],Table10[scientific_name],Table10[is_sheep])</f>
        <v>0</v>
      </c>
      <c r="N4086" t="s">
        <v>6122</v>
      </c>
      <c r="O4086" t="s">
        <v>2386</v>
      </c>
      <c r="P4086" t="s">
        <v>9428</v>
      </c>
      <c r="Q4086" t="s">
        <v>11066</v>
      </c>
      <c r="R4086" t="b">
        <v>0</v>
      </c>
      <c r="S4086" t="b">
        <v>0</v>
      </c>
    </row>
    <row r="4087" spans="1:19">
      <c r="A4087" t="s">
        <v>2871</v>
      </c>
      <c r="B4087" t="s">
        <v>9</v>
      </c>
      <c r="C4087">
        <v>110</v>
      </c>
      <c r="D4087" t="str">
        <f>_xlfn.XLOOKUP(Table9[[#This Row],[scientific_name]],Table10[scientific_name],Table10[category])</f>
        <v>Vascular Plant</v>
      </c>
      <c r="E4087" t="str">
        <f>_xlfn.XLOOKUP(Table9[[#This Row],[scientific_name]],Table10[scientific_name],Table10[common_names])</f>
        <v>Hirsute Sedge</v>
      </c>
      <c r="F4087" t="str">
        <f>_xlfn.XLOOKUP(Table9[[#This Row],[scientific_name]],Table10[scientific_name],Table10[conservation_status])</f>
        <v>No Intervention</v>
      </c>
      <c r="G4087" t="b">
        <f>_xlfn.XLOOKUP(Table9[[#This Row],[scientific_name]],Table10[scientific_name],Table10[is_protected])</f>
        <v>0</v>
      </c>
      <c r="H4087" t="b">
        <f>_xlfn.XLOOKUP(Table9[[#This Row],[scientific_name]],Table10[scientific_name],Table10[is_sheep])</f>
        <v>0</v>
      </c>
      <c r="N4087" t="s">
        <v>6122</v>
      </c>
      <c r="O4087" t="s">
        <v>3416</v>
      </c>
      <c r="P4087" t="s">
        <v>9429</v>
      </c>
      <c r="Q4087" t="s">
        <v>11066</v>
      </c>
      <c r="R4087" t="b">
        <v>0</v>
      </c>
      <c r="S4087" t="b">
        <v>0</v>
      </c>
    </row>
    <row r="4088" spans="1:19">
      <c r="A4088" t="s">
        <v>3031</v>
      </c>
      <c r="B4088" t="s">
        <v>7</v>
      </c>
      <c r="C4088">
        <v>159</v>
      </c>
      <c r="D4088" t="str">
        <f>_xlfn.XLOOKUP(Table9[[#This Row],[scientific_name]],Table10[scientific_name],Table10[category])</f>
        <v>Vascular Plant</v>
      </c>
      <c r="E4088" t="str">
        <f>_xlfn.XLOOKUP(Table9[[#This Row],[scientific_name]],Table10[scientific_name],Table10[common_names])</f>
        <v>Red Mulberry</v>
      </c>
      <c r="F4088" t="str">
        <f>_xlfn.XLOOKUP(Table9[[#This Row],[scientific_name]],Table10[scientific_name],Table10[conservation_status])</f>
        <v>No Intervention</v>
      </c>
      <c r="G4088" t="b">
        <f>_xlfn.XLOOKUP(Table9[[#This Row],[scientific_name]],Table10[scientific_name],Table10[is_protected])</f>
        <v>0</v>
      </c>
      <c r="H4088" t="b">
        <f>_xlfn.XLOOKUP(Table9[[#This Row],[scientific_name]],Table10[scientific_name],Table10[is_sheep])</f>
        <v>0</v>
      </c>
      <c r="N4088" t="s">
        <v>6122</v>
      </c>
      <c r="O4088" t="s">
        <v>5465</v>
      </c>
      <c r="P4088" t="s">
        <v>9430</v>
      </c>
      <c r="Q4088" t="s">
        <v>11066</v>
      </c>
      <c r="R4088" t="b">
        <v>0</v>
      </c>
      <c r="S4088" t="b">
        <v>0</v>
      </c>
    </row>
    <row r="4089" spans="1:19">
      <c r="A4089" t="s">
        <v>75</v>
      </c>
      <c r="B4089" t="s">
        <v>4</v>
      </c>
      <c r="C4089">
        <v>64</v>
      </c>
      <c r="D4089" t="str">
        <f>_xlfn.XLOOKUP(Table9[[#This Row],[scientific_name]],Table10[scientific_name],Table10[category])</f>
        <v>Vascular Plant</v>
      </c>
      <c r="E4089" t="str">
        <f>_xlfn.XLOOKUP(Table9[[#This Row],[scientific_name]],Table10[scientific_name],Table10[common_names])</f>
        <v>Dyer's Woad</v>
      </c>
      <c r="F4089" t="str">
        <f>_xlfn.XLOOKUP(Table9[[#This Row],[scientific_name]],Table10[scientific_name],Table10[conservation_status])</f>
        <v>No Intervention</v>
      </c>
      <c r="G4089" t="b">
        <f>_xlfn.XLOOKUP(Table9[[#This Row],[scientific_name]],Table10[scientific_name],Table10[is_protected])</f>
        <v>0</v>
      </c>
      <c r="H4089" t="b">
        <f>_xlfn.XLOOKUP(Table9[[#This Row],[scientific_name]],Table10[scientific_name],Table10[is_sheep])</f>
        <v>0</v>
      </c>
      <c r="N4089" t="s">
        <v>6122</v>
      </c>
      <c r="O4089" t="s">
        <v>947</v>
      </c>
      <c r="P4089" t="s">
        <v>9431</v>
      </c>
      <c r="Q4089" t="s">
        <v>11066</v>
      </c>
      <c r="R4089" t="b">
        <v>0</v>
      </c>
      <c r="S4089" t="b">
        <v>0</v>
      </c>
    </row>
    <row r="4090" spans="1:19">
      <c r="A4090" t="s">
        <v>3032</v>
      </c>
      <c r="B4090" t="s">
        <v>9</v>
      </c>
      <c r="C4090">
        <v>75</v>
      </c>
      <c r="D4090" t="str">
        <f>_xlfn.XLOOKUP(Table9[[#This Row],[scientific_name]],Table10[scientific_name],Table10[category])</f>
        <v>Vascular Plant</v>
      </c>
      <c r="E4090" t="str">
        <f>_xlfn.XLOOKUP(Table9[[#This Row],[scientific_name]],Table10[scientific_name],Table10[common_names])</f>
        <v>Common Evening-Primrose, Evening Primrose</v>
      </c>
      <c r="F4090" t="str">
        <f>_xlfn.XLOOKUP(Table9[[#This Row],[scientific_name]],Table10[scientific_name],Table10[conservation_status])</f>
        <v>No Intervention</v>
      </c>
      <c r="G4090" t="b">
        <f>_xlfn.XLOOKUP(Table9[[#This Row],[scientific_name]],Table10[scientific_name],Table10[is_protected])</f>
        <v>0</v>
      </c>
      <c r="H4090" t="b">
        <f>_xlfn.XLOOKUP(Table9[[#This Row],[scientific_name]],Table10[scientific_name],Table10[is_sheep])</f>
        <v>0</v>
      </c>
      <c r="N4090" t="s">
        <v>6122</v>
      </c>
      <c r="O4090" t="s">
        <v>2229</v>
      </c>
      <c r="P4090" t="s">
        <v>9432</v>
      </c>
      <c r="Q4090" t="s">
        <v>11066</v>
      </c>
      <c r="R4090" t="b">
        <v>0</v>
      </c>
      <c r="S4090" t="b">
        <v>0</v>
      </c>
    </row>
    <row r="4091" spans="1:19">
      <c r="A4091" t="s">
        <v>2473</v>
      </c>
      <c r="B4091" t="s">
        <v>4</v>
      </c>
      <c r="C4091">
        <v>48</v>
      </c>
      <c r="D4091" t="str">
        <f>_xlfn.XLOOKUP(Table9[[#This Row],[scientific_name]],Table10[scientific_name],Table10[category])</f>
        <v>Vascular Plant</v>
      </c>
      <c r="E4091" t="str">
        <f>_xlfn.XLOOKUP(Table9[[#This Row],[scientific_name]],Table10[scientific_name],Table10[common_names])</f>
        <v>Western Meadow Aster</v>
      </c>
      <c r="F4091" t="str">
        <f>_xlfn.XLOOKUP(Table9[[#This Row],[scientific_name]],Table10[scientific_name],Table10[conservation_status])</f>
        <v>No Intervention</v>
      </c>
      <c r="G4091" t="b">
        <f>_xlfn.XLOOKUP(Table9[[#This Row],[scientific_name]],Table10[scientific_name],Table10[is_protected])</f>
        <v>0</v>
      </c>
      <c r="H4091" t="b">
        <f>_xlfn.XLOOKUP(Table9[[#This Row],[scientific_name]],Table10[scientific_name],Table10[is_sheep])</f>
        <v>0</v>
      </c>
      <c r="N4091" t="s">
        <v>6122</v>
      </c>
      <c r="O4091" t="s">
        <v>523</v>
      </c>
      <c r="P4091" t="s">
        <v>9433</v>
      </c>
      <c r="Q4091" t="s">
        <v>11066</v>
      </c>
      <c r="R4091" t="b">
        <v>0</v>
      </c>
      <c r="S4091" t="b">
        <v>0</v>
      </c>
    </row>
    <row r="4092" spans="1:19">
      <c r="A4092" t="s">
        <v>3015</v>
      </c>
      <c r="B4092" t="s">
        <v>13</v>
      </c>
      <c r="C4092">
        <v>219</v>
      </c>
      <c r="D4092" t="str">
        <f>_xlfn.XLOOKUP(Table9[[#This Row],[scientific_name]],Table10[scientific_name],Table10[category])</f>
        <v>Vascular Plant</v>
      </c>
      <c r="E4092" t="str">
        <f>_xlfn.XLOOKUP(Table9[[#This Row],[scientific_name]],Table10[scientific_name],Table10[common_names])</f>
        <v>Muhly, Slender Muhly</v>
      </c>
      <c r="F4092" t="str">
        <f>_xlfn.XLOOKUP(Table9[[#This Row],[scientific_name]],Table10[scientific_name],Table10[conservation_status])</f>
        <v>No Intervention</v>
      </c>
      <c r="G4092" t="b">
        <f>_xlfn.XLOOKUP(Table9[[#This Row],[scientific_name]],Table10[scientific_name],Table10[is_protected])</f>
        <v>0</v>
      </c>
      <c r="H4092" t="b">
        <f>_xlfn.XLOOKUP(Table9[[#This Row],[scientific_name]],Table10[scientific_name],Table10[is_sheep])</f>
        <v>0</v>
      </c>
      <c r="N4092" t="s">
        <v>6122</v>
      </c>
      <c r="O4092" t="s">
        <v>2572</v>
      </c>
      <c r="P4092" t="s">
        <v>9434</v>
      </c>
      <c r="Q4092" t="s">
        <v>11066</v>
      </c>
      <c r="R4092" t="b">
        <v>0</v>
      </c>
      <c r="S4092" t="b">
        <v>0</v>
      </c>
    </row>
    <row r="4093" spans="1:19">
      <c r="A4093" t="s">
        <v>1955</v>
      </c>
      <c r="B4093" t="s">
        <v>7</v>
      </c>
      <c r="C4093">
        <v>114</v>
      </c>
      <c r="D4093" t="str">
        <f>_xlfn.XLOOKUP(Table9[[#This Row],[scientific_name]],Table10[scientific_name],Table10[category])</f>
        <v>Bird</v>
      </c>
      <c r="E4093" t="str">
        <f>_xlfn.XLOOKUP(Table9[[#This Row],[scientific_name]],Table10[scientific_name],Table10[common_names])</f>
        <v>Yellow-Breasted Chat</v>
      </c>
      <c r="F4093" t="str">
        <f>_xlfn.XLOOKUP(Table9[[#This Row],[scientific_name]],Table10[scientific_name],Table10[conservation_status])</f>
        <v>Species of Concern</v>
      </c>
      <c r="G4093" t="b">
        <f>_xlfn.XLOOKUP(Table9[[#This Row],[scientific_name]],Table10[scientific_name],Table10[is_protected])</f>
        <v>1</v>
      </c>
      <c r="H4093" t="b">
        <f>_xlfn.XLOOKUP(Table9[[#This Row],[scientific_name]],Table10[scientific_name],Table10[is_sheep])</f>
        <v>0</v>
      </c>
      <c r="N4093" t="s">
        <v>6122</v>
      </c>
      <c r="O4093" t="s">
        <v>1795</v>
      </c>
      <c r="P4093" t="s">
        <v>9435</v>
      </c>
      <c r="Q4093" t="s">
        <v>11066</v>
      </c>
      <c r="R4093" t="b">
        <v>0</v>
      </c>
      <c r="S4093" t="b">
        <v>1</v>
      </c>
    </row>
    <row r="4094" spans="1:19">
      <c r="A4094" t="s">
        <v>766</v>
      </c>
      <c r="B4094" t="s">
        <v>9</v>
      </c>
      <c r="C4094">
        <v>121</v>
      </c>
      <c r="D4094" t="str">
        <f>_xlfn.XLOOKUP(Table9[[#This Row],[scientific_name]],Table10[scientific_name],Table10[category])</f>
        <v>Vascular Plant</v>
      </c>
      <c r="E4094" t="str">
        <f>_xlfn.XLOOKUP(Table9[[#This Row],[scientific_name]],Table10[scientific_name],Table10[common_names])</f>
        <v>Pale Flatsedge, Yellow Flatsedge</v>
      </c>
      <c r="F4094" t="str">
        <f>_xlfn.XLOOKUP(Table9[[#This Row],[scientific_name]],Table10[scientific_name],Table10[conservation_status])</f>
        <v>No Intervention</v>
      </c>
      <c r="G4094" t="b">
        <f>_xlfn.XLOOKUP(Table9[[#This Row],[scientific_name]],Table10[scientific_name],Table10[is_protected])</f>
        <v>0</v>
      </c>
      <c r="H4094" t="b">
        <f>_xlfn.XLOOKUP(Table9[[#This Row],[scientific_name]],Table10[scientific_name],Table10[is_sheep])</f>
        <v>0</v>
      </c>
      <c r="N4094" t="s">
        <v>6122</v>
      </c>
      <c r="O4094" t="s">
        <v>3310</v>
      </c>
      <c r="P4094" t="s">
        <v>9436</v>
      </c>
      <c r="Q4094" t="s">
        <v>11066</v>
      </c>
      <c r="R4094" t="b">
        <v>0</v>
      </c>
      <c r="S4094" t="b">
        <v>0</v>
      </c>
    </row>
    <row r="4095" spans="1:19">
      <c r="A4095" t="s">
        <v>3033</v>
      </c>
      <c r="B4095" t="s">
        <v>4</v>
      </c>
      <c r="C4095">
        <v>97</v>
      </c>
      <c r="D4095" t="str">
        <f>_xlfn.XLOOKUP(Table9[[#This Row],[scientific_name]],Table10[scientific_name],Table10[category])</f>
        <v>Vascular Plant</v>
      </c>
      <c r="E4095" t="str">
        <f>_xlfn.XLOOKUP(Table9[[#This Row],[scientific_name]],Table10[scientific_name],Table10[common_names])</f>
        <v>Chickory, Chicory</v>
      </c>
      <c r="F4095" t="str">
        <f>_xlfn.XLOOKUP(Table9[[#This Row],[scientific_name]],Table10[scientific_name],Table10[conservation_status])</f>
        <v>No Intervention</v>
      </c>
      <c r="G4095" t="b">
        <f>_xlfn.XLOOKUP(Table9[[#This Row],[scientific_name]],Table10[scientific_name],Table10[is_protected])</f>
        <v>0</v>
      </c>
      <c r="H4095" t="b">
        <f>_xlfn.XLOOKUP(Table9[[#This Row],[scientific_name]],Table10[scientific_name],Table10[is_sheep])</f>
        <v>0</v>
      </c>
      <c r="N4095" t="s">
        <v>6122</v>
      </c>
      <c r="O4095" t="s">
        <v>3180</v>
      </c>
      <c r="P4095" t="s">
        <v>9437</v>
      </c>
      <c r="Q4095" t="s">
        <v>11066</v>
      </c>
      <c r="R4095" t="b">
        <v>0</v>
      </c>
      <c r="S4095" t="b">
        <v>0</v>
      </c>
    </row>
    <row r="4096" spans="1:19">
      <c r="A4096" t="s">
        <v>3034</v>
      </c>
      <c r="B4096" t="s">
        <v>4</v>
      </c>
      <c r="C4096">
        <v>89</v>
      </c>
      <c r="D4096" t="str">
        <f>_xlfn.XLOOKUP(Table9[[#This Row],[scientific_name]],Table10[scientific_name],Table10[category])</f>
        <v>Bird</v>
      </c>
      <c r="E4096" t="str">
        <f>_xlfn.XLOOKUP(Table9[[#This Row],[scientific_name]],Table10[scientific_name],Table10[common_names])</f>
        <v>Little Blue Heron</v>
      </c>
      <c r="F4096" t="str">
        <f>_xlfn.XLOOKUP(Table9[[#This Row],[scientific_name]],Table10[scientific_name],Table10[conservation_status])</f>
        <v>No Intervention</v>
      </c>
      <c r="G4096" t="b">
        <f>_xlfn.XLOOKUP(Table9[[#This Row],[scientific_name]],Table10[scientific_name],Table10[is_protected])</f>
        <v>0</v>
      </c>
      <c r="H4096" t="b">
        <f>_xlfn.XLOOKUP(Table9[[#This Row],[scientific_name]],Table10[scientific_name],Table10[is_sheep])</f>
        <v>0</v>
      </c>
      <c r="N4096" t="s">
        <v>6122</v>
      </c>
      <c r="O4096" t="s">
        <v>5495</v>
      </c>
      <c r="P4096" t="s">
        <v>9438</v>
      </c>
      <c r="Q4096" t="s">
        <v>11066</v>
      </c>
      <c r="R4096" t="b">
        <v>0</v>
      </c>
      <c r="S4096" t="b">
        <v>0</v>
      </c>
    </row>
    <row r="4097" spans="1:19">
      <c r="A4097" t="s">
        <v>3035</v>
      </c>
      <c r="B4097" t="s">
        <v>4</v>
      </c>
      <c r="C4097">
        <v>112</v>
      </c>
      <c r="D4097" t="str">
        <f>_xlfn.XLOOKUP(Table9[[#This Row],[scientific_name]],Table10[scientific_name],Table10[category])</f>
        <v>Vascular Plant</v>
      </c>
      <c r="E4097" t="str">
        <f>_xlfn.XLOOKUP(Table9[[#This Row],[scientific_name]],Table10[scientific_name],Table10[common_names])</f>
        <v>Hornbeam Copper-Leaf, Hornbeam-Leaved Three-Seeded Mercury</v>
      </c>
      <c r="F4097" t="str">
        <f>_xlfn.XLOOKUP(Table9[[#This Row],[scientific_name]],Table10[scientific_name],Table10[conservation_status])</f>
        <v>No Intervention</v>
      </c>
      <c r="G4097" t="b">
        <f>_xlfn.XLOOKUP(Table9[[#This Row],[scientific_name]],Table10[scientific_name],Table10[is_protected])</f>
        <v>0</v>
      </c>
      <c r="H4097" t="b">
        <f>_xlfn.XLOOKUP(Table9[[#This Row],[scientific_name]],Table10[scientific_name],Table10[is_sheep])</f>
        <v>0</v>
      </c>
      <c r="N4097" t="s">
        <v>6122</v>
      </c>
      <c r="O4097" t="s">
        <v>3905</v>
      </c>
      <c r="P4097" t="s">
        <v>9439</v>
      </c>
      <c r="Q4097" t="s">
        <v>11066</v>
      </c>
      <c r="R4097" t="b">
        <v>0</v>
      </c>
      <c r="S4097" t="b">
        <v>0</v>
      </c>
    </row>
    <row r="4098" spans="1:19">
      <c r="A4098" t="s">
        <v>3036</v>
      </c>
      <c r="B4098" t="s">
        <v>9</v>
      </c>
      <c r="C4098">
        <v>58</v>
      </c>
      <c r="D4098" t="str">
        <f>_xlfn.XLOOKUP(Table9[[#This Row],[scientific_name]],Table10[scientific_name],Table10[category])</f>
        <v>Bird</v>
      </c>
      <c r="E4098" t="str">
        <f>_xlfn.XLOOKUP(Table9[[#This Row],[scientific_name]],Table10[scientific_name],Table10[common_names])</f>
        <v>Gambel's White-Crowned Sparrow</v>
      </c>
      <c r="F4098" t="str">
        <f>_xlfn.XLOOKUP(Table9[[#This Row],[scientific_name]],Table10[scientific_name],Table10[conservation_status])</f>
        <v>No Intervention</v>
      </c>
      <c r="G4098" t="b">
        <f>_xlfn.XLOOKUP(Table9[[#This Row],[scientific_name]],Table10[scientific_name],Table10[is_protected])</f>
        <v>0</v>
      </c>
      <c r="H4098" t="b">
        <f>_xlfn.XLOOKUP(Table9[[#This Row],[scientific_name]],Table10[scientific_name],Table10[is_sheep])</f>
        <v>0</v>
      </c>
      <c r="N4098" t="s">
        <v>6122</v>
      </c>
      <c r="O4098" t="s">
        <v>1479</v>
      </c>
      <c r="P4098" t="s">
        <v>9440</v>
      </c>
      <c r="Q4098" t="s">
        <v>11066</v>
      </c>
      <c r="R4098" t="b">
        <v>0</v>
      </c>
      <c r="S4098" t="b">
        <v>0</v>
      </c>
    </row>
    <row r="4099" spans="1:19">
      <c r="A4099" t="s">
        <v>2285</v>
      </c>
      <c r="B4099" t="s">
        <v>7</v>
      </c>
      <c r="C4099">
        <v>161</v>
      </c>
      <c r="D4099" t="str">
        <f>_xlfn.XLOOKUP(Table9[[#This Row],[scientific_name]],Table10[scientific_name],Table10[category])</f>
        <v>Vascular Plant</v>
      </c>
      <c r="E4099" t="str">
        <f>_xlfn.XLOOKUP(Table9[[#This Row],[scientific_name]],Table10[scientific_name],Table10[common_names])</f>
        <v>Nuttall Tick-Trefoil, Nuttall's Tick-Trefoil</v>
      </c>
      <c r="F4099" t="str">
        <f>_xlfn.XLOOKUP(Table9[[#This Row],[scientific_name]],Table10[scientific_name],Table10[conservation_status])</f>
        <v>No Intervention</v>
      </c>
      <c r="G4099" t="b">
        <f>_xlfn.XLOOKUP(Table9[[#This Row],[scientific_name]],Table10[scientific_name],Table10[is_protected])</f>
        <v>0</v>
      </c>
      <c r="H4099" t="b">
        <f>_xlfn.XLOOKUP(Table9[[#This Row],[scientific_name]],Table10[scientific_name],Table10[is_sheep])</f>
        <v>0</v>
      </c>
      <c r="N4099" t="s">
        <v>6122</v>
      </c>
      <c r="O4099" t="s">
        <v>5084</v>
      </c>
      <c r="P4099" t="s">
        <v>9441</v>
      </c>
      <c r="Q4099" t="s">
        <v>11066</v>
      </c>
      <c r="R4099" t="b">
        <v>0</v>
      </c>
      <c r="S4099" t="b">
        <v>0</v>
      </c>
    </row>
    <row r="4100" spans="1:19">
      <c r="A4100" t="s">
        <v>3037</v>
      </c>
      <c r="B4100" t="s">
        <v>13</v>
      </c>
      <c r="C4100">
        <v>275</v>
      </c>
      <c r="D4100" t="str">
        <f>_xlfn.XLOOKUP(Table9[[#This Row],[scientific_name]],Table10[scientific_name],Table10[category])</f>
        <v>Bird</v>
      </c>
      <c r="E4100" t="str">
        <f>_xlfn.XLOOKUP(Table9[[#This Row],[scientific_name]],Table10[scientific_name],Table10[common_names])</f>
        <v>Eastern Phoebe</v>
      </c>
      <c r="F4100" t="str">
        <f>_xlfn.XLOOKUP(Table9[[#This Row],[scientific_name]],Table10[scientific_name],Table10[conservation_status])</f>
        <v>No Intervention</v>
      </c>
      <c r="G4100" t="b">
        <f>_xlfn.XLOOKUP(Table9[[#This Row],[scientific_name]],Table10[scientific_name],Table10[is_protected])</f>
        <v>0</v>
      </c>
      <c r="H4100" t="b">
        <f>_xlfn.XLOOKUP(Table9[[#This Row],[scientific_name]],Table10[scientific_name],Table10[is_sheep])</f>
        <v>0</v>
      </c>
      <c r="N4100" t="s">
        <v>6122</v>
      </c>
      <c r="O4100" t="s">
        <v>4147</v>
      </c>
      <c r="P4100" t="s">
        <v>9442</v>
      </c>
      <c r="Q4100" t="s">
        <v>11066</v>
      </c>
      <c r="R4100" t="b">
        <v>0</v>
      </c>
      <c r="S4100" t="b">
        <v>0</v>
      </c>
    </row>
    <row r="4101" spans="1:19">
      <c r="A4101" t="s">
        <v>3038</v>
      </c>
      <c r="B4101" t="s">
        <v>9</v>
      </c>
      <c r="C4101">
        <v>112</v>
      </c>
      <c r="D4101" t="str">
        <f>_xlfn.XLOOKUP(Table9[[#This Row],[scientific_name]],Table10[scientific_name],Table10[category])</f>
        <v>Vascular Plant</v>
      </c>
      <c r="E4101" t="str">
        <f>_xlfn.XLOOKUP(Table9[[#This Row],[scientific_name]],Table10[scientific_name],Table10[common_names])</f>
        <v>American Germander, Canada Germander</v>
      </c>
      <c r="F4101" t="str">
        <f>_xlfn.XLOOKUP(Table9[[#This Row],[scientific_name]],Table10[scientific_name],Table10[conservation_status])</f>
        <v>No Intervention</v>
      </c>
      <c r="G4101" t="b">
        <f>_xlfn.XLOOKUP(Table9[[#This Row],[scientific_name]],Table10[scientific_name],Table10[is_protected])</f>
        <v>0</v>
      </c>
      <c r="H4101" t="b">
        <f>_xlfn.XLOOKUP(Table9[[#This Row],[scientific_name]],Table10[scientific_name],Table10[is_sheep])</f>
        <v>0</v>
      </c>
      <c r="N4101" t="s">
        <v>6122</v>
      </c>
      <c r="O4101" t="s">
        <v>3965</v>
      </c>
      <c r="P4101" t="s">
        <v>9443</v>
      </c>
      <c r="Q4101" t="s">
        <v>11066</v>
      </c>
      <c r="R4101" t="b">
        <v>0</v>
      </c>
      <c r="S4101" t="b">
        <v>0</v>
      </c>
    </row>
    <row r="4102" spans="1:19">
      <c r="A4102" t="s">
        <v>3039</v>
      </c>
      <c r="B4102" t="s">
        <v>7</v>
      </c>
      <c r="C4102">
        <v>159</v>
      </c>
      <c r="D4102" t="str">
        <f>_xlfn.XLOOKUP(Table9[[#This Row],[scientific_name]],Table10[scientific_name],Table10[category])</f>
        <v>Vascular Plant</v>
      </c>
      <c r="E4102" t="str">
        <f>_xlfn.XLOOKUP(Table9[[#This Row],[scientific_name]],Table10[scientific_name],Table10[common_names])</f>
        <v>Turgid Sedge</v>
      </c>
      <c r="F4102" t="str">
        <f>_xlfn.XLOOKUP(Table9[[#This Row],[scientific_name]],Table10[scientific_name],Table10[conservation_status])</f>
        <v>No Intervention</v>
      </c>
      <c r="G4102" t="b">
        <f>_xlfn.XLOOKUP(Table9[[#This Row],[scientific_name]],Table10[scientific_name],Table10[is_protected])</f>
        <v>0</v>
      </c>
      <c r="H4102" t="b">
        <f>_xlfn.XLOOKUP(Table9[[#This Row],[scientific_name]],Table10[scientific_name],Table10[is_sheep])</f>
        <v>0</v>
      </c>
      <c r="N4102" t="s">
        <v>6122</v>
      </c>
      <c r="O4102" t="s">
        <v>5236</v>
      </c>
      <c r="P4102" t="s">
        <v>9444</v>
      </c>
      <c r="Q4102" t="s">
        <v>11066</v>
      </c>
      <c r="R4102" t="b">
        <v>0</v>
      </c>
      <c r="S4102" t="b">
        <v>0</v>
      </c>
    </row>
    <row r="4103" spans="1:19">
      <c r="A4103" t="s">
        <v>3040</v>
      </c>
      <c r="B4103" t="s">
        <v>4</v>
      </c>
      <c r="C4103">
        <v>82</v>
      </c>
      <c r="D4103" t="str">
        <f>_xlfn.XLOOKUP(Table9[[#This Row],[scientific_name]],Table10[scientific_name],Table10[category])</f>
        <v>Vascular Plant</v>
      </c>
      <c r="E4103" t="str">
        <f>_xlfn.XLOOKUP(Table9[[#This Row],[scientific_name]],Table10[scientific_name],Table10[common_names])</f>
        <v>Missouri Milkvetch, Missouri Milk-Vetch</v>
      </c>
      <c r="F4103" t="str">
        <f>_xlfn.XLOOKUP(Table9[[#This Row],[scientific_name]],Table10[scientific_name],Table10[conservation_status])</f>
        <v>No Intervention</v>
      </c>
      <c r="G4103" t="b">
        <f>_xlfn.XLOOKUP(Table9[[#This Row],[scientific_name]],Table10[scientific_name],Table10[is_protected])</f>
        <v>0</v>
      </c>
      <c r="H4103" t="b">
        <f>_xlfn.XLOOKUP(Table9[[#This Row],[scientific_name]],Table10[scientific_name],Table10[is_sheep])</f>
        <v>0</v>
      </c>
      <c r="N4103" t="s">
        <v>6122</v>
      </c>
      <c r="O4103" t="s">
        <v>4814</v>
      </c>
      <c r="P4103" t="s">
        <v>9445</v>
      </c>
      <c r="Q4103" t="s">
        <v>11066</v>
      </c>
      <c r="R4103" t="b">
        <v>0</v>
      </c>
      <c r="S4103" t="b">
        <v>0</v>
      </c>
    </row>
    <row r="4104" spans="1:19">
      <c r="A4104" t="s">
        <v>854</v>
      </c>
      <c r="B4104" t="s">
        <v>13</v>
      </c>
      <c r="C4104">
        <v>250</v>
      </c>
      <c r="D4104" t="str">
        <f>_xlfn.XLOOKUP(Table9[[#This Row],[scientific_name]],Table10[scientific_name],Table10[category])</f>
        <v>Vascular Plant</v>
      </c>
      <c r="E4104" t="str">
        <f>_xlfn.XLOOKUP(Table9[[#This Row],[scientific_name]],Table10[scientific_name],Table10[common_names])</f>
        <v>Red Chokeberry</v>
      </c>
      <c r="F4104" t="str">
        <f>_xlfn.XLOOKUP(Table9[[#This Row],[scientific_name]],Table10[scientific_name],Table10[conservation_status])</f>
        <v>No Intervention</v>
      </c>
      <c r="G4104" t="b">
        <f>_xlfn.XLOOKUP(Table9[[#This Row],[scientific_name]],Table10[scientific_name],Table10[is_protected])</f>
        <v>0</v>
      </c>
      <c r="H4104" t="b">
        <f>_xlfn.XLOOKUP(Table9[[#This Row],[scientific_name]],Table10[scientific_name],Table10[is_sheep])</f>
        <v>0</v>
      </c>
      <c r="N4104" t="s">
        <v>6122</v>
      </c>
      <c r="O4104" t="s">
        <v>614</v>
      </c>
      <c r="P4104" t="s">
        <v>9446</v>
      </c>
      <c r="Q4104" t="s">
        <v>11066</v>
      </c>
      <c r="R4104" t="b">
        <v>0</v>
      </c>
      <c r="S4104" t="b">
        <v>0</v>
      </c>
    </row>
    <row r="4105" spans="1:19">
      <c r="A4105" t="s">
        <v>3041</v>
      </c>
      <c r="B4105" t="s">
        <v>4</v>
      </c>
      <c r="C4105">
        <v>85</v>
      </c>
      <c r="D4105" t="str">
        <f>_xlfn.XLOOKUP(Table9[[#This Row],[scientific_name]],Table10[scientific_name],Table10[category])</f>
        <v>Vascular Plant</v>
      </c>
      <c r="E4105" t="str">
        <f>_xlfn.XLOOKUP(Table9[[#This Row],[scientific_name]],Table10[scientific_name],Table10[common_names])</f>
        <v>Alpinebog Swertia, Felwort, Star Gentian</v>
      </c>
      <c r="F4105" t="str">
        <f>_xlfn.XLOOKUP(Table9[[#This Row],[scientific_name]],Table10[scientific_name],Table10[conservation_status])</f>
        <v>No Intervention</v>
      </c>
      <c r="G4105" t="b">
        <f>_xlfn.XLOOKUP(Table9[[#This Row],[scientific_name]],Table10[scientific_name],Table10[is_protected])</f>
        <v>0</v>
      </c>
      <c r="H4105" t="b">
        <f>_xlfn.XLOOKUP(Table9[[#This Row],[scientific_name]],Table10[scientific_name],Table10[is_sheep])</f>
        <v>0</v>
      </c>
      <c r="N4105" t="s">
        <v>6122</v>
      </c>
      <c r="O4105" t="s">
        <v>4552</v>
      </c>
      <c r="P4105" t="s">
        <v>9447</v>
      </c>
      <c r="Q4105" t="s">
        <v>11066</v>
      </c>
      <c r="R4105" t="b">
        <v>0</v>
      </c>
      <c r="S4105" t="b">
        <v>0</v>
      </c>
    </row>
    <row r="4106" spans="1:19">
      <c r="A4106" t="s">
        <v>1332</v>
      </c>
      <c r="B4106" t="s">
        <v>7</v>
      </c>
      <c r="C4106">
        <v>144</v>
      </c>
      <c r="D4106" t="str">
        <f>_xlfn.XLOOKUP(Table9[[#This Row],[scientific_name]],Table10[scientific_name],Table10[category])</f>
        <v>Vascular Plant</v>
      </c>
      <c r="E4106" t="str">
        <f>_xlfn.XLOOKUP(Table9[[#This Row],[scientific_name]],Table10[scientific_name],Table10[common_names])</f>
        <v>Bermuda Grass, Bermuda-Grass</v>
      </c>
      <c r="F4106" t="str">
        <f>_xlfn.XLOOKUP(Table9[[#This Row],[scientific_name]],Table10[scientific_name],Table10[conservation_status])</f>
        <v>No Intervention</v>
      </c>
      <c r="G4106" t="b">
        <f>_xlfn.XLOOKUP(Table9[[#This Row],[scientific_name]],Table10[scientific_name],Table10[is_protected])</f>
        <v>0</v>
      </c>
      <c r="H4106" t="b">
        <f>_xlfn.XLOOKUP(Table9[[#This Row],[scientific_name]],Table10[scientific_name],Table10[is_sheep])</f>
        <v>0</v>
      </c>
      <c r="N4106" t="s">
        <v>6122</v>
      </c>
      <c r="O4106" t="s">
        <v>592</v>
      </c>
      <c r="P4106" t="s">
        <v>9448</v>
      </c>
      <c r="Q4106" t="s">
        <v>11066</v>
      </c>
      <c r="R4106" t="b">
        <v>0</v>
      </c>
      <c r="S4106" t="b">
        <v>0</v>
      </c>
    </row>
    <row r="4107" spans="1:19">
      <c r="A4107" t="s">
        <v>3042</v>
      </c>
      <c r="B4107" t="s">
        <v>7</v>
      </c>
      <c r="C4107">
        <v>186</v>
      </c>
      <c r="D4107" t="str">
        <f>_xlfn.XLOOKUP(Table9[[#This Row],[scientific_name]],Table10[scientific_name],Table10[category])</f>
        <v>Vascular Plant</v>
      </c>
      <c r="E4107" t="str">
        <f>_xlfn.XLOOKUP(Table9[[#This Row],[scientific_name]],Table10[scientific_name],Table10[common_names])</f>
        <v>Lowrie's Blue Wood Aster</v>
      </c>
      <c r="F4107" t="str">
        <f>_xlfn.XLOOKUP(Table9[[#This Row],[scientific_name]],Table10[scientific_name],Table10[conservation_status])</f>
        <v>No Intervention</v>
      </c>
      <c r="G4107" t="b">
        <f>_xlfn.XLOOKUP(Table9[[#This Row],[scientific_name]],Table10[scientific_name],Table10[is_protected])</f>
        <v>0</v>
      </c>
      <c r="H4107" t="b">
        <f>_xlfn.XLOOKUP(Table9[[#This Row],[scientific_name]],Table10[scientific_name],Table10[is_sheep])</f>
        <v>0</v>
      </c>
      <c r="N4107" t="s">
        <v>6122</v>
      </c>
      <c r="O4107" t="s">
        <v>5533</v>
      </c>
      <c r="P4107" t="s">
        <v>9449</v>
      </c>
      <c r="Q4107" t="s">
        <v>11066</v>
      </c>
      <c r="R4107" t="b">
        <v>0</v>
      </c>
      <c r="S4107" t="b">
        <v>0</v>
      </c>
    </row>
    <row r="4108" spans="1:19">
      <c r="A4108" t="s">
        <v>998</v>
      </c>
      <c r="B4108" t="s">
        <v>9</v>
      </c>
      <c r="C4108">
        <v>78</v>
      </c>
      <c r="D4108" t="str">
        <f>_xlfn.XLOOKUP(Table9[[#This Row],[scientific_name]],Table10[scientific_name],Table10[category])</f>
        <v>Bird</v>
      </c>
      <c r="E4108" t="str">
        <f>_xlfn.XLOOKUP(Table9[[#This Row],[scientific_name]],Table10[scientific_name],Table10[common_names])</f>
        <v>Mountain Bluebird</v>
      </c>
      <c r="F4108" t="str">
        <f>_xlfn.XLOOKUP(Table9[[#This Row],[scientific_name]],Table10[scientific_name],Table10[conservation_status])</f>
        <v>No Intervention</v>
      </c>
      <c r="G4108" t="b">
        <f>_xlfn.XLOOKUP(Table9[[#This Row],[scientific_name]],Table10[scientific_name],Table10[is_protected])</f>
        <v>0</v>
      </c>
      <c r="H4108" t="b">
        <f>_xlfn.XLOOKUP(Table9[[#This Row],[scientific_name]],Table10[scientific_name],Table10[is_sheep])</f>
        <v>0</v>
      </c>
      <c r="N4108" t="s">
        <v>6122</v>
      </c>
      <c r="O4108" t="s">
        <v>4773</v>
      </c>
      <c r="P4108" t="s">
        <v>9450</v>
      </c>
      <c r="Q4108" t="s">
        <v>11066</v>
      </c>
      <c r="R4108" t="b">
        <v>0</v>
      </c>
      <c r="S4108" t="b">
        <v>0</v>
      </c>
    </row>
    <row r="4109" spans="1:19">
      <c r="A4109" t="s">
        <v>2689</v>
      </c>
      <c r="B4109" t="s">
        <v>9</v>
      </c>
      <c r="C4109">
        <v>72</v>
      </c>
      <c r="D4109" t="str">
        <f>_xlfn.XLOOKUP(Table9[[#This Row],[scientific_name]],Table10[scientific_name],Table10[category])</f>
        <v>Bird</v>
      </c>
      <c r="E4109" t="str">
        <f>_xlfn.XLOOKUP(Table9[[#This Row],[scientific_name]],Table10[scientific_name],Table10[common_names])</f>
        <v>Glossy Ibis</v>
      </c>
      <c r="F4109" t="str">
        <f>_xlfn.XLOOKUP(Table9[[#This Row],[scientific_name]],Table10[scientific_name],Table10[conservation_status])</f>
        <v>No Intervention</v>
      </c>
      <c r="G4109" t="b">
        <f>_xlfn.XLOOKUP(Table9[[#This Row],[scientific_name]],Table10[scientific_name],Table10[is_protected])</f>
        <v>0</v>
      </c>
      <c r="H4109" t="b">
        <f>_xlfn.XLOOKUP(Table9[[#This Row],[scientific_name]],Table10[scientific_name],Table10[is_sheep])</f>
        <v>0</v>
      </c>
      <c r="N4109" t="s">
        <v>6122</v>
      </c>
      <c r="O4109" t="s">
        <v>1153</v>
      </c>
      <c r="P4109" t="s">
        <v>9451</v>
      </c>
      <c r="Q4109" t="s">
        <v>11066</v>
      </c>
      <c r="R4109" t="b">
        <v>0</v>
      </c>
      <c r="S4109" t="b">
        <v>0</v>
      </c>
    </row>
    <row r="4110" spans="1:19">
      <c r="A4110" t="s">
        <v>783</v>
      </c>
      <c r="B4110" t="s">
        <v>4</v>
      </c>
      <c r="C4110">
        <v>71</v>
      </c>
      <c r="D4110" t="str">
        <f>_xlfn.XLOOKUP(Table9[[#This Row],[scientific_name]],Table10[scientific_name],Table10[category])</f>
        <v>Vascular Plant</v>
      </c>
      <c r="E4110" t="str">
        <f>_xlfn.XLOOKUP(Table9[[#This Row],[scientific_name]],Table10[scientific_name],Table10[common_names])</f>
        <v>Glaucus Willowherb, Smooth Willowweed</v>
      </c>
      <c r="F4110" t="str">
        <f>_xlfn.XLOOKUP(Table9[[#This Row],[scientific_name]],Table10[scientific_name],Table10[conservation_status])</f>
        <v>No Intervention</v>
      </c>
      <c r="G4110" t="b">
        <f>_xlfn.XLOOKUP(Table9[[#This Row],[scientific_name]],Table10[scientific_name],Table10[is_protected])</f>
        <v>0</v>
      </c>
      <c r="H4110" t="b">
        <f>_xlfn.XLOOKUP(Table9[[#This Row],[scientific_name]],Table10[scientific_name],Table10[is_sheep])</f>
        <v>0</v>
      </c>
      <c r="N4110" t="s">
        <v>6122</v>
      </c>
      <c r="O4110" t="s">
        <v>1470</v>
      </c>
      <c r="P4110" t="s">
        <v>9452</v>
      </c>
      <c r="Q4110" t="s">
        <v>11066</v>
      </c>
      <c r="R4110" t="b">
        <v>0</v>
      </c>
      <c r="S4110" t="b">
        <v>0</v>
      </c>
    </row>
    <row r="4111" spans="1:19">
      <c r="A4111" t="s">
        <v>3043</v>
      </c>
      <c r="B4111" t="s">
        <v>4</v>
      </c>
      <c r="C4111">
        <v>83</v>
      </c>
      <c r="D4111" t="str">
        <f>_xlfn.XLOOKUP(Table9[[#This Row],[scientific_name]],Table10[scientific_name],Table10[category])</f>
        <v>Vascular Plant</v>
      </c>
      <c r="E4111" t="str">
        <f>_xlfn.XLOOKUP(Table9[[#This Row],[scientific_name]],Table10[scientific_name],Table10[common_names])</f>
        <v>Nodding Waternymph, Slender Naiad, Wavy Waternymph</v>
      </c>
      <c r="F4111" t="str">
        <f>_xlfn.XLOOKUP(Table9[[#This Row],[scientific_name]],Table10[scientific_name],Table10[conservation_status])</f>
        <v>Species of Concern</v>
      </c>
      <c r="G4111" t="b">
        <f>_xlfn.XLOOKUP(Table9[[#This Row],[scientific_name]],Table10[scientific_name],Table10[is_protected])</f>
        <v>1</v>
      </c>
      <c r="H4111" t="b">
        <f>_xlfn.XLOOKUP(Table9[[#This Row],[scientific_name]],Table10[scientific_name],Table10[is_sheep])</f>
        <v>0</v>
      </c>
      <c r="N4111" t="s">
        <v>6122</v>
      </c>
      <c r="O4111" t="s">
        <v>3782</v>
      </c>
      <c r="P4111" t="s">
        <v>9453</v>
      </c>
      <c r="Q4111" t="s">
        <v>11066</v>
      </c>
      <c r="R4111" t="b">
        <v>0</v>
      </c>
      <c r="S4111" t="b">
        <v>0</v>
      </c>
    </row>
    <row r="4112" spans="1:19">
      <c r="A4112" t="s">
        <v>3044</v>
      </c>
      <c r="B4112" t="s">
        <v>13</v>
      </c>
      <c r="C4112">
        <v>295</v>
      </c>
      <c r="D4112" t="str">
        <f>_xlfn.XLOOKUP(Table9[[#This Row],[scientific_name]],Table10[scientific_name],Table10[category])</f>
        <v>Vascular Plant</v>
      </c>
      <c r="E4112" t="str">
        <f>_xlfn.XLOOKUP(Table9[[#This Row],[scientific_name]],Table10[scientific_name],Table10[common_names])</f>
        <v>Great Indian-Plantain</v>
      </c>
      <c r="F4112" t="str">
        <f>_xlfn.XLOOKUP(Table9[[#This Row],[scientific_name]],Table10[scientific_name],Table10[conservation_status])</f>
        <v>No Intervention</v>
      </c>
      <c r="G4112" t="b">
        <f>_xlfn.XLOOKUP(Table9[[#This Row],[scientific_name]],Table10[scientific_name],Table10[is_protected])</f>
        <v>0</v>
      </c>
      <c r="H4112" t="b">
        <f>_xlfn.XLOOKUP(Table9[[#This Row],[scientific_name]],Table10[scientific_name],Table10[is_sheep])</f>
        <v>0</v>
      </c>
      <c r="N4112" t="s">
        <v>6122</v>
      </c>
      <c r="O4112" t="s">
        <v>1817</v>
      </c>
      <c r="P4112" t="s">
        <v>9454</v>
      </c>
      <c r="Q4112" t="s">
        <v>11066</v>
      </c>
      <c r="R4112" t="b">
        <v>0</v>
      </c>
      <c r="S4112" t="b">
        <v>0</v>
      </c>
    </row>
    <row r="4113" spans="1:19">
      <c r="A4113" t="s">
        <v>3045</v>
      </c>
      <c r="B4113" t="s">
        <v>9</v>
      </c>
      <c r="C4113">
        <v>109</v>
      </c>
      <c r="D4113" t="str">
        <f>_xlfn.XLOOKUP(Table9[[#This Row],[scientific_name]],Table10[scientific_name],Table10[category])</f>
        <v>Vascular Plant</v>
      </c>
      <c r="E4113" t="str">
        <f>_xlfn.XLOOKUP(Table9[[#This Row],[scientific_name]],Table10[scientific_name],Table10[common_names])</f>
        <v>Shining Or Winged Sumac</v>
      </c>
      <c r="F4113" t="str">
        <f>_xlfn.XLOOKUP(Table9[[#This Row],[scientific_name]],Table10[scientific_name],Table10[conservation_status])</f>
        <v>No Intervention</v>
      </c>
      <c r="G4113" t="b">
        <f>_xlfn.XLOOKUP(Table9[[#This Row],[scientific_name]],Table10[scientific_name],Table10[is_protected])</f>
        <v>0</v>
      </c>
      <c r="H4113" t="b">
        <f>_xlfn.XLOOKUP(Table9[[#This Row],[scientific_name]],Table10[scientific_name],Table10[is_sheep])</f>
        <v>0</v>
      </c>
      <c r="N4113" t="s">
        <v>6122</v>
      </c>
      <c r="O4113" t="s">
        <v>444</v>
      </c>
      <c r="P4113" t="s">
        <v>9455</v>
      </c>
      <c r="Q4113" t="s">
        <v>11066</v>
      </c>
      <c r="R4113" t="b">
        <v>0</v>
      </c>
      <c r="S4113" t="b">
        <v>0</v>
      </c>
    </row>
    <row r="4114" spans="1:19">
      <c r="A4114" t="s">
        <v>673</v>
      </c>
      <c r="B4114" t="s">
        <v>4</v>
      </c>
      <c r="C4114">
        <v>68</v>
      </c>
      <c r="D4114" t="str">
        <f>_xlfn.XLOOKUP(Table9[[#This Row],[scientific_name]],Table10[scientific_name],Table10[category])</f>
        <v>Nonvascular Plant</v>
      </c>
      <c r="E4114" t="str">
        <f>_xlfn.XLOOKUP(Table9[[#This Row],[scientific_name]],Table10[scientific_name],Table10[common_names])</f>
        <v>Platygyrium Moss</v>
      </c>
      <c r="F4114" t="str">
        <f>_xlfn.XLOOKUP(Table9[[#This Row],[scientific_name]],Table10[scientific_name],Table10[conservation_status])</f>
        <v>No Intervention</v>
      </c>
      <c r="G4114" t="b">
        <f>_xlfn.XLOOKUP(Table9[[#This Row],[scientific_name]],Table10[scientific_name],Table10[is_protected])</f>
        <v>0</v>
      </c>
      <c r="H4114" t="b">
        <f>_xlfn.XLOOKUP(Table9[[#This Row],[scientific_name]],Table10[scientific_name],Table10[is_sheep])</f>
        <v>0</v>
      </c>
      <c r="N4114" t="s">
        <v>6122</v>
      </c>
      <c r="O4114" t="s">
        <v>2715</v>
      </c>
      <c r="P4114" t="s">
        <v>9456</v>
      </c>
      <c r="Q4114" t="s">
        <v>11066</v>
      </c>
      <c r="R4114" t="b">
        <v>0</v>
      </c>
      <c r="S4114" t="b">
        <v>0</v>
      </c>
    </row>
    <row r="4115" spans="1:19">
      <c r="A4115" t="s">
        <v>3046</v>
      </c>
      <c r="B4115" t="s">
        <v>4</v>
      </c>
      <c r="C4115">
        <v>58</v>
      </c>
      <c r="D4115" t="str">
        <f>_xlfn.XLOOKUP(Table9[[#This Row],[scientific_name]],Table10[scientific_name],Table10[category])</f>
        <v>Vascular Plant</v>
      </c>
      <c r="E4115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4115" t="str">
        <f>_xlfn.XLOOKUP(Table9[[#This Row],[scientific_name]],Table10[scientific_name],Table10[conservation_status])</f>
        <v>No Intervention</v>
      </c>
      <c r="G4115" t="b">
        <f>_xlfn.XLOOKUP(Table9[[#This Row],[scientific_name]],Table10[scientific_name],Table10[is_protected])</f>
        <v>0</v>
      </c>
      <c r="H4115" t="b">
        <f>_xlfn.XLOOKUP(Table9[[#This Row],[scientific_name]],Table10[scientific_name],Table10[is_sheep])</f>
        <v>0</v>
      </c>
      <c r="N4115" t="s">
        <v>6122</v>
      </c>
      <c r="O4115" t="s">
        <v>1169</v>
      </c>
      <c r="P4115" t="s">
        <v>9457</v>
      </c>
      <c r="Q4115" t="s">
        <v>11066</v>
      </c>
      <c r="R4115" t="b">
        <v>0</v>
      </c>
      <c r="S4115" t="b">
        <v>0</v>
      </c>
    </row>
    <row r="4116" spans="1:19">
      <c r="A4116" t="s">
        <v>3047</v>
      </c>
      <c r="B4116" t="s">
        <v>9</v>
      </c>
      <c r="C4116">
        <v>103</v>
      </c>
      <c r="D4116" t="str">
        <f>_xlfn.XLOOKUP(Table9[[#This Row],[scientific_name]],Table10[scientific_name],Table10[category])</f>
        <v>Vascular Plant</v>
      </c>
      <c r="E4116" t="str">
        <f>_xlfn.XLOOKUP(Table9[[#This Row],[scientific_name]],Table10[scientific_name],Table10[common_names])</f>
        <v>Sulphurflower Buckwheat, Sulphur-Flower Buckwheat</v>
      </c>
      <c r="F4116" t="str">
        <f>_xlfn.XLOOKUP(Table9[[#This Row],[scientific_name]],Table10[scientific_name],Table10[conservation_status])</f>
        <v>No Intervention</v>
      </c>
      <c r="G4116" t="b">
        <f>_xlfn.XLOOKUP(Table9[[#This Row],[scientific_name]],Table10[scientific_name],Table10[is_protected])</f>
        <v>0</v>
      </c>
      <c r="H4116" t="b">
        <f>_xlfn.XLOOKUP(Table9[[#This Row],[scientific_name]],Table10[scientific_name],Table10[is_sheep])</f>
        <v>0</v>
      </c>
      <c r="N4116" t="s">
        <v>6122</v>
      </c>
      <c r="O4116" t="s">
        <v>4589</v>
      </c>
      <c r="P4116" t="s">
        <v>9458</v>
      </c>
      <c r="Q4116" t="s">
        <v>11066</v>
      </c>
      <c r="R4116" t="b">
        <v>0</v>
      </c>
      <c r="S4116" t="b">
        <v>0</v>
      </c>
    </row>
    <row r="4117" spans="1:19">
      <c r="A4117" t="s">
        <v>693</v>
      </c>
      <c r="B4117" t="s">
        <v>7</v>
      </c>
      <c r="C4117">
        <v>155</v>
      </c>
      <c r="D4117" t="str">
        <f>_xlfn.XLOOKUP(Table9[[#This Row],[scientific_name]],Table10[scientific_name],Table10[category])</f>
        <v>Vascular Plant</v>
      </c>
      <c r="E4117" t="str">
        <f>_xlfn.XLOOKUP(Table9[[#This Row],[scientific_name]],Table10[scientific_name],Table10[common_names])</f>
        <v>Bearded Skeletongrass</v>
      </c>
      <c r="F4117" t="str">
        <f>_xlfn.XLOOKUP(Table9[[#This Row],[scientific_name]],Table10[scientific_name],Table10[conservation_status])</f>
        <v>No Intervention</v>
      </c>
      <c r="G4117" t="b">
        <f>_xlfn.XLOOKUP(Table9[[#This Row],[scientific_name]],Table10[scientific_name],Table10[is_protected])</f>
        <v>0</v>
      </c>
      <c r="H4117" t="b">
        <f>_xlfn.XLOOKUP(Table9[[#This Row],[scientific_name]],Table10[scientific_name],Table10[is_sheep])</f>
        <v>0</v>
      </c>
      <c r="N4117" t="s">
        <v>6122</v>
      </c>
      <c r="O4117" t="s">
        <v>1301</v>
      </c>
      <c r="P4117" t="s">
        <v>9459</v>
      </c>
      <c r="Q4117" t="s">
        <v>11066</v>
      </c>
      <c r="R4117" t="b">
        <v>0</v>
      </c>
      <c r="S4117" t="b">
        <v>0</v>
      </c>
    </row>
    <row r="4118" spans="1:19">
      <c r="A4118" t="s">
        <v>3048</v>
      </c>
      <c r="B4118" t="s">
        <v>4</v>
      </c>
      <c r="C4118">
        <v>64</v>
      </c>
      <c r="D4118" t="str">
        <f>_xlfn.XLOOKUP(Table9[[#This Row],[scientific_name]],Table10[scientific_name],Table10[category])</f>
        <v>Vascular Plant</v>
      </c>
      <c r="E4118" t="str">
        <f>_xlfn.XLOOKUP(Table9[[#This Row],[scientific_name]],Table10[scientific_name],Table10[common_names])</f>
        <v>Eastern Wahoo, Wahoo</v>
      </c>
      <c r="F4118" t="str">
        <f>_xlfn.XLOOKUP(Table9[[#This Row],[scientific_name]],Table10[scientific_name],Table10[conservation_status])</f>
        <v>No Intervention</v>
      </c>
      <c r="G4118" t="b">
        <f>_xlfn.XLOOKUP(Table9[[#This Row],[scientific_name]],Table10[scientific_name],Table10[is_protected])</f>
        <v>0</v>
      </c>
      <c r="H4118" t="b">
        <f>_xlfn.XLOOKUP(Table9[[#This Row],[scientific_name]],Table10[scientific_name],Table10[is_sheep])</f>
        <v>0</v>
      </c>
      <c r="N4118" t="s">
        <v>6122</v>
      </c>
      <c r="O4118" t="s">
        <v>200</v>
      </c>
      <c r="P4118" t="s">
        <v>9460</v>
      </c>
      <c r="Q4118" t="s">
        <v>11066</v>
      </c>
      <c r="R4118" t="b">
        <v>0</v>
      </c>
      <c r="S4118" t="b">
        <v>0</v>
      </c>
    </row>
    <row r="4119" spans="1:19">
      <c r="A4119" t="s">
        <v>974</v>
      </c>
      <c r="B4119" t="s">
        <v>9</v>
      </c>
      <c r="C4119">
        <v>97</v>
      </c>
      <c r="D4119" t="str">
        <f>_xlfn.XLOOKUP(Table9[[#This Row],[scientific_name]],Table10[scientific_name],Table10[category])</f>
        <v>Mammal</v>
      </c>
      <c r="E4119" t="str">
        <f>_xlfn.XLOOKUP(Table9[[#This Row],[scientific_name]],Table10[scientific_name],Table10[common_names])</f>
        <v>California Myotis, California Myotis, Californian Myotis</v>
      </c>
      <c r="F4119" t="str">
        <f>_xlfn.XLOOKUP(Table9[[#This Row],[scientific_name]],Table10[scientific_name],Table10[conservation_status])</f>
        <v>Species of Concern</v>
      </c>
      <c r="G4119" t="b">
        <f>_xlfn.XLOOKUP(Table9[[#This Row],[scientific_name]],Table10[scientific_name],Table10[is_protected])</f>
        <v>1</v>
      </c>
      <c r="H4119" t="b">
        <f>_xlfn.XLOOKUP(Table9[[#This Row],[scientific_name]],Table10[scientific_name],Table10[is_sheep])</f>
        <v>0</v>
      </c>
      <c r="N4119" t="s">
        <v>6122</v>
      </c>
      <c r="O4119" t="s">
        <v>4673</v>
      </c>
      <c r="P4119" t="s">
        <v>9461</v>
      </c>
      <c r="Q4119" t="s">
        <v>11066</v>
      </c>
      <c r="R4119" t="b">
        <v>0</v>
      </c>
      <c r="S4119" t="b">
        <v>0</v>
      </c>
    </row>
    <row r="4120" spans="1:19">
      <c r="A4120" t="s">
        <v>948</v>
      </c>
      <c r="B4120" t="s">
        <v>7</v>
      </c>
      <c r="C4120">
        <v>144</v>
      </c>
      <c r="D4120" t="str">
        <f>_xlfn.XLOOKUP(Table9[[#This Row],[scientific_name]],Table10[scientific_name],Table10[category])</f>
        <v>Vascular Plant</v>
      </c>
      <c r="E4120" t="str">
        <f>_xlfn.XLOOKUP(Table9[[#This Row],[scientific_name]],Table10[scientific_name],Table10[common_names])</f>
        <v>Bare-Stemmed Tick-Treefoil, Naked-Flowered Tick-Trefoil</v>
      </c>
      <c r="F4120" t="str">
        <f>_xlfn.XLOOKUP(Table9[[#This Row],[scientific_name]],Table10[scientific_name],Table10[conservation_status])</f>
        <v>No Intervention</v>
      </c>
      <c r="G4120" t="b">
        <f>_xlfn.XLOOKUP(Table9[[#This Row],[scientific_name]],Table10[scientific_name],Table10[is_protected])</f>
        <v>0</v>
      </c>
      <c r="H4120" t="b">
        <f>_xlfn.XLOOKUP(Table9[[#This Row],[scientific_name]],Table10[scientific_name],Table10[is_sheep])</f>
        <v>0</v>
      </c>
      <c r="N4120" t="s">
        <v>6122</v>
      </c>
      <c r="O4120" t="s">
        <v>2520</v>
      </c>
      <c r="P4120" t="s">
        <v>9462</v>
      </c>
      <c r="Q4120" t="s">
        <v>11066</v>
      </c>
      <c r="R4120" t="b">
        <v>0</v>
      </c>
      <c r="S4120" t="b">
        <v>0</v>
      </c>
    </row>
    <row r="4121" spans="1:19">
      <c r="A4121" t="s">
        <v>3049</v>
      </c>
      <c r="B4121" t="s">
        <v>4</v>
      </c>
      <c r="C4121">
        <v>80</v>
      </c>
      <c r="D4121" t="str">
        <f>_xlfn.XLOOKUP(Table9[[#This Row],[scientific_name]],Table10[scientific_name],Table10[category])</f>
        <v>Vascular Plant</v>
      </c>
      <c r="E4121" t="str">
        <f>_xlfn.XLOOKUP(Table9[[#This Row],[scientific_name]],Table10[scientific_name],Table10[common_names])</f>
        <v>Common Cinquefoil, Old-Field Cinquefoil</v>
      </c>
      <c r="F4121" t="str">
        <f>_xlfn.XLOOKUP(Table9[[#This Row],[scientific_name]],Table10[scientific_name],Table10[conservation_status])</f>
        <v>No Intervention</v>
      </c>
      <c r="G4121" t="b">
        <f>_xlfn.XLOOKUP(Table9[[#This Row],[scientific_name]],Table10[scientific_name],Table10[is_protected])</f>
        <v>0</v>
      </c>
      <c r="H4121" t="b">
        <f>_xlfn.XLOOKUP(Table9[[#This Row],[scientific_name]],Table10[scientific_name],Table10[is_sheep])</f>
        <v>0</v>
      </c>
      <c r="N4121" t="s">
        <v>6122</v>
      </c>
      <c r="O4121" t="s">
        <v>5028</v>
      </c>
      <c r="P4121" t="s">
        <v>9463</v>
      </c>
      <c r="Q4121" t="s">
        <v>11066</v>
      </c>
      <c r="R4121" t="b">
        <v>0</v>
      </c>
      <c r="S4121" t="b">
        <v>0</v>
      </c>
    </row>
    <row r="4122" spans="1:19">
      <c r="A4122" t="s">
        <v>3050</v>
      </c>
      <c r="B4122" t="s">
        <v>13</v>
      </c>
      <c r="C4122">
        <v>239</v>
      </c>
      <c r="D4122" t="str">
        <f>_xlfn.XLOOKUP(Table9[[#This Row],[scientific_name]],Table10[scientific_name],Table10[category])</f>
        <v>Vascular Plant</v>
      </c>
      <c r="E4122" t="str">
        <f>_xlfn.XLOOKUP(Table9[[#This Row],[scientific_name]],Table10[scientific_name],Table10[common_names])</f>
        <v>Large Panic Grass, Spreading Panic-Grass</v>
      </c>
      <c r="F4122" t="str">
        <f>_xlfn.XLOOKUP(Table9[[#This Row],[scientific_name]],Table10[scientific_name],Table10[conservation_status])</f>
        <v>No Intervention</v>
      </c>
      <c r="G4122" t="b">
        <f>_xlfn.XLOOKUP(Table9[[#This Row],[scientific_name]],Table10[scientific_name],Table10[is_protected])</f>
        <v>0</v>
      </c>
      <c r="H4122" t="b">
        <f>_xlfn.XLOOKUP(Table9[[#This Row],[scientific_name]],Table10[scientific_name],Table10[is_sheep])</f>
        <v>0</v>
      </c>
      <c r="N4122" t="s">
        <v>6122</v>
      </c>
      <c r="O4122" t="s">
        <v>5202</v>
      </c>
      <c r="P4122" t="s">
        <v>9464</v>
      </c>
      <c r="Q4122" t="s">
        <v>11066</v>
      </c>
      <c r="R4122" t="b">
        <v>0</v>
      </c>
      <c r="S4122" t="b">
        <v>0</v>
      </c>
    </row>
    <row r="4123" spans="1:19">
      <c r="A4123" t="s">
        <v>3051</v>
      </c>
      <c r="B4123" t="s">
        <v>13</v>
      </c>
      <c r="C4123">
        <v>261</v>
      </c>
      <c r="D4123" t="str">
        <f>_xlfn.XLOOKUP(Table9[[#This Row],[scientific_name]],Table10[scientific_name],Table10[category])</f>
        <v>Vascular Plant</v>
      </c>
      <c r="E4123" t="str">
        <f>_xlfn.XLOOKUP(Table9[[#This Row],[scientific_name]],Table10[scientific_name],Table10[common_names])</f>
        <v>A Willow, Black Willow</v>
      </c>
      <c r="F4123" t="str">
        <f>_xlfn.XLOOKUP(Table9[[#This Row],[scientific_name]],Table10[scientific_name],Table10[conservation_status])</f>
        <v>No Intervention</v>
      </c>
      <c r="G4123" t="b">
        <f>_xlfn.XLOOKUP(Table9[[#This Row],[scientific_name]],Table10[scientific_name],Table10[is_protected])</f>
        <v>0</v>
      </c>
      <c r="H4123" t="b">
        <f>_xlfn.XLOOKUP(Table9[[#This Row],[scientific_name]],Table10[scientific_name],Table10[is_sheep])</f>
        <v>0</v>
      </c>
      <c r="N4123" t="s">
        <v>6122</v>
      </c>
      <c r="O4123" t="s">
        <v>1994</v>
      </c>
      <c r="P4123" t="s">
        <v>9465</v>
      </c>
      <c r="Q4123" t="s">
        <v>11066</v>
      </c>
      <c r="R4123" t="b">
        <v>0</v>
      </c>
      <c r="S4123" t="b">
        <v>0</v>
      </c>
    </row>
    <row r="4124" spans="1:19">
      <c r="A4124" t="s">
        <v>2806</v>
      </c>
      <c r="B4124" t="s">
        <v>9</v>
      </c>
      <c r="C4124">
        <v>91</v>
      </c>
      <c r="D4124" t="str">
        <f>_xlfn.XLOOKUP(Table9[[#This Row],[scientific_name]],Table10[scientific_name],Table10[category])</f>
        <v>Vascular Plant</v>
      </c>
      <c r="E4124" t="str">
        <f>_xlfn.XLOOKUP(Table9[[#This Row],[scientific_name]],Table10[scientific_name],Table10[common_names])</f>
        <v>Red Fescue</v>
      </c>
      <c r="F4124" t="str">
        <f>_xlfn.XLOOKUP(Table9[[#This Row],[scientific_name]],Table10[scientific_name],Table10[conservation_status])</f>
        <v>No Intervention</v>
      </c>
      <c r="G4124" t="b">
        <f>_xlfn.XLOOKUP(Table9[[#This Row],[scientific_name]],Table10[scientific_name],Table10[is_protected])</f>
        <v>0</v>
      </c>
      <c r="H4124" t="b">
        <f>_xlfn.XLOOKUP(Table9[[#This Row],[scientific_name]],Table10[scientific_name],Table10[is_sheep])</f>
        <v>0</v>
      </c>
      <c r="N4124" t="s">
        <v>6122</v>
      </c>
      <c r="O4124" t="s">
        <v>4806</v>
      </c>
      <c r="P4124" t="s">
        <v>9466</v>
      </c>
      <c r="Q4124" t="s">
        <v>11066</v>
      </c>
      <c r="R4124" t="b">
        <v>0</v>
      </c>
      <c r="S4124" t="b">
        <v>0</v>
      </c>
    </row>
    <row r="4125" spans="1:19">
      <c r="A4125" t="s">
        <v>3052</v>
      </c>
      <c r="B4125" t="s">
        <v>7</v>
      </c>
      <c r="C4125">
        <v>119</v>
      </c>
      <c r="D4125" t="str">
        <f>_xlfn.XLOOKUP(Table9[[#This Row],[scientific_name]],Table10[scientific_name],Table10[category])</f>
        <v>Vascular Plant</v>
      </c>
      <c r="E4125" t="str">
        <f>_xlfn.XLOOKUP(Table9[[#This Row],[scientific_name]],Table10[scientific_name],Table10[common_names])</f>
        <v>Sierra Tansymustard, Sierran Tansy Mustard, Sierran Tansymustard</v>
      </c>
      <c r="F4125" t="str">
        <f>_xlfn.XLOOKUP(Table9[[#This Row],[scientific_name]],Table10[scientific_name],Table10[conservation_status])</f>
        <v>No Intervention</v>
      </c>
      <c r="G4125" t="b">
        <f>_xlfn.XLOOKUP(Table9[[#This Row],[scientific_name]],Table10[scientific_name],Table10[is_protected])</f>
        <v>0</v>
      </c>
      <c r="H4125" t="b">
        <f>_xlfn.XLOOKUP(Table9[[#This Row],[scientific_name]],Table10[scientific_name],Table10[is_sheep])</f>
        <v>0</v>
      </c>
      <c r="N4125" t="s">
        <v>6122</v>
      </c>
      <c r="O4125" t="s">
        <v>1450</v>
      </c>
      <c r="P4125" t="s">
        <v>9467</v>
      </c>
      <c r="Q4125" t="s">
        <v>11066</v>
      </c>
      <c r="R4125" t="b">
        <v>0</v>
      </c>
      <c r="S4125" t="b">
        <v>0</v>
      </c>
    </row>
    <row r="4126" spans="1:19">
      <c r="A4126" t="s">
        <v>2578</v>
      </c>
      <c r="B4126" t="s">
        <v>4</v>
      </c>
      <c r="C4126">
        <v>84</v>
      </c>
      <c r="D4126" t="str">
        <f>_xlfn.XLOOKUP(Table9[[#This Row],[scientific_name]],Table10[scientific_name],Table10[category])</f>
        <v>Mammal</v>
      </c>
      <c r="E4126" t="str">
        <f>_xlfn.XLOOKUP(Table9[[#This Row],[scientific_name]],Table10[scientific_name],Table10[common_names])</f>
        <v>Western White-Tailed Jackrabbit</v>
      </c>
      <c r="F4126" t="str">
        <f>_xlfn.XLOOKUP(Table9[[#This Row],[scientific_name]],Table10[scientific_name],Table10[conservation_status])</f>
        <v>No Intervention</v>
      </c>
      <c r="G4126" t="b">
        <f>_xlfn.XLOOKUP(Table9[[#This Row],[scientific_name]],Table10[scientific_name],Table10[is_protected])</f>
        <v>0</v>
      </c>
      <c r="H4126" t="b">
        <f>_xlfn.XLOOKUP(Table9[[#This Row],[scientific_name]],Table10[scientific_name],Table10[is_sheep])</f>
        <v>0</v>
      </c>
      <c r="N4126" t="s">
        <v>6122</v>
      </c>
      <c r="O4126" t="s">
        <v>476</v>
      </c>
      <c r="P4126" t="s">
        <v>9468</v>
      </c>
      <c r="Q4126" t="s">
        <v>11066</v>
      </c>
      <c r="R4126" t="b">
        <v>0</v>
      </c>
      <c r="S4126" t="b">
        <v>0</v>
      </c>
    </row>
    <row r="4127" spans="1:19">
      <c r="A4127" t="s">
        <v>605</v>
      </c>
      <c r="B4127" t="s">
        <v>4</v>
      </c>
      <c r="C4127">
        <v>70</v>
      </c>
      <c r="D4127" t="str">
        <f>_xlfn.XLOOKUP(Table9[[#This Row],[scientific_name]],Table10[scientific_name],Table10[category])</f>
        <v>Vascular Plant</v>
      </c>
      <c r="E4127" t="str">
        <f>_xlfn.XLOOKUP(Table9[[#This Row],[scientific_name]],Table10[scientific_name],Table10[common_names])</f>
        <v>Fraser's Sedge</v>
      </c>
      <c r="F4127" t="str">
        <f>_xlfn.XLOOKUP(Table9[[#This Row],[scientific_name]],Table10[scientific_name],Table10[conservation_status])</f>
        <v>No Intervention</v>
      </c>
      <c r="G4127" t="b">
        <f>_xlfn.XLOOKUP(Table9[[#This Row],[scientific_name]],Table10[scientific_name],Table10[is_protected])</f>
        <v>0</v>
      </c>
      <c r="H4127" t="b">
        <f>_xlfn.XLOOKUP(Table9[[#This Row],[scientific_name]],Table10[scientific_name],Table10[is_sheep])</f>
        <v>0</v>
      </c>
      <c r="N4127" t="s">
        <v>6122</v>
      </c>
      <c r="O4127" t="s">
        <v>2424</v>
      </c>
      <c r="P4127" t="s">
        <v>9469</v>
      </c>
      <c r="Q4127" t="s">
        <v>11066</v>
      </c>
      <c r="R4127" t="b">
        <v>0</v>
      </c>
      <c r="S4127" t="b">
        <v>0</v>
      </c>
    </row>
    <row r="4128" spans="1:19">
      <c r="A4128" t="s">
        <v>1259</v>
      </c>
      <c r="B4128" t="s">
        <v>7</v>
      </c>
      <c r="C4128">
        <v>130</v>
      </c>
      <c r="D4128" t="str">
        <f>_xlfn.XLOOKUP(Table9[[#This Row],[scientific_name]],Table10[scientific_name],Table10[category])</f>
        <v>Nonvascular Plant</v>
      </c>
      <c r="E4128" t="str">
        <f>_xlfn.XLOOKUP(Table9[[#This Row],[scientific_name]],Table10[scientific_name],Table10[common_names])</f>
        <v>Pale Ditrichum Moss</v>
      </c>
      <c r="F4128" t="str">
        <f>_xlfn.XLOOKUP(Table9[[#This Row],[scientific_name]],Table10[scientific_name],Table10[conservation_status])</f>
        <v>No Intervention</v>
      </c>
      <c r="G4128" t="b">
        <f>_xlfn.XLOOKUP(Table9[[#This Row],[scientific_name]],Table10[scientific_name],Table10[is_protected])</f>
        <v>0</v>
      </c>
      <c r="H4128" t="b">
        <f>_xlfn.XLOOKUP(Table9[[#This Row],[scientific_name]],Table10[scientific_name],Table10[is_sheep])</f>
        <v>0</v>
      </c>
      <c r="N4128" t="s">
        <v>6122</v>
      </c>
      <c r="O4128" t="s">
        <v>3131</v>
      </c>
      <c r="P4128" t="s">
        <v>9470</v>
      </c>
      <c r="Q4128" t="s">
        <v>11066</v>
      </c>
      <c r="R4128" t="b">
        <v>0</v>
      </c>
      <c r="S4128" t="b">
        <v>0</v>
      </c>
    </row>
    <row r="4129" spans="1:19">
      <c r="A4129" t="s">
        <v>3053</v>
      </c>
      <c r="B4129" t="s">
        <v>9</v>
      </c>
      <c r="C4129">
        <v>91</v>
      </c>
      <c r="D4129" t="str">
        <f>_xlfn.XLOOKUP(Table9[[#This Row],[scientific_name]],Table10[scientific_name],Table10[category])</f>
        <v>Vascular Plant</v>
      </c>
      <c r="E4129" t="str">
        <f>_xlfn.XLOOKUP(Table9[[#This Row],[scientific_name]],Table10[scientific_name],Table10[common_names])</f>
        <v>Mucronate Sprangeltop</v>
      </c>
      <c r="F4129" t="str">
        <f>_xlfn.XLOOKUP(Table9[[#This Row],[scientific_name]],Table10[scientific_name],Table10[conservation_status])</f>
        <v>No Intervention</v>
      </c>
      <c r="G4129" t="b">
        <f>_xlfn.XLOOKUP(Table9[[#This Row],[scientific_name]],Table10[scientific_name],Table10[is_protected])</f>
        <v>0</v>
      </c>
      <c r="H4129" t="b">
        <f>_xlfn.XLOOKUP(Table9[[#This Row],[scientific_name]],Table10[scientific_name],Table10[is_sheep])</f>
        <v>0</v>
      </c>
      <c r="N4129" t="s">
        <v>6122</v>
      </c>
      <c r="O4129" t="s">
        <v>4554</v>
      </c>
      <c r="P4129" t="s">
        <v>9471</v>
      </c>
      <c r="Q4129" t="s">
        <v>11066</v>
      </c>
      <c r="R4129" t="b">
        <v>0</v>
      </c>
      <c r="S4129" t="b">
        <v>0</v>
      </c>
    </row>
    <row r="4130" spans="1:19">
      <c r="A4130" t="s">
        <v>2178</v>
      </c>
      <c r="B4130" t="s">
        <v>9</v>
      </c>
      <c r="C4130">
        <v>103</v>
      </c>
      <c r="D4130" t="str">
        <f>_xlfn.XLOOKUP(Table9[[#This Row],[scientific_name]],Table10[scientific_name],Table10[category])</f>
        <v>Vascular Plant</v>
      </c>
      <c r="E4130" t="str">
        <f>_xlfn.XLOOKUP(Table9[[#This Row],[scientific_name]],Table10[scientific_name],Table10[common_names])</f>
        <v>Yellow Birch</v>
      </c>
      <c r="F4130" t="str">
        <f>_xlfn.XLOOKUP(Table9[[#This Row],[scientific_name]],Table10[scientific_name],Table10[conservation_status])</f>
        <v>No Intervention</v>
      </c>
      <c r="G4130" t="b">
        <f>_xlfn.XLOOKUP(Table9[[#This Row],[scientific_name]],Table10[scientific_name],Table10[is_protected])</f>
        <v>0</v>
      </c>
      <c r="H4130" t="b">
        <f>_xlfn.XLOOKUP(Table9[[#This Row],[scientific_name]],Table10[scientific_name],Table10[is_sheep])</f>
        <v>0</v>
      </c>
      <c r="N4130" t="s">
        <v>6122</v>
      </c>
      <c r="O4130" t="s">
        <v>1707</v>
      </c>
      <c r="P4130" t="s">
        <v>9472</v>
      </c>
      <c r="Q4130" t="s">
        <v>11066</v>
      </c>
      <c r="R4130" t="b">
        <v>0</v>
      </c>
      <c r="S4130" t="b">
        <v>0</v>
      </c>
    </row>
    <row r="4131" spans="1:19">
      <c r="A4131" t="s">
        <v>3054</v>
      </c>
      <c r="B4131" t="s">
        <v>7</v>
      </c>
      <c r="C4131">
        <v>148</v>
      </c>
      <c r="D4131" t="str">
        <f>_xlfn.XLOOKUP(Table9[[#This Row],[scientific_name]],Table10[scientific_name],Table10[category])</f>
        <v>Vascular Plant</v>
      </c>
      <c r="E4131" t="str">
        <f>_xlfn.XLOOKUP(Table9[[#This Row],[scientific_name]],Table10[scientific_name],Table10[common_names])</f>
        <v>Palegreen Orchid</v>
      </c>
      <c r="F4131" t="str">
        <f>_xlfn.XLOOKUP(Table9[[#This Row],[scientific_name]],Table10[scientific_name],Table10[conservation_status])</f>
        <v>No Intervention</v>
      </c>
      <c r="G4131" t="b">
        <f>_xlfn.XLOOKUP(Table9[[#This Row],[scientific_name]],Table10[scientific_name],Table10[is_protected])</f>
        <v>0</v>
      </c>
      <c r="H4131" t="b">
        <f>_xlfn.XLOOKUP(Table9[[#This Row],[scientific_name]],Table10[scientific_name],Table10[is_sheep])</f>
        <v>0</v>
      </c>
      <c r="N4131" t="s">
        <v>6122</v>
      </c>
      <c r="O4131" t="s">
        <v>3734</v>
      </c>
      <c r="P4131" t="s">
        <v>9473</v>
      </c>
      <c r="Q4131" t="s">
        <v>11066</v>
      </c>
      <c r="R4131" t="b">
        <v>0</v>
      </c>
      <c r="S4131" t="b">
        <v>0</v>
      </c>
    </row>
    <row r="4132" spans="1:19">
      <c r="A4132" t="s">
        <v>812</v>
      </c>
      <c r="B4132" t="s">
        <v>9</v>
      </c>
      <c r="C4132">
        <v>99</v>
      </c>
      <c r="D4132" t="str">
        <f>_xlfn.XLOOKUP(Table9[[#This Row],[scientific_name]],Table10[scientific_name],Table10[category])</f>
        <v>Vascular Plant</v>
      </c>
      <c r="E4132" t="str">
        <f>_xlfn.XLOOKUP(Table9[[#This Row],[scientific_name]],Table10[scientific_name],Table10[common_names])</f>
        <v>Foamflower</v>
      </c>
      <c r="F4132" t="str">
        <f>_xlfn.XLOOKUP(Table9[[#This Row],[scientific_name]],Table10[scientific_name],Table10[conservation_status])</f>
        <v>No Intervention</v>
      </c>
      <c r="G4132" t="b">
        <f>_xlfn.XLOOKUP(Table9[[#This Row],[scientific_name]],Table10[scientific_name],Table10[is_protected])</f>
        <v>0</v>
      </c>
      <c r="H4132" t="b">
        <f>_xlfn.XLOOKUP(Table9[[#This Row],[scientific_name]],Table10[scientific_name],Table10[is_sheep])</f>
        <v>0</v>
      </c>
      <c r="N4132" t="s">
        <v>6122</v>
      </c>
      <c r="O4132" t="s">
        <v>3248</v>
      </c>
      <c r="P4132" t="s">
        <v>9474</v>
      </c>
      <c r="Q4132" t="s">
        <v>11066</v>
      </c>
      <c r="R4132" t="b">
        <v>0</v>
      </c>
      <c r="S4132" t="b">
        <v>0</v>
      </c>
    </row>
    <row r="4133" spans="1:19">
      <c r="A4133" t="s">
        <v>3055</v>
      </c>
      <c r="B4133" t="s">
        <v>4</v>
      </c>
      <c r="C4133">
        <v>59</v>
      </c>
      <c r="D4133" t="str">
        <f>_xlfn.XLOOKUP(Table9[[#This Row],[scientific_name]],Table10[scientific_name],Table10[category])</f>
        <v>Bird</v>
      </c>
      <c r="E4133" t="str">
        <f>_xlfn.XLOOKUP(Table9[[#This Row],[scientific_name]],Table10[scientific_name],Table10[common_names])</f>
        <v>Cape May Warbler</v>
      </c>
      <c r="F4133" t="str">
        <f>_xlfn.XLOOKUP(Table9[[#This Row],[scientific_name]],Table10[scientific_name],Table10[conservation_status])</f>
        <v>No Intervention</v>
      </c>
      <c r="G4133" t="b">
        <f>_xlfn.XLOOKUP(Table9[[#This Row],[scientific_name]],Table10[scientific_name],Table10[is_protected])</f>
        <v>0</v>
      </c>
      <c r="H4133" t="b">
        <f>_xlfn.XLOOKUP(Table9[[#This Row],[scientific_name]],Table10[scientific_name],Table10[is_sheep])</f>
        <v>0</v>
      </c>
      <c r="N4133" t="s">
        <v>6122</v>
      </c>
      <c r="O4133" t="s">
        <v>894</v>
      </c>
      <c r="P4133" t="s">
        <v>9475</v>
      </c>
      <c r="Q4133" t="s">
        <v>11066</v>
      </c>
      <c r="R4133" t="b">
        <v>0</v>
      </c>
      <c r="S4133" t="b">
        <v>0</v>
      </c>
    </row>
    <row r="4134" spans="1:19">
      <c r="A4134" t="s">
        <v>2127</v>
      </c>
      <c r="B4134" t="s">
        <v>4</v>
      </c>
      <c r="C4134">
        <v>40</v>
      </c>
      <c r="D4134" t="str">
        <f>_xlfn.XLOOKUP(Table9[[#This Row],[scientific_name]],Table10[scientific_name],Table10[category])</f>
        <v>Reptile</v>
      </c>
      <c r="E4134" t="str">
        <f>_xlfn.XLOOKUP(Table9[[#This Row],[scientific_name]],Table10[scientific_name],Table10[common_names])</f>
        <v>Stripeneck Musk Turtle, Stripe-Necked Musk Turtle</v>
      </c>
      <c r="F4134" t="str">
        <f>_xlfn.XLOOKUP(Table9[[#This Row],[scientific_name]],Table10[scientific_name],Table10[conservation_status])</f>
        <v>No Intervention</v>
      </c>
      <c r="G4134" t="b">
        <f>_xlfn.XLOOKUP(Table9[[#This Row],[scientific_name]],Table10[scientific_name],Table10[is_protected])</f>
        <v>0</v>
      </c>
      <c r="H4134" t="b">
        <f>_xlfn.XLOOKUP(Table9[[#This Row],[scientific_name]],Table10[scientific_name],Table10[is_sheep])</f>
        <v>0</v>
      </c>
      <c r="N4134" t="s">
        <v>6122</v>
      </c>
      <c r="O4134" t="s">
        <v>1888</v>
      </c>
      <c r="P4134" t="s">
        <v>9476</v>
      </c>
      <c r="Q4134" t="s">
        <v>11066</v>
      </c>
      <c r="R4134" t="b">
        <v>0</v>
      </c>
      <c r="S4134" t="b">
        <v>0</v>
      </c>
    </row>
    <row r="4135" spans="1:19">
      <c r="A4135" t="s">
        <v>390</v>
      </c>
      <c r="B4135" t="s">
        <v>9</v>
      </c>
      <c r="C4135">
        <v>121</v>
      </c>
      <c r="D4135" t="str">
        <f>_xlfn.XLOOKUP(Table9[[#This Row],[scientific_name]],Table10[scientific_name],Table10[category])</f>
        <v>Vascular Plant</v>
      </c>
      <c r="E4135" t="str">
        <f>_xlfn.XLOOKUP(Table9[[#This Row],[scientific_name]],Table10[scientific_name],Table10[common_names])</f>
        <v>Prickly Sandwort, Spiny Sandwort</v>
      </c>
      <c r="F4135" t="str">
        <f>_xlfn.XLOOKUP(Table9[[#This Row],[scientific_name]],Table10[scientific_name],Table10[conservation_status])</f>
        <v>No Intervention</v>
      </c>
      <c r="G4135" t="b">
        <f>_xlfn.XLOOKUP(Table9[[#This Row],[scientific_name]],Table10[scientific_name],Table10[is_protected])</f>
        <v>0</v>
      </c>
      <c r="H4135" t="b">
        <f>_xlfn.XLOOKUP(Table9[[#This Row],[scientific_name]],Table10[scientific_name],Table10[is_sheep])</f>
        <v>0</v>
      </c>
      <c r="N4135" t="s">
        <v>6122</v>
      </c>
      <c r="O4135" t="s">
        <v>3521</v>
      </c>
      <c r="P4135" t="s">
        <v>9477</v>
      </c>
      <c r="Q4135" t="s">
        <v>11066</v>
      </c>
      <c r="R4135" t="b">
        <v>0</v>
      </c>
      <c r="S4135" t="b">
        <v>0</v>
      </c>
    </row>
    <row r="4136" spans="1:19">
      <c r="A4136" t="s">
        <v>3056</v>
      </c>
      <c r="B4136" t="s">
        <v>13</v>
      </c>
      <c r="C4136">
        <v>256</v>
      </c>
      <c r="D4136" t="str">
        <f>_xlfn.XLOOKUP(Table9[[#This Row],[scientific_name]],Table10[scientific_name],Table10[category])</f>
        <v>Amphibian</v>
      </c>
      <c r="E4136" t="str">
        <f>_xlfn.XLOOKUP(Table9[[#This Row],[scientific_name]],Table10[scientific_name],Table10[common_names])</f>
        <v>Southern Leopard Frog</v>
      </c>
      <c r="F4136" t="str">
        <f>_xlfn.XLOOKUP(Table9[[#This Row],[scientific_name]],Table10[scientific_name],Table10[conservation_status])</f>
        <v>No Intervention</v>
      </c>
      <c r="G4136" t="b">
        <f>_xlfn.XLOOKUP(Table9[[#This Row],[scientific_name]],Table10[scientific_name],Table10[is_protected])</f>
        <v>0</v>
      </c>
      <c r="H4136" t="b">
        <f>_xlfn.XLOOKUP(Table9[[#This Row],[scientific_name]],Table10[scientific_name],Table10[is_sheep])</f>
        <v>0</v>
      </c>
      <c r="N4136" t="s">
        <v>6122</v>
      </c>
      <c r="O4136" t="s">
        <v>4302</v>
      </c>
      <c r="P4136" t="s">
        <v>9478</v>
      </c>
      <c r="Q4136" t="s">
        <v>11066</v>
      </c>
      <c r="R4136" t="b">
        <v>0</v>
      </c>
      <c r="S4136" t="b">
        <v>0</v>
      </c>
    </row>
    <row r="4137" spans="1:19">
      <c r="A4137" t="s">
        <v>1438</v>
      </c>
      <c r="B4137" t="s">
        <v>4</v>
      </c>
      <c r="C4137">
        <v>63</v>
      </c>
      <c r="D4137" t="str">
        <f>_xlfn.XLOOKUP(Table9[[#This Row],[scientific_name]],Table10[scientific_name],Table10[category])</f>
        <v>Vascular Plant</v>
      </c>
      <c r="E4137" t="str">
        <f>_xlfn.XLOOKUP(Table9[[#This Row],[scientific_name]],Table10[scientific_name],Table10[common_names])</f>
        <v>Bluehead Gilia</v>
      </c>
      <c r="F4137" t="str">
        <f>_xlfn.XLOOKUP(Table9[[#This Row],[scientific_name]],Table10[scientific_name],Table10[conservation_status])</f>
        <v>No Intervention</v>
      </c>
      <c r="G4137" t="b">
        <f>_xlfn.XLOOKUP(Table9[[#This Row],[scientific_name]],Table10[scientific_name],Table10[is_protected])</f>
        <v>0</v>
      </c>
      <c r="H4137" t="b">
        <f>_xlfn.XLOOKUP(Table9[[#This Row],[scientific_name]],Table10[scientific_name],Table10[is_sheep])</f>
        <v>0</v>
      </c>
      <c r="N4137" t="s">
        <v>6122</v>
      </c>
      <c r="O4137" t="s">
        <v>406</v>
      </c>
      <c r="P4137" t="s">
        <v>9479</v>
      </c>
      <c r="Q4137" t="s">
        <v>11066</v>
      </c>
      <c r="R4137" t="b">
        <v>0</v>
      </c>
      <c r="S4137" t="b">
        <v>0</v>
      </c>
    </row>
    <row r="4138" spans="1:19">
      <c r="A4138" t="s">
        <v>873</v>
      </c>
      <c r="B4138" t="s">
        <v>9</v>
      </c>
      <c r="C4138">
        <v>110</v>
      </c>
      <c r="D4138" t="str">
        <f>_xlfn.XLOOKUP(Table9[[#This Row],[scientific_name]],Table10[scientific_name],Table10[category])</f>
        <v>Nonvascular Plant</v>
      </c>
      <c r="E4138" t="str">
        <f>_xlfn.XLOOKUP(Table9[[#This Row],[scientific_name]],Table10[scientific_name],Table10[common_names])</f>
        <v>Lindberg's Hypnum Moss</v>
      </c>
      <c r="F4138" t="str">
        <f>_xlfn.XLOOKUP(Table9[[#This Row],[scientific_name]],Table10[scientific_name],Table10[conservation_status])</f>
        <v>No Intervention</v>
      </c>
      <c r="G4138" t="b">
        <f>_xlfn.XLOOKUP(Table9[[#This Row],[scientific_name]],Table10[scientific_name],Table10[is_protected])</f>
        <v>0</v>
      </c>
      <c r="H4138" t="b">
        <f>_xlfn.XLOOKUP(Table9[[#This Row],[scientific_name]],Table10[scientific_name],Table10[is_sheep])</f>
        <v>0</v>
      </c>
      <c r="N4138" t="s">
        <v>6122</v>
      </c>
      <c r="O4138" t="s">
        <v>110</v>
      </c>
      <c r="P4138" t="s">
        <v>9480</v>
      </c>
      <c r="Q4138" t="s">
        <v>11066</v>
      </c>
      <c r="R4138" t="b">
        <v>0</v>
      </c>
      <c r="S4138" t="b">
        <v>0</v>
      </c>
    </row>
    <row r="4139" spans="1:19">
      <c r="A4139" t="s">
        <v>3057</v>
      </c>
      <c r="B4139" t="s">
        <v>13</v>
      </c>
      <c r="C4139">
        <v>274</v>
      </c>
      <c r="D4139" t="str">
        <f>_xlfn.XLOOKUP(Table9[[#This Row],[scientific_name]],Table10[scientific_name],Table10[category])</f>
        <v>Vascular Plant</v>
      </c>
      <c r="E4139" t="str">
        <f>_xlfn.XLOOKUP(Table9[[#This Row],[scientific_name]],Table10[scientific_name],Table10[common_names])</f>
        <v>Silverweed</v>
      </c>
      <c r="F4139" t="str">
        <f>_xlfn.XLOOKUP(Table9[[#This Row],[scientific_name]],Table10[scientific_name],Table10[conservation_status])</f>
        <v>No Intervention</v>
      </c>
      <c r="G4139" t="b">
        <f>_xlfn.XLOOKUP(Table9[[#This Row],[scientific_name]],Table10[scientific_name],Table10[is_protected])</f>
        <v>0</v>
      </c>
      <c r="H4139" t="b">
        <f>_xlfn.XLOOKUP(Table9[[#This Row],[scientific_name]],Table10[scientific_name],Table10[is_sheep])</f>
        <v>0</v>
      </c>
      <c r="N4139" t="s">
        <v>6122</v>
      </c>
      <c r="O4139" t="s">
        <v>914</v>
      </c>
      <c r="P4139" t="s">
        <v>9481</v>
      </c>
      <c r="Q4139" t="s">
        <v>11066</v>
      </c>
      <c r="R4139" t="b">
        <v>0</v>
      </c>
      <c r="S4139" t="b">
        <v>0</v>
      </c>
    </row>
    <row r="4140" spans="1:19">
      <c r="A4140" t="s">
        <v>3058</v>
      </c>
      <c r="B4140" t="s">
        <v>7</v>
      </c>
      <c r="C4140">
        <v>183</v>
      </c>
      <c r="D4140" t="str">
        <f>_xlfn.XLOOKUP(Table9[[#This Row],[scientific_name]],Table10[scientific_name],Table10[category])</f>
        <v>Vascular Plant</v>
      </c>
      <c r="E4140" t="str">
        <f>_xlfn.XLOOKUP(Table9[[#This Row],[scientific_name]],Table10[scientific_name],Table10[common_names])</f>
        <v>Sanicle, Black Snakeroot</v>
      </c>
      <c r="F4140" t="str">
        <f>_xlfn.XLOOKUP(Table9[[#This Row],[scientific_name]],Table10[scientific_name],Table10[conservation_status])</f>
        <v>No Intervention</v>
      </c>
      <c r="G4140" t="b">
        <f>_xlfn.XLOOKUP(Table9[[#This Row],[scientific_name]],Table10[scientific_name],Table10[is_protected])</f>
        <v>0</v>
      </c>
      <c r="H4140" t="b">
        <f>_xlfn.XLOOKUP(Table9[[#This Row],[scientific_name]],Table10[scientific_name],Table10[is_sheep])</f>
        <v>0</v>
      </c>
      <c r="N4140" t="s">
        <v>6122</v>
      </c>
      <c r="O4140" t="s">
        <v>3556</v>
      </c>
      <c r="P4140" t="s">
        <v>9482</v>
      </c>
      <c r="Q4140" t="s">
        <v>11066</v>
      </c>
      <c r="R4140" t="b">
        <v>0</v>
      </c>
      <c r="S4140" t="b">
        <v>0</v>
      </c>
    </row>
    <row r="4141" spans="1:19">
      <c r="A4141" t="s">
        <v>575</v>
      </c>
      <c r="B4141" t="s">
        <v>9</v>
      </c>
      <c r="C4141">
        <v>93</v>
      </c>
      <c r="D4141" t="str">
        <f>_xlfn.XLOOKUP(Table9[[#This Row],[scientific_name]],Table10[scientific_name],Table10[category])</f>
        <v>Vascular Plant</v>
      </c>
      <c r="E4141" t="str">
        <f>_xlfn.XLOOKUP(Table9[[#This Row],[scientific_name]],Table10[scientific_name],Table10[common_names])</f>
        <v>Pepperwort</v>
      </c>
      <c r="F4141" t="str">
        <f>_xlfn.XLOOKUP(Table9[[#This Row],[scientific_name]],Table10[scientific_name],Table10[conservation_status])</f>
        <v>No Intervention</v>
      </c>
      <c r="G4141" t="b">
        <f>_xlfn.XLOOKUP(Table9[[#This Row],[scientific_name]],Table10[scientific_name],Table10[is_protected])</f>
        <v>0</v>
      </c>
      <c r="H4141" t="b">
        <f>_xlfn.XLOOKUP(Table9[[#This Row],[scientific_name]],Table10[scientific_name],Table10[is_sheep])</f>
        <v>0</v>
      </c>
      <c r="N4141" t="s">
        <v>6122</v>
      </c>
      <c r="O4141" t="s">
        <v>4270</v>
      </c>
      <c r="P4141" t="s">
        <v>9483</v>
      </c>
      <c r="Q4141" t="s">
        <v>11066</v>
      </c>
      <c r="R4141" t="b">
        <v>0</v>
      </c>
      <c r="S4141" t="b">
        <v>0</v>
      </c>
    </row>
    <row r="4142" spans="1:19">
      <c r="A4142" t="s">
        <v>3059</v>
      </c>
      <c r="B4142" t="s">
        <v>13</v>
      </c>
      <c r="C4142">
        <v>245</v>
      </c>
      <c r="D4142" t="str">
        <f>_xlfn.XLOOKUP(Table9[[#This Row],[scientific_name]],Table10[scientific_name],Table10[category])</f>
        <v>Vascular Plant</v>
      </c>
      <c r="E4142" t="str">
        <f>_xlfn.XLOOKUP(Table9[[#This Row],[scientific_name]],Table10[scientific_name],Table10[common_names])</f>
        <v>Bristly Muhly, Marsh Muhly, Spiked Muhly</v>
      </c>
      <c r="F4142" t="str">
        <f>_xlfn.XLOOKUP(Table9[[#This Row],[scientific_name]],Table10[scientific_name],Table10[conservation_status])</f>
        <v>No Intervention</v>
      </c>
      <c r="G4142" t="b">
        <f>_xlfn.XLOOKUP(Table9[[#This Row],[scientific_name]],Table10[scientific_name],Table10[is_protected])</f>
        <v>0</v>
      </c>
      <c r="H4142" t="b">
        <f>_xlfn.XLOOKUP(Table9[[#This Row],[scientific_name]],Table10[scientific_name],Table10[is_sheep])</f>
        <v>0</v>
      </c>
      <c r="N4142" t="s">
        <v>6122</v>
      </c>
      <c r="O4142" t="s">
        <v>5031</v>
      </c>
      <c r="P4142" t="s">
        <v>9484</v>
      </c>
      <c r="Q4142" t="s">
        <v>11066</v>
      </c>
      <c r="R4142" t="b">
        <v>0</v>
      </c>
      <c r="S4142" t="b">
        <v>0</v>
      </c>
    </row>
    <row r="4143" spans="1:19">
      <c r="A4143" t="s">
        <v>3060</v>
      </c>
      <c r="B4143" t="s">
        <v>13</v>
      </c>
      <c r="C4143">
        <v>249</v>
      </c>
      <c r="D4143" t="str">
        <f>_xlfn.XLOOKUP(Table9[[#This Row],[scientific_name]],Table10[scientific_name],Table10[category])</f>
        <v>Vascular Plant</v>
      </c>
      <c r="E4143" t="str">
        <f>_xlfn.XLOOKUP(Table9[[#This Row],[scientific_name]],Table10[scientific_name],Table10[common_names])</f>
        <v>Rough Bedstraw</v>
      </c>
      <c r="F4143" t="str">
        <f>_xlfn.XLOOKUP(Table9[[#This Row],[scientific_name]],Table10[scientific_name],Table10[conservation_status])</f>
        <v>No Intervention</v>
      </c>
      <c r="G4143" t="b">
        <f>_xlfn.XLOOKUP(Table9[[#This Row],[scientific_name]],Table10[scientific_name],Table10[is_protected])</f>
        <v>0</v>
      </c>
      <c r="H4143" t="b">
        <f>_xlfn.XLOOKUP(Table9[[#This Row],[scientific_name]],Table10[scientific_name],Table10[is_sheep])</f>
        <v>0</v>
      </c>
      <c r="N4143" t="s">
        <v>6122</v>
      </c>
      <c r="O4143" t="s">
        <v>4094</v>
      </c>
      <c r="P4143" t="s">
        <v>9485</v>
      </c>
      <c r="Q4143" t="s">
        <v>11066</v>
      </c>
      <c r="R4143" t="b">
        <v>0</v>
      </c>
      <c r="S4143" t="b">
        <v>0</v>
      </c>
    </row>
    <row r="4144" spans="1:19">
      <c r="A4144" t="s">
        <v>2210</v>
      </c>
      <c r="B4144" t="s">
        <v>7</v>
      </c>
      <c r="C4144">
        <v>137</v>
      </c>
      <c r="D4144" t="str">
        <f>_xlfn.XLOOKUP(Table9[[#This Row],[scientific_name]],Table10[scientific_name],Table10[category])</f>
        <v>Vascular Plant</v>
      </c>
      <c r="E4144" t="str">
        <f>_xlfn.XLOOKUP(Table9[[#This Row],[scientific_name]],Table10[scientific_name],Table10[common_names])</f>
        <v>Millet</v>
      </c>
      <c r="F4144" t="str">
        <f>_xlfn.XLOOKUP(Table9[[#This Row],[scientific_name]],Table10[scientific_name],Table10[conservation_status])</f>
        <v>No Intervention</v>
      </c>
      <c r="G4144" t="b">
        <f>_xlfn.XLOOKUP(Table9[[#This Row],[scientific_name]],Table10[scientific_name],Table10[is_protected])</f>
        <v>0</v>
      </c>
      <c r="H4144" t="b">
        <f>_xlfn.XLOOKUP(Table9[[#This Row],[scientific_name]],Table10[scientific_name],Table10[is_sheep])</f>
        <v>0</v>
      </c>
      <c r="N4144" t="s">
        <v>6122</v>
      </c>
      <c r="O4144" t="s">
        <v>2567</v>
      </c>
      <c r="P4144" t="s">
        <v>9486</v>
      </c>
      <c r="Q4144" t="s">
        <v>11066</v>
      </c>
      <c r="R4144" t="b">
        <v>0</v>
      </c>
      <c r="S4144" t="b">
        <v>0</v>
      </c>
    </row>
    <row r="4145" spans="1:19">
      <c r="A4145" t="s">
        <v>3061</v>
      </c>
      <c r="B4145" t="s">
        <v>4</v>
      </c>
      <c r="C4145">
        <v>53</v>
      </c>
      <c r="D4145" t="str">
        <f>_xlfn.XLOOKUP(Table9[[#This Row],[scientific_name]],Table10[scientific_name],Table10[category])</f>
        <v>Vascular Plant</v>
      </c>
      <c r="E4145" t="str">
        <f>_xlfn.XLOOKUP(Table9[[#This Row],[scientific_name]],Table10[scientific_name],Table10[common_names])</f>
        <v>Norway Maple</v>
      </c>
      <c r="F4145" t="str">
        <f>_xlfn.XLOOKUP(Table9[[#This Row],[scientific_name]],Table10[scientific_name],Table10[conservation_status])</f>
        <v>No Intervention</v>
      </c>
      <c r="G4145" t="b">
        <f>_xlfn.XLOOKUP(Table9[[#This Row],[scientific_name]],Table10[scientific_name],Table10[is_protected])</f>
        <v>0</v>
      </c>
      <c r="H4145" t="b">
        <f>_xlfn.XLOOKUP(Table9[[#This Row],[scientific_name]],Table10[scientific_name],Table10[is_sheep])</f>
        <v>0</v>
      </c>
      <c r="N4145" t="s">
        <v>6122</v>
      </c>
      <c r="O4145" t="s">
        <v>5400</v>
      </c>
      <c r="P4145" t="s">
        <v>9487</v>
      </c>
      <c r="Q4145" t="s">
        <v>11066</v>
      </c>
      <c r="R4145" t="b">
        <v>0</v>
      </c>
      <c r="S4145" t="b">
        <v>0</v>
      </c>
    </row>
    <row r="4146" spans="1:19">
      <c r="A4146" t="s">
        <v>3062</v>
      </c>
      <c r="B4146" t="s">
        <v>13</v>
      </c>
      <c r="C4146">
        <v>265</v>
      </c>
      <c r="D4146" t="str">
        <f>_xlfn.XLOOKUP(Table9[[#This Row],[scientific_name]],Table10[scientific_name],Table10[category])</f>
        <v>Vascular Plant</v>
      </c>
      <c r="E4146" t="str">
        <f>_xlfn.XLOOKUP(Table9[[#This Row],[scientific_name]],Table10[scientific_name],Table10[common_names])</f>
        <v>Gladiolus</v>
      </c>
      <c r="F4146" t="str">
        <f>_xlfn.XLOOKUP(Table9[[#This Row],[scientific_name]],Table10[scientific_name],Table10[conservation_status])</f>
        <v>No Intervention</v>
      </c>
      <c r="G4146" t="b">
        <f>_xlfn.XLOOKUP(Table9[[#This Row],[scientific_name]],Table10[scientific_name],Table10[is_protected])</f>
        <v>0</v>
      </c>
      <c r="H4146" t="b">
        <f>_xlfn.XLOOKUP(Table9[[#This Row],[scientific_name]],Table10[scientific_name],Table10[is_sheep])</f>
        <v>0</v>
      </c>
      <c r="N4146" t="s">
        <v>6122</v>
      </c>
      <c r="O4146" t="s">
        <v>1589</v>
      </c>
      <c r="P4146" t="s">
        <v>9488</v>
      </c>
      <c r="Q4146" t="s">
        <v>11066</v>
      </c>
      <c r="R4146" t="b">
        <v>0</v>
      </c>
      <c r="S4146" t="b">
        <v>0</v>
      </c>
    </row>
    <row r="4147" spans="1:19">
      <c r="A4147" t="s">
        <v>3063</v>
      </c>
      <c r="B4147" t="s">
        <v>7</v>
      </c>
      <c r="C4147">
        <v>152</v>
      </c>
      <c r="D4147" t="str">
        <f>_xlfn.XLOOKUP(Table9[[#This Row],[scientific_name]],Table10[scientific_name],Table10[category])</f>
        <v>Vascular Plant</v>
      </c>
      <c r="E4147" t="str">
        <f>_xlfn.XLOOKUP(Table9[[#This Row],[scientific_name]],Table10[scientific_name],Table10[common_names])</f>
        <v>Bolander's Madia</v>
      </c>
      <c r="F4147" t="str">
        <f>_xlfn.XLOOKUP(Table9[[#This Row],[scientific_name]],Table10[scientific_name],Table10[conservation_status])</f>
        <v>No Intervention</v>
      </c>
      <c r="G4147" t="b">
        <f>_xlfn.XLOOKUP(Table9[[#This Row],[scientific_name]],Table10[scientific_name],Table10[is_protected])</f>
        <v>0</v>
      </c>
      <c r="H4147" t="b">
        <f>_xlfn.XLOOKUP(Table9[[#This Row],[scientific_name]],Table10[scientific_name],Table10[is_sheep])</f>
        <v>0</v>
      </c>
      <c r="N4147" t="s">
        <v>6122</v>
      </c>
      <c r="O4147" t="s">
        <v>34</v>
      </c>
      <c r="P4147" t="s">
        <v>9489</v>
      </c>
      <c r="Q4147" t="s">
        <v>11066</v>
      </c>
      <c r="R4147" t="b">
        <v>0</v>
      </c>
      <c r="S4147" t="b">
        <v>0</v>
      </c>
    </row>
    <row r="4148" spans="1:19">
      <c r="A4148" t="s">
        <v>3064</v>
      </c>
      <c r="B4148" t="s">
        <v>13</v>
      </c>
      <c r="C4148">
        <v>243</v>
      </c>
      <c r="D4148" t="str">
        <f>_xlfn.XLOOKUP(Table9[[#This Row],[scientific_name]],Table10[scientific_name],Table10[category])</f>
        <v>Vascular Plant</v>
      </c>
      <c r="E4148" t="str">
        <f>_xlfn.XLOOKUP(Table9[[#This Row],[scientific_name]],Table10[scientific_name],Table10[common_names])</f>
        <v>Alpine Bluegrass</v>
      </c>
      <c r="F4148" t="str">
        <f>_xlfn.XLOOKUP(Table9[[#This Row],[scientific_name]],Table10[scientific_name],Table10[conservation_status])</f>
        <v>No Intervention</v>
      </c>
      <c r="G4148" t="b">
        <f>_xlfn.XLOOKUP(Table9[[#This Row],[scientific_name]],Table10[scientific_name],Table10[is_protected])</f>
        <v>0</v>
      </c>
      <c r="H4148" t="b">
        <f>_xlfn.XLOOKUP(Table9[[#This Row],[scientific_name]],Table10[scientific_name],Table10[is_sheep])</f>
        <v>0</v>
      </c>
      <c r="N4148" t="s">
        <v>6122</v>
      </c>
      <c r="O4148" t="s">
        <v>3458</v>
      </c>
      <c r="P4148" t="s">
        <v>9490</v>
      </c>
      <c r="Q4148" t="s">
        <v>11066</v>
      </c>
      <c r="R4148" t="b">
        <v>0</v>
      </c>
      <c r="S4148" t="b">
        <v>0</v>
      </c>
    </row>
    <row r="4149" spans="1:19">
      <c r="A4149" t="s">
        <v>1799</v>
      </c>
      <c r="B4149" t="s">
        <v>7</v>
      </c>
      <c r="C4149">
        <v>152</v>
      </c>
      <c r="D4149" t="str">
        <f>_xlfn.XLOOKUP(Table9[[#This Row],[scientific_name]],Table10[scientific_name],Table10[category])</f>
        <v>Vascular Plant</v>
      </c>
      <c r="E4149" t="str">
        <f>_xlfn.XLOOKUP(Table9[[#This Row],[scientific_name]],Table10[scientific_name],Table10[common_names])</f>
        <v>Desert Sweet, Fernbush</v>
      </c>
      <c r="F4149" t="str">
        <f>_xlfn.XLOOKUP(Table9[[#This Row],[scientific_name]],Table10[scientific_name],Table10[conservation_status])</f>
        <v>No Intervention</v>
      </c>
      <c r="G4149" t="b">
        <f>_xlfn.XLOOKUP(Table9[[#This Row],[scientific_name]],Table10[scientific_name],Table10[is_protected])</f>
        <v>0</v>
      </c>
      <c r="H4149" t="b">
        <f>_xlfn.XLOOKUP(Table9[[#This Row],[scientific_name]],Table10[scientific_name],Table10[is_sheep])</f>
        <v>0</v>
      </c>
      <c r="N4149" t="s">
        <v>6122</v>
      </c>
      <c r="O4149" t="s">
        <v>1317</v>
      </c>
      <c r="P4149" t="s">
        <v>9491</v>
      </c>
      <c r="Q4149" t="s">
        <v>11066</v>
      </c>
      <c r="R4149" t="b">
        <v>0</v>
      </c>
      <c r="S4149" t="b">
        <v>0</v>
      </c>
    </row>
    <row r="4150" spans="1:19">
      <c r="A4150" t="s">
        <v>1153</v>
      </c>
      <c r="B4150" t="s">
        <v>4</v>
      </c>
      <c r="C4150">
        <v>53</v>
      </c>
      <c r="D4150" t="str">
        <f>_xlfn.XLOOKUP(Table9[[#This Row],[scientific_name]],Table10[scientific_name],Table10[category])</f>
        <v>Vascular Plant</v>
      </c>
      <c r="E4150" t="str">
        <f>_xlfn.XLOOKUP(Table9[[#This Row],[scientific_name]],Table10[scientific_name],Table10[common_names])</f>
        <v>Parry's Sedge</v>
      </c>
      <c r="F4150" t="str">
        <f>_xlfn.XLOOKUP(Table9[[#This Row],[scientific_name]],Table10[scientific_name],Table10[conservation_status])</f>
        <v>No Intervention</v>
      </c>
      <c r="G4150" t="b">
        <f>_xlfn.XLOOKUP(Table9[[#This Row],[scientific_name]],Table10[scientific_name],Table10[is_protected])</f>
        <v>0</v>
      </c>
      <c r="H4150" t="b">
        <f>_xlfn.XLOOKUP(Table9[[#This Row],[scientific_name]],Table10[scientific_name],Table10[is_sheep])</f>
        <v>0</v>
      </c>
      <c r="N4150" t="s">
        <v>6122</v>
      </c>
      <c r="O4150" t="s">
        <v>5237</v>
      </c>
      <c r="P4150" t="s">
        <v>9492</v>
      </c>
      <c r="Q4150" t="s">
        <v>11066</v>
      </c>
      <c r="R4150" t="b">
        <v>0</v>
      </c>
      <c r="S4150" t="b">
        <v>0</v>
      </c>
    </row>
    <row r="4151" spans="1:19">
      <c r="A4151" t="s">
        <v>3065</v>
      </c>
      <c r="B4151" t="s">
        <v>7</v>
      </c>
      <c r="C4151">
        <v>143</v>
      </c>
      <c r="D4151" t="str">
        <f>_xlfn.XLOOKUP(Table9[[#This Row],[scientific_name]],Table10[scientific_name],Table10[category])</f>
        <v>Vascular Plant</v>
      </c>
      <c r="E4151" t="str">
        <f>_xlfn.XLOOKUP(Table9[[#This Row],[scientific_name]],Table10[scientific_name],Table10[common_names])</f>
        <v>Star Sedge, Stellate Sedge</v>
      </c>
      <c r="F4151" t="str">
        <f>_xlfn.XLOOKUP(Table9[[#This Row],[scientific_name]],Table10[scientific_name],Table10[conservation_status])</f>
        <v>No Intervention</v>
      </c>
      <c r="G4151" t="b">
        <f>_xlfn.XLOOKUP(Table9[[#This Row],[scientific_name]],Table10[scientific_name],Table10[is_protected])</f>
        <v>0</v>
      </c>
      <c r="H4151" t="b">
        <f>_xlfn.XLOOKUP(Table9[[#This Row],[scientific_name]],Table10[scientific_name],Table10[is_sheep])</f>
        <v>0</v>
      </c>
      <c r="N4151" t="s">
        <v>6122</v>
      </c>
      <c r="O4151" t="s">
        <v>5289</v>
      </c>
      <c r="P4151" t="s">
        <v>9493</v>
      </c>
      <c r="Q4151" t="s">
        <v>11066</v>
      </c>
      <c r="R4151" t="b">
        <v>0</v>
      </c>
      <c r="S4151" t="b">
        <v>0</v>
      </c>
    </row>
    <row r="4152" spans="1:19">
      <c r="A4152" t="s">
        <v>3066</v>
      </c>
      <c r="B4152" t="s">
        <v>7</v>
      </c>
      <c r="C4152">
        <v>135</v>
      </c>
      <c r="D4152" t="str">
        <f>_xlfn.XLOOKUP(Table9[[#This Row],[scientific_name]],Table10[scientific_name],Table10[category])</f>
        <v>Nonvascular Plant</v>
      </c>
      <c r="E4152" t="str">
        <f>_xlfn.XLOOKUP(Table9[[#This Row],[scientific_name]],Table10[scientific_name],Table10[common_names])</f>
        <v>Fragmented Screw-Moss</v>
      </c>
      <c r="F4152" t="str">
        <f>_xlfn.XLOOKUP(Table9[[#This Row],[scientific_name]],Table10[scientific_name],Table10[conservation_status])</f>
        <v>No Intervention</v>
      </c>
      <c r="G4152" t="b">
        <f>_xlfn.XLOOKUP(Table9[[#This Row],[scientific_name]],Table10[scientific_name],Table10[is_protected])</f>
        <v>0</v>
      </c>
      <c r="H4152" t="b">
        <f>_xlfn.XLOOKUP(Table9[[#This Row],[scientific_name]],Table10[scientific_name],Table10[is_sheep])</f>
        <v>0</v>
      </c>
      <c r="N4152" t="s">
        <v>6122</v>
      </c>
      <c r="O4152" t="s">
        <v>1200</v>
      </c>
      <c r="P4152" t="s">
        <v>9494</v>
      </c>
      <c r="Q4152" t="s">
        <v>11066</v>
      </c>
      <c r="R4152" t="b">
        <v>0</v>
      </c>
      <c r="S4152" t="b">
        <v>0</v>
      </c>
    </row>
    <row r="4153" spans="1:19">
      <c r="A4153" t="s">
        <v>3067</v>
      </c>
      <c r="B4153" t="s">
        <v>13</v>
      </c>
      <c r="C4153">
        <v>246</v>
      </c>
      <c r="D4153" t="str">
        <f>_xlfn.XLOOKUP(Table9[[#This Row],[scientific_name]],Table10[scientific_name],Table10[category])</f>
        <v>Vascular Plant</v>
      </c>
      <c r="E4153" t="str">
        <f>_xlfn.XLOOKUP(Table9[[#This Row],[scientific_name]],Table10[scientific_name],Table10[common_names])</f>
        <v>Whitestem Goldenbush</v>
      </c>
      <c r="F4153" t="str">
        <f>_xlfn.XLOOKUP(Table9[[#This Row],[scientific_name]],Table10[scientific_name],Table10[conservation_status])</f>
        <v>No Intervention</v>
      </c>
      <c r="G4153" t="b">
        <f>_xlfn.XLOOKUP(Table9[[#This Row],[scientific_name]],Table10[scientific_name],Table10[is_protected])</f>
        <v>0</v>
      </c>
      <c r="H4153" t="b">
        <f>_xlfn.XLOOKUP(Table9[[#This Row],[scientific_name]],Table10[scientific_name],Table10[is_sheep])</f>
        <v>0</v>
      </c>
      <c r="N4153" t="s">
        <v>6122</v>
      </c>
      <c r="O4153" t="s">
        <v>4275</v>
      </c>
      <c r="P4153" t="s">
        <v>9495</v>
      </c>
      <c r="Q4153" t="s">
        <v>11066</v>
      </c>
      <c r="R4153" t="b">
        <v>0</v>
      </c>
      <c r="S4153" t="b">
        <v>0</v>
      </c>
    </row>
    <row r="4154" spans="1:19">
      <c r="A4154" t="s">
        <v>2182</v>
      </c>
      <c r="B4154" t="s">
        <v>4</v>
      </c>
      <c r="C4154">
        <v>84</v>
      </c>
      <c r="D4154" t="str">
        <f>_xlfn.XLOOKUP(Table9[[#This Row],[scientific_name]],Table10[scientific_name],Table10[category])</f>
        <v>Vascular Plant</v>
      </c>
      <c r="E4154" t="str">
        <f>_xlfn.XLOOKUP(Table9[[#This Row],[scientific_name]],Table10[scientific_name],Table10[common_names])</f>
        <v>Fescue Sedge</v>
      </c>
      <c r="F4154" t="str">
        <f>_xlfn.XLOOKUP(Table9[[#This Row],[scientific_name]],Table10[scientific_name],Table10[conservation_status])</f>
        <v>No Intervention</v>
      </c>
      <c r="G4154" t="b">
        <f>_xlfn.XLOOKUP(Table9[[#This Row],[scientific_name]],Table10[scientific_name],Table10[is_protected])</f>
        <v>0</v>
      </c>
      <c r="H4154" t="b">
        <f>_xlfn.XLOOKUP(Table9[[#This Row],[scientific_name]],Table10[scientific_name],Table10[is_sheep])</f>
        <v>0</v>
      </c>
      <c r="N4154" t="s">
        <v>6122</v>
      </c>
      <c r="O4154" t="s">
        <v>1515</v>
      </c>
      <c r="P4154" t="s">
        <v>9496</v>
      </c>
      <c r="Q4154" t="s">
        <v>11066</v>
      </c>
      <c r="R4154" t="b">
        <v>0</v>
      </c>
      <c r="S4154" t="b">
        <v>0</v>
      </c>
    </row>
    <row r="4155" spans="1:19">
      <c r="A4155" t="s">
        <v>2460</v>
      </c>
      <c r="B4155" t="s">
        <v>9</v>
      </c>
      <c r="C4155">
        <v>87</v>
      </c>
      <c r="D4155" t="str">
        <f>_xlfn.XLOOKUP(Table9[[#This Row],[scientific_name]],Table10[scientific_name],Table10[category])</f>
        <v>Vascular Plant</v>
      </c>
      <c r="E4155" t="str">
        <f>_xlfn.XLOOKUP(Table9[[#This Row],[scientific_name]],Table10[scientific_name],Table10[common_names])</f>
        <v>Early Yellow Violet, Roundleaf Violet</v>
      </c>
      <c r="F4155" t="str">
        <f>_xlfn.XLOOKUP(Table9[[#This Row],[scientific_name]],Table10[scientific_name],Table10[conservation_status])</f>
        <v>No Intervention</v>
      </c>
      <c r="G4155" t="b">
        <f>_xlfn.XLOOKUP(Table9[[#This Row],[scientific_name]],Table10[scientific_name],Table10[is_protected])</f>
        <v>0</v>
      </c>
      <c r="H4155" t="b">
        <f>_xlfn.XLOOKUP(Table9[[#This Row],[scientific_name]],Table10[scientific_name],Table10[is_sheep])</f>
        <v>0</v>
      </c>
      <c r="N4155" t="s">
        <v>6122</v>
      </c>
      <c r="O4155" t="s">
        <v>169</v>
      </c>
      <c r="P4155" t="s">
        <v>9497</v>
      </c>
      <c r="Q4155" t="s">
        <v>11066</v>
      </c>
      <c r="R4155" t="b">
        <v>0</v>
      </c>
      <c r="S4155" t="b">
        <v>0</v>
      </c>
    </row>
    <row r="4156" spans="1:19">
      <c r="A4156" t="s">
        <v>3068</v>
      </c>
      <c r="B4156" t="s">
        <v>13</v>
      </c>
      <c r="C4156">
        <v>276</v>
      </c>
      <c r="D4156" t="str">
        <f>_xlfn.XLOOKUP(Table9[[#This Row],[scientific_name]],Table10[scientific_name],Table10[category])</f>
        <v>Mammal</v>
      </c>
      <c r="E4156" t="str">
        <f>_xlfn.XLOOKUP(Table9[[#This Row],[scientific_name]],Table10[scientific_name],Table10[common_names])</f>
        <v>California Ground Squirrel</v>
      </c>
      <c r="F4156" t="str">
        <f>_xlfn.XLOOKUP(Table9[[#This Row],[scientific_name]],Table10[scientific_name],Table10[conservation_status])</f>
        <v>No Intervention</v>
      </c>
      <c r="G4156" t="b">
        <f>_xlfn.XLOOKUP(Table9[[#This Row],[scientific_name]],Table10[scientific_name],Table10[is_protected])</f>
        <v>0</v>
      </c>
      <c r="H4156" t="b">
        <f>_xlfn.XLOOKUP(Table9[[#This Row],[scientific_name]],Table10[scientific_name],Table10[is_sheep])</f>
        <v>0</v>
      </c>
      <c r="N4156" t="s">
        <v>6122</v>
      </c>
      <c r="O4156" t="s">
        <v>1617</v>
      </c>
      <c r="P4156" t="s">
        <v>9498</v>
      </c>
      <c r="Q4156" t="s">
        <v>11066</v>
      </c>
      <c r="R4156" t="b">
        <v>0</v>
      </c>
      <c r="S4156" t="b">
        <v>0</v>
      </c>
    </row>
    <row r="4157" spans="1:19">
      <c r="A4157" t="s">
        <v>3069</v>
      </c>
      <c r="B4157" t="s">
        <v>9</v>
      </c>
      <c r="C4157">
        <v>94</v>
      </c>
      <c r="D4157" t="str">
        <f>_xlfn.XLOOKUP(Table9[[#This Row],[scientific_name]],Table10[scientific_name],Table10[category])</f>
        <v>Bird</v>
      </c>
      <c r="E4157" t="str">
        <f>_xlfn.XLOOKUP(Table9[[#This Row],[scientific_name]],Table10[scientific_name],Table10[common_names])</f>
        <v>Western Bluebird</v>
      </c>
      <c r="F4157" t="str">
        <f>_xlfn.XLOOKUP(Table9[[#This Row],[scientific_name]],Table10[scientific_name],Table10[conservation_status])</f>
        <v>Species of Concern</v>
      </c>
      <c r="G4157" t="b">
        <f>_xlfn.XLOOKUP(Table9[[#This Row],[scientific_name]],Table10[scientific_name],Table10[is_protected])</f>
        <v>1</v>
      </c>
      <c r="H4157" t="b">
        <f>_xlfn.XLOOKUP(Table9[[#This Row],[scientific_name]],Table10[scientific_name],Table10[is_sheep])</f>
        <v>0</v>
      </c>
      <c r="N4157" t="s">
        <v>6122</v>
      </c>
      <c r="O4157" t="s">
        <v>2985</v>
      </c>
      <c r="P4157" t="s">
        <v>9499</v>
      </c>
      <c r="Q4157" t="s">
        <v>11066</v>
      </c>
      <c r="R4157" t="b">
        <v>0</v>
      </c>
      <c r="S4157" t="b">
        <v>0</v>
      </c>
    </row>
    <row r="4158" spans="1:19">
      <c r="A4158" t="s">
        <v>1975</v>
      </c>
      <c r="B4158" t="s">
        <v>7</v>
      </c>
      <c r="C4158">
        <v>131</v>
      </c>
      <c r="D4158" t="str">
        <f>_xlfn.XLOOKUP(Table9[[#This Row],[scientific_name]],Table10[scientific_name],Table10[category])</f>
        <v>Vascular Plant</v>
      </c>
      <c r="E4158" t="str">
        <f>_xlfn.XLOOKUP(Table9[[#This Row],[scientific_name]],Table10[scientific_name],Table10[common_names])</f>
        <v>Crested Dwarf Iris</v>
      </c>
      <c r="F4158" t="str">
        <f>_xlfn.XLOOKUP(Table9[[#This Row],[scientific_name]],Table10[scientific_name],Table10[conservation_status])</f>
        <v>No Intervention</v>
      </c>
      <c r="G4158" t="b">
        <f>_xlfn.XLOOKUP(Table9[[#This Row],[scientific_name]],Table10[scientific_name],Table10[is_protected])</f>
        <v>0</v>
      </c>
      <c r="H4158" t="b">
        <f>_xlfn.XLOOKUP(Table9[[#This Row],[scientific_name]],Table10[scientific_name],Table10[is_sheep])</f>
        <v>0</v>
      </c>
      <c r="N4158" t="s">
        <v>6122</v>
      </c>
      <c r="O4158" t="s">
        <v>5363</v>
      </c>
      <c r="P4158" t="s">
        <v>9500</v>
      </c>
      <c r="Q4158" t="s">
        <v>11066</v>
      </c>
      <c r="R4158" t="b">
        <v>0</v>
      </c>
      <c r="S4158" t="b">
        <v>0</v>
      </c>
    </row>
    <row r="4159" spans="1:19">
      <c r="A4159" t="s">
        <v>289</v>
      </c>
      <c r="B4159" t="s">
        <v>4</v>
      </c>
      <c r="C4159">
        <v>69</v>
      </c>
      <c r="D4159" t="str">
        <f>_xlfn.XLOOKUP(Table9[[#This Row],[scientific_name]],Table10[scientific_name],Table10[category])</f>
        <v>Vascular Plant</v>
      </c>
      <c r="E4159" t="str">
        <f>_xlfn.XLOOKUP(Table9[[#This Row],[scientific_name]],Table10[scientific_name],Table10[common_names])</f>
        <v>Swamp Chestnut Oak</v>
      </c>
      <c r="F4159" t="str">
        <f>_xlfn.XLOOKUP(Table9[[#This Row],[scientific_name]],Table10[scientific_name],Table10[conservation_status])</f>
        <v>No Intervention</v>
      </c>
      <c r="G4159" t="b">
        <f>_xlfn.XLOOKUP(Table9[[#This Row],[scientific_name]],Table10[scientific_name],Table10[is_protected])</f>
        <v>0</v>
      </c>
      <c r="H4159" t="b">
        <f>_xlfn.XLOOKUP(Table9[[#This Row],[scientific_name]],Table10[scientific_name],Table10[is_sheep])</f>
        <v>0</v>
      </c>
      <c r="N4159" t="s">
        <v>6122</v>
      </c>
      <c r="O4159" t="s">
        <v>4267</v>
      </c>
      <c r="P4159" t="s">
        <v>9501</v>
      </c>
      <c r="Q4159" t="s">
        <v>11066</v>
      </c>
      <c r="R4159" t="b">
        <v>0</v>
      </c>
      <c r="S4159" t="b">
        <v>0</v>
      </c>
    </row>
    <row r="4160" spans="1:19">
      <c r="A4160" t="s">
        <v>3070</v>
      </c>
      <c r="B4160" t="s">
        <v>4</v>
      </c>
      <c r="C4160">
        <v>45</v>
      </c>
      <c r="D4160" t="str">
        <f>_xlfn.XLOOKUP(Table9[[#This Row],[scientific_name]],Table10[scientific_name],Table10[category])</f>
        <v>Vascular Plant</v>
      </c>
      <c r="E4160" t="str">
        <f>_xlfn.XLOOKUP(Table9[[#This Row],[scientific_name]],Table10[scientific_name],Table10[common_names])</f>
        <v>American Groundnut, Ground-Nut</v>
      </c>
      <c r="F4160" t="str">
        <f>_xlfn.XLOOKUP(Table9[[#This Row],[scientific_name]],Table10[scientific_name],Table10[conservation_status])</f>
        <v>No Intervention</v>
      </c>
      <c r="G4160" t="b">
        <f>_xlfn.XLOOKUP(Table9[[#This Row],[scientific_name]],Table10[scientific_name],Table10[is_protected])</f>
        <v>0</v>
      </c>
      <c r="H4160" t="b">
        <f>_xlfn.XLOOKUP(Table9[[#This Row],[scientific_name]],Table10[scientific_name],Table10[is_sheep])</f>
        <v>0</v>
      </c>
      <c r="N4160" t="s">
        <v>6122</v>
      </c>
      <c r="O4160" t="s">
        <v>4945</v>
      </c>
      <c r="P4160" t="s">
        <v>9502</v>
      </c>
      <c r="Q4160" t="s">
        <v>11066</v>
      </c>
      <c r="R4160" t="b">
        <v>0</v>
      </c>
      <c r="S4160" t="b">
        <v>0</v>
      </c>
    </row>
    <row r="4161" spans="1:19">
      <c r="A4161" t="s">
        <v>3071</v>
      </c>
      <c r="B4161" t="s">
        <v>13</v>
      </c>
      <c r="C4161">
        <v>236</v>
      </c>
      <c r="D4161" t="str">
        <f>_xlfn.XLOOKUP(Table9[[#This Row],[scientific_name]],Table10[scientific_name],Table10[category])</f>
        <v>Vascular Plant</v>
      </c>
      <c r="E4161" t="str">
        <f>_xlfn.XLOOKUP(Table9[[#This Row],[scientific_name]],Table10[scientific_name],Table10[common_names])</f>
        <v>California Brickellbush, Jepson's Brickellbush</v>
      </c>
      <c r="F4161" t="str">
        <f>_xlfn.XLOOKUP(Table9[[#This Row],[scientific_name]],Table10[scientific_name],Table10[conservation_status])</f>
        <v>No Intervention</v>
      </c>
      <c r="G4161" t="b">
        <f>_xlfn.XLOOKUP(Table9[[#This Row],[scientific_name]],Table10[scientific_name],Table10[is_protected])</f>
        <v>0</v>
      </c>
      <c r="H4161" t="b">
        <f>_xlfn.XLOOKUP(Table9[[#This Row],[scientific_name]],Table10[scientific_name],Table10[is_sheep])</f>
        <v>0</v>
      </c>
      <c r="N4161" t="s">
        <v>6122</v>
      </c>
      <c r="O4161" t="s">
        <v>4357</v>
      </c>
      <c r="P4161" t="s">
        <v>9503</v>
      </c>
      <c r="Q4161" t="s">
        <v>11066</v>
      </c>
      <c r="R4161" t="b">
        <v>0</v>
      </c>
      <c r="S4161" t="b">
        <v>0</v>
      </c>
    </row>
    <row r="4162" spans="1:19">
      <c r="A4162" t="s">
        <v>3072</v>
      </c>
      <c r="B4162" t="s">
        <v>13</v>
      </c>
      <c r="C4162">
        <v>243</v>
      </c>
      <c r="D4162" t="str">
        <f>_xlfn.XLOOKUP(Table9[[#This Row],[scientific_name]],Table10[scientific_name],Table10[category])</f>
        <v>Vascular Plant</v>
      </c>
      <c r="E4162" t="str">
        <f>_xlfn.XLOOKUP(Table9[[#This Row],[scientific_name]],Table10[scientific_name],Table10[common_names])</f>
        <v>Nuttall Alkaligrass, Nuttall's Alkaligrass</v>
      </c>
      <c r="F4162" t="str">
        <f>_xlfn.XLOOKUP(Table9[[#This Row],[scientific_name]],Table10[scientific_name],Table10[conservation_status])</f>
        <v>No Intervention</v>
      </c>
      <c r="G4162" t="b">
        <f>_xlfn.XLOOKUP(Table9[[#This Row],[scientific_name]],Table10[scientific_name],Table10[is_protected])</f>
        <v>0</v>
      </c>
      <c r="H4162" t="b">
        <f>_xlfn.XLOOKUP(Table9[[#This Row],[scientific_name]],Table10[scientific_name],Table10[is_sheep])</f>
        <v>0</v>
      </c>
      <c r="N4162" t="s">
        <v>6122</v>
      </c>
      <c r="O4162" t="s">
        <v>2138</v>
      </c>
      <c r="P4162" t="s">
        <v>9504</v>
      </c>
      <c r="Q4162" t="s">
        <v>11066</v>
      </c>
      <c r="R4162" t="b">
        <v>0</v>
      </c>
      <c r="S4162" t="b">
        <v>0</v>
      </c>
    </row>
    <row r="4163" spans="1:19">
      <c r="A4163" t="s">
        <v>2133</v>
      </c>
      <c r="B4163" t="s">
        <v>7</v>
      </c>
      <c r="C4163">
        <v>137</v>
      </c>
      <c r="D4163" t="str">
        <f>_xlfn.XLOOKUP(Table9[[#This Row],[scientific_name]],Table10[scientific_name],Table10[category])</f>
        <v>Vascular Plant</v>
      </c>
      <c r="E4163" t="str">
        <f>_xlfn.XLOOKUP(Table9[[#This Row],[scientific_name]],Table10[scientific_name],Table10[common_names])</f>
        <v>Horse-Weed</v>
      </c>
      <c r="F4163" t="str">
        <f>_xlfn.XLOOKUP(Table9[[#This Row],[scientific_name]],Table10[scientific_name],Table10[conservation_status])</f>
        <v>No Intervention</v>
      </c>
      <c r="G4163" t="b">
        <f>_xlfn.XLOOKUP(Table9[[#This Row],[scientific_name]],Table10[scientific_name],Table10[is_protected])</f>
        <v>0</v>
      </c>
      <c r="H4163" t="b">
        <f>_xlfn.XLOOKUP(Table9[[#This Row],[scientific_name]],Table10[scientific_name],Table10[is_sheep])</f>
        <v>0</v>
      </c>
      <c r="N4163" t="s">
        <v>6122</v>
      </c>
      <c r="O4163" t="s">
        <v>1693</v>
      </c>
      <c r="P4163" t="s">
        <v>9505</v>
      </c>
      <c r="Q4163" t="s">
        <v>11066</v>
      </c>
      <c r="R4163" t="b">
        <v>0</v>
      </c>
      <c r="S4163" t="b">
        <v>0</v>
      </c>
    </row>
    <row r="4164" spans="1:19">
      <c r="A4164" t="s">
        <v>593</v>
      </c>
      <c r="B4164" t="s">
        <v>13</v>
      </c>
      <c r="C4164">
        <v>271</v>
      </c>
      <c r="D4164" t="str">
        <f>_xlfn.XLOOKUP(Table9[[#This Row],[scientific_name]],Table10[scientific_name],Table10[category])</f>
        <v>Vascular Plant</v>
      </c>
      <c r="E4164" t="str">
        <f>_xlfn.XLOOKUP(Table9[[#This Row],[scientific_name]],Table10[scientific_name],Table10[common_names])</f>
        <v>Oneflower Fringed Gentian, Oneflower Gentian</v>
      </c>
      <c r="F4164" t="str">
        <f>_xlfn.XLOOKUP(Table9[[#This Row],[scientific_name]],Table10[scientific_name],Table10[conservation_status])</f>
        <v>No Intervention</v>
      </c>
      <c r="G4164" t="b">
        <f>_xlfn.XLOOKUP(Table9[[#This Row],[scientific_name]],Table10[scientific_name],Table10[is_protected])</f>
        <v>0</v>
      </c>
      <c r="H4164" t="b">
        <f>_xlfn.XLOOKUP(Table9[[#This Row],[scientific_name]],Table10[scientific_name],Table10[is_sheep])</f>
        <v>0</v>
      </c>
      <c r="N4164" t="s">
        <v>6122</v>
      </c>
      <c r="O4164" t="s">
        <v>1836</v>
      </c>
      <c r="P4164" t="s">
        <v>9506</v>
      </c>
      <c r="Q4164" t="s">
        <v>11066</v>
      </c>
      <c r="R4164" t="b">
        <v>0</v>
      </c>
      <c r="S4164" t="b">
        <v>0</v>
      </c>
    </row>
    <row r="4165" spans="1:19">
      <c r="A4165" t="s">
        <v>3073</v>
      </c>
      <c r="B4165" t="s">
        <v>13</v>
      </c>
      <c r="C4165">
        <v>276</v>
      </c>
      <c r="D4165" t="str">
        <f>_xlfn.XLOOKUP(Table9[[#This Row],[scientific_name]],Table10[scientific_name],Table10[category])</f>
        <v>Vascular Plant</v>
      </c>
      <c r="E4165" t="str">
        <f>_xlfn.XLOOKUP(Table9[[#This Row],[scientific_name]],Table10[scientific_name],Table10[common_names])</f>
        <v>Great Yellow Wood-Sorrel, Large Wood-Sorrel</v>
      </c>
      <c r="F4165" t="str">
        <f>_xlfn.XLOOKUP(Table9[[#This Row],[scientific_name]],Table10[scientific_name],Table10[conservation_status])</f>
        <v>No Intervention</v>
      </c>
      <c r="G4165" t="b">
        <f>_xlfn.XLOOKUP(Table9[[#This Row],[scientific_name]],Table10[scientific_name],Table10[is_protected])</f>
        <v>0</v>
      </c>
      <c r="H4165" t="b">
        <f>_xlfn.XLOOKUP(Table9[[#This Row],[scientific_name]],Table10[scientific_name],Table10[is_sheep])</f>
        <v>0</v>
      </c>
      <c r="N4165" t="s">
        <v>6122</v>
      </c>
      <c r="O4165" t="s">
        <v>4690</v>
      </c>
      <c r="P4165" t="s">
        <v>9507</v>
      </c>
      <c r="Q4165" t="s">
        <v>11066</v>
      </c>
      <c r="R4165" t="b">
        <v>0</v>
      </c>
      <c r="S4165" t="b">
        <v>0</v>
      </c>
    </row>
    <row r="4166" spans="1:19">
      <c r="A4166" t="s">
        <v>3074</v>
      </c>
      <c r="B4166" t="s">
        <v>9</v>
      </c>
      <c r="C4166">
        <v>72</v>
      </c>
      <c r="D4166" t="str">
        <f>_xlfn.XLOOKUP(Table9[[#This Row],[scientific_name]],Table10[scientific_name],Table10[category])</f>
        <v>Bird</v>
      </c>
      <c r="E4166" t="str">
        <f>_xlfn.XLOOKUP(Table9[[#This Row],[scientific_name]],Table10[scientific_name],Table10[common_names])</f>
        <v>Western Wood Pewee, Western Wood-Pewee</v>
      </c>
      <c r="F4166" t="str">
        <f>_xlfn.XLOOKUP(Table9[[#This Row],[scientific_name]],Table10[scientific_name],Table10[conservation_status])</f>
        <v>No Intervention</v>
      </c>
      <c r="G4166" t="b">
        <f>_xlfn.XLOOKUP(Table9[[#This Row],[scientific_name]],Table10[scientific_name],Table10[is_protected])</f>
        <v>0</v>
      </c>
      <c r="H4166" t="b">
        <f>_xlfn.XLOOKUP(Table9[[#This Row],[scientific_name]],Table10[scientific_name],Table10[is_sheep])</f>
        <v>0</v>
      </c>
      <c r="N4166" t="s">
        <v>6122</v>
      </c>
      <c r="O4166" t="s">
        <v>615</v>
      </c>
      <c r="P4166" t="s">
        <v>9508</v>
      </c>
      <c r="Q4166" t="s">
        <v>11066</v>
      </c>
      <c r="R4166" t="b">
        <v>0</v>
      </c>
      <c r="S4166" t="b">
        <v>0</v>
      </c>
    </row>
    <row r="4167" spans="1:19">
      <c r="A4167" t="s">
        <v>170</v>
      </c>
      <c r="B4167" t="s">
        <v>7</v>
      </c>
      <c r="C4167">
        <v>163</v>
      </c>
      <c r="D4167" t="str">
        <f>_xlfn.XLOOKUP(Table9[[#This Row],[scientific_name]],Table10[scientific_name],Table10[category])</f>
        <v>Vascular Plant</v>
      </c>
      <c r="E4167" t="str">
        <f>_xlfn.XLOOKUP(Table9[[#This Row],[scientific_name]],Table10[scientific_name],Table10[common_names])</f>
        <v>Blunt-Fruit Sweet-Cicely, Bluntseed Sweetroot</v>
      </c>
      <c r="F4167" t="str">
        <f>_xlfn.XLOOKUP(Table9[[#This Row],[scientific_name]],Table10[scientific_name],Table10[conservation_status])</f>
        <v>No Intervention</v>
      </c>
      <c r="G4167" t="b">
        <f>_xlfn.XLOOKUP(Table9[[#This Row],[scientific_name]],Table10[scientific_name],Table10[is_protected])</f>
        <v>0</v>
      </c>
      <c r="H4167" t="b">
        <f>_xlfn.XLOOKUP(Table9[[#This Row],[scientific_name]],Table10[scientific_name],Table10[is_sheep])</f>
        <v>0</v>
      </c>
      <c r="N4167" t="s">
        <v>6122</v>
      </c>
      <c r="O4167" t="s">
        <v>3175</v>
      </c>
      <c r="P4167" t="s">
        <v>9509</v>
      </c>
      <c r="Q4167" t="s">
        <v>11066</v>
      </c>
      <c r="R4167" t="b">
        <v>0</v>
      </c>
      <c r="S4167" t="b">
        <v>0</v>
      </c>
    </row>
    <row r="4168" spans="1:19">
      <c r="A4168" t="s">
        <v>3075</v>
      </c>
      <c r="B4168" t="s">
        <v>9</v>
      </c>
      <c r="C4168">
        <v>113</v>
      </c>
      <c r="D4168" t="str">
        <f>_xlfn.XLOOKUP(Table9[[#This Row],[scientific_name]],Table10[scientific_name],Table10[category])</f>
        <v>Nonvascular Plant</v>
      </c>
      <c r="E4168" t="str">
        <f>_xlfn.XLOOKUP(Table9[[#This Row],[scientific_name]],Table10[scientific_name],Table10[common_names])</f>
        <v>Cephalozia</v>
      </c>
      <c r="F4168" t="str">
        <f>_xlfn.XLOOKUP(Table9[[#This Row],[scientific_name]],Table10[scientific_name],Table10[conservation_status])</f>
        <v>No Intervention</v>
      </c>
      <c r="G4168" t="b">
        <f>_xlfn.XLOOKUP(Table9[[#This Row],[scientific_name]],Table10[scientific_name],Table10[is_protected])</f>
        <v>0</v>
      </c>
      <c r="H4168" t="b">
        <f>_xlfn.XLOOKUP(Table9[[#This Row],[scientific_name]],Table10[scientific_name],Table10[is_sheep])</f>
        <v>0</v>
      </c>
      <c r="N4168" t="s">
        <v>6122</v>
      </c>
      <c r="O4168" t="s">
        <v>1251</v>
      </c>
      <c r="P4168" t="s">
        <v>9510</v>
      </c>
      <c r="Q4168" t="s">
        <v>11066</v>
      </c>
      <c r="R4168" t="b">
        <v>0</v>
      </c>
      <c r="S4168" t="b">
        <v>0</v>
      </c>
    </row>
    <row r="4169" spans="1:19">
      <c r="A4169" t="s">
        <v>3076</v>
      </c>
      <c r="B4169" t="s">
        <v>9</v>
      </c>
      <c r="C4169">
        <v>91</v>
      </c>
      <c r="D4169" t="str">
        <f>_xlfn.XLOOKUP(Table9[[#This Row],[scientific_name]],Table10[scientific_name],Table10[category])</f>
        <v>Fish</v>
      </c>
      <c r="E4169" t="str">
        <f>_xlfn.XLOOKUP(Table9[[#This Row],[scientific_name]],Table10[scientific_name],Table10[common_names])</f>
        <v>Chestnut Lamprey</v>
      </c>
      <c r="F4169" t="str">
        <f>_xlfn.XLOOKUP(Table9[[#This Row],[scientific_name]],Table10[scientific_name],Table10[conservation_status])</f>
        <v>No Intervention</v>
      </c>
      <c r="G4169" t="b">
        <f>_xlfn.XLOOKUP(Table9[[#This Row],[scientific_name]],Table10[scientific_name],Table10[is_protected])</f>
        <v>0</v>
      </c>
      <c r="H4169" t="b">
        <f>_xlfn.XLOOKUP(Table9[[#This Row],[scientific_name]],Table10[scientific_name],Table10[is_sheep])</f>
        <v>0</v>
      </c>
      <c r="N4169" t="s">
        <v>6122</v>
      </c>
      <c r="O4169" t="s">
        <v>2401</v>
      </c>
      <c r="P4169" t="s">
        <v>9511</v>
      </c>
      <c r="Q4169" t="s">
        <v>11066</v>
      </c>
      <c r="R4169" t="b">
        <v>0</v>
      </c>
      <c r="S4169" t="b">
        <v>0</v>
      </c>
    </row>
    <row r="4170" spans="1:19">
      <c r="A4170" t="s">
        <v>1191</v>
      </c>
      <c r="B4170" t="s">
        <v>9</v>
      </c>
      <c r="C4170">
        <v>107</v>
      </c>
      <c r="D4170" t="str">
        <f>_xlfn.XLOOKUP(Table9[[#This Row],[scientific_name]],Table10[scientific_name],Table10[category])</f>
        <v>Bird</v>
      </c>
      <c r="E4170" t="str">
        <f>_xlfn.XLOOKUP(Table9[[#This Row],[scientific_name]],Table10[scientific_name],Table10[common_names])</f>
        <v>Fox Sparrow</v>
      </c>
      <c r="F4170" t="str">
        <f>_xlfn.XLOOKUP(Table9[[#This Row],[scientific_name]],Table10[scientific_name],Table10[conservation_status])</f>
        <v>No Intervention</v>
      </c>
      <c r="G4170" t="b">
        <f>_xlfn.XLOOKUP(Table9[[#This Row],[scientific_name]],Table10[scientific_name],Table10[is_protected])</f>
        <v>0</v>
      </c>
      <c r="H4170" t="b">
        <f>_xlfn.XLOOKUP(Table9[[#This Row],[scientific_name]],Table10[scientific_name],Table10[is_sheep])</f>
        <v>0</v>
      </c>
      <c r="N4170" t="s">
        <v>6122</v>
      </c>
      <c r="O4170" t="s">
        <v>3243</v>
      </c>
      <c r="P4170" t="s">
        <v>9512</v>
      </c>
      <c r="Q4170" t="s">
        <v>5560</v>
      </c>
      <c r="R4170" t="b">
        <v>1</v>
      </c>
      <c r="S4170" t="b">
        <v>0</v>
      </c>
    </row>
    <row r="4171" spans="1:19">
      <c r="A4171" t="s">
        <v>1063</v>
      </c>
      <c r="B4171" t="s">
        <v>13</v>
      </c>
      <c r="C4171">
        <v>241</v>
      </c>
      <c r="D4171" t="str">
        <f>_xlfn.XLOOKUP(Table9[[#This Row],[scientific_name]],Table10[scientific_name],Table10[category])</f>
        <v>Bird</v>
      </c>
      <c r="E4171" t="str">
        <f>_xlfn.XLOOKUP(Table9[[#This Row],[scientific_name]],Table10[scientific_name],Table10[common_names])</f>
        <v>Scott's Oriole</v>
      </c>
      <c r="F4171" t="str">
        <f>_xlfn.XLOOKUP(Table9[[#This Row],[scientific_name]],Table10[scientific_name],Table10[conservation_status])</f>
        <v>No Intervention</v>
      </c>
      <c r="G4171" t="b">
        <f>_xlfn.XLOOKUP(Table9[[#This Row],[scientific_name]],Table10[scientific_name],Table10[is_protected])</f>
        <v>0</v>
      </c>
      <c r="H4171" t="b">
        <f>_xlfn.XLOOKUP(Table9[[#This Row],[scientific_name]],Table10[scientific_name],Table10[is_sheep])</f>
        <v>0</v>
      </c>
      <c r="N4171" t="s">
        <v>6122</v>
      </c>
      <c r="O4171" t="s">
        <v>4145</v>
      </c>
      <c r="P4171" t="s">
        <v>9513</v>
      </c>
      <c r="Q4171" t="s">
        <v>11066</v>
      </c>
      <c r="R4171" t="b">
        <v>0</v>
      </c>
      <c r="S4171" t="b">
        <v>0</v>
      </c>
    </row>
    <row r="4172" spans="1:19">
      <c r="A4172" t="s">
        <v>3077</v>
      </c>
      <c r="B4172" t="s">
        <v>7</v>
      </c>
      <c r="C4172">
        <v>127</v>
      </c>
      <c r="D4172" t="str">
        <f>_xlfn.XLOOKUP(Table9[[#This Row],[scientific_name]],Table10[scientific_name],Table10[category])</f>
        <v>Vascular Plant</v>
      </c>
      <c r="E4172" t="str">
        <f>_xlfn.XLOOKUP(Table9[[#This Row],[scientific_name]],Table10[scientific_name],Table10[common_names])</f>
        <v>Parsnip, Wild Parsnip</v>
      </c>
      <c r="F4172" t="str">
        <f>_xlfn.XLOOKUP(Table9[[#This Row],[scientific_name]],Table10[scientific_name],Table10[conservation_status])</f>
        <v>No Intervention</v>
      </c>
      <c r="G4172" t="b">
        <f>_xlfn.XLOOKUP(Table9[[#This Row],[scientific_name]],Table10[scientific_name],Table10[is_protected])</f>
        <v>0</v>
      </c>
      <c r="H4172" t="b">
        <f>_xlfn.XLOOKUP(Table9[[#This Row],[scientific_name]],Table10[scientific_name],Table10[is_sheep])</f>
        <v>0</v>
      </c>
      <c r="N4172" t="s">
        <v>6122</v>
      </c>
      <c r="O4172" t="s">
        <v>5358</v>
      </c>
      <c r="P4172" t="s">
        <v>9514</v>
      </c>
      <c r="Q4172" t="s">
        <v>11066</v>
      </c>
      <c r="R4172" t="b">
        <v>0</v>
      </c>
      <c r="S4172" t="b">
        <v>0</v>
      </c>
    </row>
    <row r="4173" spans="1:19">
      <c r="A4173" t="s">
        <v>3078</v>
      </c>
      <c r="B4173" t="s">
        <v>4</v>
      </c>
      <c r="C4173">
        <v>46</v>
      </c>
      <c r="D4173" t="str">
        <f>_xlfn.XLOOKUP(Table9[[#This Row],[scientific_name]],Table10[scientific_name],Table10[category])</f>
        <v>Vascular Plant</v>
      </c>
      <c r="E4173" t="str">
        <f>_xlfn.XLOOKUP(Table9[[#This Row],[scientific_name]],Table10[scientific_name],Table10[common_names])</f>
        <v>Arrow-Leaved Tearthumb, Tearthumb</v>
      </c>
      <c r="F4173" t="str">
        <f>_xlfn.XLOOKUP(Table9[[#This Row],[scientific_name]],Table10[scientific_name],Table10[conservation_status])</f>
        <v>No Intervention</v>
      </c>
      <c r="G4173" t="b">
        <f>_xlfn.XLOOKUP(Table9[[#This Row],[scientific_name]],Table10[scientific_name],Table10[is_protected])</f>
        <v>0</v>
      </c>
      <c r="H4173" t="b">
        <f>_xlfn.XLOOKUP(Table9[[#This Row],[scientific_name]],Table10[scientific_name],Table10[is_sheep])</f>
        <v>0</v>
      </c>
      <c r="N4173" t="s">
        <v>6122</v>
      </c>
      <c r="O4173" t="s">
        <v>1105</v>
      </c>
      <c r="P4173" t="s">
        <v>9515</v>
      </c>
      <c r="Q4173" t="s">
        <v>11066</v>
      </c>
      <c r="R4173" t="b">
        <v>0</v>
      </c>
      <c r="S4173" t="b">
        <v>0</v>
      </c>
    </row>
    <row r="4174" spans="1:19">
      <c r="A4174" t="s">
        <v>3079</v>
      </c>
      <c r="B4174" t="s">
        <v>7</v>
      </c>
      <c r="C4174">
        <v>138</v>
      </c>
      <c r="D4174" t="str">
        <f>_xlfn.XLOOKUP(Table9[[#This Row],[scientific_name]],Table10[scientific_name],Table10[category])</f>
        <v>Bird</v>
      </c>
      <c r="E4174" t="str">
        <f>_xlfn.XLOOKUP(Table9[[#This Row],[scientific_name]],Table10[scientific_name],Table10[common_names])</f>
        <v>Great Egret</v>
      </c>
      <c r="F4174" t="str">
        <f>_xlfn.XLOOKUP(Table9[[#This Row],[scientific_name]],Table10[scientific_name],Table10[conservation_status])</f>
        <v>No Intervention</v>
      </c>
      <c r="G4174" t="b">
        <f>_xlfn.XLOOKUP(Table9[[#This Row],[scientific_name]],Table10[scientific_name],Table10[is_protected])</f>
        <v>0</v>
      </c>
      <c r="H4174" t="b">
        <f>_xlfn.XLOOKUP(Table9[[#This Row],[scientific_name]],Table10[scientific_name],Table10[is_sheep])</f>
        <v>0</v>
      </c>
      <c r="N4174" t="s">
        <v>6122</v>
      </c>
      <c r="O4174" t="s">
        <v>3726</v>
      </c>
      <c r="P4174" t="s">
        <v>9516</v>
      </c>
      <c r="Q4174" t="s">
        <v>11066</v>
      </c>
      <c r="R4174" t="b">
        <v>0</v>
      </c>
      <c r="S4174" t="b">
        <v>0</v>
      </c>
    </row>
    <row r="4175" spans="1:19">
      <c r="A4175" t="s">
        <v>2580</v>
      </c>
      <c r="B4175" t="s">
        <v>9</v>
      </c>
      <c r="C4175">
        <v>83</v>
      </c>
      <c r="D4175" t="str">
        <f>_xlfn.XLOOKUP(Table9[[#This Row],[scientific_name]],Table10[scientific_name],Table10[category])</f>
        <v>Vascular Plant</v>
      </c>
      <c r="E4175" t="str">
        <f>_xlfn.XLOOKUP(Table9[[#This Row],[scientific_name]],Table10[scientific_name],Table10[common_names])</f>
        <v>Sherard's Waterhorehound</v>
      </c>
      <c r="F4175" t="str">
        <f>_xlfn.XLOOKUP(Table9[[#This Row],[scientific_name]],Table10[scientific_name],Table10[conservation_status])</f>
        <v>No Intervention</v>
      </c>
      <c r="G4175" t="b">
        <f>_xlfn.XLOOKUP(Table9[[#This Row],[scientific_name]],Table10[scientific_name],Table10[is_protected])</f>
        <v>0</v>
      </c>
      <c r="H4175" t="b">
        <f>_xlfn.XLOOKUP(Table9[[#This Row],[scientific_name]],Table10[scientific_name],Table10[is_sheep])</f>
        <v>0</v>
      </c>
      <c r="N4175" t="s">
        <v>6122</v>
      </c>
      <c r="O4175" t="s">
        <v>2654</v>
      </c>
      <c r="P4175" t="s">
        <v>9517</v>
      </c>
      <c r="Q4175" t="s">
        <v>11066</v>
      </c>
      <c r="R4175" t="b">
        <v>0</v>
      </c>
      <c r="S4175" t="b">
        <v>0</v>
      </c>
    </row>
    <row r="4176" spans="1:19">
      <c r="A4176" t="s">
        <v>3080</v>
      </c>
      <c r="B4176" t="s">
        <v>4</v>
      </c>
      <c r="C4176">
        <v>81</v>
      </c>
      <c r="D4176" t="str">
        <f>_xlfn.XLOOKUP(Table9[[#This Row],[scientific_name]],Table10[scientific_name],Table10[category])</f>
        <v>Bird</v>
      </c>
      <c r="E4176" t="str">
        <f>_xlfn.XLOOKUP(Table9[[#This Row],[scientific_name]],Table10[scientific_name],Table10[common_names])</f>
        <v>Golden-Crowned Kinglet</v>
      </c>
      <c r="F4176" t="str">
        <f>_xlfn.XLOOKUP(Table9[[#This Row],[scientific_name]],Table10[scientific_name],Table10[conservation_status])</f>
        <v>No Intervention</v>
      </c>
      <c r="G4176" t="b">
        <f>_xlfn.XLOOKUP(Table9[[#This Row],[scientific_name]],Table10[scientific_name],Table10[is_protected])</f>
        <v>0</v>
      </c>
      <c r="H4176" t="b">
        <f>_xlfn.XLOOKUP(Table9[[#This Row],[scientific_name]],Table10[scientific_name],Table10[is_sheep])</f>
        <v>0</v>
      </c>
      <c r="N4176" t="s">
        <v>6122</v>
      </c>
      <c r="O4176" t="s">
        <v>585</v>
      </c>
      <c r="P4176" t="s">
        <v>9518</v>
      </c>
      <c r="Q4176" t="s">
        <v>11066</v>
      </c>
      <c r="R4176" t="b">
        <v>0</v>
      </c>
      <c r="S4176" t="b">
        <v>0</v>
      </c>
    </row>
    <row r="4177" spans="1:19">
      <c r="A4177" t="s">
        <v>597</v>
      </c>
      <c r="B4177" t="s">
        <v>13</v>
      </c>
      <c r="C4177">
        <v>293</v>
      </c>
      <c r="D4177" t="str">
        <f>_xlfn.XLOOKUP(Table9[[#This Row],[scientific_name]],Table10[scientific_name],Table10[category])</f>
        <v>Nonvascular Plant</v>
      </c>
      <c r="E4177" t="str">
        <f>_xlfn.XLOOKUP(Table9[[#This Row],[scientific_name]],Table10[scientific_name],Table10[common_names])</f>
        <v>Ulota Moss</v>
      </c>
      <c r="F4177" t="str">
        <f>_xlfn.XLOOKUP(Table9[[#This Row],[scientific_name]],Table10[scientific_name],Table10[conservation_status])</f>
        <v>No Intervention</v>
      </c>
      <c r="G4177" t="b">
        <f>_xlfn.XLOOKUP(Table9[[#This Row],[scientific_name]],Table10[scientific_name],Table10[is_protected])</f>
        <v>0</v>
      </c>
      <c r="H4177" t="b">
        <f>_xlfn.XLOOKUP(Table9[[#This Row],[scientific_name]],Table10[scientific_name],Table10[is_sheep])</f>
        <v>0</v>
      </c>
      <c r="N4177" t="s">
        <v>6122</v>
      </c>
      <c r="O4177" t="s">
        <v>648</v>
      </c>
      <c r="P4177" t="s">
        <v>9519</v>
      </c>
      <c r="Q4177" t="s">
        <v>11066</v>
      </c>
      <c r="R4177" t="b">
        <v>0</v>
      </c>
      <c r="S4177" t="b">
        <v>0</v>
      </c>
    </row>
    <row r="4178" spans="1:19">
      <c r="A4178" t="s">
        <v>3081</v>
      </c>
      <c r="B4178" t="s">
        <v>13</v>
      </c>
      <c r="C4178">
        <v>259</v>
      </c>
      <c r="D4178" t="str">
        <f>_xlfn.XLOOKUP(Table9[[#This Row],[scientific_name]],Table10[scientific_name],Table10[category])</f>
        <v>Vascular Plant</v>
      </c>
      <c r="E4178" t="str">
        <f>_xlfn.XLOOKUP(Table9[[#This Row],[scientific_name]],Table10[scientific_name],Table10[common_names])</f>
        <v>Common Lomatium</v>
      </c>
      <c r="F4178" t="str">
        <f>_xlfn.XLOOKUP(Table9[[#This Row],[scientific_name]],Table10[scientific_name],Table10[conservation_status])</f>
        <v>No Intervention</v>
      </c>
      <c r="G4178" t="b">
        <f>_xlfn.XLOOKUP(Table9[[#This Row],[scientific_name]],Table10[scientific_name],Table10[is_protected])</f>
        <v>0</v>
      </c>
      <c r="H4178" t="b">
        <f>_xlfn.XLOOKUP(Table9[[#This Row],[scientific_name]],Table10[scientific_name],Table10[is_sheep])</f>
        <v>0</v>
      </c>
      <c r="N4178" t="s">
        <v>6122</v>
      </c>
      <c r="O4178" t="s">
        <v>4058</v>
      </c>
      <c r="P4178" t="s">
        <v>9520</v>
      </c>
      <c r="Q4178" t="s">
        <v>11066</v>
      </c>
      <c r="R4178" t="b">
        <v>0</v>
      </c>
      <c r="S4178" t="b">
        <v>0</v>
      </c>
    </row>
    <row r="4179" spans="1:19">
      <c r="A4179" t="s">
        <v>3082</v>
      </c>
      <c r="B4179" t="s">
        <v>7</v>
      </c>
      <c r="C4179">
        <v>170</v>
      </c>
      <c r="D4179" t="str">
        <f>_xlfn.XLOOKUP(Table9[[#This Row],[scientific_name]],Table10[scientific_name],Table10[category])</f>
        <v>Vascular Plant</v>
      </c>
      <c r="E4179" t="str">
        <f>_xlfn.XLOOKUP(Table9[[#This Row],[scientific_name]],Table10[scientific_name],Table10[common_names])</f>
        <v>Least Tarweed, Oppositeleaved Tarweed</v>
      </c>
      <c r="F4179" t="str">
        <f>_xlfn.XLOOKUP(Table9[[#This Row],[scientific_name]],Table10[scientific_name],Table10[conservation_status])</f>
        <v>No Intervention</v>
      </c>
      <c r="G4179" t="b">
        <f>_xlfn.XLOOKUP(Table9[[#This Row],[scientific_name]],Table10[scientific_name],Table10[is_protected])</f>
        <v>0</v>
      </c>
      <c r="H4179" t="b">
        <f>_xlfn.XLOOKUP(Table9[[#This Row],[scientific_name]],Table10[scientific_name],Table10[is_sheep])</f>
        <v>0</v>
      </c>
      <c r="N4179" t="s">
        <v>6122</v>
      </c>
      <c r="O4179" t="s">
        <v>1098</v>
      </c>
      <c r="P4179" t="s">
        <v>9521</v>
      </c>
      <c r="Q4179" t="s">
        <v>11066</v>
      </c>
      <c r="R4179" t="b">
        <v>0</v>
      </c>
      <c r="S4179" t="b">
        <v>0</v>
      </c>
    </row>
    <row r="4180" spans="1:19">
      <c r="A4180" t="s">
        <v>204</v>
      </c>
      <c r="B4180" t="s">
        <v>4</v>
      </c>
      <c r="C4180">
        <v>73</v>
      </c>
      <c r="D4180" t="str">
        <f>_xlfn.XLOOKUP(Table9[[#This Row],[scientific_name]],Table10[scientific_name],Table10[category])</f>
        <v>Vascular Plant</v>
      </c>
      <c r="E4180" t="str">
        <f>_xlfn.XLOOKUP(Table9[[#This Row],[scientific_name]],Table10[scientific_name],Table10[common_names])</f>
        <v>American Pinesap, Pine-Sap</v>
      </c>
      <c r="F4180" t="str">
        <f>_xlfn.XLOOKUP(Table9[[#This Row],[scientific_name]],Table10[scientific_name],Table10[conservation_status])</f>
        <v>No Intervention</v>
      </c>
      <c r="G4180" t="b">
        <f>_xlfn.XLOOKUP(Table9[[#This Row],[scientific_name]],Table10[scientific_name],Table10[is_protected])</f>
        <v>0</v>
      </c>
      <c r="H4180" t="b">
        <f>_xlfn.XLOOKUP(Table9[[#This Row],[scientific_name]],Table10[scientific_name],Table10[is_sheep])</f>
        <v>0</v>
      </c>
      <c r="N4180" t="s">
        <v>6122</v>
      </c>
      <c r="O4180" t="s">
        <v>117</v>
      </c>
      <c r="P4180" t="s">
        <v>9522</v>
      </c>
      <c r="Q4180" t="s">
        <v>11066</v>
      </c>
      <c r="R4180" t="b">
        <v>0</v>
      </c>
      <c r="S4180" t="b">
        <v>0</v>
      </c>
    </row>
    <row r="4181" spans="1:19">
      <c r="A4181" t="s">
        <v>877</v>
      </c>
      <c r="B4181" t="s">
        <v>9</v>
      </c>
      <c r="C4181">
        <v>100</v>
      </c>
      <c r="D4181" t="str">
        <f>_xlfn.XLOOKUP(Table9[[#This Row],[scientific_name]],Table10[scientific_name],Table10[category])</f>
        <v>Vascular Plant</v>
      </c>
      <c r="E4181" t="str">
        <f>_xlfn.XLOOKUP(Table9[[#This Row],[scientific_name]],Table10[scientific_name],Table10[common_names])</f>
        <v>Red-Seeded Dandelion</v>
      </c>
      <c r="F4181" t="str">
        <f>_xlfn.XLOOKUP(Table9[[#This Row],[scientific_name]],Table10[scientific_name],Table10[conservation_status])</f>
        <v>No Intervention</v>
      </c>
      <c r="G4181" t="b">
        <f>_xlfn.XLOOKUP(Table9[[#This Row],[scientific_name]],Table10[scientific_name],Table10[is_protected])</f>
        <v>0</v>
      </c>
      <c r="H4181" t="b">
        <f>_xlfn.XLOOKUP(Table9[[#This Row],[scientific_name]],Table10[scientific_name],Table10[is_sheep])</f>
        <v>0</v>
      </c>
      <c r="N4181" t="s">
        <v>6122</v>
      </c>
      <c r="O4181" t="s">
        <v>5444</v>
      </c>
      <c r="P4181" t="s">
        <v>9523</v>
      </c>
      <c r="Q4181" t="s">
        <v>11066</v>
      </c>
      <c r="R4181" t="b">
        <v>0</v>
      </c>
      <c r="S4181" t="b">
        <v>0</v>
      </c>
    </row>
    <row r="4182" spans="1:19">
      <c r="A4182" t="s">
        <v>1776</v>
      </c>
      <c r="B4182" t="s">
        <v>4</v>
      </c>
      <c r="C4182">
        <v>47</v>
      </c>
      <c r="D4182" t="str">
        <f>_xlfn.XLOOKUP(Table9[[#This Row],[scientific_name]],Table10[scientific_name],Table10[category])</f>
        <v>Vascular Plant</v>
      </c>
      <c r="E4182" t="str">
        <f>_xlfn.XLOOKUP(Table9[[#This Row],[scientific_name]],Table10[scientific_name],Table10[common_names])</f>
        <v>Dwarf Plantain, Small Plantain</v>
      </c>
      <c r="F4182" t="str">
        <f>_xlfn.XLOOKUP(Table9[[#This Row],[scientific_name]],Table10[scientific_name],Table10[conservation_status])</f>
        <v>No Intervention</v>
      </c>
      <c r="G4182" t="b">
        <f>_xlfn.XLOOKUP(Table9[[#This Row],[scientific_name]],Table10[scientific_name],Table10[is_protected])</f>
        <v>0</v>
      </c>
      <c r="H4182" t="b">
        <f>_xlfn.XLOOKUP(Table9[[#This Row],[scientific_name]],Table10[scientific_name],Table10[is_sheep])</f>
        <v>0</v>
      </c>
      <c r="N4182" t="s">
        <v>6122</v>
      </c>
      <c r="O4182" t="s">
        <v>5137</v>
      </c>
      <c r="P4182" t="s">
        <v>9524</v>
      </c>
      <c r="Q4182" t="s">
        <v>11066</v>
      </c>
      <c r="R4182" t="b">
        <v>0</v>
      </c>
      <c r="S4182" t="b">
        <v>0</v>
      </c>
    </row>
    <row r="4183" spans="1:19">
      <c r="A4183" t="s">
        <v>2067</v>
      </c>
      <c r="B4183" t="s">
        <v>13</v>
      </c>
      <c r="C4183">
        <v>246</v>
      </c>
      <c r="D4183" t="str">
        <f>_xlfn.XLOOKUP(Table9[[#This Row],[scientific_name]],Table10[scientific_name],Table10[category])</f>
        <v>Vascular Plant</v>
      </c>
      <c r="E4183" t="str">
        <f>_xlfn.XLOOKUP(Table9[[#This Row],[scientific_name]],Table10[scientific_name],Table10[common_names])</f>
        <v>Flat-Stemmed Pondweed</v>
      </c>
      <c r="F4183" t="str">
        <f>_xlfn.XLOOKUP(Table9[[#This Row],[scientific_name]],Table10[scientific_name],Table10[conservation_status])</f>
        <v>No Intervention</v>
      </c>
      <c r="G4183" t="b">
        <f>_xlfn.XLOOKUP(Table9[[#This Row],[scientific_name]],Table10[scientific_name],Table10[is_protected])</f>
        <v>0</v>
      </c>
      <c r="H4183" t="b">
        <f>_xlfn.XLOOKUP(Table9[[#This Row],[scientific_name]],Table10[scientific_name],Table10[is_sheep])</f>
        <v>0</v>
      </c>
      <c r="N4183" t="s">
        <v>6122</v>
      </c>
      <c r="O4183" t="s">
        <v>2235</v>
      </c>
      <c r="P4183" t="s">
        <v>9525</v>
      </c>
      <c r="Q4183" t="s">
        <v>11066</v>
      </c>
      <c r="R4183" t="b">
        <v>0</v>
      </c>
      <c r="S4183" t="b">
        <v>0</v>
      </c>
    </row>
    <row r="4184" spans="1:19">
      <c r="A4184" t="s">
        <v>1810</v>
      </c>
      <c r="B4184" t="s">
        <v>7</v>
      </c>
      <c r="C4184">
        <v>151</v>
      </c>
      <c r="D4184" t="str">
        <f>_xlfn.XLOOKUP(Table9[[#This Row],[scientific_name]],Table10[scientific_name],Table10[category])</f>
        <v>Vascular Plant</v>
      </c>
      <c r="E4184" t="str">
        <f>_xlfn.XLOOKUP(Table9[[#This Row],[scientific_name]],Table10[scientific_name],Table10[common_names])</f>
        <v>White Panicle Aster</v>
      </c>
      <c r="F4184" t="str">
        <f>_xlfn.XLOOKUP(Table9[[#This Row],[scientific_name]],Table10[scientific_name],Table10[conservation_status])</f>
        <v>No Intervention</v>
      </c>
      <c r="G4184" t="b">
        <f>_xlfn.XLOOKUP(Table9[[#This Row],[scientific_name]],Table10[scientific_name],Table10[is_protected])</f>
        <v>0</v>
      </c>
      <c r="H4184" t="b">
        <f>_xlfn.XLOOKUP(Table9[[#This Row],[scientific_name]],Table10[scientific_name],Table10[is_sheep])</f>
        <v>0</v>
      </c>
      <c r="N4184" t="s">
        <v>6122</v>
      </c>
      <c r="O4184" t="s">
        <v>691</v>
      </c>
      <c r="P4184" t="s">
        <v>9526</v>
      </c>
      <c r="Q4184" t="s">
        <v>11066</v>
      </c>
      <c r="R4184" t="b">
        <v>0</v>
      </c>
      <c r="S4184" t="b">
        <v>0</v>
      </c>
    </row>
    <row r="4185" spans="1:19">
      <c r="A4185" t="s">
        <v>3083</v>
      </c>
      <c r="B4185" t="s">
        <v>4</v>
      </c>
      <c r="C4185">
        <v>70</v>
      </c>
      <c r="D4185" t="str">
        <f>_xlfn.XLOOKUP(Table9[[#This Row],[scientific_name]],Table10[scientific_name],Table10[category])</f>
        <v>Vascular Plant</v>
      </c>
      <c r="E4185" t="str">
        <f>_xlfn.XLOOKUP(Table9[[#This Row],[scientific_name]],Table10[scientific_name],Table10[common_names])</f>
        <v>Raceme Pussytoes</v>
      </c>
      <c r="F4185" t="str">
        <f>_xlfn.XLOOKUP(Table9[[#This Row],[scientific_name]],Table10[scientific_name],Table10[conservation_status])</f>
        <v>No Intervention</v>
      </c>
      <c r="G4185" t="b">
        <f>_xlfn.XLOOKUP(Table9[[#This Row],[scientific_name]],Table10[scientific_name],Table10[is_protected])</f>
        <v>0</v>
      </c>
      <c r="H4185" t="b">
        <f>_xlfn.XLOOKUP(Table9[[#This Row],[scientific_name]],Table10[scientific_name],Table10[is_sheep])</f>
        <v>0</v>
      </c>
      <c r="N4185" t="s">
        <v>6122</v>
      </c>
      <c r="O4185" t="s">
        <v>1540</v>
      </c>
      <c r="P4185" t="s">
        <v>9527</v>
      </c>
      <c r="Q4185" t="s">
        <v>11066</v>
      </c>
      <c r="R4185" t="b">
        <v>0</v>
      </c>
      <c r="S4185" t="b">
        <v>0</v>
      </c>
    </row>
    <row r="4186" spans="1:19">
      <c r="A4186" t="s">
        <v>1022</v>
      </c>
      <c r="B4186" t="s">
        <v>13</v>
      </c>
      <c r="C4186">
        <v>236</v>
      </c>
      <c r="D4186" t="str">
        <f>_xlfn.XLOOKUP(Table9[[#This Row],[scientific_name]],Table10[scientific_name],Table10[category])</f>
        <v>Nonvascular Plant</v>
      </c>
      <c r="E4186" t="str">
        <f>_xlfn.XLOOKUP(Table9[[#This Row],[scientific_name]],Table10[scientific_name],Table10[common_names])</f>
        <v>Selwyn's Pylaisiella Moss</v>
      </c>
      <c r="F4186" t="str">
        <f>_xlfn.XLOOKUP(Table9[[#This Row],[scientific_name]],Table10[scientific_name],Table10[conservation_status])</f>
        <v>No Intervention</v>
      </c>
      <c r="G4186" t="b">
        <f>_xlfn.XLOOKUP(Table9[[#This Row],[scientific_name]],Table10[scientific_name],Table10[is_protected])</f>
        <v>0</v>
      </c>
      <c r="H4186" t="b">
        <f>_xlfn.XLOOKUP(Table9[[#This Row],[scientific_name]],Table10[scientific_name],Table10[is_sheep])</f>
        <v>0</v>
      </c>
      <c r="N4186" t="s">
        <v>6122</v>
      </c>
      <c r="O4186" t="s">
        <v>3934</v>
      </c>
      <c r="P4186" t="s">
        <v>9528</v>
      </c>
      <c r="Q4186" t="s">
        <v>11066</v>
      </c>
      <c r="R4186" t="b">
        <v>0</v>
      </c>
      <c r="S4186" t="b">
        <v>0</v>
      </c>
    </row>
    <row r="4187" spans="1:19">
      <c r="A4187" t="s">
        <v>1747</v>
      </c>
      <c r="B4187" t="s">
        <v>4</v>
      </c>
      <c r="C4187">
        <v>26</v>
      </c>
      <c r="D4187" t="str">
        <f>_xlfn.XLOOKUP(Table9[[#This Row],[scientific_name]],Table10[scientific_name],Table10[category])</f>
        <v>Vascular Plant</v>
      </c>
      <c r="E4187" t="str">
        <f>_xlfn.XLOOKUP(Table9[[#This Row],[scientific_name]],Table10[scientific_name],Table10[common_names])</f>
        <v>Stalk-Leaved Monkey-Flower</v>
      </c>
      <c r="F4187" t="str">
        <f>_xlfn.XLOOKUP(Table9[[#This Row],[scientific_name]],Table10[scientific_name],Table10[conservation_status])</f>
        <v>Species of Concern</v>
      </c>
      <c r="G4187" t="b">
        <f>_xlfn.XLOOKUP(Table9[[#This Row],[scientific_name]],Table10[scientific_name],Table10[is_protected])</f>
        <v>1</v>
      </c>
      <c r="H4187" t="b">
        <f>_xlfn.XLOOKUP(Table9[[#This Row],[scientific_name]],Table10[scientific_name],Table10[is_sheep])</f>
        <v>0</v>
      </c>
      <c r="N4187" t="s">
        <v>6122</v>
      </c>
      <c r="O4187" t="s">
        <v>1957</v>
      </c>
      <c r="P4187" t="s">
        <v>9529</v>
      </c>
      <c r="Q4187" t="s">
        <v>11066</v>
      </c>
      <c r="R4187" t="b">
        <v>0</v>
      </c>
      <c r="S4187" t="b">
        <v>0</v>
      </c>
    </row>
    <row r="4188" spans="1:19">
      <c r="A4188" t="s">
        <v>2621</v>
      </c>
      <c r="B4188" t="s">
        <v>4</v>
      </c>
      <c r="C4188">
        <v>87</v>
      </c>
      <c r="D4188" t="str">
        <f>_xlfn.XLOOKUP(Table9[[#This Row],[scientific_name]],Table10[scientific_name],Table10[category])</f>
        <v>Bird</v>
      </c>
      <c r="E4188" t="str">
        <f>_xlfn.XLOOKUP(Table9[[#This Row],[scientific_name]],Table10[scientific_name],Table10[common_names])</f>
        <v>White-Faced Ibis</v>
      </c>
      <c r="F4188" t="str">
        <f>_xlfn.XLOOKUP(Table9[[#This Row],[scientific_name]],Table10[scientific_name],Table10[conservation_status])</f>
        <v>Species of Concern</v>
      </c>
      <c r="G4188" t="b">
        <f>_xlfn.XLOOKUP(Table9[[#This Row],[scientific_name]],Table10[scientific_name],Table10[is_protected])</f>
        <v>1</v>
      </c>
      <c r="H4188" t="b">
        <f>_xlfn.XLOOKUP(Table9[[#This Row],[scientific_name]],Table10[scientific_name],Table10[is_sheep])</f>
        <v>0</v>
      </c>
      <c r="N4188" t="s">
        <v>6122</v>
      </c>
      <c r="O4188" t="s">
        <v>2255</v>
      </c>
      <c r="P4188" t="s">
        <v>9530</v>
      </c>
      <c r="Q4188" t="s">
        <v>11066</v>
      </c>
      <c r="R4188" t="b">
        <v>0</v>
      </c>
      <c r="S4188" t="b">
        <v>0</v>
      </c>
    </row>
    <row r="4189" spans="1:19">
      <c r="A4189" t="s">
        <v>1356</v>
      </c>
      <c r="B4189" t="s">
        <v>13</v>
      </c>
      <c r="C4189">
        <v>284</v>
      </c>
      <c r="D4189" t="str">
        <f>_xlfn.XLOOKUP(Table9[[#This Row],[scientific_name]],Table10[scientific_name],Table10[category])</f>
        <v>Vascular Plant</v>
      </c>
      <c r="E4189" t="str">
        <f>_xlfn.XLOOKUP(Table9[[#This Row],[scientific_name]],Table10[scientific_name],Table10[common_names])</f>
        <v>Blunt-Lobe Woodsia, Blunt-Lobed Cliff Fern</v>
      </c>
      <c r="F4189" t="str">
        <f>_xlfn.XLOOKUP(Table9[[#This Row],[scientific_name]],Table10[scientific_name],Table10[conservation_status])</f>
        <v>No Intervention</v>
      </c>
      <c r="G4189" t="b">
        <f>_xlfn.XLOOKUP(Table9[[#This Row],[scientific_name]],Table10[scientific_name],Table10[is_protected])</f>
        <v>0</v>
      </c>
      <c r="H4189" t="b">
        <f>_xlfn.XLOOKUP(Table9[[#This Row],[scientific_name]],Table10[scientific_name],Table10[is_sheep])</f>
        <v>0</v>
      </c>
      <c r="N4189" t="s">
        <v>6122</v>
      </c>
      <c r="O4189" t="s">
        <v>2684</v>
      </c>
      <c r="P4189" t="s">
        <v>9531</v>
      </c>
      <c r="Q4189" t="s">
        <v>11066</v>
      </c>
      <c r="R4189" t="b">
        <v>0</v>
      </c>
      <c r="S4189" t="b">
        <v>0</v>
      </c>
    </row>
    <row r="4190" spans="1:19">
      <c r="A4190" t="s">
        <v>3084</v>
      </c>
      <c r="B4190" t="s">
        <v>7</v>
      </c>
      <c r="C4190">
        <v>133</v>
      </c>
      <c r="D4190" t="str">
        <f>_xlfn.XLOOKUP(Table9[[#This Row],[scientific_name]],Table10[scientific_name],Table10[category])</f>
        <v>Mammal</v>
      </c>
      <c r="E4190" t="str">
        <f>_xlfn.XLOOKUP(Table9[[#This Row],[scientific_name]],Table10[scientific_name],Table10[common_names])</f>
        <v>Smoky Shrew</v>
      </c>
      <c r="F4190" t="str">
        <f>_xlfn.XLOOKUP(Table9[[#This Row],[scientific_name]],Table10[scientific_name],Table10[conservation_status])</f>
        <v>No Intervention</v>
      </c>
      <c r="G4190" t="b">
        <f>_xlfn.XLOOKUP(Table9[[#This Row],[scientific_name]],Table10[scientific_name],Table10[is_protected])</f>
        <v>0</v>
      </c>
      <c r="H4190" t="b">
        <f>_xlfn.XLOOKUP(Table9[[#This Row],[scientific_name]],Table10[scientific_name],Table10[is_sheep])</f>
        <v>0</v>
      </c>
      <c r="N4190" t="s">
        <v>6122</v>
      </c>
      <c r="O4190" t="s">
        <v>1792</v>
      </c>
      <c r="P4190" t="s">
        <v>9532</v>
      </c>
      <c r="Q4190" t="s">
        <v>11066</v>
      </c>
      <c r="R4190" t="b">
        <v>0</v>
      </c>
      <c r="S4190" t="b">
        <v>0</v>
      </c>
    </row>
    <row r="4191" spans="1:19">
      <c r="A4191" t="s">
        <v>3085</v>
      </c>
      <c r="B4191" t="s">
        <v>4</v>
      </c>
      <c r="C4191">
        <v>79</v>
      </c>
      <c r="D4191" t="str">
        <f>_xlfn.XLOOKUP(Table9[[#This Row],[scientific_name]],Table10[scientific_name],Table10[category])</f>
        <v>Vascular Plant</v>
      </c>
      <c r="E4191" t="str">
        <f>_xlfn.XLOOKUP(Table9[[#This Row],[scientific_name]],Table10[scientific_name],Table10[common_names])</f>
        <v>Wahoo</v>
      </c>
      <c r="F4191" t="str">
        <f>_xlfn.XLOOKUP(Table9[[#This Row],[scientific_name]],Table10[scientific_name],Table10[conservation_status])</f>
        <v>No Intervention</v>
      </c>
      <c r="G4191" t="b">
        <f>_xlfn.XLOOKUP(Table9[[#This Row],[scientific_name]],Table10[scientific_name],Table10[is_protected])</f>
        <v>0</v>
      </c>
      <c r="H4191" t="b">
        <f>_xlfn.XLOOKUP(Table9[[#This Row],[scientific_name]],Table10[scientific_name],Table10[is_sheep])</f>
        <v>0</v>
      </c>
      <c r="N4191" t="s">
        <v>6122</v>
      </c>
      <c r="O4191" t="s">
        <v>1870</v>
      </c>
      <c r="P4191" t="s">
        <v>9533</v>
      </c>
      <c r="Q4191" t="s">
        <v>11066</v>
      </c>
      <c r="R4191" t="b">
        <v>0</v>
      </c>
      <c r="S4191" t="b">
        <v>0</v>
      </c>
    </row>
    <row r="4192" spans="1:19">
      <c r="A4192" t="s">
        <v>3086</v>
      </c>
      <c r="B4192" t="s">
        <v>7</v>
      </c>
      <c r="C4192">
        <v>173</v>
      </c>
      <c r="D4192" t="str">
        <f>_xlfn.XLOOKUP(Table9[[#This Row],[scientific_name]],Table10[scientific_name],Table10[category])</f>
        <v>Vascular Plant</v>
      </c>
      <c r="E4192" t="str">
        <f>_xlfn.XLOOKUP(Table9[[#This Row],[scientific_name]],Table10[scientific_name],Table10[common_names])</f>
        <v>Littleleaf Pussytoes, Rocky Mountain Pussytoes, Small Leaf Everlasting, Smallleaf Pussytoes</v>
      </c>
      <c r="F4192" t="str">
        <f>_xlfn.XLOOKUP(Table9[[#This Row],[scientific_name]],Table10[scientific_name],Table10[conservation_status])</f>
        <v>No Intervention</v>
      </c>
      <c r="G4192" t="b">
        <f>_xlfn.XLOOKUP(Table9[[#This Row],[scientific_name]],Table10[scientific_name],Table10[is_protected])</f>
        <v>0</v>
      </c>
      <c r="H4192" t="b">
        <f>_xlfn.XLOOKUP(Table9[[#This Row],[scientific_name]],Table10[scientific_name],Table10[is_sheep])</f>
        <v>0</v>
      </c>
      <c r="N4192" t="s">
        <v>6122</v>
      </c>
      <c r="O4192" t="s">
        <v>1714</v>
      </c>
      <c r="P4192" t="s">
        <v>9534</v>
      </c>
      <c r="Q4192" t="s">
        <v>11066</v>
      </c>
      <c r="R4192" t="b">
        <v>0</v>
      </c>
      <c r="S4192" t="b">
        <v>0</v>
      </c>
    </row>
    <row r="4193" spans="1:19">
      <c r="A4193" t="s">
        <v>151</v>
      </c>
      <c r="B4193" t="s">
        <v>13</v>
      </c>
      <c r="C4193">
        <v>255</v>
      </c>
      <c r="D4193" t="str">
        <f>_xlfn.XLOOKUP(Table9[[#This Row],[scientific_name]],Table10[scientific_name],Table10[category])</f>
        <v>Vascular Plant</v>
      </c>
      <c r="E4193" t="str">
        <f>_xlfn.XLOOKUP(Table9[[#This Row],[scientific_name]],Table10[scientific_name],Table10[common_names])</f>
        <v>Spotted Mandarin</v>
      </c>
      <c r="F4193" t="str">
        <f>_xlfn.XLOOKUP(Table9[[#This Row],[scientific_name]],Table10[scientific_name],Table10[conservation_status])</f>
        <v>No Intervention</v>
      </c>
      <c r="G4193" t="b">
        <f>_xlfn.XLOOKUP(Table9[[#This Row],[scientific_name]],Table10[scientific_name],Table10[is_protected])</f>
        <v>0</v>
      </c>
      <c r="H4193" t="b">
        <f>_xlfn.XLOOKUP(Table9[[#This Row],[scientific_name]],Table10[scientific_name],Table10[is_sheep])</f>
        <v>0</v>
      </c>
      <c r="N4193" t="s">
        <v>6122</v>
      </c>
      <c r="O4193" t="s">
        <v>3511</v>
      </c>
      <c r="P4193" t="s">
        <v>9535</v>
      </c>
      <c r="Q4193" t="s">
        <v>11066</v>
      </c>
      <c r="R4193" t="b">
        <v>0</v>
      </c>
      <c r="S4193" t="b">
        <v>0</v>
      </c>
    </row>
    <row r="4194" spans="1:19">
      <c r="A4194" t="s">
        <v>2425</v>
      </c>
      <c r="B4194" t="s">
        <v>9</v>
      </c>
      <c r="C4194">
        <v>89</v>
      </c>
      <c r="D4194" t="str">
        <f>_xlfn.XLOOKUP(Table9[[#This Row],[scientific_name]],Table10[scientific_name],Table10[category])</f>
        <v>Vascular Plant</v>
      </c>
      <c r="E4194" t="str">
        <f>_xlfn.XLOOKUP(Table9[[#This Row],[scientific_name]],Table10[scientific_name],Table10[common_names])</f>
        <v>Cypress Panicgrass</v>
      </c>
      <c r="F4194" t="str">
        <f>_xlfn.XLOOKUP(Table9[[#This Row],[scientific_name]],Table10[scientific_name],Table10[conservation_status])</f>
        <v>No Intervention</v>
      </c>
      <c r="G4194" t="b">
        <f>_xlfn.XLOOKUP(Table9[[#This Row],[scientific_name]],Table10[scientific_name],Table10[is_protected])</f>
        <v>0</v>
      </c>
      <c r="H4194" t="b">
        <f>_xlfn.XLOOKUP(Table9[[#This Row],[scientific_name]],Table10[scientific_name],Table10[is_sheep])</f>
        <v>0</v>
      </c>
      <c r="N4194" t="s">
        <v>6122</v>
      </c>
      <c r="O4194" t="s">
        <v>1719</v>
      </c>
      <c r="P4194" t="s">
        <v>7640</v>
      </c>
      <c r="Q4194" t="s">
        <v>11066</v>
      </c>
      <c r="R4194" t="b">
        <v>0</v>
      </c>
      <c r="S4194" t="b">
        <v>0</v>
      </c>
    </row>
    <row r="4195" spans="1:19">
      <c r="A4195" t="s">
        <v>3087</v>
      </c>
      <c r="B4195" t="s">
        <v>4</v>
      </c>
      <c r="C4195">
        <v>71</v>
      </c>
      <c r="D4195" t="str">
        <f>_xlfn.XLOOKUP(Table9[[#This Row],[scientific_name]],Table10[scientific_name],Table10[category])</f>
        <v>Vascular Plant</v>
      </c>
      <c r="E4195" t="str">
        <f>_xlfn.XLOOKUP(Table9[[#This Row],[scientific_name]],Table10[scientific_name],Table10[common_names])</f>
        <v>Resurrection Fern</v>
      </c>
      <c r="F4195" t="str">
        <f>_xlfn.XLOOKUP(Table9[[#This Row],[scientific_name]],Table10[scientific_name],Table10[conservation_status])</f>
        <v>No Intervention</v>
      </c>
      <c r="G4195" t="b">
        <f>_xlfn.XLOOKUP(Table9[[#This Row],[scientific_name]],Table10[scientific_name],Table10[is_protected])</f>
        <v>0</v>
      </c>
      <c r="H4195" t="b">
        <f>_xlfn.XLOOKUP(Table9[[#This Row],[scientific_name]],Table10[scientific_name],Table10[is_sheep])</f>
        <v>0</v>
      </c>
      <c r="N4195" t="s">
        <v>6122</v>
      </c>
      <c r="O4195" t="s">
        <v>1216</v>
      </c>
      <c r="P4195" t="s">
        <v>9536</v>
      </c>
      <c r="Q4195" t="s">
        <v>11066</v>
      </c>
      <c r="R4195" t="b">
        <v>0</v>
      </c>
      <c r="S4195" t="b">
        <v>0</v>
      </c>
    </row>
    <row r="4196" spans="1:19">
      <c r="A4196" t="s">
        <v>2778</v>
      </c>
      <c r="B4196" t="s">
        <v>13</v>
      </c>
      <c r="C4196">
        <v>265</v>
      </c>
      <c r="D4196" t="str">
        <f>_xlfn.XLOOKUP(Table9[[#This Row],[scientific_name]],Table10[scientific_name],Table10[category])</f>
        <v>Fish</v>
      </c>
      <c r="E4196" t="str">
        <f>_xlfn.XLOOKUP(Table9[[#This Row],[scientific_name]],Table10[scientific_name],Table10[common_names])</f>
        <v>Bluegill</v>
      </c>
      <c r="F4196" t="str">
        <f>_xlfn.XLOOKUP(Table9[[#This Row],[scientific_name]],Table10[scientific_name],Table10[conservation_status])</f>
        <v>No Intervention</v>
      </c>
      <c r="G4196" t="b">
        <f>_xlfn.XLOOKUP(Table9[[#This Row],[scientific_name]],Table10[scientific_name],Table10[is_protected])</f>
        <v>0</v>
      </c>
      <c r="H4196" t="b">
        <f>_xlfn.XLOOKUP(Table9[[#This Row],[scientific_name]],Table10[scientific_name],Table10[is_sheep])</f>
        <v>0</v>
      </c>
      <c r="N4196" t="s">
        <v>6122</v>
      </c>
      <c r="O4196" t="s">
        <v>2611</v>
      </c>
      <c r="P4196" t="s">
        <v>9537</v>
      </c>
      <c r="Q4196" t="s">
        <v>11066</v>
      </c>
      <c r="R4196" t="b">
        <v>0</v>
      </c>
      <c r="S4196" t="b">
        <v>0</v>
      </c>
    </row>
    <row r="4197" spans="1:19">
      <c r="A4197" t="s">
        <v>2154</v>
      </c>
      <c r="B4197" t="s">
        <v>7</v>
      </c>
      <c r="C4197">
        <v>157</v>
      </c>
      <c r="D4197" t="str">
        <f>_xlfn.XLOOKUP(Table9[[#This Row],[scientific_name]],Table10[scientific_name],Table10[category])</f>
        <v>Vascular Plant</v>
      </c>
      <c r="E4197" t="str">
        <f>_xlfn.XLOOKUP(Table9[[#This Row],[scientific_name]],Table10[scientific_name],Table10[common_names])</f>
        <v>Wormleaf Stonecrop, Yellow Stonecrop</v>
      </c>
      <c r="F4197" t="str">
        <f>_xlfn.XLOOKUP(Table9[[#This Row],[scientific_name]],Table10[scientific_name],Table10[conservation_status])</f>
        <v>No Intervention</v>
      </c>
      <c r="G4197" t="b">
        <f>_xlfn.XLOOKUP(Table9[[#This Row],[scientific_name]],Table10[scientific_name],Table10[is_protected])</f>
        <v>0</v>
      </c>
      <c r="H4197" t="b">
        <f>_xlfn.XLOOKUP(Table9[[#This Row],[scientific_name]],Table10[scientific_name],Table10[is_sheep])</f>
        <v>0</v>
      </c>
      <c r="N4197" t="s">
        <v>6122</v>
      </c>
      <c r="O4197" t="s">
        <v>2064</v>
      </c>
      <c r="P4197" t="s">
        <v>9538</v>
      </c>
      <c r="Q4197" t="s">
        <v>11066</v>
      </c>
      <c r="R4197" t="b">
        <v>0</v>
      </c>
      <c r="S4197" t="b">
        <v>0</v>
      </c>
    </row>
    <row r="4198" spans="1:19">
      <c r="A4198" t="s">
        <v>3088</v>
      </c>
      <c r="B4198" t="s">
        <v>13</v>
      </c>
      <c r="C4198">
        <v>225</v>
      </c>
      <c r="D4198" t="str">
        <f>_xlfn.XLOOKUP(Table9[[#This Row],[scientific_name]],Table10[scientific_name],Table10[category])</f>
        <v>Vascular Plant</v>
      </c>
      <c r="E4198" t="str">
        <f>_xlfn.XLOOKUP(Table9[[#This Row],[scientific_name]],Table10[scientific_name],Table10[common_names])</f>
        <v>A Sedge, South Carolina Sedge</v>
      </c>
      <c r="F4198" t="str">
        <f>_xlfn.XLOOKUP(Table9[[#This Row],[scientific_name]],Table10[scientific_name],Table10[conservation_status])</f>
        <v>No Intervention</v>
      </c>
      <c r="G4198" t="b">
        <f>_xlfn.XLOOKUP(Table9[[#This Row],[scientific_name]],Table10[scientific_name],Table10[is_protected])</f>
        <v>0</v>
      </c>
      <c r="H4198" t="b">
        <f>_xlfn.XLOOKUP(Table9[[#This Row],[scientific_name]],Table10[scientific_name],Table10[is_sheep])</f>
        <v>0</v>
      </c>
      <c r="N4198" t="s">
        <v>6122</v>
      </c>
      <c r="O4198" t="s">
        <v>4593</v>
      </c>
      <c r="P4198" t="s">
        <v>9539</v>
      </c>
      <c r="Q4198" t="s">
        <v>11066</v>
      </c>
      <c r="R4198" t="b">
        <v>0</v>
      </c>
      <c r="S4198" t="b">
        <v>0</v>
      </c>
    </row>
    <row r="4199" spans="1:19">
      <c r="A4199" t="s">
        <v>3089</v>
      </c>
      <c r="B4199" t="s">
        <v>4</v>
      </c>
      <c r="C4199">
        <v>76</v>
      </c>
      <c r="D4199" t="str">
        <f>_xlfn.XLOOKUP(Table9[[#This Row],[scientific_name]],Table10[scientific_name],Table10[category])</f>
        <v>Mammal</v>
      </c>
      <c r="E4199" t="str">
        <f>_xlfn.XLOOKUP(Table9[[#This Row],[scientific_name]],Table10[scientific_name],Table10[common_names])</f>
        <v>Western Jumping Mouse</v>
      </c>
      <c r="F4199" t="str">
        <f>_xlfn.XLOOKUP(Table9[[#This Row],[scientific_name]],Table10[scientific_name],Table10[conservation_status])</f>
        <v>No Intervention</v>
      </c>
      <c r="G4199" t="b">
        <f>_xlfn.XLOOKUP(Table9[[#This Row],[scientific_name]],Table10[scientific_name],Table10[is_protected])</f>
        <v>0</v>
      </c>
      <c r="H4199" t="b">
        <f>_xlfn.XLOOKUP(Table9[[#This Row],[scientific_name]],Table10[scientific_name],Table10[is_sheep])</f>
        <v>0</v>
      </c>
      <c r="N4199" t="s">
        <v>6122</v>
      </c>
      <c r="O4199" t="s">
        <v>2788</v>
      </c>
      <c r="P4199" t="s">
        <v>9540</v>
      </c>
      <c r="Q4199" t="s">
        <v>11066</v>
      </c>
      <c r="R4199" t="b">
        <v>0</v>
      </c>
      <c r="S4199" t="b">
        <v>0</v>
      </c>
    </row>
    <row r="4200" spans="1:19">
      <c r="A4200" t="s">
        <v>392</v>
      </c>
      <c r="B4200" t="s">
        <v>7</v>
      </c>
      <c r="C4200">
        <v>187</v>
      </c>
      <c r="D4200" t="str">
        <f>_xlfn.XLOOKUP(Table9[[#This Row],[scientific_name]],Table10[scientific_name],Table10[category])</f>
        <v>Mammal</v>
      </c>
      <c r="E4200" t="str">
        <f>_xlfn.XLOOKUP(Table9[[#This Row],[scientific_name]],Table10[scientific_name],Table10[common_names])</f>
        <v>Northern River Otter</v>
      </c>
      <c r="F4200" t="str">
        <f>_xlfn.XLOOKUP(Table9[[#This Row],[scientific_name]],Table10[scientific_name],Table10[conservation_status])</f>
        <v>No Intervention</v>
      </c>
      <c r="G4200" t="b">
        <f>_xlfn.XLOOKUP(Table9[[#This Row],[scientific_name]],Table10[scientific_name],Table10[is_protected])</f>
        <v>0</v>
      </c>
      <c r="H4200" t="b">
        <f>_xlfn.XLOOKUP(Table9[[#This Row],[scientific_name]],Table10[scientific_name],Table10[is_sheep])</f>
        <v>0</v>
      </c>
      <c r="N4200" t="s">
        <v>6122</v>
      </c>
      <c r="O4200" t="s">
        <v>5459</v>
      </c>
      <c r="P4200" t="s">
        <v>9541</v>
      </c>
      <c r="Q4200" t="s">
        <v>11066</v>
      </c>
      <c r="R4200" t="b">
        <v>0</v>
      </c>
      <c r="S4200" t="b">
        <v>0</v>
      </c>
    </row>
    <row r="4201" spans="1:19">
      <c r="A4201" t="s">
        <v>1825</v>
      </c>
      <c r="B4201" t="s">
        <v>7</v>
      </c>
      <c r="C4201">
        <v>145</v>
      </c>
      <c r="D4201" t="str">
        <f>_xlfn.XLOOKUP(Table9[[#This Row],[scientific_name]],Table10[scientific_name],Table10[category])</f>
        <v>Vascular Plant</v>
      </c>
      <c r="E4201" t="str">
        <f>_xlfn.XLOOKUP(Table9[[#This Row],[scientific_name]],Table10[scientific_name],Table10[common_names])</f>
        <v>Threesection Buttercup</v>
      </c>
      <c r="F4201" t="str">
        <f>_xlfn.XLOOKUP(Table9[[#This Row],[scientific_name]],Table10[scientific_name],Table10[conservation_status])</f>
        <v>No Intervention</v>
      </c>
      <c r="G4201" t="b">
        <f>_xlfn.XLOOKUP(Table9[[#This Row],[scientific_name]],Table10[scientific_name],Table10[is_protected])</f>
        <v>0</v>
      </c>
      <c r="H4201" t="b">
        <f>_xlfn.XLOOKUP(Table9[[#This Row],[scientific_name]],Table10[scientific_name],Table10[is_sheep])</f>
        <v>0</v>
      </c>
      <c r="N4201" t="s">
        <v>6122</v>
      </c>
      <c r="O4201" t="s">
        <v>634</v>
      </c>
      <c r="P4201" t="s">
        <v>9542</v>
      </c>
      <c r="Q4201" t="s">
        <v>11066</v>
      </c>
      <c r="R4201" t="b">
        <v>0</v>
      </c>
      <c r="S4201" t="b">
        <v>0</v>
      </c>
    </row>
    <row r="4202" spans="1:19">
      <c r="A4202" t="s">
        <v>3090</v>
      </c>
      <c r="B4202" t="s">
        <v>4</v>
      </c>
      <c r="C4202">
        <v>50</v>
      </c>
      <c r="D4202" t="str">
        <f>_xlfn.XLOOKUP(Table9[[#This Row],[scientific_name]],Table10[scientific_name],Table10[category])</f>
        <v>Vascular Plant</v>
      </c>
      <c r="E4202" t="str">
        <f>_xlfn.XLOOKUP(Table9[[#This Row],[scientific_name]],Table10[scientific_name],Table10[common_names])</f>
        <v>Menzies' Fiddleneck, Rigid Fiddleneck</v>
      </c>
      <c r="F4202" t="str">
        <f>_xlfn.XLOOKUP(Table9[[#This Row],[scientific_name]],Table10[scientific_name],Table10[conservation_status])</f>
        <v>No Intervention</v>
      </c>
      <c r="G4202" t="b">
        <f>_xlfn.XLOOKUP(Table9[[#This Row],[scientific_name]],Table10[scientific_name],Table10[is_protected])</f>
        <v>0</v>
      </c>
      <c r="H4202" t="b">
        <f>_xlfn.XLOOKUP(Table9[[#This Row],[scientific_name]],Table10[scientific_name],Table10[is_sheep])</f>
        <v>0</v>
      </c>
      <c r="N4202" t="s">
        <v>6122</v>
      </c>
      <c r="O4202" t="s">
        <v>4482</v>
      </c>
      <c r="P4202" t="s">
        <v>9543</v>
      </c>
      <c r="Q4202" t="s">
        <v>11066</v>
      </c>
      <c r="R4202" t="b">
        <v>0</v>
      </c>
      <c r="S4202" t="b">
        <v>0</v>
      </c>
    </row>
    <row r="4203" spans="1:19">
      <c r="A4203" t="s">
        <v>682</v>
      </c>
      <c r="B4203" t="s">
        <v>7</v>
      </c>
      <c r="C4203">
        <v>161</v>
      </c>
      <c r="D4203" t="str">
        <f>_xlfn.XLOOKUP(Table9[[#This Row],[scientific_name]],Table10[scientific_name],Table10[category])</f>
        <v>Nonvascular Plant</v>
      </c>
      <c r="E4203" t="str">
        <f>_xlfn.XLOOKUP(Table9[[#This Row],[scientific_name]],Table10[scientific_name],Table10[common_names])</f>
        <v>Leskea Moss</v>
      </c>
      <c r="F4203" t="str">
        <f>_xlfn.XLOOKUP(Table9[[#This Row],[scientific_name]],Table10[scientific_name],Table10[conservation_status])</f>
        <v>No Intervention</v>
      </c>
      <c r="G4203" t="b">
        <f>_xlfn.XLOOKUP(Table9[[#This Row],[scientific_name]],Table10[scientific_name],Table10[is_protected])</f>
        <v>0</v>
      </c>
      <c r="H4203" t="b">
        <f>_xlfn.XLOOKUP(Table9[[#This Row],[scientific_name]],Table10[scientific_name],Table10[is_sheep])</f>
        <v>0</v>
      </c>
      <c r="N4203" t="s">
        <v>6122</v>
      </c>
      <c r="O4203" t="s">
        <v>457</v>
      </c>
      <c r="P4203" t="s">
        <v>9544</v>
      </c>
      <c r="Q4203" t="s">
        <v>11066</v>
      </c>
      <c r="R4203" t="b">
        <v>0</v>
      </c>
      <c r="S4203" t="b">
        <v>0</v>
      </c>
    </row>
    <row r="4204" spans="1:19">
      <c r="A4204" t="s">
        <v>1016</v>
      </c>
      <c r="B4204" t="s">
        <v>7</v>
      </c>
      <c r="C4204">
        <v>182</v>
      </c>
      <c r="D4204" t="str">
        <f>_xlfn.XLOOKUP(Table9[[#This Row],[scientific_name]],Table10[scientific_name],Table10[category])</f>
        <v>Vascular Plant</v>
      </c>
      <c r="E4204" t="str">
        <f>_xlfn.XLOOKUP(Table9[[#This Row],[scientific_name]],Table10[scientific_name],Table10[common_names])</f>
        <v>Telegraph Weed, Telegraphweed</v>
      </c>
      <c r="F4204" t="str">
        <f>_xlfn.XLOOKUP(Table9[[#This Row],[scientific_name]],Table10[scientific_name],Table10[conservation_status])</f>
        <v>No Intervention</v>
      </c>
      <c r="G4204" t="b">
        <f>_xlfn.XLOOKUP(Table9[[#This Row],[scientific_name]],Table10[scientific_name],Table10[is_protected])</f>
        <v>0</v>
      </c>
      <c r="H4204" t="b">
        <f>_xlfn.XLOOKUP(Table9[[#This Row],[scientific_name]],Table10[scientific_name],Table10[is_sheep])</f>
        <v>0</v>
      </c>
      <c r="N4204" t="s">
        <v>6122</v>
      </c>
      <c r="O4204" t="s">
        <v>640</v>
      </c>
      <c r="P4204" t="s">
        <v>9545</v>
      </c>
      <c r="Q4204" t="s">
        <v>11066</v>
      </c>
      <c r="R4204" t="b">
        <v>0</v>
      </c>
      <c r="S4204" t="b">
        <v>0</v>
      </c>
    </row>
    <row r="4205" spans="1:19">
      <c r="A4205" t="s">
        <v>3091</v>
      </c>
      <c r="B4205" t="s">
        <v>4</v>
      </c>
      <c r="C4205">
        <v>68</v>
      </c>
      <c r="D4205" t="str">
        <f>_xlfn.XLOOKUP(Table9[[#This Row],[scientific_name]],Table10[scientific_name],Table10[category])</f>
        <v>Vascular Plant</v>
      </c>
      <c r="E4205" t="str">
        <f>_xlfn.XLOOKUP(Table9[[#This Row],[scientific_name]],Table10[scientific_name],Table10[common_names])</f>
        <v>Williams' Miterwort</v>
      </c>
      <c r="F4205" t="str">
        <f>_xlfn.XLOOKUP(Table9[[#This Row],[scientific_name]],Table10[scientific_name],Table10[conservation_status])</f>
        <v>No Intervention</v>
      </c>
      <c r="G4205" t="b">
        <f>_xlfn.XLOOKUP(Table9[[#This Row],[scientific_name]],Table10[scientific_name],Table10[is_protected])</f>
        <v>0</v>
      </c>
      <c r="H4205" t="b">
        <f>_xlfn.XLOOKUP(Table9[[#This Row],[scientific_name]],Table10[scientific_name],Table10[is_sheep])</f>
        <v>0</v>
      </c>
      <c r="N4205" t="s">
        <v>6122</v>
      </c>
      <c r="O4205" t="s">
        <v>1597</v>
      </c>
      <c r="P4205" t="s">
        <v>9546</v>
      </c>
      <c r="Q4205" t="s">
        <v>11066</v>
      </c>
      <c r="R4205" t="b">
        <v>0</v>
      </c>
      <c r="S4205" t="b">
        <v>0</v>
      </c>
    </row>
    <row r="4206" spans="1:19">
      <c r="A4206" t="s">
        <v>3092</v>
      </c>
      <c r="B4206" t="s">
        <v>7</v>
      </c>
      <c r="C4206">
        <v>152</v>
      </c>
      <c r="D4206" t="str">
        <f>_xlfn.XLOOKUP(Table9[[#This Row],[scientific_name]],Table10[scientific_name],Table10[category])</f>
        <v>Nonvascular Plant</v>
      </c>
      <c r="E4206" t="str">
        <f>_xlfn.XLOOKUP(Table9[[#This Row],[scientific_name]],Table10[scientific_name],Table10[common_names])</f>
        <v>Pohlia Moss</v>
      </c>
      <c r="F4206" t="str">
        <f>_xlfn.XLOOKUP(Table9[[#This Row],[scientific_name]],Table10[scientific_name],Table10[conservation_status])</f>
        <v>No Intervention</v>
      </c>
      <c r="G4206" t="b">
        <f>_xlfn.XLOOKUP(Table9[[#This Row],[scientific_name]],Table10[scientific_name],Table10[is_protected])</f>
        <v>0</v>
      </c>
      <c r="H4206" t="b">
        <f>_xlfn.XLOOKUP(Table9[[#This Row],[scientific_name]],Table10[scientific_name],Table10[is_sheep])</f>
        <v>0</v>
      </c>
      <c r="N4206" t="s">
        <v>6122</v>
      </c>
      <c r="O4206" t="s">
        <v>3577</v>
      </c>
      <c r="P4206" t="s">
        <v>9547</v>
      </c>
      <c r="Q4206" t="s">
        <v>11066</v>
      </c>
      <c r="R4206" t="b">
        <v>0</v>
      </c>
      <c r="S4206" t="b">
        <v>0</v>
      </c>
    </row>
    <row r="4207" spans="1:19">
      <c r="A4207" t="s">
        <v>3093</v>
      </c>
      <c r="B4207" t="s">
        <v>13</v>
      </c>
      <c r="C4207">
        <v>266</v>
      </c>
      <c r="D4207" t="str">
        <f>_xlfn.XLOOKUP(Table9[[#This Row],[scientific_name]],Table10[scientific_name],Table10[category])</f>
        <v>Vascular Plant</v>
      </c>
      <c r="E4207" t="str">
        <f>_xlfn.XLOOKUP(Table9[[#This Row],[scientific_name]],Table10[scientific_name],Table10[common_names])</f>
        <v>Rice Cutgrass</v>
      </c>
      <c r="F4207" t="str">
        <f>_xlfn.XLOOKUP(Table9[[#This Row],[scientific_name]],Table10[scientific_name],Table10[conservation_status])</f>
        <v>No Intervention</v>
      </c>
      <c r="G4207" t="b">
        <f>_xlfn.XLOOKUP(Table9[[#This Row],[scientific_name]],Table10[scientific_name],Table10[is_protected])</f>
        <v>0</v>
      </c>
      <c r="H4207" t="b">
        <f>_xlfn.XLOOKUP(Table9[[#This Row],[scientific_name]],Table10[scientific_name],Table10[is_sheep])</f>
        <v>0</v>
      </c>
      <c r="N4207" t="s">
        <v>6122</v>
      </c>
      <c r="O4207" t="s">
        <v>1546</v>
      </c>
      <c r="P4207" t="s">
        <v>9548</v>
      </c>
      <c r="Q4207" t="s">
        <v>11066</v>
      </c>
      <c r="R4207" t="b">
        <v>0</v>
      </c>
      <c r="S4207" t="b">
        <v>0</v>
      </c>
    </row>
    <row r="4208" spans="1:19">
      <c r="A4208" t="s">
        <v>2276</v>
      </c>
      <c r="B4208" t="s">
        <v>7</v>
      </c>
      <c r="C4208">
        <v>171</v>
      </c>
      <c r="D4208" t="str">
        <f>_xlfn.XLOOKUP(Table9[[#This Row],[scientific_name]],Table10[scientific_name],Table10[category])</f>
        <v>Vascular Plant</v>
      </c>
      <c r="E4208" t="str">
        <f>_xlfn.XLOOKUP(Table9[[#This Row],[scientific_name]],Table10[scientific_name],Table10[common_names])</f>
        <v>Low Frostweed</v>
      </c>
      <c r="F4208" t="str">
        <f>_xlfn.XLOOKUP(Table9[[#This Row],[scientific_name]],Table10[scientific_name],Table10[conservation_status])</f>
        <v>No Intervention</v>
      </c>
      <c r="G4208" t="b">
        <f>_xlfn.XLOOKUP(Table9[[#This Row],[scientific_name]],Table10[scientific_name],Table10[is_protected])</f>
        <v>0</v>
      </c>
      <c r="H4208" t="b">
        <f>_xlfn.XLOOKUP(Table9[[#This Row],[scientific_name]],Table10[scientific_name],Table10[is_sheep])</f>
        <v>0</v>
      </c>
      <c r="N4208" t="s">
        <v>6122</v>
      </c>
      <c r="O4208" t="s">
        <v>2680</v>
      </c>
      <c r="P4208" t="s">
        <v>9549</v>
      </c>
      <c r="Q4208" t="s">
        <v>11066</v>
      </c>
      <c r="R4208" t="b">
        <v>0</v>
      </c>
      <c r="S4208" t="b">
        <v>0</v>
      </c>
    </row>
    <row r="4209" spans="1:19">
      <c r="A4209" t="s">
        <v>3094</v>
      </c>
      <c r="B4209" t="s">
        <v>4</v>
      </c>
      <c r="C4209">
        <v>23</v>
      </c>
      <c r="D4209" t="str">
        <f>_xlfn.XLOOKUP(Table9[[#This Row],[scientific_name]],Table10[scientific_name],Table10[category])</f>
        <v>Fish</v>
      </c>
      <c r="E4209" t="str">
        <f>_xlfn.XLOOKUP(Table9[[#This Row],[scientific_name]],Table10[scientific_name],Table10[common_names])</f>
        <v>Smoky Madtom</v>
      </c>
      <c r="F4209" t="str">
        <f>_xlfn.XLOOKUP(Table9[[#This Row],[scientific_name]],Table10[scientific_name],Table10[conservation_status])</f>
        <v>Endangered</v>
      </c>
      <c r="G4209" t="b">
        <f>_xlfn.XLOOKUP(Table9[[#This Row],[scientific_name]],Table10[scientific_name],Table10[is_protected])</f>
        <v>1</v>
      </c>
      <c r="H4209" t="b">
        <f>_xlfn.XLOOKUP(Table9[[#This Row],[scientific_name]],Table10[scientific_name],Table10[is_sheep])</f>
        <v>0</v>
      </c>
      <c r="N4209" t="s">
        <v>6122</v>
      </c>
      <c r="O4209" t="s">
        <v>5112</v>
      </c>
      <c r="P4209" t="s">
        <v>9550</v>
      </c>
      <c r="Q4209" t="s">
        <v>11066</v>
      </c>
      <c r="R4209" t="b">
        <v>0</v>
      </c>
      <c r="S4209" t="b">
        <v>0</v>
      </c>
    </row>
    <row r="4210" spans="1:19">
      <c r="A4210" t="s">
        <v>1704</v>
      </c>
      <c r="B4210" t="s">
        <v>13</v>
      </c>
      <c r="C4210">
        <v>235</v>
      </c>
      <c r="D4210" t="str">
        <f>_xlfn.XLOOKUP(Table9[[#This Row],[scientific_name]],Table10[scientific_name],Table10[category])</f>
        <v>Vascular Plant</v>
      </c>
      <c r="E4210" t="str">
        <f>_xlfn.XLOOKUP(Table9[[#This Row],[scientific_name]],Table10[scientific_name],Table10[common_names])</f>
        <v>Spider Lupine</v>
      </c>
      <c r="F4210" t="str">
        <f>_xlfn.XLOOKUP(Table9[[#This Row],[scientific_name]],Table10[scientific_name],Table10[conservation_status])</f>
        <v>No Intervention</v>
      </c>
      <c r="G4210" t="b">
        <f>_xlfn.XLOOKUP(Table9[[#This Row],[scientific_name]],Table10[scientific_name],Table10[is_protected])</f>
        <v>0</v>
      </c>
      <c r="H4210" t="b">
        <f>_xlfn.XLOOKUP(Table9[[#This Row],[scientific_name]],Table10[scientific_name],Table10[is_sheep])</f>
        <v>0</v>
      </c>
      <c r="N4210" t="s">
        <v>6122</v>
      </c>
      <c r="O4210" t="s">
        <v>2358</v>
      </c>
      <c r="P4210" t="s">
        <v>9551</v>
      </c>
      <c r="Q4210" t="s">
        <v>11066</v>
      </c>
      <c r="R4210" t="b">
        <v>0</v>
      </c>
      <c r="S4210" t="b">
        <v>0</v>
      </c>
    </row>
    <row r="4211" spans="1:19">
      <c r="A4211" t="s">
        <v>3095</v>
      </c>
      <c r="B4211" t="s">
        <v>9</v>
      </c>
      <c r="C4211">
        <v>112</v>
      </c>
      <c r="D4211" t="str">
        <f>_xlfn.XLOOKUP(Table9[[#This Row],[scientific_name]],Table10[scientific_name],Table10[category])</f>
        <v>Vascular Plant</v>
      </c>
      <c r="E4211" t="str">
        <f>_xlfn.XLOOKUP(Table9[[#This Row],[scientific_name]],Table10[scientific_name],Table10[common_names])</f>
        <v>Tall Mannagrass</v>
      </c>
      <c r="F4211" t="str">
        <f>_xlfn.XLOOKUP(Table9[[#This Row],[scientific_name]],Table10[scientific_name],Table10[conservation_status])</f>
        <v>No Intervention</v>
      </c>
      <c r="G4211" t="b">
        <f>_xlfn.XLOOKUP(Table9[[#This Row],[scientific_name]],Table10[scientific_name],Table10[is_protected])</f>
        <v>0</v>
      </c>
      <c r="H4211" t="b">
        <f>_xlfn.XLOOKUP(Table9[[#This Row],[scientific_name]],Table10[scientific_name],Table10[is_sheep])</f>
        <v>0</v>
      </c>
      <c r="N4211" t="s">
        <v>6122</v>
      </c>
      <c r="O4211" t="s">
        <v>798</v>
      </c>
      <c r="P4211" t="s">
        <v>9552</v>
      </c>
      <c r="Q4211" t="s">
        <v>11066</v>
      </c>
      <c r="R4211" t="b">
        <v>0</v>
      </c>
      <c r="S4211" t="b">
        <v>0</v>
      </c>
    </row>
    <row r="4212" spans="1:19">
      <c r="A4212" t="s">
        <v>933</v>
      </c>
      <c r="B4212" t="s">
        <v>4</v>
      </c>
      <c r="C4212">
        <v>110</v>
      </c>
      <c r="D4212" t="str">
        <f>_xlfn.XLOOKUP(Table9[[#This Row],[scientific_name]],Table10[scientific_name],Table10[category])</f>
        <v>Reptile</v>
      </c>
      <c r="E4212" t="str">
        <f>_xlfn.XLOOKUP(Table9[[#This Row],[scientific_name]],Table10[scientific_name],Table10[common_names])</f>
        <v>California Kingsnake</v>
      </c>
      <c r="F4212" t="str">
        <f>_xlfn.XLOOKUP(Table9[[#This Row],[scientific_name]],Table10[scientific_name],Table10[conservation_status])</f>
        <v>Species of Concern</v>
      </c>
      <c r="G4212" t="b">
        <f>_xlfn.XLOOKUP(Table9[[#This Row],[scientific_name]],Table10[scientific_name],Table10[is_protected])</f>
        <v>1</v>
      </c>
      <c r="H4212" t="b">
        <f>_xlfn.XLOOKUP(Table9[[#This Row],[scientific_name]],Table10[scientific_name],Table10[is_sheep])</f>
        <v>0</v>
      </c>
      <c r="N4212" t="s">
        <v>6122</v>
      </c>
      <c r="O4212" t="s">
        <v>3245</v>
      </c>
      <c r="P4212" t="s">
        <v>9553</v>
      </c>
      <c r="Q4212" t="s">
        <v>11066</v>
      </c>
      <c r="R4212" t="b">
        <v>0</v>
      </c>
      <c r="S4212" t="b">
        <v>0</v>
      </c>
    </row>
    <row r="4213" spans="1:19">
      <c r="A4213" t="s">
        <v>3096</v>
      </c>
      <c r="B4213" t="s">
        <v>4</v>
      </c>
      <c r="C4213">
        <v>110</v>
      </c>
      <c r="D4213" t="str">
        <f>_xlfn.XLOOKUP(Table9[[#This Row],[scientific_name]],Table10[scientific_name],Table10[category])</f>
        <v>Vascular Plant</v>
      </c>
      <c r="E4213" t="str">
        <f>_xlfn.XLOOKUP(Table9[[#This Row],[scientific_name]],Table10[scientific_name],Table10[common_names])</f>
        <v>Trifoliate Orange</v>
      </c>
      <c r="F4213" t="str">
        <f>_xlfn.XLOOKUP(Table9[[#This Row],[scientific_name]],Table10[scientific_name],Table10[conservation_status])</f>
        <v>No Intervention</v>
      </c>
      <c r="G4213" t="b">
        <f>_xlfn.XLOOKUP(Table9[[#This Row],[scientific_name]],Table10[scientific_name],Table10[is_protected])</f>
        <v>0</v>
      </c>
      <c r="H4213" t="b">
        <f>_xlfn.XLOOKUP(Table9[[#This Row],[scientific_name]],Table10[scientific_name],Table10[is_sheep])</f>
        <v>0</v>
      </c>
      <c r="N4213" t="s">
        <v>6122</v>
      </c>
      <c r="O4213" t="s">
        <v>2602</v>
      </c>
      <c r="P4213" t="s">
        <v>9554</v>
      </c>
      <c r="Q4213" t="s">
        <v>11066</v>
      </c>
      <c r="R4213" t="b">
        <v>0</v>
      </c>
      <c r="S4213" t="b">
        <v>0</v>
      </c>
    </row>
    <row r="4214" spans="1:19">
      <c r="A4214" t="s">
        <v>877</v>
      </c>
      <c r="B4214" t="s">
        <v>13</v>
      </c>
      <c r="C4214">
        <v>252</v>
      </c>
      <c r="D4214" t="str">
        <f>_xlfn.XLOOKUP(Table9[[#This Row],[scientific_name]],Table10[scientific_name],Table10[category])</f>
        <v>Vascular Plant</v>
      </c>
      <c r="E4214" t="str">
        <f>_xlfn.XLOOKUP(Table9[[#This Row],[scientific_name]],Table10[scientific_name],Table10[common_names])</f>
        <v>Red-Seeded Dandelion</v>
      </c>
      <c r="F4214" t="str">
        <f>_xlfn.XLOOKUP(Table9[[#This Row],[scientific_name]],Table10[scientific_name],Table10[conservation_status])</f>
        <v>No Intervention</v>
      </c>
      <c r="G4214" t="b">
        <f>_xlfn.XLOOKUP(Table9[[#This Row],[scientific_name]],Table10[scientific_name],Table10[is_protected])</f>
        <v>0</v>
      </c>
      <c r="H4214" t="b">
        <f>_xlfn.XLOOKUP(Table9[[#This Row],[scientific_name]],Table10[scientific_name],Table10[is_sheep])</f>
        <v>0</v>
      </c>
      <c r="N4214" t="s">
        <v>6122</v>
      </c>
      <c r="O4214" t="s">
        <v>3824</v>
      </c>
      <c r="P4214" t="s">
        <v>9555</v>
      </c>
      <c r="Q4214" t="s">
        <v>11066</v>
      </c>
      <c r="R4214" t="b">
        <v>0</v>
      </c>
      <c r="S4214" t="b">
        <v>0</v>
      </c>
    </row>
    <row r="4215" spans="1:19">
      <c r="A4215" t="s">
        <v>692</v>
      </c>
      <c r="B4215" t="s">
        <v>13</v>
      </c>
      <c r="C4215">
        <v>266</v>
      </c>
      <c r="D4215" t="str">
        <f>_xlfn.XLOOKUP(Table9[[#This Row],[scientific_name]],Table10[scientific_name],Table10[category])</f>
        <v>Vascular Plant</v>
      </c>
      <c r="E4215" t="str">
        <f>_xlfn.XLOOKUP(Table9[[#This Row],[scientific_name]],Table10[scientific_name],Table10[common_names])</f>
        <v>Geyer's Willow</v>
      </c>
      <c r="F4215" t="str">
        <f>_xlfn.XLOOKUP(Table9[[#This Row],[scientific_name]],Table10[scientific_name],Table10[conservation_status])</f>
        <v>No Intervention</v>
      </c>
      <c r="G4215" t="b">
        <f>_xlfn.XLOOKUP(Table9[[#This Row],[scientific_name]],Table10[scientific_name],Table10[is_protected])</f>
        <v>0</v>
      </c>
      <c r="H4215" t="b">
        <f>_xlfn.XLOOKUP(Table9[[#This Row],[scientific_name]],Table10[scientific_name],Table10[is_sheep])</f>
        <v>0</v>
      </c>
      <c r="N4215" t="s">
        <v>6122</v>
      </c>
      <c r="O4215" t="s">
        <v>2307</v>
      </c>
      <c r="P4215" t="s">
        <v>9556</v>
      </c>
      <c r="Q4215" t="s">
        <v>11066</v>
      </c>
      <c r="R4215" t="b">
        <v>0</v>
      </c>
      <c r="S4215" t="b">
        <v>0</v>
      </c>
    </row>
    <row r="4216" spans="1:19">
      <c r="A4216" t="s">
        <v>1740</v>
      </c>
      <c r="B4216" t="s">
        <v>7</v>
      </c>
      <c r="C4216">
        <v>161</v>
      </c>
      <c r="D4216" t="str">
        <f>_xlfn.XLOOKUP(Table9[[#This Row],[scientific_name]],Table10[scientific_name],Table10[category])</f>
        <v>Nonvascular Plant</v>
      </c>
      <c r="E4216" t="str">
        <f>_xlfn.XLOOKUP(Table9[[#This Row],[scientific_name]],Table10[scientific_name],Table10[common_names])</f>
        <v>Hyophila Moss</v>
      </c>
      <c r="F4216" t="str">
        <f>_xlfn.XLOOKUP(Table9[[#This Row],[scientific_name]],Table10[scientific_name],Table10[conservation_status])</f>
        <v>No Intervention</v>
      </c>
      <c r="G4216" t="b">
        <f>_xlfn.XLOOKUP(Table9[[#This Row],[scientific_name]],Table10[scientific_name],Table10[is_protected])</f>
        <v>0</v>
      </c>
      <c r="H4216" t="b">
        <f>_xlfn.XLOOKUP(Table9[[#This Row],[scientific_name]],Table10[scientific_name],Table10[is_sheep])</f>
        <v>0</v>
      </c>
      <c r="N4216" t="s">
        <v>6122</v>
      </c>
      <c r="O4216" t="s">
        <v>433</v>
      </c>
      <c r="P4216" t="s">
        <v>9557</v>
      </c>
      <c r="Q4216" t="s">
        <v>11066</v>
      </c>
      <c r="R4216" t="b">
        <v>0</v>
      </c>
      <c r="S4216" t="b">
        <v>0</v>
      </c>
    </row>
    <row r="4217" spans="1:19">
      <c r="A4217" t="s">
        <v>3097</v>
      </c>
      <c r="B4217" t="s">
        <v>7</v>
      </c>
      <c r="C4217">
        <v>132</v>
      </c>
      <c r="D4217" t="str">
        <f>_xlfn.XLOOKUP(Table9[[#This Row],[scientific_name]],Table10[scientific_name],Table10[category])</f>
        <v>Vascular Plant</v>
      </c>
      <c r="E4217" t="str">
        <f>_xlfn.XLOOKUP(Table9[[#This Row],[scientific_name]],Table10[scientific_name],Table10[common_names])</f>
        <v>Pacific Fescue</v>
      </c>
      <c r="F4217" t="str">
        <f>_xlfn.XLOOKUP(Table9[[#This Row],[scientific_name]],Table10[scientific_name],Table10[conservation_status])</f>
        <v>No Intervention</v>
      </c>
      <c r="G4217" t="b">
        <f>_xlfn.XLOOKUP(Table9[[#This Row],[scientific_name]],Table10[scientific_name],Table10[is_protected])</f>
        <v>0</v>
      </c>
      <c r="H4217" t="b">
        <f>_xlfn.XLOOKUP(Table9[[#This Row],[scientific_name]],Table10[scientific_name],Table10[is_sheep])</f>
        <v>0</v>
      </c>
      <c r="N4217" t="s">
        <v>6122</v>
      </c>
      <c r="O4217" t="s">
        <v>3296</v>
      </c>
      <c r="P4217" t="s">
        <v>9558</v>
      </c>
      <c r="Q4217" t="s">
        <v>11066</v>
      </c>
      <c r="R4217" t="b">
        <v>0</v>
      </c>
      <c r="S4217" t="b">
        <v>0</v>
      </c>
    </row>
    <row r="4218" spans="1:19">
      <c r="A4218" t="s">
        <v>3098</v>
      </c>
      <c r="B4218" t="s">
        <v>7</v>
      </c>
      <c r="C4218">
        <v>114</v>
      </c>
      <c r="D4218" t="str">
        <f>_xlfn.XLOOKUP(Table9[[#This Row],[scientific_name]],Table10[scientific_name],Table10[category])</f>
        <v>Vascular Plant</v>
      </c>
      <c r="E4218" t="str">
        <f>_xlfn.XLOOKUP(Table9[[#This Row],[scientific_name]],Table10[scientific_name],Table10[common_names])</f>
        <v>Gray's Licoriceroot, Gray's Licorice-Root</v>
      </c>
      <c r="F4218" t="str">
        <f>_xlfn.XLOOKUP(Table9[[#This Row],[scientific_name]],Table10[scientific_name],Table10[conservation_status])</f>
        <v>No Intervention</v>
      </c>
      <c r="G4218" t="b">
        <f>_xlfn.XLOOKUP(Table9[[#This Row],[scientific_name]],Table10[scientific_name],Table10[is_protected])</f>
        <v>0</v>
      </c>
      <c r="H4218" t="b">
        <f>_xlfn.XLOOKUP(Table9[[#This Row],[scientific_name]],Table10[scientific_name],Table10[is_sheep])</f>
        <v>0</v>
      </c>
      <c r="N4218" t="s">
        <v>6122</v>
      </c>
      <c r="O4218" t="s">
        <v>1995</v>
      </c>
      <c r="P4218" t="s">
        <v>9559</v>
      </c>
      <c r="Q4218" t="s">
        <v>11066</v>
      </c>
      <c r="R4218" t="b">
        <v>0</v>
      </c>
      <c r="S4218" t="b">
        <v>0</v>
      </c>
    </row>
    <row r="4219" spans="1:19">
      <c r="A4219" t="s">
        <v>3099</v>
      </c>
      <c r="B4219" t="s">
        <v>7</v>
      </c>
      <c r="C4219">
        <v>157</v>
      </c>
      <c r="D4219" t="str">
        <f>_xlfn.XLOOKUP(Table9[[#This Row],[scientific_name]],Table10[scientific_name],Table10[category])</f>
        <v>Vascular Plant</v>
      </c>
      <c r="E4219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4219" t="str">
        <f>_xlfn.XLOOKUP(Table9[[#This Row],[scientific_name]],Table10[scientific_name],Table10[conservation_status])</f>
        <v>No Intervention</v>
      </c>
      <c r="G4219" t="b">
        <f>_xlfn.XLOOKUP(Table9[[#This Row],[scientific_name]],Table10[scientific_name],Table10[is_protected])</f>
        <v>0</v>
      </c>
      <c r="H4219" t="b">
        <f>_xlfn.XLOOKUP(Table9[[#This Row],[scientific_name]],Table10[scientific_name],Table10[is_sheep])</f>
        <v>0</v>
      </c>
      <c r="N4219" t="s">
        <v>6122</v>
      </c>
      <c r="O4219" t="s">
        <v>3981</v>
      </c>
      <c r="P4219" t="s">
        <v>9560</v>
      </c>
      <c r="Q4219" t="s">
        <v>11066</v>
      </c>
      <c r="R4219" t="b">
        <v>0</v>
      </c>
      <c r="S4219" t="b">
        <v>0</v>
      </c>
    </row>
    <row r="4220" spans="1:19">
      <c r="A4220" t="s">
        <v>1247</v>
      </c>
      <c r="B4220" t="s">
        <v>9</v>
      </c>
      <c r="C4220">
        <v>65</v>
      </c>
      <c r="D4220" t="str">
        <f>_xlfn.XLOOKUP(Table9[[#This Row],[scientific_name]],Table10[scientific_name],Table10[category])</f>
        <v>Mammal</v>
      </c>
      <c r="E4220" t="str">
        <f>_xlfn.XLOOKUP(Table9[[#This Row],[scientific_name]],Table10[scientific_name],Table10[common_names])</f>
        <v>Sagebrush Vole</v>
      </c>
      <c r="F4220" t="str">
        <f>_xlfn.XLOOKUP(Table9[[#This Row],[scientific_name]],Table10[scientific_name],Table10[conservation_status])</f>
        <v>No Intervention</v>
      </c>
      <c r="G4220" t="b">
        <f>_xlfn.XLOOKUP(Table9[[#This Row],[scientific_name]],Table10[scientific_name],Table10[is_protected])</f>
        <v>0</v>
      </c>
      <c r="H4220" t="b">
        <f>_xlfn.XLOOKUP(Table9[[#This Row],[scientific_name]],Table10[scientific_name],Table10[is_sheep])</f>
        <v>0</v>
      </c>
      <c r="N4220" t="s">
        <v>6122</v>
      </c>
      <c r="O4220" t="s">
        <v>1053</v>
      </c>
      <c r="P4220" t="s">
        <v>9561</v>
      </c>
      <c r="Q4220" t="s">
        <v>11066</v>
      </c>
      <c r="R4220" t="b">
        <v>0</v>
      </c>
      <c r="S4220" t="b">
        <v>0</v>
      </c>
    </row>
    <row r="4221" spans="1:19">
      <c r="A4221" t="s">
        <v>3100</v>
      </c>
      <c r="B4221" t="s">
        <v>4</v>
      </c>
      <c r="C4221">
        <v>93</v>
      </c>
      <c r="D4221" t="str">
        <f>_xlfn.XLOOKUP(Table9[[#This Row],[scientific_name]],Table10[scientific_name],Table10[category])</f>
        <v>Vascular Plant</v>
      </c>
      <c r="E4221" t="str">
        <f>_xlfn.XLOOKUP(Table9[[#This Row],[scientific_name]],Table10[scientific_name],Table10[common_names])</f>
        <v>Hawkweed</v>
      </c>
      <c r="F4221" t="str">
        <f>_xlfn.XLOOKUP(Table9[[#This Row],[scientific_name]],Table10[scientific_name],Table10[conservation_status])</f>
        <v>No Intervention</v>
      </c>
      <c r="G4221" t="b">
        <f>_xlfn.XLOOKUP(Table9[[#This Row],[scientific_name]],Table10[scientific_name],Table10[is_protected])</f>
        <v>0</v>
      </c>
      <c r="H4221" t="b">
        <f>_xlfn.XLOOKUP(Table9[[#This Row],[scientific_name]],Table10[scientific_name],Table10[is_sheep])</f>
        <v>0</v>
      </c>
      <c r="N4221" t="s">
        <v>6122</v>
      </c>
      <c r="O4221" t="s">
        <v>434</v>
      </c>
      <c r="P4221" t="s">
        <v>9562</v>
      </c>
      <c r="Q4221" t="s">
        <v>11066</v>
      </c>
      <c r="R4221" t="b">
        <v>0</v>
      </c>
      <c r="S4221" t="b">
        <v>0</v>
      </c>
    </row>
    <row r="4222" spans="1:19">
      <c r="A4222" t="s">
        <v>3101</v>
      </c>
      <c r="B4222" t="s">
        <v>13</v>
      </c>
      <c r="C4222">
        <v>280</v>
      </c>
      <c r="D4222" t="str">
        <f>_xlfn.XLOOKUP(Table9[[#This Row],[scientific_name]],Table10[scientific_name],Table10[category])</f>
        <v>Bird</v>
      </c>
      <c r="E4222" t="str">
        <f>_xlfn.XLOOKUP(Table9[[#This Row],[scientific_name]],Table10[scientific_name],Table10[common_names])</f>
        <v>Crested Caracara</v>
      </c>
      <c r="F4222" t="str">
        <f>_xlfn.XLOOKUP(Table9[[#This Row],[scientific_name]],Table10[scientific_name],Table10[conservation_status])</f>
        <v>No Intervention</v>
      </c>
      <c r="G4222" t="b">
        <f>_xlfn.XLOOKUP(Table9[[#This Row],[scientific_name]],Table10[scientific_name],Table10[is_protected])</f>
        <v>0</v>
      </c>
      <c r="H4222" t="b">
        <f>_xlfn.XLOOKUP(Table9[[#This Row],[scientific_name]],Table10[scientific_name],Table10[is_sheep])</f>
        <v>0</v>
      </c>
      <c r="N4222" t="s">
        <v>6122</v>
      </c>
      <c r="O4222" t="s">
        <v>3837</v>
      </c>
      <c r="P4222" t="s">
        <v>9563</v>
      </c>
      <c r="Q4222" t="s">
        <v>11066</v>
      </c>
      <c r="R4222" t="b">
        <v>0</v>
      </c>
      <c r="S4222" t="b">
        <v>0</v>
      </c>
    </row>
    <row r="4223" spans="1:19">
      <c r="A4223" t="s">
        <v>3102</v>
      </c>
      <c r="B4223" t="s">
        <v>7</v>
      </c>
      <c r="C4223">
        <v>142</v>
      </c>
      <c r="D4223" t="str">
        <f>_xlfn.XLOOKUP(Table9[[#This Row],[scientific_name]],Table10[scientific_name],Table10[category])</f>
        <v>Vascular Plant</v>
      </c>
      <c r="E4223" t="str">
        <f>_xlfn.XLOOKUP(Table9[[#This Row],[scientific_name]],Table10[scientific_name],Table10[common_names])</f>
        <v>Rush</v>
      </c>
      <c r="F4223" t="str">
        <f>_xlfn.XLOOKUP(Table9[[#This Row],[scientific_name]],Table10[scientific_name],Table10[conservation_status])</f>
        <v>No Intervention</v>
      </c>
      <c r="G4223" t="b">
        <f>_xlfn.XLOOKUP(Table9[[#This Row],[scientific_name]],Table10[scientific_name],Table10[is_protected])</f>
        <v>0</v>
      </c>
      <c r="H4223" t="b">
        <f>_xlfn.XLOOKUP(Table9[[#This Row],[scientific_name]],Table10[scientific_name],Table10[is_sheep])</f>
        <v>0</v>
      </c>
      <c r="N4223" t="s">
        <v>6122</v>
      </c>
      <c r="O4223" t="s">
        <v>4131</v>
      </c>
      <c r="P4223" t="s">
        <v>9564</v>
      </c>
      <c r="Q4223" t="s">
        <v>11066</v>
      </c>
      <c r="R4223" t="b">
        <v>0</v>
      </c>
      <c r="S4223" t="b">
        <v>0</v>
      </c>
    </row>
    <row r="4224" spans="1:19">
      <c r="A4224" t="s">
        <v>3103</v>
      </c>
      <c r="B4224" t="s">
        <v>4</v>
      </c>
      <c r="C4224">
        <v>52</v>
      </c>
      <c r="D4224" t="str">
        <f>_xlfn.XLOOKUP(Table9[[#This Row],[scientific_name]],Table10[scientific_name],Table10[category])</f>
        <v>Vascular Plant</v>
      </c>
      <c r="E4224" t="str">
        <f>_xlfn.XLOOKUP(Table9[[#This Row],[scientific_name]],Table10[scientific_name],Table10[common_names])</f>
        <v>Pink Wild-Bean, Wild-Bean</v>
      </c>
      <c r="F4224" t="str">
        <f>_xlfn.XLOOKUP(Table9[[#This Row],[scientific_name]],Table10[scientific_name],Table10[conservation_status])</f>
        <v>No Intervention</v>
      </c>
      <c r="G4224" t="b">
        <f>_xlfn.XLOOKUP(Table9[[#This Row],[scientific_name]],Table10[scientific_name],Table10[is_protected])</f>
        <v>0</v>
      </c>
      <c r="H4224" t="b">
        <f>_xlfn.XLOOKUP(Table9[[#This Row],[scientific_name]],Table10[scientific_name],Table10[is_sheep])</f>
        <v>0</v>
      </c>
      <c r="N4224" t="s">
        <v>6122</v>
      </c>
      <c r="O4224" t="s">
        <v>4321</v>
      </c>
      <c r="P4224" t="s">
        <v>9565</v>
      </c>
      <c r="Q4224" t="s">
        <v>11066</v>
      </c>
      <c r="R4224" t="b">
        <v>0</v>
      </c>
      <c r="S4224" t="b">
        <v>0</v>
      </c>
    </row>
    <row r="4225" spans="1:19">
      <c r="A4225" t="s">
        <v>3104</v>
      </c>
      <c r="B4225" t="s">
        <v>13</v>
      </c>
      <c r="C4225">
        <v>261</v>
      </c>
      <c r="D4225" t="str">
        <f>_xlfn.XLOOKUP(Table9[[#This Row],[scientific_name]],Table10[scientific_name],Table10[category])</f>
        <v>Vascular Plant</v>
      </c>
      <c r="E4225" t="str">
        <f>_xlfn.XLOOKUP(Table9[[#This Row],[scientific_name]],Table10[scientific_name],Table10[common_names])</f>
        <v>A Willow</v>
      </c>
      <c r="F4225" t="str">
        <f>_xlfn.XLOOKUP(Table9[[#This Row],[scientific_name]],Table10[scientific_name],Table10[conservation_status])</f>
        <v>No Intervention</v>
      </c>
      <c r="G4225" t="b">
        <f>_xlfn.XLOOKUP(Table9[[#This Row],[scientific_name]],Table10[scientific_name],Table10[is_protected])</f>
        <v>0</v>
      </c>
      <c r="H4225" t="b">
        <f>_xlfn.XLOOKUP(Table9[[#This Row],[scientific_name]],Table10[scientific_name],Table10[is_sheep])</f>
        <v>0</v>
      </c>
      <c r="N4225" t="s">
        <v>6122</v>
      </c>
      <c r="O4225" t="s">
        <v>4205</v>
      </c>
      <c r="P4225" t="s">
        <v>9566</v>
      </c>
      <c r="Q4225" t="s">
        <v>11066</v>
      </c>
      <c r="R4225" t="b">
        <v>0</v>
      </c>
      <c r="S4225" t="b">
        <v>0</v>
      </c>
    </row>
    <row r="4226" spans="1:19">
      <c r="A4226" t="s">
        <v>2225</v>
      </c>
      <c r="B4226" t="s">
        <v>13</v>
      </c>
      <c r="C4226">
        <v>63</v>
      </c>
      <c r="D4226" t="str">
        <f>_xlfn.XLOOKUP(Table9[[#This Row],[scientific_name]],Table10[scientific_name],Table10[category])</f>
        <v>Vascular Plant</v>
      </c>
      <c r="E4226" t="str">
        <f>_xlfn.XLOOKUP(Table9[[#This Row],[scientific_name]],Table10[scientific_name],Table10[common_names])</f>
        <v>Mountain Avens, Spreading Avens</v>
      </c>
      <c r="F4226" t="str">
        <f>_xlfn.XLOOKUP(Table9[[#This Row],[scientific_name]],Table10[scientific_name],Table10[conservation_status])</f>
        <v>Endangered</v>
      </c>
      <c r="G4226" t="b">
        <f>_xlfn.XLOOKUP(Table9[[#This Row],[scientific_name]],Table10[scientific_name],Table10[is_protected])</f>
        <v>1</v>
      </c>
      <c r="H4226" t="b">
        <f>_xlfn.XLOOKUP(Table9[[#This Row],[scientific_name]],Table10[scientific_name],Table10[is_sheep])</f>
        <v>0</v>
      </c>
      <c r="N4226" t="s">
        <v>6122</v>
      </c>
      <c r="O4226" t="s">
        <v>4547</v>
      </c>
      <c r="P4226" t="s">
        <v>9567</v>
      </c>
      <c r="Q4226" t="s">
        <v>11066</v>
      </c>
      <c r="R4226" t="b">
        <v>0</v>
      </c>
      <c r="S4226" t="b">
        <v>0</v>
      </c>
    </row>
    <row r="4227" spans="1:19">
      <c r="A4227" t="s">
        <v>3105</v>
      </c>
      <c r="B4227" t="s">
        <v>9</v>
      </c>
      <c r="C4227">
        <v>89</v>
      </c>
      <c r="D4227" t="str">
        <f>_xlfn.XLOOKUP(Table9[[#This Row],[scientific_name]],Table10[scientific_name],Table10[category])</f>
        <v>Vascular Plant</v>
      </c>
      <c r="E4227" t="str">
        <f>_xlfn.XLOOKUP(Table9[[#This Row],[scientific_name]],Table10[scientific_name],Table10[common_names])</f>
        <v>Annual Jacob's-Ladder, Annual Polemonium, Littlebell Jacob's-Ladder</v>
      </c>
      <c r="F4227" t="str">
        <f>_xlfn.XLOOKUP(Table9[[#This Row],[scientific_name]],Table10[scientific_name],Table10[conservation_status])</f>
        <v>No Intervention</v>
      </c>
      <c r="G4227" t="b">
        <f>_xlfn.XLOOKUP(Table9[[#This Row],[scientific_name]],Table10[scientific_name],Table10[is_protected])</f>
        <v>0</v>
      </c>
      <c r="H4227" t="b">
        <f>_xlfn.XLOOKUP(Table9[[#This Row],[scientific_name]],Table10[scientific_name],Table10[is_sheep])</f>
        <v>0</v>
      </c>
      <c r="N4227" t="s">
        <v>6122</v>
      </c>
      <c r="O4227" t="s">
        <v>5082</v>
      </c>
      <c r="P4227" t="s">
        <v>9568</v>
      </c>
      <c r="Q4227" t="s">
        <v>11066</v>
      </c>
      <c r="R4227" t="b">
        <v>0</v>
      </c>
      <c r="S4227" t="b">
        <v>0</v>
      </c>
    </row>
    <row r="4228" spans="1:19">
      <c r="A4228" t="s">
        <v>47</v>
      </c>
      <c r="B4228" t="s">
        <v>9</v>
      </c>
      <c r="C4228">
        <v>122</v>
      </c>
      <c r="D4228" t="str">
        <f>_xlfn.XLOOKUP(Table9[[#This Row],[scientific_name]],Table10[scientific_name],Table10[category])</f>
        <v>Vascular Plant</v>
      </c>
      <c r="E4228" t="str">
        <f>_xlfn.XLOOKUP(Table9[[#This Row],[scientific_name]],Table10[scientific_name],Table10[common_names])</f>
        <v>Crepping Thistle, Canada Thistle</v>
      </c>
      <c r="F4228" t="str">
        <f>_xlfn.XLOOKUP(Table9[[#This Row],[scientific_name]],Table10[scientific_name],Table10[conservation_status])</f>
        <v>No Intervention</v>
      </c>
      <c r="G4228" t="b">
        <f>_xlfn.XLOOKUP(Table9[[#This Row],[scientific_name]],Table10[scientific_name],Table10[is_protected])</f>
        <v>0</v>
      </c>
      <c r="H4228" t="b">
        <f>_xlfn.XLOOKUP(Table9[[#This Row],[scientific_name]],Table10[scientific_name],Table10[is_sheep])</f>
        <v>0</v>
      </c>
      <c r="N4228" t="s">
        <v>6122</v>
      </c>
      <c r="O4228" t="s">
        <v>3485</v>
      </c>
      <c r="P4228" t="s">
        <v>9569</v>
      </c>
      <c r="Q4228" t="s">
        <v>11066</v>
      </c>
      <c r="R4228" t="b">
        <v>0</v>
      </c>
      <c r="S4228" t="b">
        <v>0</v>
      </c>
    </row>
    <row r="4229" spans="1:19">
      <c r="A4229" t="s">
        <v>906</v>
      </c>
      <c r="B4229" t="s">
        <v>7</v>
      </c>
      <c r="C4229">
        <v>145</v>
      </c>
      <c r="D4229" t="str">
        <f>_xlfn.XLOOKUP(Table9[[#This Row],[scientific_name]],Table10[scientific_name],Table10[category])</f>
        <v>Vascular Plant</v>
      </c>
      <c r="E4229" t="str">
        <f>_xlfn.XLOOKUP(Table9[[#This Row],[scientific_name]],Table10[scientific_name],Table10[common_names])</f>
        <v>Hooded Coralroot, Striped Coralroot</v>
      </c>
      <c r="F4229" t="str">
        <f>_xlfn.XLOOKUP(Table9[[#This Row],[scientific_name]],Table10[scientific_name],Table10[conservation_status])</f>
        <v>No Intervention</v>
      </c>
      <c r="G4229" t="b">
        <f>_xlfn.XLOOKUP(Table9[[#This Row],[scientific_name]],Table10[scientific_name],Table10[is_protected])</f>
        <v>0</v>
      </c>
      <c r="H4229" t="b">
        <f>_xlfn.XLOOKUP(Table9[[#This Row],[scientific_name]],Table10[scientific_name],Table10[is_sheep])</f>
        <v>0</v>
      </c>
      <c r="N4229" t="s">
        <v>6122</v>
      </c>
      <c r="O4229" t="s">
        <v>44</v>
      </c>
      <c r="P4229" t="s">
        <v>9570</v>
      </c>
      <c r="Q4229" t="s">
        <v>11066</v>
      </c>
      <c r="R4229" t="b">
        <v>0</v>
      </c>
      <c r="S4229" t="b">
        <v>0</v>
      </c>
    </row>
    <row r="4230" spans="1:19">
      <c r="A4230" t="s">
        <v>2899</v>
      </c>
      <c r="B4230" t="s">
        <v>9</v>
      </c>
      <c r="C4230">
        <v>84</v>
      </c>
      <c r="D4230" t="str">
        <f>_xlfn.XLOOKUP(Table9[[#This Row],[scientific_name]],Table10[scientific_name],Table10[category])</f>
        <v>Vascular Plant</v>
      </c>
      <c r="E4230" t="str">
        <f>_xlfn.XLOOKUP(Table9[[#This Row],[scientific_name]],Table10[scientific_name],Table10[common_names])</f>
        <v>Wavyleaf Indian Paintbrush</v>
      </c>
      <c r="F4230" t="str">
        <f>_xlfn.XLOOKUP(Table9[[#This Row],[scientific_name]],Table10[scientific_name],Table10[conservation_status])</f>
        <v>No Intervention</v>
      </c>
      <c r="G4230" t="b">
        <f>_xlfn.XLOOKUP(Table9[[#This Row],[scientific_name]],Table10[scientific_name],Table10[is_protected])</f>
        <v>0</v>
      </c>
      <c r="H4230" t="b">
        <f>_xlfn.XLOOKUP(Table9[[#This Row],[scientific_name]],Table10[scientific_name],Table10[is_sheep])</f>
        <v>0</v>
      </c>
      <c r="N4230" t="s">
        <v>6122</v>
      </c>
      <c r="O4230" t="s">
        <v>1787</v>
      </c>
      <c r="P4230" t="s">
        <v>9571</v>
      </c>
      <c r="Q4230" t="s">
        <v>11066</v>
      </c>
      <c r="R4230" t="b">
        <v>0</v>
      </c>
      <c r="S4230" t="b">
        <v>0</v>
      </c>
    </row>
    <row r="4231" spans="1:19">
      <c r="A4231" t="s">
        <v>1732</v>
      </c>
      <c r="B4231" t="s">
        <v>9</v>
      </c>
      <c r="C4231">
        <v>93</v>
      </c>
      <c r="D4231" t="str">
        <f>_xlfn.XLOOKUP(Table9[[#This Row],[scientific_name]],Table10[scientific_name],Table10[category])</f>
        <v>Vascular Plant</v>
      </c>
      <c r="E4231" t="str">
        <f>_xlfn.XLOOKUP(Table9[[#This Row],[scientific_name]],Table10[scientific_name],Table10[common_names])</f>
        <v>Wyoming Besseya, Wyoming Kittentail</v>
      </c>
      <c r="F4231" t="str">
        <f>_xlfn.XLOOKUP(Table9[[#This Row],[scientific_name]],Table10[scientific_name],Table10[conservation_status])</f>
        <v>No Intervention</v>
      </c>
      <c r="G4231" t="b">
        <f>_xlfn.XLOOKUP(Table9[[#This Row],[scientific_name]],Table10[scientific_name],Table10[is_protected])</f>
        <v>0</v>
      </c>
      <c r="H4231" t="b">
        <f>_xlfn.XLOOKUP(Table9[[#This Row],[scientific_name]],Table10[scientific_name],Table10[is_sheep])</f>
        <v>0</v>
      </c>
      <c r="N4231" t="s">
        <v>6122</v>
      </c>
      <c r="O4231" t="s">
        <v>3226</v>
      </c>
      <c r="P4231" t="s">
        <v>9572</v>
      </c>
      <c r="Q4231" t="s">
        <v>11066</v>
      </c>
      <c r="R4231" t="b">
        <v>0</v>
      </c>
      <c r="S4231" t="b">
        <v>0</v>
      </c>
    </row>
    <row r="4232" spans="1:19">
      <c r="A4232" t="s">
        <v>3106</v>
      </c>
      <c r="B4232" t="s">
        <v>4</v>
      </c>
      <c r="C4232">
        <v>75</v>
      </c>
      <c r="D4232" t="str">
        <f>_xlfn.XLOOKUP(Table9[[#This Row],[scientific_name]],Table10[scientific_name],Table10[category])</f>
        <v>Vascular Plant</v>
      </c>
      <c r="E4232" t="str">
        <f>_xlfn.XLOOKUP(Table9[[#This Row],[scientific_name]],Table10[scientific_name],Table10[common_names])</f>
        <v>A Sedge, Sedge</v>
      </c>
      <c r="F4232" t="str">
        <f>_xlfn.XLOOKUP(Table9[[#This Row],[scientific_name]],Table10[scientific_name],Table10[conservation_status])</f>
        <v>No Intervention</v>
      </c>
      <c r="G4232" t="b">
        <f>_xlfn.XLOOKUP(Table9[[#This Row],[scientific_name]],Table10[scientific_name],Table10[is_protected])</f>
        <v>0</v>
      </c>
      <c r="H4232" t="b">
        <f>_xlfn.XLOOKUP(Table9[[#This Row],[scientific_name]],Table10[scientific_name],Table10[is_sheep])</f>
        <v>0</v>
      </c>
      <c r="N4232" t="s">
        <v>6122</v>
      </c>
      <c r="O4232" t="s">
        <v>1821</v>
      </c>
      <c r="P4232" t="s">
        <v>9573</v>
      </c>
      <c r="Q4232" t="s">
        <v>11066</v>
      </c>
      <c r="R4232" t="b">
        <v>0</v>
      </c>
      <c r="S4232" t="b">
        <v>0</v>
      </c>
    </row>
    <row r="4233" spans="1:19">
      <c r="A4233" t="s">
        <v>1289</v>
      </c>
      <c r="B4233" t="s">
        <v>7</v>
      </c>
      <c r="C4233">
        <v>135</v>
      </c>
      <c r="D4233" t="str">
        <f>_xlfn.XLOOKUP(Table9[[#This Row],[scientific_name]],Table10[scientific_name],Table10[category])</f>
        <v>Vascular Plant</v>
      </c>
      <c r="E4233" t="str">
        <f>_xlfn.XLOOKUP(Table9[[#This Row],[scientific_name]],Table10[scientific_name],Table10[common_names])</f>
        <v>Dark Goosefoot, Pinyon Goosefoot</v>
      </c>
      <c r="F4233" t="str">
        <f>_xlfn.XLOOKUP(Table9[[#This Row],[scientific_name]],Table10[scientific_name],Table10[conservation_status])</f>
        <v>No Intervention</v>
      </c>
      <c r="G4233" t="b">
        <f>_xlfn.XLOOKUP(Table9[[#This Row],[scientific_name]],Table10[scientific_name],Table10[is_protected])</f>
        <v>0</v>
      </c>
      <c r="H4233" t="b">
        <f>_xlfn.XLOOKUP(Table9[[#This Row],[scientific_name]],Table10[scientific_name],Table10[is_sheep])</f>
        <v>0</v>
      </c>
      <c r="N4233" t="s">
        <v>6122</v>
      </c>
      <c r="O4233" t="s">
        <v>4220</v>
      </c>
      <c r="P4233" t="s">
        <v>9574</v>
      </c>
      <c r="Q4233" t="s">
        <v>11066</v>
      </c>
      <c r="R4233" t="b">
        <v>0</v>
      </c>
      <c r="S4233" t="b">
        <v>0</v>
      </c>
    </row>
    <row r="4234" spans="1:19">
      <c r="A4234" t="s">
        <v>3107</v>
      </c>
      <c r="B4234" t="s">
        <v>9</v>
      </c>
      <c r="C4234">
        <v>106</v>
      </c>
      <c r="D4234" t="str">
        <f>_xlfn.XLOOKUP(Table9[[#This Row],[scientific_name]],Table10[scientific_name],Table10[category])</f>
        <v>Vascular Plant</v>
      </c>
      <c r="E4234" t="str">
        <f>_xlfn.XLOOKUP(Table9[[#This Row],[scientific_name]],Table10[scientific_name],Table10[common_names])</f>
        <v>Pin Clover, Pin-Clover</v>
      </c>
      <c r="F4234" t="str">
        <f>_xlfn.XLOOKUP(Table9[[#This Row],[scientific_name]],Table10[scientific_name],Table10[conservation_status])</f>
        <v>No Intervention</v>
      </c>
      <c r="G4234" t="b">
        <f>_xlfn.XLOOKUP(Table9[[#This Row],[scientific_name]],Table10[scientific_name],Table10[is_protected])</f>
        <v>0</v>
      </c>
      <c r="H4234" t="b">
        <f>_xlfn.XLOOKUP(Table9[[#This Row],[scientific_name]],Table10[scientific_name],Table10[is_sheep])</f>
        <v>0</v>
      </c>
      <c r="N4234" t="s">
        <v>6122</v>
      </c>
      <c r="O4234" t="s">
        <v>3095</v>
      </c>
      <c r="P4234" t="s">
        <v>9575</v>
      </c>
      <c r="Q4234" t="s">
        <v>11066</v>
      </c>
      <c r="R4234" t="b">
        <v>0</v>
      </c>
      <c r="S4234" t="b">
        <v>0</v>
      </c>
    </row>
    <row r="4235" spans="1:19">
      <c r="A4235" t="s">
        <v>2302</v>
      </c>
      <c r="B4235" t="s">
        <v>7</v>
      </c>
      <c r="C4235">
        <v>158</v>
      </c>
      <c r="D4235" t="str">
        <f>_xlfn.XLOOKUP(Table9[[#This Row],[scientific_name]],Table10[scientific_name],Table10[category])</f>
        <v>Reptile</v>
      </c>
      <c r="E4235" t="str">
        <f>_xlfn.XLOOKUP(Table9[[#This Row],[scientific_name]],Table10[scientific_name],Table10[common_names])</f>
        <v>Eastern Spiny Softshell, Northern Spiny Softshell Turtle</v>
      </c>
      <c r="F4235" t="str">
        <f>_xlfn.XLOOKUP(Table9[[#This Row],[scientific_name]],Table10[scientific_name],Table10[conservation_status])</f>
        <v>No Intervention</v>
      </c>
      <c r="G4235" t="b">
        <f>_xlfn.XLOOKUP(Table9[[#This Row],[scientific_name]],Table10[scientific_name],Table10[is_protected])</f>
        <v>0</v>
      </c>
      <c r="H4235" t="b">
        <f>_xlfn.XLOOKUP(Table9[[#This Row],[scientific_name]],Table10[scientific_name],Table10[is_sheep])</f>
        <v>0</v>
      </c>
      <c r="N4235" t="s">
        <v>6122</v>
      </c>
      <c r="O4235" t="s">
        <v>3156</v>
      </c>
      <c r="P4235" t="s">
        <v>9576</v>
      </c>
      <c r="Q4235" t="s">
        <v>11066</v>
      </c>
      <c r="R4235" t="b">
        <v>0</v>
      </c>
      <c r="S4235" t="b">
        <v>0</v>
      </c>
    </row>
    <row r="4236" spans="1:19">
      <c r="A4236" t="s">
        <v>3108</v>
      </c>
      <c r="B4236" t="s">
        <v>7</v>
      </c>
      <c r="C4236">
        <v>213</v>
      </c>
      <c r="D4236" t="str">
        <f>_xlfn.XLOOKUP(Table9[[#This Row],[scientific_name]],Table10[scientific_name],Table10[category])</f>
        <v>Vascular Plant</v>
      </c>
      <c r="E4236" t="str">
        <f>_xlfn.XLOOKUP(Table9[[#This Row],[scientific_name]],Table10[scientific_name],Table10[common_names])</f>
        <v>Barrenground Willow, Short-Fruited Willow</v>
      </c>
      <c r="F4236" t="str">
        <f>_xlfn.XLOOKUP(Table9[[#This Row],[scientific_name]],Table10[scientific_name],Table10[conservation_status])</f>
        <v>No Intervention</v>
      </c>
      <c r="G4236" t="b">
        <f>_xlfn.XLOOKUP(Table9[[#This Row],[scientific_name]],Table10[scientific_name],Table10[is_protected])</f>
        <v>0</v>
      </c>
      <c r="H4236" t="b">
        <f>_xlfn.XLOOKUP(Table9[[#This Row],[scientific_name]],Table10[scientific_name],Table10[is_sheep])</f>
        <v>0</v>
      </c>
      <c r="N4236" t="s">
        <v>6122</v>
      </c>
      <c r="O4236" t="s">
        <v>37</v>
      </c>
      <c r="P4236" t="s">
        <v>9577</v>
      </c>
      <c r="Q4236" t="s">
        <v>11066</v>
      </c>
      <c r="R4236" t="b">
        <v>0</v>
      </c>
      <c r="S4236" t="b">
        <v>0</v>
      </c>
    </row>
    <row r="4237" spans="1:19">
      <c r="A4237" t="s">
        <v>3109</v>
      </c>
      <c r="B4237" t="s">
        <v>7</v>
      </c>
      <c r="C4237">
        <v>193</v>
      </c>
      <c r="D4237" t="str">
        <f>_xlfn.XLOOKUP(Table9[[#This Row],[scientific_name]],Table10[scientific_name],Table10[category])</f>
        <v>Vascular Plant</v>
      </c>
      <c r="E4237" t="str">
        <f>_xlfn.XLOOKUP(Table9[[#This Row],[scientific_name]],Table10[scientific_name],Table10[common_names])</f>
        <v>Elmer's Blueeyed Grass, Elmer's Blue-Eyed Grass, Elmer's Blue-Eyed-Grass</v>
      </c>
      <c r="F4237" t="str">
        <f>_xlfn.XLOOKUP(Table9[[#This Row],[scientific_name]],Table10[scientific_name],Table10[conservation_status])</f>
        <v>No Intervention</v>
      </c>
      <c r="G4237" t="b">
        <f>_xlfn.XLOOKUP(Table9[[#This Row],[scientific_name]],Table10[scientific_name],Table10[is_protected])</f>
        <v>0</v>
      </c>
      <c r="H4237" t="b">
        <f>_xlfn.XLOOKUP(Table9[[#This Row],[scientific_name]],Table10[scientific_name],Table10[is_sheep])</f>
        <v>0</v>
      </c>
      <c r="N4237" t="s">
        <v>6122</v>
      </c>
      <c r="O4237" t="s">
        <v>1435</v>
      </c>
      <c r="P4237" t="s">
        <v>9578</v>
      </c>
      <c r="Q4237" t="s">
        <v>11066</v>
      </c>
      <c r="R4237" t="b">
        <v>0</v>
      </c>
      <c r="S4237" t="b">
        <v>0</v>
      </c>
    </row>
    <row r="4238" spans="1:19">
      <c r="A4238" t="s">
        <v>206</v>
      </c>
      <c r="B4238" t="s">
        <v>4</v>
      </c>
      <c r="C4238">
        <v>59</v>
      </c>
      <c r="D4238" t="str">
        <f>_xlfn.XLOOKUP(Table9[[#This Row],[scientific_name]],Table10[scientific_name],Table10[category])</f>
        <v>Vascular Plant</v>
      </c>
      <c r="E4238" t="str">
        <f>_xlfn.XLOOKUP(Table9[[#This Row],[scientific_name]],Table10[scientific_name],Table10[common_names])</f>
        <v>Heavenly Bamboo, Nandina</v>
      </c>
      <c r="F4238" t="str">
        <f>_xlfn.XLOOKUP(Table9[[#This Row],[scientific_name]],Table10[scientific_name],Table10[conservation_status])</f>
        <v>No Intervention</v>
      </c>
      <c r="G4238" t="b">
        <f>_xlfn.XLOOKUP(Table9[[#This Row],[scientific_name]],Table10[scientific_name],Table10[is_protected])</f>
        <v>0</v>
      </c>
      <c r="H4238" t="b">
        <f>_xlfn.XLOOKUP(Table9[[#This Row],[scientific_name]],Table10[scientific_name],Table10[is_sheep])</f>
        <v>0</v>
      </c>
      <c r="N4238" t="s">
        <v>6122</v>
      </c>
      <c r="O4238" t="s">
        <v>2708</v>
      </c>
      <c r="P4238" t="s">
        <v>9579</v>
      </c>
      <c r="Q4238" t="s">
        <v>11066</v>
      </c>
      <c r="R4238" t="b">
        <v>0</v>
      </c>
      <c r="S4238" t="b">
        <v>0</v>
      </c>
    </row>
    <row r="4239" spans="1:19">
      <c r="A4239" t="s">
        <v>1892</v>
      </c>
      <c r="B4239" t="s">
        <v>4</v>
      </c>
      <c r="C4239">
        <v>41</v>
      </c>
      <c r="D4239" t="str">
        <f>_xlfn.XLOOKUP(Table9[[#This Row],[scientific_name]],Table10[scientific_name],Table10[category])</f>
        <v>Vascular Plant</v>
      </c>
      <c r="E4239" t="str">
        <f>_xlfn.XLOOKUP(Table9[[#This Row],[scientific_name]],Table10[scientific_name],Table10[common_names])</f>
        <v>Prickly Mallow</v>
      </c>
      <c r="F4239" t="str">
        <f>_xlfn.XLOOKUP(Table9[[#This Row],[scientific_name]],Table10[scientific_name],Table10[conservation_status])</f>
        <v>No Intervention</v>
      </c>
      <c r="G4239" t="b">
        <f>_xlfn.XLOOKUP(Table9[[#This Row],[scientific_name]],Table10[scientific_name],Table10[is_protected])</f>
        <v>0</v>
      </c>
      <c r="H4239" t="b">
        <f>_xlfn.XLOOKUP(Table9[[#This Row],[scientific_name]],Table10[scientific_name],Table10[is_sheep])</f>
        <v>0</v>
      </c>
      <c r="N4239" t="s">
        <v>6122</v>
      </c>
      <c r="O4239" t="s">
        <v>2964</v>
      </c>
      <c r="P4239" t="s">
        <v>9580</v>
      </c>
      <c r="Q4239" t="s">
        <v>11066</v>
      </c>
      <c r="R4239" t="b">
        <v>0</v>
      </c>
      <c r="S4239" t="b">
        <v>0</v>
      </c>
    </row>
    <row r="4240" spans="1:19">
      <c r="A4240" t="s">
        <v>3110</v>
      </c>
      <c r="B4240" t="s">
        <v>4</v>
      </c>
      <c r="C4240">
        <v>60</v>
      </c>
      <c r="D4240" t="str">
        <f>_xlfn.XLOOKUP(Table9[[#This Row],[scientific_name]],Table10[scientific_name],Table10[category])</f>
        <v>Fish</v>
      </c>
      <c r="E4240" t="str">
        <f>_xlfn.XLOOKUP(Table9[[#This Row],[scientific_name]],Table10[scientific_name],Table10[common_names])</f>
        <v>Swannanoa Darter</v>
      </c>
      <c r="F4240" t="str">
        <f>_xlfn.XLOOKUP(Table9[[#This Row],[scientific_name]],Table10[scientific_name],Table10[conservation_status])</f>
        <v>No Intervention</v>
      </c>
      <c r="G4240" t="b">
        <f>_xlfn.XLOOKUP(Table9[[#This Row],[scientific_name]],Table10[scientific_name],Table10[is_protected])</f>
        <v>0</v>
      </c>
      <c r="H4240" t="b">
        <f>_xlfn.XLOOKUP(Table9[[#This Row],[scientific_name]],Table10[scientific_name],Table10[is_sheep])</f>
        <v>0</v>
      </c>
      <c r="N4240" t="s">
        <v>6122</v>
      </c>
      <c r="O4240" t="s">
        <v>837</v>
      </c>
      <c r="P4240" t="s">
        <v>9581</v>
      </c>
      <c r="Q4240" t="s">
        <v>11066</v>
      </c>
      <c r="R4240" t="b">
        <v>0</v>
      </c>
      <c r="S4240" t="b">
        <v>0</v>
      </c>
    </row>
    <row r="4241" spans="1:19">
      <c r="A4241" t="s">
        <v>1989</v>
      </c>
      <c r="B4241" t="s">
        <v>4</v>
      </c>
      <c r="C4241">
        <v>98</v>
      </c>
      <c r="D4241" t="str">
        <f>_xlfn.XLOOKUP(Table9[[#This Row],[scientific_name]],Table10[scientific_name],Table10[category])</f>
        <v>Bird</v>
      </c>
      <c r="E4241" t="str">
        <f>_xlfn.XLOOKUP(Table9[[#This Row],[scientific_name]],Table10[scientific_name],Table10[common_names])</f>
        <v>American Wigeon</v>
      </c>
      <c r="F4241" t="str">
        <f>_xlfn.XLOOKUP(Table9[[#This Row],[scientific_name]],Table10[scientific_name],Table10[conservation_status])</f>
        <v>No Intervention</v>
      </c>
      <c r="G4241" t="b">
        <f>_xlfn.XLOOKUP(Table9[[#This Row],[scientific_name]],Table10[scientific_name],Table10[is_protected])</f>
        <v>0</v>
      </c>
      <c r="H4241" t="b">
        <f>_xlfn.XLOOKUP(Table9[[#This Row],[scientific_name]],Table10[scientific_name],Table10[is_sheep])</f>
        <v>0</v>
      </c>
      <c r="N4241" t="s">
        <v>6122</v>
      </c>
      <c r="O4241" t="s">
        <v>3928</v>
      </c>
      <c r="P4241" t="s">
        <v>9582</v>
      </c>
      <c r="Q4241" t="s">
        <v>11066</v>
      </c>
      <c r="R4241" t="b">
        <v>0</v>
      </c>
      <c r="S4241" t="b">
        <v>0</v>
      </c>
    </row>
    <row r="4242" spans="1:19">
      <c r="A4242" t="s">
        <v>3111</v>
      </c>
      <c r="B4242" t="s">
        <v>7</v>
      </c>
      <c r="C4242">
        <v>165</v>
      </c>
      <c r="D4242" t="str">
        <f>_xlfn.XLOOKUP(Table9[[#This Row],[scientific_name]],Table10[scientific_name],Table10[category])</f>
        <v>Vascular Plant</v>
      </c>
      <c r="E4242" t="str">
        <f>_xlfn.XLOOKUP(Table9[[#This Row],[scientific_name]],Table10[scientific_name],Table10[common_names])</f>
        <v>Crookedstem Aster</v>
      </c>
      <c r="F4242" t="str">
        <f>_xlfn.XLOOKUP(Table9[[#This Row],[scientific_name]],Table10[scientific_name],Table10[conservation_status])</f>
        <v>No Intervention</v>
      </c>
      <c r="G4242" t="b">
        <f>_xlfn.XLOOKUP(Table9[[#This Row],[scientific_name]],Table10[scientific_name],Table10[is_protected])</f>
        <v>0</v>
      </c>
      <c r="H4242" t="b">
        <f>_xlfn.XLOOKUP(Table9[[#This Row],[scientific_name]],Table10[scientific_name],Table10[is_sheep])</f>
        <v>0</v>
      </c>
      <c r="N4242" t="s">
        <v>6122</v>
      </c>
      <c r="O4242" t="s">
        <v>1242</v>
      </c>
      <c r="P4242" t="s">
        <v>9583</v>
      </c>
      <c r="Q4242" t="s">
        <v>11066</v>
      </c>
      <c r="R4242" t="b">
        <v>0</v>
      </c>
      <c r="S4242" t="b">
        <v>0</v>
      </c>
    </row>
    <row r="4243" spans="1:19">
      <c r="A4243" t="s">
        <v>3112</v>
      </c>
      <c r="B4243" t="s">
        <v>7</v>
      </c>
      <c r="C4243">
        <v>137</v>
      </c>
      <c r="D4243" t="str">
        <f>_xlfn.XLOOKUP(Table9[[#This Row],[scientific_name]],Table10[scientific_name],Table10[category])</f>
        <v>Vascular Plant</v>
      </c>
      <c r="E4243" t="str">
        <f>_xlfn.XLOOKUP(Table9[[#This Row],[scientific_name]],Table10[scientific_name],Table10[common_names])</f>
        <v>Wyoming Sand Verbena, Yellowstone Sand Verbena</v>
      </c>
      <c r="F4243" t="str">
        <f>_xlfn.XLOOKUP(Table9[[#This Row],[scientific_name]],Table10[scientific_name],Table10[conservation_status])</f>
        <v>Species of Concern</v>
      </c>
      <c r="G4243" t="b">
        <f>_xlfn.XLOOKUP(Table9[[#This Row],[scientific_name]],Table10[scientific_name],Table10[is_protected])</f>
        <v>1</v>
      </c>
      <c r="H4243" t="b">
        <f>_xlfn.XLOOKUP(Table9[[#This Row],[scientific_name]],Table10[scientific_name],Table10[is_sheep])</f>
        <v>0</v>
      </c>
      <c r="N4243" t="s">
        <v>6122</v>
      </c>
      <c r="O4243" t="s">
        <v>1739</v>
      </c>
      <c r="P4243" t="s">
        <v>9584</v>
      </c>
      <c r="Q4243" t="s">
        <v>11066</v>
      </c>
      <c r="R4243" t="b">
        <v>0</v>
      </c>
      <c r="S4243" t="b">
        <v>0</v>
      </c>
    </row>
    <row r="4244" spans="1:19">
      <c r="A4244" t="s">
        <v>3113</v>
      </c>
      <c r="B4244" t="s">
        <v>13</v>
      </c>
      <c r="C4244">
        <v>240</v>
      </c>
      <c r="D4244" t="str">
        <f>_xlfn.XLOOKUP(Table9[[#This Row],[scientific_name]],Table10[scientific_name],Table10[category])</f>
        <v>Vascular Plant</v>
      </c>
      <c r="E4244" t="str">
        <f>_xlfn.XLOOKUP(Table9[[#This Row],[scientific_name]],Table10[scientific_name],Table10[common_names])</f>
        <v>Longbract Frog Orchid, Long-Bract Green Orchis</v>
      </c>
      <c r="F4244" t="str">
        <f>_xlfn.XLOOKUP(Table9[[#This Row],[scientific_name]],Table10[scientific_name],Table10[conservation_status])</f>
        <v>No Intervention</v>
      </c>
      <c r="G4244" t="b">
        <f>_xlfn.XLOOKUP(Table9[[#This Row],[scientific_name]],Table10[scientific_name],Table10[is_protected])</f>
        <v>0</v>
      </c>
      <c r="H4244" t="b">
        <f>_xlfn.XLOOKUP(Table9[[#This Row],[scientific_name]],Table10[scientific_name],Table10[is_sheep])</f>
        <v>0</v>
      </c>
      <c r="N4244" t="s">
        <v>6122</v>
      </c>
      <c r="O4244" t="s">
        <v>1669</v>
      </c>
      <c r="P4244" t="s">
        <v>9585</v>
      </c>
      <c r="Q4244" t="s">
        <v>11066</v>
      </c>
      <c r="R4244" t="b">
        <v>0</v>
      </c>
      <c r="S4244" t="b">
        <v>0</v>
      </c>
    </row>
    <row r="4245" spans="1:19">
      <c r="A4245" t="s">
        <v>2458</v>
      </c>
      <c r="B4245" t="s">
        <v>13</v>
      </c>
      <c r="C4245">
        <v>248</v>
      </c>
      <c r="D4245" t="str">
        <f>_xlfn.XLOOKUP(Table9[[#This Row],[scientific_name]],Table10[scientific_name],Table10[category])</f>
        <v>Vascular Plant</v>
      </c>
      <c r="E4245" t="str">
        <f>_xlfn.XLOOKUP(Table9[[#This Row],[scientific_name]],Table10[scientific_name],Table10[common_names])</f>
        <v>Alternate-Leaved Seedbox, Bushy Seedbox</v>
      </c>
      <c r="F4245" t="str">
        <f>_xlfn.XLOOKUP(Table9[[#This Row],[scientific_name]],Table10[scientific_name],Table10[conservation_status])</f>
        <v>No Intervention</v>
      </c>
      <c r="G4245" t="b">
        <f>_xlfn.XLOOKUP(Table9[[#This Row],[scientific_name]],Table10[scientific_name],Table10[is_protected])</f>
        <v>0</v>
      </c>
      <c r="H4245" t="b">
        <f>_xlfn.XLOOKUP(Table9[[#This Row],[scientific_name]],Table10[scientific_name],Table10[is_sheep])</f>
        <v>0</v>
      </c>
      <c r="N4245" t="s">
        <v>6122</v>
      </c>
      <c r="O4245" t="s">
        <v>2034</v>
      </c>
      <c r="P4245" t="s">
        <v>9586</v>
      </c>
      <c r="Q4245" t="s">
        <v>11066</v>
      </c>
      <c r="R4245" t="b">
        <v>0</v>
      </c>
      <c r="S4245" t="b">
        <v>0</v>
      </c>
    </row>
    <row r="4246" spans="1:19">
      <c r="A4246" t="s">
        <v>28</v>
      </c>
      <c r="B4246" t="s">
        <v>7</v>
      </c>
      <c r="C4246">
        <v>112</v>
      </c>
      <c r="D4246" t="str">
        <f>_xlfn.XLOOKUP(Table9[[#This Row],[scientific_name]],Table10[scientific_name],Table10[category])</f>
        <v>Nonvascular Plant</v>
      </c>
      <c r="E4246" t="str">
        <f>_xlfn.XLOOKUP(Table9[[#This Row],[scientific_name]],Table10[scientific_name],Table10[common_names])</f>
        <v>Knights Plume Moss</v>
      </c>
      <c r="F4246" t="str">
        <f>_xlfn.XLOOKUP(Table9[[#This Row],[scientific_name]],Table10[scientific_name],Table10[conservation_status])</f>
        <v>No Intervention</v>
      </c>
      <c r="G4246" t="b">
        <f>_xlfn.XLOOKUP(Table9[[#This Row],[scientific_name]],Table10[scientific_name],Table10[is_protected])</f>
        <v>0</v>
      </c>
      <c r="H4246" t="b">
        <f>_xlfn.XLOOKUP(Table9[[#This Row],[scientific_name]],Table10[scientific_name],Table10[is_sheep])</f>
        <v>0</v>
      </c>
      <c r="N4246" t="s">
        <v>6122</v>
      </c>
      <c r="O4246" t="s">
        <v>4087</v>
      </c>
      <c r="P4246" t="s">
        <v>9587</v>
      </c>
      <c r="Q4246" t="s">
        <v>11066</v>
      </c>
      <c r="R4246" t="b">
        <v>0</v>
      </c>
      <c r="S4246" t="b">
        <v>0</v>
      </c>
    </row>
    <row r="4247" spans="1:19">
      <c r="A4247" t="s">
        <v>773</v>
      </c>
      <c r="B4247" t="s">
        <v>7</v>
      </c>
      <c r="C4247">
        <v>147</v>
      </c>
      <c r="D4247" t="str">
        <f>_xlfn.XLOOKUP(Table9[[#This Row],[scientific_name]],Table10[scientific_name],Table10[category])</f>
        <v>Vascular Plant</v>
      </c>
      <c r="E4247" t="str">
        <f>_xlfn.XLOOKUP(Table9[[#This Row],[scientific_name]],Table10[scientific_name],Table10[common_names])</f>
        <v>Smallleaf Angelica, Small-Leaf Angelica</v>
      </c>
      <c r="F4247" t="str">
        <f>_xlfn.XLOOKUP(Table9[[#This Row],[scientific_name]],Table10[scientific_name],Table10[conservation_status])</f>
        <v>No Intervention</v>
      </c>
      <c r="G4247" t="b">
        <f>_xlfn.XLOOKUP(Table9[[#This Row],[scientific_name]],Table10[scientific_name],Table10[is_protected])</f>
        <v>0</v>
      </c>
      <c r="H4247" t="b">
        <f>_xlfn.XLOOKUP(Table9[[#This Row],[scientific_name]],Table10[scientific_name],Table10[is_sheep])</f>
        <v>0</v>
      </c>
      <c r="N4247" t="s">
        <v>6122</v>
      </c>
      <c r="O4247" t="s">
        <v>2468</v>
      </c>
      <c r="P4247" t="s">
        <v>9588</v>
      </c>
      <c r="Q4247" t="s">
        <v>11066</v>
      </c>
      <c r="R4247" t="b">
        <v>0</v>
      </c>
      <c r="S4247" t="b">
        <v>0</v>
      </c>
    </row>
    <row r="4248" spans="1:19">
      <c r="A4248" t="s">
        <v>1819</v>
      </c>
      <c r="B4248" t="s">
        <v>9</v>
      </c>
      <c r="C4248">
        <v>61</v>
      </c>
      <c r="D4248" t="str">
        <f>_xlfn.XLOOKUP(Table9[[#This Row],[scientific_name]],Table10[scientific_name],Table10[category])</f>
        <v>Vascular Plant</v>
      </c>
      <c r="E4248" t="str">
        <f>_xlfn.XLOOKUP(Table9[[#This Row],[scientific_name]],Table10[scientific_name],Table10[common_names])</f>
        <v>Butter-And-Eggs</v>
      </c>
      <c r="F4248" t="str">
        <f>_xlfn.XLOOKUP(Table9[[#This Row],[scientific_name]],Table10[scientific_name],Table10[conservation_status])</f>
        <v>No Intervention</v>
      </c>
      <c r="G4248" t="b">
        <f>_xlfn.XLOOKUP(Table9[[#This Row],[scientific_name]],Table10[scientific_name],Table10[is_protected])</f>
        <v>0</v>
      </c>
      <c r="H4248" t="b">
        <f>_xlfn.XLOOKUP(Table9[[#This Row],[scientific_name]],Table10[scientific_name],Table10[is_sheep])</f>
        <v>0</v>
      </c>
      <c r="N4248" t="s">
        <v>6122</v>
      </c>
      <c r="O4248" t="s">
        <v>2032</v>
      </c>
      <c r="P4248" t="s">
        <v>9589</v>
      </c>
      <c r="Q4248" t="s">
        <v>11066</v>
      </c>
      <c r="R4248" t="b">
        <v>0</v>
      </c>
      <c r="S4248" t="b">
        <v>0</v>
      </c>
    </row>
    <row r="4249" spans="1:19">
      <c r="A4249" t="s">
        <v>3114</v>
      </c>
      <c r="B4249" t="s">
        <v>9</v>
      </c>
      <c r="C4249">
        <v>102</v>
      </c>
      <c r="D4249" t="str">
        <f>_xlfn.XLOOKUP(Table9[[#This Row],[scientific_name]],Table10[scientific_name],Table10[category])</f>
        <v>Fish</v>
      </c>
      <c r="E4249" t="str">
        <f>_xlfn.XLOOKUP(Table9[[#This Row],[scientific_name]],Table10[scientific_name],Table10[common_names])</f>
        <v>Greenfin Darter</v>
      </c>
      <c r="F4249" t="str">
        <f>_xlfn.XLOOKUP(Table9[[#This Row],[scientific_name]],Table10[scientific_name],Table10[conservation_status])</f>
        <v>No Intervention</v>
      </c>
      <c r="G4249" t="b">
        <f>_xlfn.XLOOKUP(Table9[[#This Row],[scientific_name]],Table10[scientific_name],Table10[is_protected])</f>
        <v>0</v>
      </c>
      <c r="H4249" t="b">
        <f>_xlfn.XLOOKUP(Table9[[#This Row],[scientific_name]],Table10[scientific_name],Table10[is_sheep])</f>
        <v>0</v>
      </c>
      <c r="N4249" t="s">
        <v>6122</v>
      </c>
      <c r="O4249" t="s">
        <v>3866</v>
      </c>
      <c r="P4249" t="s">
        <v>9590</v>
      </c>
      <c r="Q4249" t="s">
        <v>11066</v>
      </c>
      <c r="R4249" t="b">
        <v>0</v>
      </c>
      <c r="S4249" t="b">
        <v>0</v>
      </c>
    </row>
    <row r="4250" spans="1:19">
      <c r="A4250" t="s">
        <v>232</v>
      </c>
      <c r="B4250" t="s">
        <v>4</v>
      </c>
      <c r="C4250">
        <v>96</v>
      </c>
      <c r="D4250" t="str">
        <f>_xlfn.XLOOKUP(Table9[[#This Row],[scientific_name]],Table10[scientific_name],Table10[category])</f>
        <v>Vascular Plant</v>
      </c>
      <c r="E4250" t="str">
        <f>_xlfn.XLOOKUP(Table9[[#This Row],[scientific_name]],Table10[scientific_name],Table10[common_names])</f>
        <v>Blunt-Leaf Bedstraw, Blunt-Leaved Bedstraw</v>
      </c>
      <c r="F4250" t="str">
        <f>_xlfn.XLOOKUP(Table9[[#This Row],[scientific_name]],Table10[scientific_name],Table10[conservation_status])</f>
        <v>No Intervention</v>
      </c>
      <c r="G4250" t="b">
        <f>_xlfn.XLOOKUP(Table9[[#This Row],[scientific_name]],Table10[scientific_name],Table10[is_protected])</f>
        <v>0</v>
      </c>
      <c r="H4250" t="b">
        <f>_xlfn.XLOOKUP(Table9[[#This Row],[scientific_name]],Table10[scientific_name],Table10[is_sheep])</f>
        <v>0</v>
      </c>
      <c r="N4250" t="s">
        <v>6122</v>
      </c>
      <c r="O4250" t="s">
        <v>5393</v>
      </c>
      <c r="P4250" t="s">
        <v>9591</v>
      </c>
      <c r="Q4250" t="s">
        <v>11066</v>
      </c>
      <c r="R4250" t="b">
        <v>0</v>
      </c>
      <c r="S4250" t="b">
        <v>0</v>
      </c>
    </row>
    <row r="4251" spans="1:19">
      <c r="A4251" t="s">
        <v>1191</v>
      </c>
      <c r="B4251" t="s">
        <v>4</v>
      </c>
      <c r="C4251">
        <v>49</v>
      </c>
      <c r="D4251" t="str">
        <f>_xlfn.XLOOKUP(Table9[[#This Row],[scientific_name]],Table10[scientific_name],Table10[category])</f>
        <v>Bird</v>
      </c>
      <c r="E4251" t="str">
        <f>_xlfn.XLOOKUP(Table9[[#This Row],[scientific_name]],Table10[scientific_name],Table10[common_names])</f>
        <v>Fox Sparrow</v>
      </c>
      <c r="F4251" t="str">
        <f>_xlfn.XLOOKUP(Table9[[#This Row],[scientific_name]],Table10[scientific_name],Table10[conservation_status])</f>
        <v>No Intervention</v>
      </c>
      <c r="G4251" t="b">
        <f>_xlfn.XLOOKUP(Table9[[#This Row],[scientific_name]],Table10[scientific_name],Table10[is_protected])</f>
        <v>0</v>
      </c>
      <c r="H4251" t="b">
        <f>_xlfn.XLOOKUP(Table9[[#This Row],[scientific_name]],Table10[scientific_name],Table10[is_sheep])</f>
        <v>0</v>
      </c>
      <c r="N4251" t="s">
        <v>6122</v>
      </c>
      <c r="O4251" t="s">
        <v>5396</v>
      </c>
      <c r="P4251" t="s">
        <v>9592</v>
      </c>
      <c r="Q4251" t="s">
        <v>11066</v>
      </c>
      <c r="R4251" t="b">
        <v>0</v>
      </c>
      <c r="S4251" t="b">
        <v>0</v>
      </c>
    </row>
    <row r="4252" spans="1:19">
      <c r="A4252" t="s">
        <v>3115</v>
      </c>
      <c r="B4252" t="s">
        <v>7</v>
      </c>
      <c r="C4252">
        <v>107</v>
      </c>
      <c r="D4252" t="str">
        <f>_xlfn.XLOOKUP(Table9[[#This Row],[scientific_name]],Table10[scientific_name],Table10[category])</f>
        <v>Vascular Plant</v>
      </c>
      <c r="E4252" t="str">
        <f>_xlfn.XLOOKUP(Table9[[#This Row],[scientific_name]],Table10[scientific_name],Table10[common_names])</f>
        <v>Blunt-Leaf Waterleaf, Canadian Waterleaf</v>
      </c>
      <c r="F4252" t="str">
        <f>_xlfn.XLOOKUP(Table9[[#This Row],[scientific_name]],Table10[scientific_name],Table10[conservation_status])</f>
        <v>No Intervention</v>
      </c>
      <c r="G4252" t="b">
        <f>_xlfn.XLOOKUP(Table9[[#This Row],[scientific_name]],Table10[scientific_name],Table10[is_protected])</f>
        <v>0</v>
      </c>
      <c r="H4252" t="b">
        <f>_xlfn.XLOOKUP(Table9[[#This Row],[scientific_name]],Table10[scientific_name],Table10[is_sheep])</f>
        <v>0</v>
      </c>
      <c r="N4252" t="s">
        <v>6122</v>
      </c>
      <c r="O4252" t="s">
        <v>3059</v>
      </c>
      <c r="P4252" t="s">
        <v>9593</v>
      </c>
      <c r="Q4252" t="s">
        <v>11066</v>
      </c>
      <c r="R4252" t="b">
        <v>0</v>
      </c>
      <c r="S4252" t="b">
        <v>0</v>
      </c>
    </row>
    <row r="4253" spans="1:19">
      <c r="A4253" t="s">
        <v>1074</v>
      </c>
      <c r="B4253" t="s">
        <v>13</v>
      </c>
      <c r="C4253">
        <v>259</v>
      </c>
      <c r="D4253" t="str">
        <f>_xlfn.XLOOKUP(Table9[[#This Row],[scientific_name]],Table10[scientific_name],Table10[category])</f>
        <v>Mammal</v>
      </c>
      <c r="E4253" t="str">
        <f>_xlfn.XLOOKUP(Table9[[#This Row],[scientific_name]],Table10[scientific_name],Table10[common_names])</f>
        <v>Wild Cat, Wildcat</v>
      </c>
      <c r="F4253" t="str">
        <f>_xlfn.XLOOKUP(Table9[[#This Row],[scientific_name]],Table10[scientific_name],Table10[conservation_status])</f>
        <v>No Intervention</v>
      </c>
      <c r="G4253" t="b">
        <f>_xlfn.XLOOKUP(Table9[[#This Row],[scientific_name]],Table10[scientific_name],Table10[is_protected])</f>
        <v>0</v>
      </c>
      <c r="H4253" t="b">
        <f>_xlfn.XLOOKUP(Table9[[#This Row],[scientific_name]],Table10[scientific_name],Table10[is_sheep])</f>
        <v>0</v>
      </c>
      <c r="N4253" t="s">
        <v>6122</v>
      </c>
      <c r="O4253" t="s">
        <v>2295</v>
      </c>
      <c r="P4253" t="s">
        <v>9594</v>
      </c>
      <c r="Q4253" t="s">
        <v>11066</v>
      </c>
      <c r="R4253" t="b">
        <v>0</v>
      </c>
      <c r="S4253" t="b">
        <v>0</v>
      </c>
    </row>
    <row r="4254" spans="1:19">
      <c r="A4254" t="s">
        <v>1472</v>
      </c>
      <c r="B4254" t="s">
        <v>4</v>
      </c>
      <c r="C4254">
        <v>61</v>
      </c>
      <c r="D4254" t="str">
        <f>_xlfn.XLOOKUP(Table9[[#This Row],[scientific_name]],Table10[scientific_name],Table10[category])</f>
        <v>Vascular Plant</v>
      </c>
      <c r="E4254" t="str">
        <f>_xlfn.XLOOKUP(Table9[[#This Row],[scientific_name]],Table10[scientific_name],Table10[common_names])</f>
        <v>Goosefoot Violet</v>
      </c>
      <c r="F4254" t="str">
        <f>_xlfn.XLOOKUP(Table9[[#This Row],[scientific_name]],Table10[scientific_name],Table10[conservation_status])</f>
        <v>No Intervention</v>
      </c>
      <c r="G4254" t="b">
        <f>_xlfn.XLOOKUP(Table9[[#This Row],[scientific_name]],Table10[scientific_name],Table10[is_protected])</f>
        <v>0</v>
      </c>
      <c r="H4254" t="b">
        <f>_xlfn.XLOOKUP(Table9[[#This Row],[scientific_name]],Table10[scientific_name],Table10[is_sheep])</f>
        <v>0</v>
      </c>
      <c r="N4254" t="s">
        <v>6122</v>
      </c>
      <c r="O4254" t="s">
        <v>1512</v>
      </c>
      <c r="P4254" t="s">
        <v>9595</v>
      </c>
      <c r="Q4254" t="s">
        <v>11066</v>
      </c>
      <c r="R4254" t="b">
        <v>0</v>
      </c>
      <c r="S4254" t="b">
        <v>0</v>
      </c>
    </row>
    <row r="4255" spans="1:19">
      <c r="A4255" t="s">
        <v>3116</v>
      </c>
      <c r="B4255" t="s">
        <v>13</v>
      </c>
      <c r="C4255">
        <v>240</v>
      </c>
      <c r="D4255" t="str">
        <f>_xlfn.XLOOKUP(Table9[[#This Row],[scientific_name]],Table10[scientific_name],Table10[category])</f>
        <v>Vascular Plant</v>
      </c>
      <c r="E4255" t="str">
        <f>_xlfn.XLOOKUP(Table9[[#This Row],[scientific_name]],Table10[scientific_name],Table10[common_names])</f>
        <v>Longspur Lupine, Spurred Lupine</v>
      </c>
      <c r="F4255" t="str">
        <f>_xlfn.XLOOKUP(Table9[[#This Row],[scientific_name]],Table10[scientific_name],Table10[conservation_status])</f>
        <v>No Intervention</v>
      </c>
      <c r="G4255" t="b">
        <f>_xlfn.XLOOKUP(Table9[[#This Row],[scientific_name]],Table10[scientific_name],Table10[is_protected])</f>
        <v>0</v>
      </c>
      <c r="H4255" t="b">
        <f>_xlfn.XLOOKUP(Table9[[#This Row],[scientific_name]],Table10[scientific_name],Table10[is_sheep])</f>
        <v>0</v>
      </c>
      <c r="N4255" t="s">
        <v>6122</v>
      </c>
      <c r="O4255" t="s">
        <v>1104</v>
      </c>
      <c r="P4255" t="s">
        <v>9596</v>
      </c>
      <c r="Q4255" t="s">
        <v>11066</v>
      </c>
      <c r="R4255" t="b">
        <v>0</v>
      </c>
      <c r="S4255" t="b">
        <v>0</v>
      </c>
    </row>
    <row r="4256" spans="1:19">
      <c r="A4256" t="s">
        <v>1590</v>
      </c>
      <c r="B4256" t="s">
        <v>9</v>
      </c>
      <c r="C4256">
        <v>100</v>
      </c>
      <c r="D4256" t="str">
        <f>_xlfn.XLOOKUP(Table9[[#This Row],[scientific_name]],Table10[scientific_name],Table10[category])</f>
        <v>Vascular Plant</v>
      </c>
      <c r="E4256" t="str">
        <f>_xlfn.XLOOKUP(Table9[[#This Row],[scientific_name]],Table10[scientific_name],Table10[common_names])</f>
        <v>White Avens</v>
      </c>
      <c r="F4256" t="str">
        <f>_xlfn.XLOOKUP(Table9[[#This Row],[scientific_name]],Table10[scientific_name],Table10[conservation_status])</f>
        <v>No Intervention</v>
      </c>
      <c r="G4256" t="b">
        <f>_xlfn.XLOOKUP(Table9[[#This Row],[scientific_name]],Table10[scientific_name],Table10[is_protected])</f>
        <v>0</v>
      </c>
      <c r="H4256" t="b">
        <f>_xlfn.XLOOKUP(Table9[[#This Row],[scientific_name]],Table10[scientific_name],Table10[is_sheep])</f>
        <v>0</v>
      </c>
      <c r="N4256" t="s">
        <v>6122</v>
      </c>
      <c r="O4256" t="s">
        <v>595</v>
      </c>
      <c r="P4256" t="s">
        <v>9597</v>
      </c>
      <c r="Q4256" t="s">
        <v>11066</v>
      </c>
      <c r="R4256" t="b">
        <v>0</v>
      </c>
      <c r="S4256" t="b">
        <v>0</v>
      </c>
    </row>
    <row r="4257" spans="1:19">
      <c r="A4257" t="s">
        <v>3117</v>
      </c>
      <c r="B4257" t="s">
        <v>9</v>
      </c>
      <c r="C4257">
        <v>108</v>
      </c>
      <c r="D4257" t="str">
        <f>_xlfn.XLOOKUP(Table9[[#This Row],[scientific_name]],Table10[scientific_name],Table10[category])</f>
        <v>Vascular Plant</v>
      </c>
      <c r="E4257" t="str">
        <f>_xlfn.XLOOKUP(Table9[[#This Row],[scientific_name]],Table10[scientific_name],Table10[common_names])</f>
        <v>Corn Gromwell</v>
      </c>
      <c r="F4257" t="str">
        <f>_xlfn.XLOOKUP(Table9[[#This Row],[scientific_name]],Table10[scientific_name],Table10[conservation_status])</f>
        <v>No Intervention</v>
      </c>
      <c r="G4257" t="b">
        <f>_xlfn.XLOOKUP(Table9[[#This Row],[scientific_name]],Table10[scientific_name],Table10[is_protected])</f>
        <v>0</v>
      </c>
      <c r="H4257" t="b">
        <f>_xlfn.XLOOKUP(Table9[[#This Row],[scientific_name]],Table10[scientific_name],Table10[is_sheep])</f>
        <v>0</v>
      </c>
      <c r="N4257" t="s">
        <v>6122</v>
      </c>
      <c r="O4257" t="s">
        <v>1565</v>
      </c>
      <c r="P4257" t="s">
        <v>9598</v>
      </c>
      <c r="Q4257" t="s">
        <v>11066</v>
      </c>
      <c r="R4257" t="b">
        <v>0</v>
      </c>
      <c r="S4257" t="b">
        <v>0</v>
      </c>
    </row>
    <row r="4258" spans="1:19">
      <c r="A4258" t="s">
        <v>3118</v>
      </c>
      <c r="B4258" t="s">
        <v>9</v>
      </c>
      <c r="C4258">
        <v>93</v>
      </c>
      <c r="D4258" t="str">
        <f>_xlfn.XLOOKUP(Table9[[#This Row],[scientific_name]],Table10[scientific_name],Table10[category])</f>
        <v>Nonvascular Plant</v>
      </c>
      <c r="E4258" t="str">
        <f>_xlfn.XLOOKUP(Table9[[#This Row],[scientific_name]],Table10[scientific_name],Table10[common_names])</f>
        <v>Michaux's Anastrophyllum</v>
      </c>
      <c r="F4258" t="str">
        <f>_xlfn.XLOOKUP(Table9[[#This Row],[scientific_name]],Table10[scientific_name],Table10[conservation_status])</f>
        <v>No Intervention</v>
      </c>
      <c r="G4258" t="b">
        <f>_xlfn.XLOOKUP(Table9[[#This Row],[scientific_name]],Table10[scientific_name],Table10[is_protected])</f>
        <v>0</v>
      </c>
      <c r="H4258" t="b">
        <f>_xlfn.XLOOKUP(Table9[[#This Row],[scientific_name]],Table10[scientific_name],Table10[is_sheep])</f>
        <v>0</v>
      </c>
      <c r="N4258" t="s">
        <v>6122</v>
      </c>
      <c r="O4258" t="s">
        <v>393</v>
      </c>
      <c r="P4258" t="s">
        <v>9599</v>
      </c>
      <c r="Q4258" t="s">
        <v>11066</v>
      </c>
      <c r="R4258" t="b">
        <v>0</v>
      </c>
      <c r="S4258" t="b">
        <v>0</v>
      </c>
    </row>
    <row r="4259" spans="1:19">
      <c r="A4259" t="s">
        <v>1934</v>
      </c>
      <c r="B4259" t="s">
        <v>9</v>
      </c>
      <c r="C4259">
        <v>142</v>
      </c>
      <c r="D4259" t="str">
        <f>_xlfn.XLOOKUP(Table9[[#This Row],[scientific_name]],Table10[scientific_name],Table10[category])</f>
        <v>Vascular Plant</v>
      </c>
      <c r="E4259" t="str">
        <f>_xlfn.XLOOKUP(Table9[[#This Row],[scientific_name]],Table10[scientific_name],Table10[common_names])</f>
        <v>Redray Alpinegold, Redray Hulsea</v>
      </c>
      <c r="F4259" t="str">
        <f>_xlfn.XLOOKUP(Table9[[#This Row],[scientific_name]],Table10[scientific_name],Table10[conservation_status])</f>
        <v>No Intervention</v>
      </c>
      <c r="G4259" t="b">
        <f>_xlfn.XLOOKUP(Table9[[#This Row],[scientific_name]],Table10[scientific_name],Table10[is_protected])</f>
        <v>0</v>
      </c>
      <c r="H4259" t="b">
        <f>_xlfn.XLOOKUP(Table9[[#This Row],[scientific_name]],Table10[scientific_name],Table10[is_sheep])</f>
        <v>0</v>
      </c>
      <c r="N4259" t="s">
        <v>6122</v>
      </c>
      <c r="O4259" t="s">
        <v>4481</v>
      </c>
      <c r="P4259" t="s">
        <v>9600</v>
      </c>
      <c r="Q4259" t="s">
        <v>11066</v>
      </c>
      <c r="R4259" t="b">
        <v>0</v>
      </c>
      <c r="S4259" t="b">
        <v>0</v>
      </c>
    </row>
    <row r="4260" spans="1:19">
      <c r="A4260" t="s">
        <v>1948</v>
      </c>
      <c r="B4260" t="s">
        <v>9</v>
      </c>
      <c r="C4260">
        <v>136</v>
      </c>
      <c r="D4260" t="str">
        <f>_xlfn.XLOOKUP(Table9[[#This Row],[scientific_name]],Table10[scientific_name],Table10[category])</f>
        <v>Bird</v>
      </c>
      <c r="E4260" t="str">
        <f>_xlfn.XLOOKUP(Table9[[#This Row],[scientific_name]],Table10[scientific_name],Table10[common_names])</f>
        <v>Blue-Winged Warbler</v>
      </c>
      <c r="F4260" t="str">
        <f>_xlfn.XLOOKUP(Table9[[#This Row],[scientific_name]],Table10[scientific_name],Table10[conservation_status])</f>
        <v>No Intervention</v>
      </c>
      <c r="G4260" t="b">
        <f>_xlfn.XLOOKUP(Table9[[#This Row],[scientific_name]],Table10[scientific_name],Table10[is_protected])</f>
        <v>0</v>
      </c>
      <c r="H4260" t="b">
        <f>_xlfn.XLOOKUP(Table9[[#This Row],[scientific_name]],Table10[scientific_name],Table10[is_sheep])</f>
        <v>0</v>
      </c>
      <c r="N4260" t="s">
        <v>6122</v>
      </c>
      <c r="O4260" t="s">
        <v>1712</v>
      </c>
      <c r="P4260" t="s">
        <v>9601</v>
      </c>
      <c r="Q4260" t="s">
        <v>11066</v>
      </c>
      <c r="R4260" t="b">
        <v>0</v>
      </c>
      <c r="S4260" t="b">
        <v>0</v>
      </c>
    </row>
    <row r="4261" spans="1:19">
      <c r="A4261" t="s">
        <v>3119</v>
      </c>
      <c r="B4261" t="s">
        <v>13</v>
      </c>
      <c r="C4261">
        <v>253</v>
      </c>
      <c r="D4261" t="str">
        <f>_xlfn.XLOOKUP(Table9[[#This Row],[scientific_name]],Table10[scientific_name],Table10[category])</f>
        <v>Nonvascular Plant</v>
      </c>
      <c r="E4261" t="str">
        <f>_xlfn.XLOOKUP(Table9[[#This Row],[scientific_name]],Table10[scientific_name],Table10[common_names])</f>
        <v>Pale-Margined Leptodontium</v>
      </c>
      <c r="F4261" t="str">
        <f>_xlfn.XLOOKUP(Table9[[#This Row],[scientific_name]],Table10[scientific_name],Table10[conservation_status])</f>
        <v>No Intervention</v>
      </c>
      <c r="G4261" t="b">
        <f>_xlfn.XLOOKUP(Table9[[#This Row],[scientific_name]],Table10[scientific_name],Table10[is_protected])</f>
        <v>0</v>
      </c>
      <c r="H4261" t="b">
        <f>_xlfn.XLOOKUP(Table9[[#This Row],[scientific_name]],Table10[scientific_name],Table10[is_sheep])</f>
        <v>0</v>
      </c>
      <c r="N4261" t="s">
        <v>6122</v>
      </c>
      <c r="O4261" t="s">
        <v>5449</v>
      </c>
      <c r="P4261" t="s">
        <v>9602</v>
      </c>
      <c r="Q4261" t="s">
        <v>11066</v>
      </c>
      <c r="R4261" t="b">
        <v>0</v>
      </c>
      <c r="S4261" t="b">
        <v>0</v>
      </c>
    </row>
    <row r="4262" spans="1:19">
      <c r="A4262" t="s">
        <v>3120</v>
      </c>
      <c r="B4262" t="s">
        <v>7</v>
      </c>
      <c r="C4262">
        <v>128</v>
      </c>
      <c r="D4262" t="str">
        <f>_xlfn.XLOOKUP(Table9[[#This Row],[scientific_name]],Table10[scientific_name],Table10[category])</f>
        <v>Vascular Plant</v>
      </c>
      <c r="E4262" t="str">
        <f>_xlfn.XLOOKUP(Table9[[#This Row],[scientific_name]],Table10[scientific_name],Table10[common_names])</f>
        <v>California Buckeye</v>
      </c>
      <c r="F4262" t="str">
        <f>_xlfn.XLOOKUP(Table9[[#This Row],[scientific_name]],Table10[scientific_name],Table10[conservation_status])</f>
        <v>No Intervention</v>
      </c>
      <c r="G4262" t="b">
        <f>_xlfn.XLOOKUP(Table9[[#This Row],[scientific_name]],Table10[scientific_name],Table10[is_protected])</f>
        <v>0</v>
      </c>
      <c r="H4262" t="b">
        <f>_xlfn.XLOOKUP(Table9[[#This Row],[scientific_name]],Table10[scientific_name],Table10[is_sheep])</f>
        <v>0</v>
      </c>
      <c r="N4262" t="s">
        <v>6122</v>
      </c>
      <c r="O4262" t="s">
        <v>601</v>
      </c>
      <c r="P4262" t="s">
        <v>9603</v>
      </c>
      <c r="Q4262" t="s">
        <v>11066</v>
      </c>
      <c r="R4262" t="b">
        <v>0</v>
      </c>
      <c r="S4262" t="b">
        <v>0</v>
      </c>
    </row>
    <row r="4263" spans="1:19">
      <c r="A4263" t="s">
        <v>3121</v>
      </c>
      <c r="B4263" t="s">
        <v>4</v>
      </c>
      <c r="C4263">
        <v>94</v>
      </c>
      <c r="D4263" t="str">
        <f>_xlfn.XLOOKUP(Table9[[#This Row],[scientific_name]],Table10[scientific_name],Table10[category])</f>
        <v>Vascular Plant</v>
      </c>
      <c r="E4263" t="str">
        <f>_xlfn.XLOOKUP(Table9[[#This Row],[scientific_name]],Table10[scientific_name],Table10[common_names])</f>
        <v>Sierra Lessingia</v>
      </c>
      <c r="F4263" t="str">
        <f>_xlfn.XLOOKUP(Table9[[#This Row],[scientific_name]],Table10[scientific_name],Table10[conservation_status])</f>
        <v>No Intervention</v>
      </c>
      <c r="G4263" t="b">
        <f>_xlfn.XLOOKUP(Table9[[#This Row],[scientific_name]],Table10[scientific_name],Table10[is_protected])</f>
        <v>0</v>
      </c>
      <c r="H4263" t="b">
        <f>_xlfn.XLOOKUP(Table9[[#This Row],[scientific_name]],Table10[scientific_name],Table10[is_sheep])</f>
        <v>0</v>
      </c>
      <c r="N4263" t="s">
        <v>6122</v>
      </c>
      <c r="O4263" t="s">
        <v>3064</v>
      </c>
      <c r="P4263" t="s">
        <v>9604</v>
      </c>
      <c r="Q4263" t="s">
        <v>11066</v>
      </c>
      <c r="R4263" t="b">
        <v>0</v>
      </c>
      <c r="S4263" t="b">
        <v>0</v>
      </c>
    </row>
    <row r="4264" spans="1:19">
      <c r="A4264" t="s">
        <v>3122</v>
      </c>
      <c r="B4264" t="s">
        <v>13</v>
      </c>
      <c r="C4264">
        <v>255</v>
      </c>
      <c r="D4264" t="str">
        <f>_xlfn.XLOOKUP(Table9[[#This Row],[scientific_name]],Table10[scientific_name],Table10[category])</f>
        <v>Bird</v>
      </c>
      <c r="E4264" t="str">
        <f>_xlfn.XLOOKUP(Table9[[#This Row],[scientific_name]],Table10[scientific_name],Table10[common_names])</f>
        <v>Cerulean Warbler</v>
      </c>
      <c r="F4264" t="str">
        <f>_xlfn.XLOOKUP(Table9[[#This Row],[scientific_name]],Table10[scientific_name],Table10[conservation_status])</f>
        <v>No Intervention</v>
      </c>
      <c r="G4264" t="b">
        <f>_xlfn.XLOOKUP(Table9[[#This Row],[scientific_name]],Table10[scientific_name],Table10[is_protected])</f>
        <v>0</v>
      </c>
      <c r="H4264" t="b">
        <f>_xlfn.XLOOKUP(Table9[[#This Row],[scientific_name]],Table10[scientific_name],Table10[is_sheep])</f>
        <v>0</v>
      </c>
      <c r="N4264" t="s">
        <v>6122</v>
      </c>
      <c r="O4264" t="s">
        <v>1778</v>
      </c>
      <c r="P4264" t="s">
        <v>9605</v>
      </c>
      <c r="Q4264" t="s">
        <v>11066</v>
      </c>
      <c r="R4264" t="b">
        <v>0</v>
      </c>
      <c r="S4264" t="b">
        <v>0</v>
      </c>
    </row>
    <row r="4265" spans="1:19">
      <c r="A4265" t="s">
        <v>2813</v>
      </c>
      <c r="B4265" t="s">
        <v>13</v>
      </c>
      <c r="C4265">
        <v>267</v>
      </c>
      <c r="D4265" t="str">
        <f>_xlfn.XLOOKUP(Table9[[#This Row],[scientific_name]],Table10[scientific_name],Table10[category])</f>
        <v>Vascular Plant</v>
      </c>
      <c r="E4265" t="str">
        <f>_xlfn.XLOOKUP(Table9[[#This Row],[scientific_name]],Table10[scientific_name],Table10[common_names])</f>
        <v>Campanulate Sabatia, Slender Marsh Pink</v>
      </c>
      <c r="F4265" t="str">
        <f>_xlfn.XLOOKUP(Table9[[#This Row],[scientific_name]],Table10[scientific_name],Table10[conservation_status])</f>
        <v>No Intervention</v>
      </c>
      <c r="G4265" t="b">
        <f>_xlfn.XLOOKUP(Table9[[#This Row],[scientific_name]],Table10[scientific_name],Table10[is_protected])</f>
        <v>0</v>
      </c>
      <c r="H4265" t="b">
        <f>_xlfn.XLOOKUP(Table9[[#This Row],[scientific_name]],Table10[scientific_name],Table10[is_sheep])</f>
        <v>0</v>
      </c>
      <c r="N4265" t="s">
        <v>6122</v>
      </c>
      <c r="O4265" t="s">
        <v>1294</v>
      </c>
      <c r="P4265" t="s">
        <v>9606</v>
      </c>
      <c r="Q4265" t="s">
        <v>11066</v>
      </c>
      <c r="R4265" t="b">
        <v>0</v>
      </c>
      <c r="S4265" t="b">
        <v>0</v>
      </c>
    </row>
    <row r="4266" spans="1:19">
      <c r="A4266" t="s">
        <v>3123</v>
      </c>
      <c r="B4266" t="s">
        <v>13</v>
      </c>
      <c r="C4266">
        <v>256</v>
      </c>
      <c r="D4266" t="str">
        <f>_xlfn.XLOOKUP(Table9[[#This Row],[scientific_name]],Table10[scientific_name],Table10[category])</f>
        <v>Fish</v>
      </c>
      <c r="E4266" t="str">
        <f>_xlfn.XLOOKUP(Table9[[#This Row],[scientific_name]],Table10[scientific_name],Table10[common_names])</f>
        <v>Finespotted Snake River Cutthroat Trout</v>
      </c>
      <c r="F4266" t="str">
        <f>_xlfn.XLOOKUP(Table9[[#This Row],[scientific_name]],Table10[scientific_name],Table10[conservation_status])</f>
        <v>No Intervention</v>
      </c>
      <c r="G4266" t="b">
        <f>_xlfn.XLOOKUP(Table9[[#This Row],[scientific_name]],Table10[scientific_name],Table10[is_protected])</f>
        <v>0</v>
      </c>
      <c r="H4266" t="b">
        <f>_xlfn.XLOOKUP(Table9[[#This Row],[scientific_name]],Table10[scientific_name],Table10[is_sheep])</f>
        <v>0</v>
      </c>
      <c r="N4266" t="s">
        <v>6122</v>
      </c>
      <c r="O4266" t="s">
        <v>1229</v>
      </c>
      <c r="P4266" t="s">
        <v>9607</v>
      </c>
      <c r="Q4266" t="s">
        <v>11066</v>
      </c>
      <c r="R4266" t="b">
        <v>0</v>
      </c>
      <c r="S4266" t="b">
        <v>0</v>
      </c>
    </row>
    <row r="4267" spans="1:19">
      <c r="A4267" t="s">
        <v>1364</v>
      </c>
      <c r="B4267" t="s">
        <v>13</v>
      </c>
      <c r="C4267">
        <v>247</v>
      </c>
      <c r="D4267" t="str">
        <f>_xlfn.XLOOKUP(Table9[[#This Row],[scientific_name]],Table10[scientific_name],Table10[category])</f>
        <v>Vascular Plant</v>
      </c>
      <c r="E4267" t="str">
        <f>_xlfn.XLOOKUP(Table9[[#This Row],[scientific_name]],Table10[scientific_name],Table10[common_names])</f>
        <v>Western Moss Heather, White Heather</v>
      </c>
      <c r="F4267" t="str">
        <f>_xlfn.XLOOKUP(Table9[[#This Row],[scientific_name]],Table10[scientific_name],Table10[conservation_status])</f>
        <v>No Intervention</v>
      </c>
      <c r="G4267" t="b">
        <f>_xlfn.XLOOKUP(Table9[[#This Row],[scientific_name]],Table10[scientific_name],Table10[is_protected])</f>
        <v>0</v>
      </c>
      <c r="H4267" t="b">
        <f>_xlfn.XLOOKUP(Table9[[#This Row],[scientific_name]],Table10[scientific_name],Table10[is_sheep])</f>
        <v>0</v>
      </c>
      <c r="N4267" t="s">
        <v>6122</v>
      </c>
      <c r="O4267" t="s">
        <v>4116</v>
      </c>
      <c r="P4267" t="s">
        <v>9608</v>
      </c>
      <c r="Q4267" t="s">
        <v>11066</v>
      </c>
      <c r="R4267" t="b">
        <v>0</v>
      </c>
      <c r="S4267" t="b">
        <v>0</v>
      </c>
    </row>
    <row r="4268" spans="1:19">
      <c r="A4268" t="s">
        <v>3124</v>
      </c>
      <c r="B4268" t="s">
        <v>7</v>
      </c>
      <c r="C4268">
        <v>167</v>
      </c>
      <c r="D4268" t="str">
        <f>_xlfn.XLOOKUP(Table9[[#This Row],[scientific_name]],Table10[scientific_name],Table10[category])</f>
        <v>Reptile</v>
      </c>
      <c r="E4268" t="str">
        <f>_xlfn.XLOOKUP(Table9[[#This Row],[scientific_name]],Table10[scientific_name],Table10[common_names])</f>
        <v>Ouachita Map Turtle</v>
      </c>
      <c r="F4268" t="str">
        <f>_xlfn.XLOOKUP(Table9[[#This Row],[scientific_name]],Table10[scientific_name],Table10[conservation_status])</f>
        <v>No Intervention</v>
      </c>
      <c r="G4268" t="b">
        <f>_xlfn.XLOOKUP(Table9[[#This Row],[scientific_name]],Table10[scientific_name],Table10[is_protected])</f>
        <v>0</v>
      </c>
      <c r="H4268" t="b">
        <f>_xlfn.XLOOKUP(Table9[[#This Row],[scientific_name]],Table10[scientific_name],Table10[is_sheep])</f>
        <v>0</v>
      </c>
      <c r="N4268" t="s">
        <v>6122</v>
      </c>
      <c r="O4268" t="s">
        <v>4586</v>
      </c>
      <c r="P4268" t="s">
        <v>9609</v>
      </c>
      <c r="Q4268" t="s">
        <v>11066</v>
      </c>
      <c r="R4268" t="b">
        <v>0</v>
      </c>
      <c r="S4268" t="b">
        <v>0</v>
      </c>
    </row>
    <row r="4269" spans="1:19">
      <c r="A4269" t="s">
        <v>3125</v>
      </c>
      <c r="B4269" t="s">
        <v>7</v>
      </c>
      <c r="C4269">
        <v>170</v>
      </c>
      <c r="D4269" t="str">
        <f>_xlfn.XLOOKUP(Table9[[#This Row],[scientific_name]],Table10[scientific_name],Table10[category])</f>
        <v>Vascular Plant</v>
      </c>
      <c r="E4269" t="str">
        <f>_xlfn.XLOOKUP(Table9[[#This Row],[scientific_name]],Table10[scientific_name],Table10[common_names])</f>
        <v>Pursh's Rattlebox, Rattlebox</v>
      </c>
      <c r="F4269" t="str">
        <f>_xlfn.XLOOKUP(Table9[[#This Row],[scientific_name]],Table10[scientific_name],Table10[conservation_status])</f>
        <v>No Intervention</v>
      </c>
      <c r="G4269" t="b">
        <f>_xlfn.XLOOKUP(Table9[[#This Row],[scientific_name]],Table10[scientific_name],Table10[is_protected])</f>
        <v>0</v>
      </c>
      <c r="H4269" t="b">
        <f>_xlfn.XLOOKUP(Table9[[#This Row],[scientific_name]],Table10[scientific_name],Table10[is_sheep])</f>
        <v>0</v>
      </c>
      <c r="N4269" t="s">
        <v>6122</v>
      </c>
      <c r="O4269" t="s">
        <v>4046</v>
      </c>
      <c r="P4269" t="s">
        <v>9610</v>
      </c>
      <c r="Q4269" t="s">
        <v>11066</v>
      </c>
      <c r="R4269" t="b">
        <v>0</v>
      </c>
      <c r="S4269" t="b">
        <v>0</v>
      </c>
    </row>
    <row r="4270" spans="1:19">
      <c r="A4270" t="s">
        <v>1794</v>
      </c>
      <c r="B4270" t="s">
        <v>13</v>
      </c>
      <c r="C4270">
        <v>276</v>
      </c>
      <c r="D4270" t="str">
        <f>_xlfn.XLOOKUP(Table9[[#This Row],[scientific_name]],Table10[scientific_name],Table10[category])</f>
        <v>Vascular Plant</v>
      </c>
      <c r="E4270" t="str">
        <f>_xlfn.XLOOKUP(Table9[[#This Row],[scientific_name]],Table10[scientific_name],Table10[common_names])</f>
        <v>Daisy Fleabane, Daisy-Fleabane</v>
      </c>
      <c r="F4270" t="str">
        <f>_xlfn.XLOOKUP(Table9[[#This Row],[scientific_name]],Table10[scientific_name],Table10[conservation_status])</f>
        <v>No Intervention</v>
      </c>
      <c r="G4270" t="b">
        <f>_xlfn.XLOOKUP(Table9[[#This Row],[scientific_name]],Table10[scientific_name],Table10[is_protected])</f>
        <v>0</v>
      </c>
      <c r="H4270" t="b">
        <f>_xlfn.XLOOKUP(Table9[[#This Row],[scientific_name]],Table10[scientific_name],Table10[is_sheep])</f>
        <v>0</v>
      </c>
      <c r="N4270" t="s">
        <v>6122</v>
      </c>
      <c r="O4270" t="s">
        <v>5338</v>
      </c>
      <c r="P4270" t="s">
        <v>9611</v>
      </c>
      <c r="Q4270" t="s">
        <v>11066</v>
      </c>
      <c r="R4270" t="b">
        <v>0</v>
      </c>
      <c r="S4270" t="b">
        <v>0</v>
      </c>
    </row>
    <row r="4271" spans="1:19">
      <c r="A4271" t="s">
        <v>3126</v>
      </c>
      <c r="B4271" t="s">
        <v>9</v>
      </c>
      <c r="C4271">
        <v>90</v>
      </c>
      <c r="D4271" t="str">
        <f>_xlfn.XLOOKUP(Table9[[#This Row],[scientific_name]],Table10[scientific_name],Table10[category])</f>
        <v>Reptile</v>
      </c>
      <c r="E4271" t="str">
        <f>_xlfn.XLOOKUP(Table9[[#This Row],[scientific_name]],Table10[scientific_name],Table10[common_names])</f>
        <v>Bullsnake</v>
      </c>
      <c r="F4271" t="str">
        <f>_xlfn.XLOOKUP(Table9[[#This Row],[scientific_name]],Table10[scientific_name],Table10[conservation_status])</f>
        <v>No Intervention</v>
      </c>
      <c r="G4271" t="b">
        <f>_xlfn.XLOOKUP(Table9[[#This Row],[scientific_name]],Table10[scientific_name],Table10[is_protected])</f>
        <v>0</v>
      </c>
      <c r="H4271" t="b">
        <f>_xlfn.XLOOKUP(Table9[[#This Row],[scientific_name]],Table10[scientific_name],Table10[is_sheep])</f>
        <v>0</v>
      </c>
      <c r="N4271" t="s">
        <v>6122</v>
      </c>
      <c r="O4271" t="s">
        <v>287</v>
      </c>
      <c r="P4271" t="s">
        <v>9612</v>
      </c>
      <c r="Q4271" t="s">
        <v>11066</v>
      </c>
      <c r="R4271" t="b">
        <v>0</v>
      </c>
      <c r="S4271" t="b">
        <v>0</v>
      </c>
    </row>
    <row r="4272" spans="1:19">
      <c r="A4272" t="s">
        <v>3127</v>
      </c>
      <c r="B4272" t="s">
        <v>9</v>
      </c>
      <c r="C4272">
        <v>103</v>
      </c>
      <c r="D4272" t="str">
        <f>_xlfn.XLOOKUP(Table9[[#This Row],[scientific_name]],Table10[scientific_name],Table10[category])</f>
        <v>Vascular Plant</v>
      </c>
      <c r="E4272" t="str">
        <f>_xlfn.XLOOKUP(Table9[[#This Row],[scientific_name]],Table10[scientific_name],Table10[common_names])</f>
        <v>Common Beargrass</v>
      </c>
      <c r="F4272" t="str">
        <f>_xlfn.XLOOKUP(Table9[[#This Row],[scientific_name]],Table10[scientific_name],Table10[conservation_status])</f>
        <v>No Intervention</v>
      </c>
      <c r="G4272" t="b">
        <f>_xlfn.XLOOKUP(Table9[[#This Row],[scientific_name]],Table10[scientific_name],Table10[is_protected])</f>
        <v>0</v>
      </c>
      <c r="H4272" t="b">
        <f>_xlfn.XLOOKUP(Table9[[#This Row],[scientific_name]],Table10[scientific_name],Table10[is_sheep])</f>
        <v>0</v>
      </c>
      <c r="N4272" t="s">
        <v>6122</v>
      </c>
      <c r="O4272" t="s">
        <v>666</v>
      </c>
      <c r="P4272" t="s">
        <v>9613</v>
      </c>
      <c r="Q4272" t="s">
        <v>11066</v>
      </c>
      <c r="R4272" t="b">
        <v>0</v>
      </c>
      <c r="S4272" t="b">
        <v>0</v>
      </c>
    </row>
    <row r="4273" spans="1:19">
      <c r="A4273" t="s">
        <v>2375</v>
      </c>
      <c r="B4273" t="s">
        <v>7</v>
      </c>
      <c r="C4273">
        <v>145</v>
      </c>
      <c r="D4273" t="str">
        <f>_xlfn.XLOOKUP(Table9[[#This Row],[scientific_name]],Table10[scientific_name],Table10[category])</f>
        <v>Vascular Plant</v>
      </c>
      <c r="E4273" t="str">
        <f>_xlfn.XLOOKUP(Table9[[#This Row],[scientific_name]],Table10[scientific_name],Table10[common_names])</f>
        <v>Eastern Ninebark, Ninebark</v>
      </c>
      <c r="F4273" t="str">
        <f>_xlfn.XLOOKUP(Table9[[#This Row],[scientific_name]],Table10[scientific_name],Table10[conservation_status])</f>
        <v>No Intervention</v>
      </c>
      <c r="G4273" t="b">
        <f>_xlfn.XLOOKUP(Table9[[#This Row],[scientific_name]],Table10[scientific_name],Table10[is_protected])</f>
        <v>0</v>
      </c>
      <c r="H4273" t="b">
        <f>_xlfn.XLOOKUP(Table9[[#This Row],[scientific_name]],Table10[scientific_name],Table10[is_sheep])</f>
        <v>0</v>
      </c>
      <c r="N4273" t="s">
        <v>6122</v>
      </c>
      <c r="O4273" t="s">
        <v>1043</v>
      </c>
      <c r="P4273" t="s">
        <v>9614</v>
      </c>
      <c r="Q4273" t="s">
        <v>11066</v>
      </c>
      <c r="R4273" t="b">
        <v>0</v>
      </c>
      <c r="S4273" t="b">
        <v>0</v>
      </c>
    </row>
    <row r="4274" spans="1:19">
      <c r="A4274" t="s">
        <v>3128</v>
      </c>
      <c r="B4274" t="s">
        <v>9</v>
      </c>
      <c r="C4274">
        <v>51</v>
      </c>
      <c r="D4274" t="str">
        <f>_xlfn.XLOOKUP(Table9[[#This Row],[scientific_name]],Table10[scientific_name],Table10[category])</f>
        <v>Vascular Plant</v>
      </c>
      <c r="E4274" t="str">
        <f>_xlfn.XLOOKUP(Table9[[#This Row],[scientific_name]],Table10[scientific_name],Table10[common_names])</f>
        <v>Fernleaf Licoriceroot, Fernleaf Licorice-Root</v>
      </c>
      <c r="F4274" t="str">
        <f>_xlfn.XLOOKUP(Table9[[#This Row],[scientific_name]],Table10[scientific_name],Table10[conservation_status])</f>
        <v>No Intervention</v>
      </c>
      <c r="G4274" t="b">
        <f>_xlfn.XLOOKUP(Table9[[#This Row],[scientific_name]],Table10[scientific_name],Table10[is_protected])</f>
        <v>0</v>
      </c>
      <c r="H4274" t="b">
        <f>_xlfn.XLOOKUP(Table9[[#This Row],[scientific_name]],Table10[scientific_name],Table10[is_sheep])</f>
        <v>0</v>
      </c>
      <c r="N4274" t="s">
        <v>6122</v>
      </c>
      <c r="O4274" t="s">
        <v>2390</v>
      </c>
      <c r="P4274" t="s">
        <v>9615</v>
      </c>
      <c r="Q4274" t="s">
        <v>11066</v>
      </c>
      <c r="R4274" t="b">
        <v>0</v>
      </c>
      <c r="S4274" t="b">
        <v>0</v>
      </c>
    </row>
    <row r="4275" spans="1:19">
      <c r="A4275" t="s">
        <v>2679</v>
      </c>
      <c r="B4275" t="s">
        <v>13</v>
      </c>
      <c r="C4275">
        <v>258</v>
      </c>
      <c r="D4275" t="str">
        <f>_xlfn.XLOOKUP(Table9[[#This Row],[scientific_name]],Table10[scientific_name],Table10[category])</f>
        <v>Vascular Plant</v>
      </c>
      <c r="E4275" t="str">
        <f>_xlfn.XLOOKUP(Table9[[#This Row],[scientific_name]],Table10[scientific_name],Table10[common_names])</f>
        <v>IsoTe _ Spores _Pineuses, Spiny-Spore Quillwort</v>
      </c>
      <c r="F4275" t="str">
        <f>_xlfn.XLOOKUP(Table9[[#This Row],[scientific_name]],Table10[scientific_name],Table10[conservation_status])</f>
        <v>No Intervention</v>
      </c>
      <c r="G4275" t="b">
        <f>_xlfn.XLOOKUP(Table9[[#This Row],[scientific_name]],Table10[scientific_name],Table10[is_protected])</f>
        <v>0</v>
      </c>
      <c r="H4275" t="b">
        <f>_xlfn.XLOOKUP(Table9[[#This Row],[scientific_name]],Table10[scientific_name],Table10[is_sheep])</f>
        <v>0</v>
      </c>
      <c r="N4275" t="s">
        <v>6122</v>
      </c>
      <c r="O4275" t="s">
        <v>3685</v>
      </c>
      <c r="P4275" t="s">
        <v>9616</v>
      </c>
      <c r="Q4275" t="s">
        <v>11066</v>
      </c>
      <c r="R4275" t="b">
        <v>0</v>
      </c>
      <c r="S4275" t="b">
        <v>0</v>
      </c>
    </row>
    <row r="4276" spans="1:19">
      <c r="A4276" t="s">
        <v>3129</v>
      </c>
      <c r="B4276" t="s">
        <v>9</v>
      </c>
      <c r="C4276">
        <v>105</v>
      </c>
      <c r="D4276" t="str">
        <f>_xlfn.XLOOKUP(Table9[[#This Row],[scientific_name]],Table10[scientific_name],Table10[category])</f>
        <v>Vascular Plant</v>
      </c>
      <c r="E4276" t="str">
        <f>_xlfn.XLOOKUP(Table9[[#This Row],[scientific_name]],Table10[scientific_name],Table10[common_names])</f>
        <v>Least Monkeyflower, Slender Monkeyflower</v>
      </c>
      <c r="F4276" t="str">
        <f>_xlfn.XLOOKUP(Table9[[#This Row],[scientific_name]],Table10[scientific_name],Table10[conservation_status])</f>
        <v>No Intervention</v>
      </c>
      <c r="G4276" t="b">
        <f>_xlfn.XLOOKUP(Table9[[#This Row],[scientific_name]],Table10[scientific_name],Table10[is_protected])</f>
        <v>0</v>
      </c>
      <c r="H4276" t="b">
        <f>_xlfn.XLOOKUP(Table9[[#This Row],[scientific_name]],Table10[scientific_name],Table10[is_sheep])</f>
        <v>0</v>
      </c>
      <c r="N4276" t="s">
        <v>6122</v>
      </c>
      <c r="O4276" t="s">
        <v>2086</v>
      </c>
      <c r="P4276" t="s">
        <v>9617</v>
      </c>
      <c r="Q4276" t="s">
        <v>11066</v>
      </c>
      <c r="R4276" t="b">
        <v>0</v>
      </c>
      <c r="S4276" t="b">
        <v>0</v>
      </c>
    </row>
    <row r="4277" spans="1:19">
      <c r="A4277" t="s">
        <v>820</v>
      </c>
      <c r="B4277" t="s">
        <v>4</v>
      </c>
      <c r="C4277">
        <v>76</v>
      </c>
      <c r="D4277" t="str">
        <f>_xlfn.XLOOKUP(Table9[[#This Row],[scientific_name]],Table10[scientific_name],Table10[category])</f>
        <v>Vascular Plant</v>
      </c>
      <c r="E4277" t="str">
        <f>_xlfn.XLOOKUP(Table9[[#This Row],[scientific_name]],Table10[scientific_name],Table10[common_names])</f>
        <v>Small Purple-Fringe Orchis, Small Purple-Fringed Orchid</v>
      </c>
      <c r="F4277" t="str">
        <f>_xlfn.XLOOKUP(Table9[[#This Row],[scientific_name]],Table10[scientific_name],Table10[conservation_status])</f>
        <v>No Intervention</v>
      </c>
      <c r="G4277" t="b">
        <f>_xlfn.XLOOKUP(Table9[[#This Row],[scientific_name]],Table10[scientific_name],Table10[is_protected])</f>
        <v>0</v>
      </c>
      <c r="H4277" t="b">
        <f>_xlfn.XLOOKUP(Table9[[#This Row],[scientific_name]],Table10[scientific_name],Table10[is_sheep])</f>
        <v>0</v>
      </c>
      <c r="N4277" t="s">
        <v>6122</v>
      </c>
      <c r="O4277" t="s">
        <v>2598</v>
      </c>
      <c r="P4277" t="s">
        <v>9618</v>
      </c>
      <c r="Q4277" t="s">
        <v>11066</v>
      </c>
      <c r="R4277" t="b">
        <v>0</v>
      </c>
      <c r="S4277" t="b">
        <v>0</v>
      </c>
    </row>
    <row r="4278" spans="1:19">
      <c r="A4278" t="s">
        <v>3130</v>
      </c>
      <c r="B4278" t="s">
        <v>13</v>
      </c>
      <c r="C4278">
        <v>270</v>
      </c>
      <c r="D4278" t="str">
        <f>_xlfn.XLOOKUP(Table9[[#This Row],[scientific_name]],Table10[scientific_name],Table10[category])</f>
        <v>Vascular Plant</v>
      </c>
      <c r="E4278" t="str">
        <f>_xlfn.XLOOKUP(Table9[[#This Row],[scientific_name]],Table10[scientific_name],Table10[common_names])</f>
        <v>Wood-Sage</v>
      </c>
      <c r="F4278" t="str">
        <f>_xlfn.XLOOKUP(Table9[[#This Row],[scientific_name]],Table10[scientific_name],Table10[conservation_status])</f>
        <v>No Intervention</v>
      </c>
      <c r="G4278" t="b">
        <f>_xlfn.XLOOKUP(Table9[[#This Row],[scientific_name]],Table10[scientific_name],Table10[is_protected])</f>
        <v>0</v>
      </c>
      <c r="H4278" t="b">
        <f>_xlfn.XLOOKUP(Table9[[#This Row],[scientific_name]],Table10[scientific_name],Table10[is_sheep])</f>
        <v>0</v>
      </c>
      <c r="N4278" t="s">
        <v>6122</v>
      </c>
      <c r="O4278" t="s">
        <v>3072</v>
      </c>
      <c r="P4278" t="s">
        <v>9619</v>
      </c>
      <c r="Q4278" t="s">
        <v>11066</v>
      </c>
      <c r="R4278" t="b">
        <v>0</v>
      </c>
      <c r="S4278" t="b">
        <v>0</v>
      </c>
    </row>
    <row r="4279" spans="1:19">
      <c r="A4279" t="s">
        <v>1376</v>
      </c>
      <c r="B4279" t="s">
        <v>9</v>
      </c>
      <c r="C4279">
        <v>112</v>
      </c>
      <c r="D4279" t="str">
        <f>_xlfn.XLOOKUP(Table9[[#This Row],[scientific_name]],Table10[scientific_name],Table10[category])</f>
        <v>Vascular Plant</v>
      </c>
      <c r="E4279" t="str">
        <f>_xlfn.XLOOKUP(Table9[[#This Row],[scientific_name]],Table10[scientific_name],Table10[common_names])</f>
        <v>Larger Water-Starwort, Water Star-Wort</v>
      </c>
      <c r="F4279" t="str">
        <f>_xlfn.XLOOKUP(Table9[[#This Row],[scientific_name]],Table10[scientific_name],Table10[conservation_status])</f>
        <v>No Intervention</v>
      </c>
      <c r="G4279" t="b">
        <f>_xlfn.XLOOKUP(Table9[[#This Row],[scientific_name]],Table10[scientific_name],Table10[is_protected])</f>
        <v>0</v>
      </c>
      <c r="H4279" t="b">
        <f>_xlfn.XLOOKUP(Table9[[#This Row],[scientific_name]],Table10[scientific_name],Table10[is_sheep])</f>
        <v>0</v>
      </c>
      <c r="N4279" t="s">
        <v>6122</v>
      </c>
      <c r="O4279" t="s">
        <v>3673</v>
      </c>
      <c r="P4279" t="s">
        <v>9620</v>
      </c>
      <c r="Q4279" t="s">
        <v>11066</v>
      </c>
      <c r="R4279" t="b">
        <v>0</v>
      </c>
      <c r="S4279" t="b">
        <v>0</v>
      </c>
    </row>
    <row r="4280" spans="1:19">
      <c r="A4280" t="s">
        <v>3131</v>
      </c>
      <c r="B4280" t="s">
        <v>7</v>
      </c>
      <c r="C4280">
        <v>176</v>
      </c>
      <c r="D4280" t="str">
        <f>_xlfn.XLOOKUP(Table9[[#This Row],[scientific_name]],Table10[scientific_name],Table10[category])</f>
        <v>Vascular Plant</v>
      </c>
      <c r="E4280" t="str">
        <f>_xlfn.XLOOKUP(Table9[[#This Row],[scientific_name]],Table10[scientific_name],Table10[common_names])</f>
        <v>Northwest Territory Sedge</v>
      </c>
      <c r="F4280" t="str">
        <f>_xlfn.XLOOKUP(Table9[[#This Row],[scientific_name]],Table10[scientific_name],Table10[conservation_status])</f>
        <v>No Intervention</v>
      </c>
      <c r="G4280" t="b">
        <f>_xlfn.XLOOKUP(Table9[[#This Row],[scientific_name]],Table10[scientific_name],Table10[is_protected])</f>
        <v>0</v>
      </c>
      <c r="H4280" t="b">
        <f>_xlfn.XLOOKUP(Table9[[#This Row],[scientific_name]],Table10[scientific_name],Table10[is_sheep])</f>
        <v>0</v>
      </c>
      <c r="N4280" t="s">
        <v>6122</v>
      </c>
      <c r="O4280" t="s">
        <v>3373</v>
      </c>
      <c r="P4280" t="s">
        <v>9621</v>
      </c>
      <c r="Q4280" t="s">
        <v>11066</v>
      </c>
      <c r="R4280" t="b">
        <v>0</v>
      </c>
      <c r="S4280" t="b">
        <v>0</v>
      </c>
    </row>
    <row r="4281" spans="1:19">
      <c r="A4281" t="s">
        <v>2607</v>
      </c>
      <c r="B4281" t="s">
        <v>7</v>
      </c>
      <c r="C4281">
        <v>168</v>
      </c>
      <c r="D4281" t="str">
        <f>_xlfn.XLOOKUP(Table9[[#This Row],[scientific_name]],Table10[scientific_name],Table10[category])</f>
        <v>Vascular Plant</v>
      </c>
      <c r="E4281" t="str">
        <f>_xlfn.XLOOKUP(Table9[[#This Row],[scientific_name]],Table10[scientific_name],Table10[common_names])</f>
        <v>A Bramble, Black Raspberry</v>
      </c>
      <c r="F4281" t="str">
        <f>_xlfn.XLOOKUP(Table9[[#This Row],[scientific_name]],Table10[scientific_name],Table10[conservation_status])</f>
        <v>No Intervention</v>
      </c>
      <c r="G4281" t="b">
        <f>_xlfn.XLOOKUP(Table9[[#This Row],[scientific_name]],Table10[scientific_name],Table10[is_protected])</f>
        <v>0</v>
      </c>
      <c r="H4281" t="b">
        <f>_xlfn.XLOOKUP(Table9[[#This Row],[scientific_name]],Table10[scientific_name],Table10[is_sheep])</f>
        <v>0</v>
      </c>
      <c r="N4281" t="s">
        <v>6122</v>
      </c>
      <c r="O4281" t="s">
        <v>247</v>
      </c>
      <c r="P4281" t="s">
        <v>9622</v>
      </c>
      <c r="Q4281" t="s">
        <v>11066</v>
      </c>
      <c r="R4281" t="b">
        <v>0</v>
      </c>
      <c r="S4281" t="b">
        <v>0</v>
      </c>
    </row>
    <row r="4282" spans="1:19">
      <c r="A4282" t="s">
        <v>3132</v>
      </c>
      <c r="B4282" t="s">
        <v>7</v>
      </c>
      <c r="C4282">
        <v>148</v>
      </c>
      <c r="D4282" t="str">
        <f>_xlfn.XLOOKUP(Table9[[#This Row],[scientific_name]],Table10[scientific_name],Table10[category])</f>
        <v>Vascular Plant</v>
      </c>
      <c r="E4282" t="str">
        <f>_xlfn.XLOOKUP(Table9[[#This Row],[scientific_name]],Table10[scientific_name],Table10[common_names])</f>
        <v>Woodland Blue Lettuce, Woodland Lettuce</v>
      </c>
      <c r="F4282" t="str">
        <f>_xlfn.XLOOKUP(Table9[[#This Row],[scientific_name]],Table10[scientific_name],Table10[conservation_status])</f>
        <v>No Intervention</v>
      </c>
      <c r="G4282" t="b">
        <f>_xlfn.XLOOKUP(Table9[[#This Row],[scientific_name]],Table10[scientific_name],Table10[is_protected])</f>
        <v>0</v>
      </c>
      <c r="H4282" t="b">
        <f>_xlfn.XLOOKUP(Table9[[#This Row],[scientific_name]],Table10[scientific_name],Table10[is_sheep])</f>
        <v>0</v>
      </c>
      <c r="N4282" t="s">
        <v>6122</v>
      </c>
      <c r="O4282" t="s">
        <v>187</v>
      </c>
      <c r="P4282" t="s">
        <v>9623</v>
      </c>
      <c r="Q4282" t="s">
        <v>11066</v>
      </c>
      <c r="R4282" t="b">
        <v>0</v>
      </c>
      <c r="S4282" t="b">
        <v>0</v>
      </c>
    </row>
    <row r="4283" spans="1:19">
      <c r="A4283" t="s">
        <v>2184</v>
      </c>
      <c r="B4283" t="s">
        <v>13</v>
      </c>
      <c r="C4283">
        <v>244</v>
      </c>
      <c r="D4283" t="str">
        <f>_xlfn.XLOOKUP(Table9[[#This Row],[scientific_name]],Table10[scientific_name],Table10[category])</f>
        <v>Mammal</v>
      </c>
      <c r="E4283" t="str">
        <f>_xlfn.XLOOKUP(Table9[[#This Row],[scientific_name]],Table10[scientific_name],Table10[common_names])</f>
        <v>Pallid Bat, Pallid Bat</v>
      </c>
      <c r="F4283" t="str">
        <f>_xlfn.XLOOKUP(Table9[[#This Row],[scientific_name]],Table10[scientific_name],Table10[conservation_status])</f>
        <v>Species of Concern</v>
      </c>
      <c r="G4283" t="b">
        <f>_xlfn.XLOOKUP(Table9[[#This Row],[scientific_name]],Table10[scientific_name],Table10[is_protected])</f>
        <v>1</v>
      </c>
      <c r="H4283" t="b">
        <f>_xlfn.XLOOKUP(Table9[[#This Row],[scientific_name]],Table10[scientific_name],Table10[is_sheep])</f>
        <v>0</v>
      </c>
      <c r="N4283" t="s">
        <v>6122</v>
      </c>
      <c r="O4283" t="s">
        <v>579</v>
      </c>
      <c r="P4283" t="s">
        <v>9624</v>
      </c>
      <c r="Q4283" t="s">
        <v>11066</v>
      </c>
      <c r="R4283" t="b">
        <v>0</v>
      </c>
      <c r="S4283" t="b">
        <v>0</v>
      </c>
    </row>
    <row r="4284" spans="1:19">
      <c r="A4284" t="s">
        <v>3133</v>
      </c>
      <c r="B4284" t="s">
        <v>4</v>
      </c>
      <c r="C4284">
        <v>99</v>
      </c>
      <c r="D4284" t="str">
        <f>_xlfn.XLOOKUP(Table9[[#This Row],[scientific_name]],Table10[scientific_name],Table10[category])</f>
        <v>Vascular Plant</v>
      </c>
      <c r="E4284" t="str">
        <f>_xlfn.XLOOKUP(Table9[[#This Row],[scientific_name]],Table10[scientific_name],Table10[common_names])</f>
        <v>Eagle Fern, Hairy Brackenfern, Western Bracken, Western Brackenfern</v>
      </c>
      <c r="F4284" t="str">
        <f>_xlfn.XLOOKUP(Table9[[#This Row],[scientific_name]],Table10[scientific_name],Table10[conservation_status])</f>
        <v>No Intervention</v>
      </c>
      <c r="G4284" t="b">
        <f>_xlfn.XLOOKUP(Table9[[#This Row],[scientific_name]],Table10[scientific_name],Table10[is_protected])</f>
        <v>0</v>
      </c>
      <c r="H4284" t="b">
        <f>_xlfn.XLOOKUP(Table9[[#This Row],[scientific_name]],Table10[scientific_name],Table10[is_sheep])</f>
        <v>0</v>
      </c>
      <c r="N4284" t="s">
        <v>6122</v>
      </c>
      <c r="O4284" t="s">
        <v>4841</v>
      </c>
      <c r="P4284" t="s">
        <v>9625</v>
      </c>
      <c r="Q4284" t="s">
        <v>11066</v>
      </c>
      <c r="R4284" t="b">
        <v>0</v>
      </c>
      <c r="S4284" t="b">
        <v>0</v>
      </c>
    </row>
    <row r="4285" spans="1:19">
      <c r="A4285" t="s">
        <v>3134</v>
      </c>
      <c r="B4285" t="s">
        <v>7</v>
      </c>
      <c r="C4285">
        <v>145</v>
      </c>
      <c r="D4285" t="str">
        <f>_xlfn.XLOOKUP(Table9[[#This Row],[scientific_name]],Table10[scientific_name],Table10[category])</f>
        <v>Vascular Plant</v>
      </c>
      <c r="E4285" t="str">
        <f>_xlfn.XLOOKUP(Table9[[#This Row],[scientific_name]],Table10[scientific_name],Table10[common_names])</f>
        <v>Hairy Woodrush</v>
      </c>
      <c r="F4285" t="str">
        <f>_xlfn.XLOOKUP(Table9[[#This Row],[scientific_name]],Table10[scientific_name],Table10[conservation_status])</f>
        <v>No Intervention</v>
      </c>
      <c r="G4285" t="b">
        <f>_xlfn.XLOOKUP(Table9[[#This Row],[scientific_name]],Table10[scientific_name],Table10[is_protected])</f>
        <v>0</v>
      </c>
      <c r="H4285" t="b">
        <f>_xlfn.XLOOKUP(Table9[[#This Row],[scientific_name]],Table10[scientific_name],Table10[is_sheep])</f>
        <v>0</v>
      </c>
      <c r="N4285" t="s">
        <v>6122</v>
      </c>
      <c r="O4285" t="s">
        <v>2968</v>
      </c>
      <c r="P4285" t="s">
        <v>9626</v>
      </c>
      <c r="Q4285" t="s">
        <v>11066</v>
      </c>
      <c r="R4285" t="b">
        <v>0</v>
      </c>
      <c r="S4285" t="b">
        <v>0</v>
      </c>
    </row>
    <row r="4286" spans="1:19">
      <c r="A4286" t="s">
        <v>2986</v>
      </c>
      <c r="B4286" t="s">
        <v>4</v>
      </c>
      <c r="C4286">
        <v>82</v>
      </c>
      <c r="D4286" t="str">
        <f>_xlfn.XLOOKUP(Table9[[#This Row],[scientific_name]],Table10[scientific_name],Table10[category])</f>
        <v>Vascular Plant</v>
      </c>
      <c r="E4286" t="str">
        <f>_xlfn.XLOOKUP(Table9[[#This Row],[scientific_name]],Table10[scientific_name],Table10[common_names])</f>
        <v>Little Elephantshead</v>
      </c>
      <c r="F4286" t="str">
        <f>_xlfn.XLOOKUP(Table9[[#This Row],[scientific_name]],Table10[scientific_name],Table10[conservation_status])</f>
        <v>No Intervention</v>
      </c>
      <c r="G4286" t="b">
        <f>_xlfn.XLOOKUP(Table9[[#This Row],[scientific_name]],Table10[scientific_name],Table10[is_protected])</f>
        <v>0</v>
      </c>
      <c r="H4286" t="b">
        <f>_xlfn.XLOOKUP(Table9[[#This Row],[scientific_name]],Table10[scientific_name],Table10[is_sheep])</f>
        <v>0</v>
      </c>
      <c r="N4286" t="s">
        <v>6122</v>
      </c>
      <c r="O4286" t="s">
        <v>3759</v>
      </c>
      <c r="P4286" t="s">
        <v>9627</v>
      </c>
      <c r="Q4286" t="s">
        <v>11066</v>
      </c>
      <c r="R4286" t="b">
        <v>0</v>
      </c>
      <c r="S4286" t="b">
        <v>0</v>
      </c>
    </row>
    <row r="4287" spans="1:19">
      <c r="A4287" t="s">
        <v>2133</v>
      </c>
      <c r="B4287" t="s">
        <v>13</v>
      </c>
      <c r="C4287">
        <v>256</v>
      </c>
      <c r="D4287" t="str">
        <f>_xlfn.XLOOKUP(Table9[[#This Row],[scientific_name]],Table10[scientific_name],Table10[category])</f>
        <v>Vascular Plant</v>
      </c>
      <c r="E4287" t="str">
        <f>_xlfn.XLOOKUP(Table9[[#This Row],[scientific_name]],Table10[scientific_name],Table10[common_names])</f>
        <v>Horse-Weed</v>
      </c>
      <c r="F4287" t="str">
        <f>_xlfn.XLOOKUP(Table9[[#This Row],[scientific_name]],Table10[scientific_name],Table10[conservation_status])</f>
        <v>No Intervention</v>
      </c>
      <c r="G4287" t="b">
        <f>_xlfn.XLOOKUP(Table9[[#This Row],[scientific_name]],Table10[scientific_name],Table10[is_protected])</f>
        <v>0</v>
      </c>
      <c r="H4287" t="b">
        <f>_xlfn.XLOOKUP(Table9[[#This Row],[scientific_name]],Table10[scientific_name],Table10[is_sheep])</f>
        <v>0</v>
      </c>
      <c r="N4287" t="s">
        <v>6122</v>
      </c>
      <c r="O4287" t="s">
        <v>2729</v>
      </c>
      <c r="P4287" t="s">
        <v>9628</v>
      </c>
      <c r="Q4287" t="s">
        <v>11066</v>
      </c>
      <c r="R4287" t="b">
        <v>0</v>
      </c>
      <c r="S4287" t="b">
        <v>0</v>
      </c>
    </row>
    <row r="4288" spans="1:19">
      <c r="A4288" t="s">
        <v>3135</v>
      </c>
      <c r="B4288" t="s">
        <v>4</v>
      </c>
      <c r="C4288">
        <v>57</v>
      </c>
      <c r="D4288" t="str">
        <f>_xlfn.XLOOKUP(Table9[[#This Row],[scientific_name]],Table10[scientific_name],Table10[category])</f>
        <v>Bird</v>
      </c>
      <c r="E4288" t="str">
        <f>_xlfn.XLOOKUP(Table9[[#This Row],[scientific_name]],Table10[scientific_name],Table10[common_names])</f>
        <v>Brown-Headed Cowbird</v>
      </c>
      <c r="F4288" t="str">
        <f>_xlfn.XLOOKUP(Table9[[#This Row],[scientific_name]],Table10[scientific_name],Table10[conservation_status])</f>
        <v>No Intervention</v>
      </c>
      <c r="G4288" t="b">
        <f>_xlfn.XLOOKUP(Table9[[#This Row],[scientific_name]],Table10[scientific_name],Table10[is_protected])</f>
        <v>0</v>
      </c>
      <c r="H4288" t="b">
        <f>_xlfn.XLOOKUP(Table9[[#This Row],[scientific_name]],Table10[scientific_name],Table10[is_sheep])</f>
        <v>0</v>
      </c>
      <c r="N4288" t="s">
        <v>6122</v>
      </c>
      <c r="O4288" t="s">
        <v>4645</v>
      </c>
      <c r="P4288" t="s">
        <v>9629</v>
      </c>
      <c r="Q4288" t="s">
        <v>11066</v>
      </c>
      <c r="R4288" t="b">
        <v>0</v>
      </c>
      <c r="S4288" t="b">
        <v>0</v>
      </c>
    </row>
    <row r="4289" spans="1:19">
      <c r="A4289" t="s">
        <v>395</v>
      </c>
      <c r="B4289" t="s">
        <v>9</v>
      </c>
      <c r="C4289">
        <v>103</v>
      </c>
      <c r="D4289" t="str">
        <f>_xlfn.XLOOKUP(Table9[[#This Row],[scientific_name]],Table10[scientific_name],Table10[category])</f>
        <v>Mammal</v>
      </c>
      <c r="E4289" t="str">
        <f>_xlfn.XLOOKUP(Table9[[#This Row],[scientific_name]],Table10[scientific_name],Table10[common_names])</f>
        <v>Dusky Shrew</v>
      </c>
      <c r="F4289" t="str">
        <f>_xlfn.XLOOKUP(Table9[[#This Row],[scientific_name]],Table10[scientific_name],Table10[conservation_status])</f>
        <v>No Intervention</v>
      </c>
      <c r="G4289" t="b">
        <f>_xlfn.XLOOKUP(Table9[[#This Row],[scientific_name]],Table10[scientific_name],Table10[is_protected])</f>
        <v>0</v>
      </c>
      <c r="H4289" t="b">
        <f>_xlfn.XLOOKUP(Table9[[#This Row],[scientific_name]],Table10[scientific_name],Table10[is_sheep])</f>
        <v>0</v>
      </c>
      <c r="N4289" t="s">
        <v>6122</v>
      </c>
      <c r="O4289" t="s">
        <v>520</v>
      </c>
      <c r="P4289" t="s">
        <v>9630</v>
      </c>
      <c r="Q4289" t="s">
        <v>11066</v>
      </c>
      <c r="R4289" t="b">
        <v>0</v>
      </c>
      <c r="S4289" t="b">
        <v>0</v>
      </c>
    </row>
    <row r="4290" spans="1:19">
      <c r="A4290" t="s">
        <v>3136</v>
      </c>
      <c r="B4290" t="s">
        <v>13</v>
      </c>
      <c r="C4290">
        <v>275</v>
      </c>
      <c r="D4290" t="str">
        <f>_xlfn.XLOOKUP(Table9[[#This Row],[scientific_name]],Table10[scientific_name],Table10[category])</f>
        <v>Bird</v>
      </c>
      <c r="E4290" t="str">
        <f>_xlfn.XLOOKUP(Table9[[#This Row],[scientific_name]],Table10[scientific_name],Table10[common_names])</f>
        <v>American Redstart</v>
      </c>
      <c r="F4290" t="str">
        <f>_xlfn.XLOOKUP(Table9[[#This Row],[scientific_name]],Table10[scientific_name],Table10[conservation_status])</f>
        <v>No Intervention</v>
      </c>
      <c r="G4290" t="b">
        <f>_xlfn.XLOOKUP(Table9[[#This Row],[scientific_name]],Table10[scientific_name],Table10[is_protected])</f>
        <v>0</v>
      </c>
      <c r="H4290" t="b">
        <f>_xlfn.XLOOKUP(Table9[[#This Row],[scientific_name]],Table10[scientific_name],Table10[is_sheep])</f>
        <v>0</v>
      </c>
      <c r="N4290" t="s">
        <v>6122</v>
      </c>
      <c r="O4290" t="s">
        <v>2389</v>
      </c>
      <c r="P4290" t="s">
        <v>9631</v>
      </c>
      <c r="Q4290" t="s">
        <v>11066</v>
      </c>
      <c r="R4290" t="b">
        <v>0</v>
      </c>
      <c r="S4290" t="b">
        <v>0</v>
      </c>
    </row>
    <row r="4291" spans="1:19">
      <c r="A4291" t="s">
        <v>3137</v>
      </c>
      <c r="B4291" t="s">
        <v>4</v>
      </c>
      <c r="C4291">
        <v>68</v>
      </c>
      <c r="D4291" t="str">
        <f>_xlfn.XLOOKUP(Table9[[#This Row],[scientific_name]],Table10[scientific_name],Table10[category])</f>
        <v>Vascular Plant</v>
      </c>
      <c r="E4291" t="str">
        <f>_xlfn.XLOOKUP(Table9[[#This Row],[scientific_name]],Table10[scientific_name],Table10[common_names])</f>
        <v>South African Lovegrass, Weeping Lovegrass</v>
      </c>
      <c r="F4291" t="str">
        <f>_xlfn.XLOOKUP(Table9[[#This Row],[scientific_name]],Table10[scientific_name],Table10[conservation_status])</f>
        <v>No Intervention</v>
      </c>
      <c r="G4291" t="b">
        <f>_xlfn.XLOOKUP(Table9[[#This Row],[scientific_name]],Table10[scientific_name],Table10[is_protected])</f>
        <v>0</v>
      </c>
      <c r="H4291" t="b">
        <f>_xlfn.XLOOKUP(Table9[[#This Row],[scientific_name]],Table10[scientific_name],Table10[is_sheep])</f>
        <v>0</v>
      </c>
      <c r="N4291" t="s">
        <v>6122</v>
      </c>
      <c r="O4291" t="s">
        <v>740</v>
      </c>
      <c r="P4291" t="s">
        <v>9632</v>
      </c>
      <c r="Q4291" t="s">
        <v>11066</v>
      </c>
      <c r="R4291" t="b">
        <v>0</v>
      </c>
      <c r="S4291" t="b">
        <v>0</v>
      </c>
    </row>
    <row r="4292" spans="1:19">
      <c r="A4292" t="s">
        <v>3138</v>
      </c>
      <c r="B4292" t="s">
        <v>9</v>
      </c>
      <c r="C4292">
        <v>86</v>
      </c>
      <c r="D4292" t="str">
        <f>_xlfn.XLOOKUP(Table9[[#This Row],[scientific_name]],Table10[scientific_name],Table10[category])</f>
        <v>Vascular Plant</v>
      </c>
      <c r="E4292" t="str">
        <f>_xlfn.XLOOKUP(Table9[[#This Row],[scientific_name]],Table10[scientific_name],Table10[common_names])</f>
        <v>Sage Willow, Sageleaf Willow</v>
      </c>
      <c r="F4292" t="str">
        <f>_xlfn.XLOOKUP(Table9[[#This Row],[scientific_name]],Table10[scientific_name],Table10[conservation_status])</f>
        <v>No Intervention</v>
      </c>
      <c r="G4292" t="b">
        <f>_xlfn.XLOOKUP(Table9[[#This Row],[scientific_name]],Table10[scientific_name],Table10[is_protected])</f>
        <v>0</v>
      </c>
      <c r="H4292" t="b">
        <f>_xlfn.XLOOKUP(Table9[[#This Row],[scientific_name]],Table10[scientific_name],Table10[is_sheep])</f>
        <v>0</v>
      </c>
      <c r="N4292" t="s">
        <v>6122</v>
      </c>
      <c r="O4292" t="s">
        <v>2748</v>
      </c>
      <c r="P4292" t="s">
        <v>9633</v>
      </c>
      <c r="Q4292" t="s">
        <v>11066</v>
      </c>
      <c r="R4292" t="b">
        <v>0</v>
      </c>
      <c r="S4292" t="b">
        <v>0</v>
      </c>
    </row>
    <row r="4293" spans="1:19">
      <c r="A4293" t="s">
        <v>2066</v>
      </c>
      <c r="B4293" t="s">
        <v>13</v>
      </c>
      <c r="C4293">
        <v>224</v>
      </c>
      <c r="D4293" t="str">
        <f>_xlfn.XLOOKUP(Table9[[#This Row],[scientific_name]],Table10[scientific_name],Table10[category])</f>
        <v>Vascular Plant</v>
      </c>
      <c r="E4293" t="str">
        <f>_xlfn.XLOOKUP(Table9[[#This Row],[scientific_name]],Table10[scientific_name],Table10[common_names])</f>
        <v>Tall Oatgrass</v>
      </c>
      <c r="F4293" t="str">
        <f>_xlfn.XLOOKUP(Table9[[#This Row],[scientific_name]],Table10[scientific_name],Table10[conservation_status])</f>
        <v>No Intervention</v>
      </c>
      <c r="G4293" t="b">
        <f>_xlfn.XLOOKUP(Table9[[#This Row],[scientific_name]],Table10[scientific_name],Table10[is_protected])</f>
        <v>0</v>
      </c>
      <c r="H4293" t="b">
        <f>_xlfn.XLOOKUP(Table9[[#This Row],[scientific_name]],Table10[scientific_name],Table10[is_sheep])</f>
        <v>0</v>
      </c>
      <c r="N4293" t="s">
        <v>6122</v>
      </c>
      <c r="O4293" t="s">
        <v>5488</v>
      </c>
      <c r="P4293" t="s">
        <v>9634</v>
      </c>
      <c r="Q4293" t="s">
        <v>11066</v>
      </c>
      <c r="R4293" t="b">
        <v>0</v>
      </c>
      <c r="S4293" t="b">
        <v>0</v>
      </c>
    </row>
    <row r="4294" spans="1:19">
      <c r="A4294" t="s">
        <v>788</v>
      </c>
      <c r="B4294" t="s">
        <v>4</v>
      </c>
      <c r="C4294">
        <v>100</v>
      </c>
      <c r="D4294" t="str">
        <f>_xlfn.XLOOKUP(Table9[[#This Row],[scientific_name]],Table10[scientific_name],Table10[category])</f>
        <v>Vascular Plant</v>
      </c>
      <c r="E4294" t="str">
        <f>_xlfn.XLOOKUP(Table9[[#This Row],[scientific_name]],Table10[scientific_name],Table10[common_names])</f>
        <v>Spiney-Leaved Sonchus, Spiny-Leaf Sowthistle</v>
      </c>
      <c r="F4294" t="str">
        <f>_xlfn.XLOOKUP(Table9[[#This Row],[scientific_name]],Table10[scientific_name],Table10[conservation_status])</f>
        <v>No Intervention</v>
      </c>
      <c r="G4294" t="b">
        <f>_xlfn.XLOOKUP(Table9[[#This Row],[scientific_name]],Table10[scientific_name],Table10[is_protected])</f>
        <v>0</v>
      </c>
      <c r="H4294" t="b">
        <f>_xlfn.XLOOKUP(Table9[[#This Row],[scientific_name]],Table10[scientific_name],Table10[is_sheep])</f>
        <v>0</v>
      </c>
      <c r="N4294" t="s">
        <v>6122</v>
      </c>
      <c r="O4294" t="s">
        <v>1140</v>
      </c>
      <c r="P4294" t="s">
        <v>9635</v>
      </c>
      <c r="Q4294" t="s">
        <v>11066</v>
      </c>
      <c r="R4294" t="b">
        <v>0</v>
      </c>
      <c r="S4294" t="b">
        <v>0</v>
      </c>
    </row>
    <row r="4295" spans="1:19">
      <c r="A4295" t="s">
        <v>3139</v>
      </c>
      <c r="B4295" t="s">
        <v>13</v>
      </c>
      <c r="C4295">
        <v>258</v>
      </c>
      <c r="D4295" t="str">
        <f>_xlfn.XLOOKUP(Table9[[#This Row],[scientific_name]],Table10[scientific_name],Table10[category])</f>
        <v>Vascular Plant</v>
      </c>
      <c r="E4295" t="str">
        <f>_xlfn.XLOOKUP(Table9[[#This Row],[scientific_name]],Table10[scientific_name],Table10[common_names])</f>
        <v>Nodding Pogonia</v>
      </c>
      <c r="F4295" t="str">
        <f>_xlfn.XLOOKUP(Table9[[#This Row],[scientific_name]],Table10[scientific_name],Table10[conservation_status])</f>
        <v>No Intervention</v>
      </c>
      <c r="G4295" t="b">
        <f>_xlfn.XLOOKUP(Table9[[#This Row],[scientific_name]],Table10[scientific_name],Table10[is_protected])</f>
        <v>0</v>
      </c>
      <c r="H4295" t="b">
        <f>_xlfn.XLOOKUP(Table9[[#This Row],[scientific_name]],Table10[scientific_name],Table10[is_sheep])</f>
        <v>0</v>
      </c>
      <c r="N4295" t="s">
        <v>6122</v>
      </c>
      <c r="O4295" t="s">
        <v>642</v>
      </c>
      <c r="P4295" t="s">
        <v>9636</v>
      </c>
      <c r="Q4295" t="s">
        <v>11066</v>
      </c>
      <c r="R4295" t="b">
        <v>0</v>
      </c>
      <c r="S4295" t="b">
        <v>0</v>
      </c>
    </row>
    <row r="4296" spans="1:19">
      <c r="A4296" t="s">
        <v>210</v>
      </c>
      <c r="B4296" t="s">
        <v>13</v>
      </c>
      <c r="C4296">
        <v>264</v>
      </c>
      <c r="D4296" t="str">
        <f>_xlfn.XLOOKUP(Table9[[#This Row],[scientific_name]],Table10[scientific_name],Table10[category])</f>
        <v>Vascular Plant</v>
      </c>
      <c r="E4296" t="str">
        <f>_xlfn.XLOOKUP(Table9[[#This Row],[scientific_name]],Table10[scientific_name],Table10[common_names])</f>
        <v>Yellow Or Hop-Clover</v>
      </c>
      <c r="F4296" t="str">
        <f>_xlfn.XLOOKUP(Table9[[#This Row],[scientific_name]],Table10[scientific_name],Table10[conservation_status])</f>
        <v>No Intervention</v>
      </c>
      <c r="G4296" t="b">
        <f>_xlfn.XLOOKUP(Table9[[#This Row],[scientific_name]],Table10[scientific_name],Table10[is_protected])</f>
        <v>0</v>
      </c>
      <c r="H4296" t="b">
        <f>_xlfn.XLOOKUP(Table9[[#This Row],[scientific_name]],Table10[scientific_name],Table10[is_sheep])</f>
        <v>0</v>
      </c>
      <c r="N4296" t="s">
        <v>6122</v>
      </c>
      <c r="O4296" t="s">
        <v>3598</v>
      </c>
      <c r="P4296" t="s">
        <v>9637</v>
      </c>
      <c r="Q4296" t="s">
        <v>11066</v>
      </c>
      <c r="R4296" t="b">
        <v>0</v>
      </c>
      <c r="S4296" t="b">
        <v>0</v>
      </c>
    </row>
    <row r="4297" spans="1:19">
      <c r="A4297" t="s">
        <v>1239</v>
      </c>
      <c r="B4297" t="s">
        <v>4</v>
      </c>
      <c r="C4297">
        <v>78</v>
      </c>
      <c r="D4297" t="str">
        <f>_xlfn.XLOOKUP(Table9[[#This Row],[scientific_name]],Table10[scientific_name],Table10[category])</f>
        <v>Vascular Plant</v>
      </c>
      <c r="E4297" t="str">
        <f>_xlfn.XLOOKUP(Table9[[#This Row],[scientific_name]],Table10[scientific_name],Table10[common_names])</f>
        <v>Parachute Sedge</v>
      </c>
      <c r="F4297" t="str">
        <f>_xlfn.XLOOKUP(Table9[[#This Row],[scientific_name]],Table10[scientific_name],Table10[conservation_status])</f>
        <v>No Intervention</v>
      </c>
      <c r="G4297" t="b">
        <f>_xlfn.XLOOKUP(Table9[[#This Row],[scientific_name]],Table10[scientific_name],Table10[is_protected])</f>
        <v>0</v>
      </c>
      <c r="H4297" t="b">
        <f>_xlfn.XLOOKUP(Table9[[#This Row],[scientific_name]],Table10[scientific_name],Table10[is_sheep])</f>
        <v>0</v>
      </c>
      <c r="N4297" t="s">
        <v>6122</v>
      </c>
      <c r="O4297" t="s">
        <v>2145</v>
      </c>
      <c r="P4297" t="s">
        <v>9638</v>
      </c>
      <c r="Q4297" t="s">
        <v>11066</v>
      </c>
      <c r="R4297" t="b">
        <v>0</v>
      </c>
      <c r="S4297" t="b">
        <v>0</v>
      </c>
    </row>
    <row r="4298" spans="1:19">
      <c r="A4298" t="s">
        <v>3140</v>
      </c>
      <c r="B4298" t="s">
        <v>13</v>
      </c>
      <c r="C4298">
        <v>262</v>
      </c>
      <c r="D4298" t="str">
        <f>_xlfn.XLOOKUP(Table9[[#This Row],[scientific_name]],Table10[scientific_name],Table10[category])</f>
        <v>Vascular Plant</v>
      </c>
      <c r="E4298" t="str">
        <f>_xlfn.XLOOKUP(Table9[[#This Row],[scientific_name]],Table10[scientific_name],Table10[common_names])</f>
        <v>Hairy Pepperwort, Hairy Waterclover</v>
      </c>
      <c r="F4298" t="str">
        <f>_xlfn.XLOOKUP(Table9[[#This Row],[scientific_name]],Table10[scientific_name],Table10[conservation_status])</f>
        <v>No Intervention</v>
      </c>
      <c r="G4298" t="b">
        <f>_xlfn.XLOOKUP(Table9[[#This Row],[scientific_name]],Table10[scientific_name],Table10[is_protected])</f>
        <v>0</v>
      </c>
      <c r="H4298" t="b">
        <f>_xlfn.XLOOKUP(Table9[[#This Row],[scientific_name]],Table10[scientific_name],Table10[is_sheep])</f>
        <v>0</v>
      </c>
      <c r="N4298" t="s">
        <v>6122</v>
      </c>
      <c r="O4298" t="s">
        <v>3133</v>
      </c>
      <c r="P4298" t="s">
        <v>9639</v>
      </c>
      <c r="Q4298" t="s">
        <v>11066</v>
      </c>
      <c r="R4298" t="b">
        <v>0</v>
      </c>
      <c r="S4298" t="b">
        <v>0</v>
      </c>
    </row>
    <row r="4299" spans="1:19">
      <c r="A4299" t="s">
        <v>3141</v>
      </c>
      <c r="B4299" t="s">
        <v>4</v>
      </c>
      <c r="C4299">
        <v>81</v>
      </c>
      <c r="D4299" t="str">
        <f>_xlfn.XLOOKUP(Table9[[#This Row],[scientific_name]],Table10[scientific_name],Table10[category])</f>
        <v>Mammal</v>
      </c>
      <c r="E4299" t="str">
        <f>_xlfn.XLOOKUP(Table9[[#This Row],[scientific_name]],Table10[scientific_name],Table10[common_names])</f>
        <v>Canyon Bat</v>
      </c>
      <c r="F4299" t="str">
        <f>_xlfn.XLOOKUP(Table9[[#This Row],[scientific_name]],Table10[scientific_name],Table10[conservation_status])</f>
        <v>No Intervention</v>
      </c>
      <c r="G4299" t="b">
        <f>_xlfn.XLOOKUP(Table9[[#This Row],[scientific_name]],Table10[scientific_name],Table10[is_protected])</f>
        <v>0</v>
      </c>
      <c r="H4299" t="b">
        <f>_xlfn.XLOOKUP(Table9[[#This Row],[scientific_name]],Table10[scientific_name],Table10[is_sheep])</f>
        <v>0</v>
      </c>
      <c r="N4299" t="s">
        <v>6122</v>
      </c>
      <c r="O4299" t="s">
        <v>2739</v>
      </c>
      <c r="P4299" t="s">
        <v>9640</v>
      </c>
      <c r="Q4299" t="s">
        <v>11066</v>
      </c>
      <c r="R4299" t="b">
        <v>0</v>
      </c>
      <c r="S4299" t="b">
        <v>0</v>
      </c>
    </row>
    <row r="4300" spans="1:19">
      <c r="A4300" t="s">
        <v>2434</v>
      </c>
      <c r="B4300" t="s">
        <v>4</v>
      </c>
      <c r="C4300">
        <v>74</v>
      </c>
      <c r="D4300" t="str">
        <f>_xlfn.XLOOKUP(Table9[[#This Row],[scientific_name]],Table10[scientific_name],Table10[category])</f>
        <v>Vascular Plant</v>
      </c>
      <c r="E4300" t="str">
        <f>_xlfn.XLOOKUP(Table9[[#This Row],[scientific_name]],Table10[scientific_name],Table10[common_names])</f>
        <v>Blunt Mountainmint, Clustered Mountainmint</v>
      </c>
      <c r="F4300" t="str">
        <f>_xlfn.XLOOKUP(Table9[[#This Row],[scientific_name]],Table10[scientific_name],Table10[conservation_status])</f>
        <v>No Intervention</v>
      </c>
      <c r="G4300" t="b">
        <f>_xlfn.XLOOKUP(Table9[[#This Row],[scientific_name]],Table10[scientific_name],Table10[is_protected])</f>
        <v>0</v>
      </c>
      <c r="H4300" t="b">
        <f>_xlfn.XLOOKUP(Table9[[#This Row],[scientific_name]],Table10[scientific_name],Table10[is_sheep])</f>
        <v>0</v>
      </c>
      <c r="N4300" t="s">
        <v>6122</v>
      </c>
      <c r="O4300" t="s">
        <v>772</v>
      </c>
      <c r="P4300" t="s">
        <v>9641</v>
      </c>
      <c r="Q4300" t="s">
        <v>11066</v>
      </c>
      <c r="R4300" t="b">
        <v>0</v>
      </c>
      <c r="S4300" t="b">
        <v>0</v>
      </c>
    </row>
    <row r="4301" spans="1:19">
      <c r="A4301" t="s">
        <v>2656</v>
      </c>
      <c r="B4301" t="s">
        <v>9</v>
      </c>
      <c r="C4301">
        <v>73</v>
      </c>
      <c r="D4301" t="str">
        <f>_xlfn.XLOOKUP(Table9[[#This Row],[scientific_name]],Table10[scientific_name],Table10[category])</f>
        <v>Mammal</v>
      </c>
      <c r="E4301" t="str">
        <f>_xlfn.XLOOKUP(Table9[[#This Row],[scientific_name]],Table10[scientific_name],Table10[common_names])</f>
        <v>Brown Bear, Grizzly Bear</v>
      </c>
      <c r="F4301" t="str">
        <f>_xlfn.XLOOKUP(Table9[[#This Row],[scientific_name]],Table10[scientific_name],Table10[conservation_status])</f>
        <v>No Intervention</v>
      </c>
      <c r="G4301" t="b">
        <f>_xlfn.XLOOKUP(Table9[[#This Row],[scientific_name]],Table10[scientific_name],Table10[is_protected])</f>
        <v>0</v>
      </c>
      <c r="H4301" t="b">
        <f>_xlfn.XLOOKUP(Table9[[#This Row],[scientific_name]],Table10[scientific_name],Table10[is_sheep])</f>
        <v>0</v>
      </c>
      <c r="N4301" t="s">
        <v>6122</v>
      </c>
      <c r="O4301" t="s">
        <v>324</v>
      </c>
      <c r="P4301" t="s">
        <v>9642</v>
      </c>
      <c r="Q4301" t="s">
        <v>11066</v>
      </c>
      <c r="R4301" t="b">
        <v>0</v>
      </c>
      <c r="S4301" t="b">
        <v>0</v>
      </c>
    </row>
    <row r="4302" spans="1:19">
      <c r="A4302" t="s">
        <v>1013</v>
      </c>
      <c r="B4302" t="s">
        <v>4</v>
      </c>
      <c r="C4302">
        <v>84</v>
      </c>
      <c r="D4302" t="str">
        <f>_xlfn.XLOOKUP(Table9[[#This Row],[scientific_name]],Table10[scientific_name],Table10[category])</f>
        <v>Vascular Plant</v>
      </c>
      <c r="E4302" t="str">
        <f>_xlfn.XLOOKUP(Table9[[#This Row],[scientific_name]],Table10[scientific_name],Table10[common_names])</f>
        <v>Smooth Loosestrife, Southern Loosestrife</v>
      </c>
      <c r="F4302" t="str">
        <f>_xlfn.XLOOKUP(Table9[[#This Row],[scientific_name]],Table10[scientific_name],Table10[conservation_status])</f>
        <v>No Intervention</v>
      </c>
      <c r="G4302" t="b">
        <f>_xlfn.XLOOKUP(Table9[[#This Row],[scientific_name]],Table10[scientific_name],Table10[is_protected])</f>
        <v>0</v>
      </c>
      <c r="H4302" t="b">
        <f>_xlfn.XLOOKUP(Table9[[#This Row],[scientific_name]],Table10[scientific_name],Table10[is_sheep])</f>
        <v>0</v>
      </c>
      <c r="N4302" t="s">
        <v>6122</v>
      </c>
      <c r="O4302" t="s">
        <v>1993</v>
      </c>
      <c r="P4302" t="s">
        <v>9643</v>
      </c>
      <c r="Q4302" t="s">
        <v>11066</v>
      </c>
      <c r="R4302" t="b">
        <v>0</v>
      </c>
      <c r="S4302" t="b">
        <v>0</v>
      </c>
    </row>
    <row r="4303" spans="1:19">
      <c r="A4303" t="s">
        <v>3019</v>
      </c>
      <c r="B4303" t="s">
        <v>7</v>
      </c>
      <c r="C4303">
        <v>133</v>
      </c>
      <c r="D4303" t="str">
        <f>_xlfn.XLOOKUP(Table9[[#This Row],[scientific_name]],Table10[scientific_name],Table10[category])</f>
        <v>Mammal</v>
      </c>
      <c r="E4303" t="str">
        <f>_xlfn.XLOOKUP(Table9[[#This Row],[scientific_name]],Table10[scientific_name],Table10[common_names])</f>
        <v>Big-Eared Woodrat</v>
      </c>
      <c r="F4303" t="str">
        <f>_xlfn.XLOOKUP(Table9[[#This Row],[scientific_name]],Table10[scientific_name],Table10[conservation_status])</f>
        <v>No Intervention</v>
      </c>
      <c r="G4303" t="b">
        <f>_xlfn.XLOOKUP(Table9[[#This Row],[scientific_name]],Table10[scientific_name],Table10[is_protected])</f>
        <v>0</v>
      </c>
      <c r="H4303" t="b">
        <f>_xlfn.XLOOKUP(Table9[[#This Row],[scientific_name]],Table10[scientific_name],Table10[is_sheep])</f>
        <v>0</v>
      </c>
      <c r="N4303" t="s">
        <v>6122</v>
      </c>
      <c r="O4303" t="s">
        <v>4161</v>
      </c>
      <c r="P4303" t="s">
        <v>9644</v>
      </c>
      <c r="Q4303" t="s">
        <v>11066</v>
      </c>
      <c r="R4303" t="b">
        <v>0</v>
      </c>
      <c r="S4303" t="b">
        <v>0</v>
      </c>
    </row>
    <row r="4304" spans="1:19">
      <c r="A4304" t="s">
        <v>3142</v>
      </c>
      <c r="B4304" t="s">
        <v>9</v>
      </c>
      <c r="C4304">
        <v>97</v>
      </c>
      <c r="D4304" t="str">
        <f>_xlfn.XLOOKUP(Table9[[#This Row],[scientific_name]],Table10[scientific_name],Table10[category])</f>
        <v>Vascular Plant</v>
      </c>
      <c r="E4304" t="str">
        <f>_xlfn.XLOOKUP(Table9[[#This Row],[scientific_name]],Table10[scientific_name],Table10[common_names])</f>
        <v>Columbia Groundsel, Columbia Ragwort</v>
      </c>
      <c r="F4304" t="str">
        <f>_xlfn.XLOOKUP(Table9[[#This Row],[scientific_name]],Table10[scientific_name],Table10[conservation_status])</f>
        <v>No Intervention</v>
      </c>
      <c r="G4304" t="b">
        <f>_xlfn.XLOOKUP(Table9[[#This Row],[scientific_name]],Table10[scientific_name],Table10[is_protected])</f>
        <v>0</v>
      </c>
      <c r="H4304" t="b">
        <f>_xlfn.XLOOKUP(Table9[[#This Row],[scientific_name]],Table10[scientific_name],Table10[is_sheep])</f>
        <v>0</v>
      </c>
      <c r="N4304" t="s">
        <v>6122</v>
      </c>
      <c r="O4304" t="s">
        <v>2003</v>
      </c>
      <c r="P4304" t="s">
        <v>9645</v>
      </c>
      <c r="Q4304" t="s">
        <v>11066</v>
      </c>
      <c r="R4304" t="b">
        <v>0</v>
      </c>
      <c r="S4304" t="b">
        <v>0</v>
      </c>
    </row>
    <row r="4305" spans="1:19">
      <c r="A4305" t="s">
        <v>3143</v>
      </c>
      <c r="B4305" t="s">
        <v>9</v>
      </c>
      <c r="C4305">
        <v>97</v>
      </c>
      <c r="D4305" t="str">
        <f>_xlfn.XLOOKUP(Table9[[#This Row],[scientific_name]],Table10[scientific_name],Table10[category])</f>
        <v>Vascular Plant</v>
      </c>
      <c r="E4305" t="str">
        <f>_xlfn.XLOOKUP(Table9[[#This Row],[scientific_name]],Table10[scientific_name],Table10[common_names])</f>
        <v>Longleaf Pondweed</v>
      </c>
      <c r="F4305" t="str">
        <f>_xlfn.XLOOKUP(Table9[[#This Row],[scientific_name]],Table10[scientific_name],Table10[conservation_status])</f>
        <v>No Intervention</v>
      </c>
      <c r="G4305" t="b">
        <f>_xlfn.XLOOKUP(Table9[[#This Row],[scientific_name]],Table10[scientific_name],Table10[is_protected])</f>
        <v>0</v>
      </c>
      <c r="H4305" t="b">
        <f>_xlfn.XLOOKUP(Table9[[#This Row],[scientific_name]],Table10[scientific_name],Table10[is_sheep])</f>
        <v>0</v>
      </c>
      <c r="N4305" t="s">
        <v>6122</v>
      </c>
      <c r="O4305" t="s">
        <v>1773</v>
      </c>
      <c r="P4305" t="s">
        <v>9646</v>
      </c>
      <c r="Q4305" t="s">
        <v>11066</v>
      </c>
      <c r="R4305" t="b">
        <v>0</v>
      </c>
      <c r="S4305" t="b">
        <v>0</v>
      </c>
    </row>
    <row r="4306" spans="1:19">
      <c r="A4306" t="s">
        <v>1451</v>
      </c>
      <c r="B4306" t="s">
        <v>7</v>
      </c>
      <c r="C4306">
        <v>150</v>
      </c>
      <c r="D4306" t="str">
        <f>_xlfn.XLOOKUP(Table9[[#This Row],[scientific_name]],Table10[scientific_name],Table10[category])</f>
        <v>Vascular Plant</v>
      </c>
      <c r="E4306" t="str">
        <f>_xlfn.XLOOKUP(Table9[[#This Row],[scientific_name]],Table10[scientific_name],Table10[common_names])</f>
        <v>Garden Stonecrop, Orpine</v>
      </c>
      <c r="F4306" t="str">
        <f>_xlfn.XLOOKUP(Table9[[#This Row],[scientific_name]],Table10[scientific_name],Table10[conservation_status])</f>
        <v>No Intervention</v>
      </c>
      <c r="G4306" t="b">
        <f>_xlfn.XLOOKUP(Table9[[#This Row],[scientific_name]],Table10[scientific_name],Table10[is_protected])</f>
        <v>0</v>
      </c>
      <c r="H4306" t="b">
        <f>_xlfn.XLOOKUP(Table9[[#This Row],[scientific_name]],Table10[scientific_name],Table10[is_sheep])</f>
        <v>0</v>
      </c>
      <c r="N4306" t="s">
        <v>6122</v>
      </c>
      <c r="O4306" t="s">
        <v>201</v>
      </c>
      <c r="P4306" t="s">
        <v>9647</v>
      </c>
      <c r="Q4306" t="s">
        <v>11066</v>
      </c>
      <c r="R4306" t="b">
        <v>0</v>
      </c>
      <c r="S4306" t="b">
        <v>0</v>
      </c>
    </row>
    <row r="4307" spans="1:19">
      <c r="A4307" t="s">
        <v>3144</v>
      </c>
      <c r="B4307" t="s">
        <v>13</v>
      </c>
      <c r="C4307">
        <v>229</v>
      </c>
      <c r="D4307" t="str">
        <f>_xlfn.XLOOKUP(Table9[[#This Row],[scientific_name]],Table10[scientific_name],Table10[category])</f>
        <v>Bird</v>
      </c>
      <c r="E4307" t="str">
        <f>_xlfn.XLOOKUP(Table9[[#This Row],[scientific_name]],Table10[scientific_name],Table10[common_names])</f>
        <v>Lesser Yellowlegs</v>
      </c>
      <c r="F4307" t="str">
        <f>_xlfn.XLOOKUP(Table9[[#This Row],[scientific_name]],Table10[scientific_name],Table10[conservation_status])</f>
        <v>No Intervention</v>
      </c>
      <c r="G4307" t="b">
        <f>_xlfn.XLOOKUP(Table9[[#This Row],[scientific_name]],Table10[scientific_name],Table10[is_protected])</f>
        <v>0</v>
      </c>
      <c r="H4307" t="b">
        <f>_xlfn.XLOOKUP(Table9[[#This Row],[scientific_name]],Table10[scientific_name],Table10[is_sheep])</f>
        <v>0</v>
      </c>
      <c r="N4307" t="s">
        <v>6122</v>
      </c>
      <c r="O4307" t="s">
        <v>718</v>
      </c>
      <c r="P4307" t="s">
        <v>9648</v>
      </c>
      <c r="Q4307" t="s">
        <v>11066</v>
      </c>
      <c r="R4307" t="b">
        <v>0</v>
      </c>
      <c r="S4307" t="b">
        <v>0</v>
      </c>
    </row>
    <row r="4308" spans="1:19">
      <c r="A4308" t="s">
        <v>1105</v>
      </c>
      <c r="B4308" t="s">
        <v>13</v>
      </c>
      <c r="C4308">
        <v>258</v>
      </c>
      <c r="D4308" t="str">
        <f>_xlfn.XLOOKUP(Table9[[#This Row],[scientific_name]],Table10[scientific_name],Table10[category])</f>
        <v>Vascular Plant</v>
      </c>
      <c r="E4308" t="str">
        <f>_xlfn.XLOOKUP(Table9[[#This Row],[scientific_name]],Table10[scientific_name],Table10[common_names])</f>
        <v>Western Needlegrass</v>
      </c>
      <c r="F4308" t="str">
        <f>_xlfn.XLOOKUP(Table9[[#This Row],[scientific_name]],Table10[scientific_name],Table10[conservation_status])</f>
        <v>No Intervention</v>
      </c>
      <c r="G4308" t="b">
        <f>_xlfn.XLOOKUP(Table9[[#This Row],[scientific_name]],Table10[scientific_name],Table10[is_protected])</f>
        <v>0</v>
      </c>
      <c r="H4308" t="b">
        <f>_xlfn.XLOOKUP(Table9[[#This Row],[scientific_name]],Table10[scientific_name],Table10[is_sheep])</f>
        <v>0</v>
      </c>
      <c r="N4308" t="s">
        <v>6122</v>
      </c>
      <c r="O4308" t="s">
        <v>797</v>
      </c>
      <c r="P4308" t="s">
        <v>9649</v>
      </c>
      <c r="Q4308" t="s">
        <v>11066</v>
      </c>
      <c r="R4308" t="b">
        <v>0</v>
      </c>
      <c r="S4308" t="b">
        <v>0</v>
      </c>
    </row>
    <row r="4309" spans="1:19">
      <c r="A4309" t="s">
        <v>2420</v>
      </c>
      <c r="B4309" t="s">
        <v>4</v>
      </c>
      <c r="C4309">
        <v>61</v>
      </c>
      <c r="D4309" t="str">
        <f>_xlfn.XLOOKUP(Table9[[#This Row],[scientific_name]],Table10[scientific_name],Table10[category])</f>
        <v>Vascular Plant</v>
      </c>
      <c r="E4309" t="str">
        <f>_xlfn.XLOOKUP(Table9[[#This Row],[scientific_name]],Table10[scientific_name],Table10[common_names])</f>
        <v>Garrett's Firechalice</v>
      </c>
      <c r="F4309" t="str">
        <f>_xlfn.XLOOKUP(Table9[[#This Row],[scientific_name]],Table10[scientific_name],Table10[conservation_status])</f>
        <v>No Intervention</v>
      </c>
      <c r="G4309" t="b">
        <f>_xlfn.XLOOKUP(Table9[[#This Row],[scientific_name]],Table10[scientific_name],Table10[is_protected])</f>
        <v>0</v>
      </c>
      <c r="H4309" t="b">
        <f>_xlfn.XLOOKUP(Table9[[#This Row],[scientific_name]],Table10[scientific_name],Table10[is_sheep])</f>
        <v>0</v>
      </c>
      <c r="N4309" t="s">
        <v>6122</v>
      </c>
      <c r="O4309" t="s">
        <v>2681</v>
      </c>
      <c r="P4309" t="s">
        <v>9650</v>
      </c>
      <c r="Q4309" t="s">
        <v>11066</v>
      </c>
      <c r="R4309" t="b">
        <v>0</v>
      </c>
      <c r="S4309" t="b">
        <v>0</v>
      </c>
    </row>
    <row r="4310" spans="1:19">
      <c r="A4310" t="s">
        <v>3145</v>
      </c>
      <c r="B4310" t="s">
        <v>4</v>
      </c>
      <c r="C4310">
        <v>56</v>
      </c>
      <c r="D4310" t="str">
        <f>_xlfn.XLOOKUP(Table9[[#This Row],[scientific_name]],Table10[scientific_name],Table10[category])</f>
        <v>Vascular Plant</v>
      </c>
      <c r="E4310" t="str">
        <f>_xlfn.XLOOKUP(Table9[[#This Row],[scientific_name]],Table10[scientific_name],Table10[common_names])</f>
        <v>Needleleaf Navarretia</v>
      </c>
      <c r="F4310" t="str">
        <f>_xlfn.XLOOKUP(Table9[[#This Row],[scientific_name]],Table10[scientific_name],Table10[conservation_status])</f>
        <v>No Intervention</v>
      </c>
      <c r="G4310" t="b">
        <f>_xlfn.XLOOKUP(Table9[[#This Row],[scientific_name]],Table10[scientific_name],Table10[is_protected])</f>
        <v>0</v>
      </c>
      <c r="H4310" t="b">
        <f>_xlfn.XLOOKUP(Table9[[#This Row],[scientific_name]],Table10[scientific_name],Table10[is_sheep])</f>
        <v>0</v>
      </c>
      <c r="N4310" t="s">
        <v>6122</v>
      </c>
      <c r="O4310" t="s">
        <v>874</v>
      </c>
      <c r="P4310" t="s">
        <v>9651</v>
      </c>
      <c r="Q4310" t="s">
        <v>11066</v>
      </c>
      <c r="R4310" t="b">
        <v>0</v>
      </c>
      <c r="S4310" t="b">
        <v>0</v>
      </c>
    </row>
    <row r="4311" spans="1:19">
      <c r="A4311" t="s">
        <v>382</v>
      </c>
      <c r="B4311" t="s">
        <v>9</v>
      </c>
      <c r="C4311">
        <v>76</v>
      </c>
      <c r="D4311" t="str">
        <f>_xlfn.XLOOKUP(Table9[[#This Row],[scientific_name]],Table10[scientific_name],Table10[category])</f>
        <v>Vascular Plant</v>
      </c>
      <c r="E4311" t="str">
        <f>_xlfn.XLOOKUP(Table9[[#This Row],[scientific_name]],Table10[scientific_name],Table10[common_names])</f>
        <v>Jagged Chickweed</v>
      </c>
      <c r="F4311" t="str">
        <f>_xlfn.XLOOKUP(Table9[[#This Row],[scientific_name]],Table10[scientific_name],Table10[conservation_status])</f>
        <v>No Intervention</v>
      </c>
      <c r="G4311" t="b">
        <f>_xlfn.XLOOKUP(Table9[[#This Row],[scientific_name]],Table10[scientific_name],Table10[is_protected])</f>
        <v>0</v>
      </c>
      <c r="H4311" t="b">
        <f>_xlfn.XLOOKUP(Table9[[#This Row],[scientific_name]],Table10[scientific_name],Table10[is_sheep])</f>
        <v>0</v>
      </c>
      <c r="N4311" t="s">
        <v>6122</v>
      </c>
      <c r="O4311" t="s">
        <v>4910</v>
      </c>
      <c r="P4311" t="s">
        <v>9652</v>
      </c>
      <c r="Q4311" t="s">
        <v>11066</v>
      </c>
      <c r="R4311" t="b">
        <v>0</v>
      </c>
      <c r="S4311" t="b">
        <v>0</v>
      </c>
    </row>
    <row r="4312" spans="1:19">
      <c r="A4312" t="s">
        <v>2246</v>
      </c>
      <c r="B4312" t="s">
        <v>13</v>
      </c>
      <c r="C4312">
        <v>227</v>
      </c>
      <c r="D4312" t="str">
        <f>_xlfn.XLOOKUP(Table9[[#This Row],[scientific_name]],Table10[scientific_name],Table10[category])</f>
        <v>Mammal</v>
      </c>
      <c r="E4312" t="str">
        <f>_xlfn.XLOOKUP(Table9[[#This Row],[scientific_name]],Table10[scientific_name],Table10[common_names])</f>
        <v>Eastern Mole</v>
      </c>
      <c r="F4312" t="str">
        <f>_xlfn.XLOOKUP(Table9[[#This Row],[scientific_name]],Table10[scientific_name],Table10[conservation_status])</f>
        <v>No Intervention</v>
      </c>
      <c r="G4312" t="b">
        <f>_xlfn.XLOOKUP(Table9[[#This Row],[scientific_name]],Table10[scientific_name],Table10[is_protected])</f>
        <v>0</v>
      </c>
      <c r="H4312" t="b">
        <f>_xlfn.XLOOKUP(Table9[[#This Row],[scientific_name]],Table10[scientific_name],Table10[is_sheep])</f>
        <v>0</v>
      </c>
      <c r="N4312" t="s">
        <v>6122</v>
      </c>
      <c r="O4312" t="s">
        <v>511</v>
      </c>
      <c r="P4312" t="s">
        <v>9653</v>
      </c>
      <c r="Q4312" t="s">
        <v>11066</v>
      </c>
      <c r="R4312" t="b">
        <v>0</v>
      </c>
      <c r="S4312" t="b">
        <v>0</v>
      </c>
    </row>
    <row r="4313" spans="1:19">
      <c r="A4313" t="s">
        <v>2692</v>
      </c>
      <c r="B4313" t="s">
        <v>13</v>
      </c>
      <c r="C4313">
        <v>216</v>
      </c>
      <c r="D4313" t="str">
        <f>_xlfn.XLOOKUP(Table9[[#This Row],[scientific_name]],Table10[scientific_name],Table10[category])</f>
        <v>Vascular Plant</v>
      </c>
      <c r="E4313" t="str">
        <f>_xlfn.XLOOKUP(Table9[[#This Row],[scientific_name]],Table10[scientific_name],Table10[common_names])</f>
        <v>Mountain Paper Birch</v>
      </c>
      <c r="F4313" t="str">
        <f>_xlfn.XLOOKUP(Table9[[#This Row],[scientific_name]],Table10[scientific_name],Table10[conservation_status])</f>
        <v>No Intervention</v>
      </c>
      <c r="G4313" t="b">
        <f>_xlfn.XLOOKUP(Table9[[#This Row],[scientific_name]],Table10[scientific_name],Table10[is_protected])</f>
        <v>0</v>
      </c>
      <c r="H4313" t="b">
        <f>_xlfn.XLOOKUP(Table9[[#This Row],[scientific_name]],Table10[scientific_name],Table10[is_sheep])</f>
        <v>0</v>
      </c>
      <c r="N4313" t="s">
        <v>6122</v>
      </c>
      <c r="O4313" t="s">
        <v>2505</v>
      </c>
      <c r="P4313" t="s">
        <v>9654</v>
      </c>
      <c r="Q4313" t="s">
        <v>11066</v>
      </c>
      <c r="R4313" t="b">
        <v>0</v>
      </c>
      <c r="S4313" t="b">
        <v>0</v>
      </c>
    </row>
    <row r="4314" spans="1:19">
      <c r="A4314" t="s">
        <v>2822</v>
      </c>
      <c r="B4314" t="s">
        <v>7</v>
      </c>
      <c r="C4314">
        <v>150</v>
      </c>
      <c r="D4314" t="str">
        <f>_xlfn.XLOOKUP(Table9[[#This Row],[scientific_name]],Table10[scientific_name],Table10[category])</f>
        <v>Vascular Plant</v>
      </c>
      <c r="E4314" t="str">
        <f>_xlfn.XLOOKUP(Table9[[#This Row],[scientific_name]],Table10[scientific_name],Table10[common_names])</f>
        <v>Horned Pondweed, Horned Poolmat, Horned-Pondweed</v>
      </c>
      <c r="F4314" t="str">
        <f>_xlfn.XLOOKUP(Table9[[#This Row],[scientific_name]],Table10[scientific_name],Table10[conservation_status])</f>
        <v>No Intervention</v>
      </c>
      <c r="G4314" t="b">
        <f>_xlfn.XLOOKUP(Table9[[#This Row],[scientific_name]],Table10[scientific_name],Table10[is_protected])</f>
        <v>0</v>
      </c>
      <c r="H4314" t="b">
        <f>_xlfn.XLOOKUP(Table9[[#This Row],[scientific_name]],Table10[scientific_name],Table10[is_sheep])</f>
        <v>0</v>
      </c>
      <c r="N4314" t="s">
        <v>6122</v>
      </c>
      <c r="O4314" t="s">
        <v>2783</v>
      </c>
      <c r="P4314" t="s">
        <v>9655</v>
      </c>
      <c r="Q4314" t="s">
        <v>11066</v>
      </c>
      <c r="R4314" t="b">
        <v>0</v>
      </c>
      <c r="S4314" t="b">
        <v>0</v>
      </c>
    </row>
    <row r="4315" spans="1:19">
      <c r="A4315" t="s">
        <v>2372</v>
      </c>
      <c r="B4315" t="s">
        <v>13</v>
      </c>
      <c r="C4315">
        <v>242</v>
      </c>
      <c r="D4315" t="str">
        <f>_xlfn.XLOOKUP(Table9[[#This Row],[scientific_name]],Table10[scientific_name],Table10[category])</f>
        <v>Vascular Plant</v>
      </c>
      <c r="E4315" t="str">
        <f>_xlfn.XLOOKUP(Table9[[#This Row],[scientific_name]],Table10[scientific_name],Table10[common_names])</f>
        <v>Clavatefruit Willowweed, Clubfruit Willowherb, Talus Willowherb</v>
      </c>
      <c r="F4315" t="str">
        <f>_xlfn.XLOOKUP(Table9[[#This Row],[scientific_name]],Table10[scientific_name],Table10[conservation_status])</f>
        <v>No Intervention</v>
      </c>
      <c r="G4315" t="b">
        <f>_xlfn.XLOOKUP(Table9[[#This Row],[scientific_name]],Table10[scientific_name],Table10[is_protected])</f>
        <v>0</v>
      </c>
      <c r="H4315" t="b">
        <f>_xlfn.XLOOKUP(Table9[[#This Row],[scientific_name]],Table10[scientific_name],Table10[is_sheep])</f>
        <v>0</v>
      </c>
      <c r="N4315" t="s">
        <v>6122</v>
      </c>
      <c r="O4315" t="s">
        <v>2211</v>
      </c>
      <c r="P4315" t="s">
        <v>9656</v>
      </c>
      <c r="Q4315" t="s">
        <v>11066</v>
      </c>
      <c r="R4315" t="b">
        <v>0</v>
      </c>
      <c r="S4315" t="b">
        <v>0</v>
      </c>
    </row>
    <row r="4316" spans="1:19">
      <c r="A4316" t="s">
        <v>3146</v>
      </c>
      <c r="B4316" t="s">
        <v>13</v>
      </c>
      <c r="C4316">
        <v>238</v>
      </c>
      <c r="D4316" t="str">
        <f>_xlfn.XLOOKUP(Table9[[#This Row],[scientific_name]],Table10[scientific_name],Table10[category])</f>
        <v>Amphibian</v>
      </c>
      <c r="E4316" t="str">
        <f>_xlfn.XLOOKUP(Table9[[#This Row],[scientific_name]],Table10[scientific_name],Table10[common_names])</f>
        <v>Northern Two-Lined Salamander, Two-Lined Salamander</v>
      </c>
      <c r="F4316" t="str">
        <f>_xlfn.XLOOKUP(Table9[[#This Row],[scientific_name]],Table10[scientific_name],Table10[conservation_status])</f>
        <v>No Intervention</v>
      </c>
      <c r="G4316" t="b">
        <f>_xlfn.XLOOKUP(Table9[[#This Row],[scientific_name]],Table10[scientific_name],Table10[is_protected])</f>
        <v>0</v>
      </c>
      <c r="H4316" t="b">
        <f>_xlfn.XLOOKUP(Table9[[#This Row],[scientific_name]],Table10[scientific_name],Table10[is_sheep])</f>
        <v>0</v>
      </c>
      <c r="N4316" t="s">
        <v>6122</v>
      </c>
      <c r="O4316" t="s">
        <v>4982</v>
      </c>
      <c r="P4316" t="s">
        <v>9657</v>
      </c>
      <c r="Q4316" t="s">
        <v>11066</v>
      </c>
      <c r="R4316" t="b">
        <v>0</v>
      </c>
      <c r="S4316" t="b">
        <v>0</v>
      </c>
    </row>
    <row r="4317" spans="1:19">
      <c r="A4317" t="s">
        <v>2041</v>
      </c>
      <c r="B4317" t="s">
        <v>4</v>
      </c>
      <c r="C4317">
        <v>84</v>
      </c>
      <c r="D4317" t="str">
        <f>_xlfn.XLOOKUP(Table9[[#This Row],[scientific_name]],Table10[scientific_name],Table10[category])</f>
        <v>Nonvascular Plant</v>
      </c>
      <c r="E4317" t="str">
        <f>_xlfn.XLOOKUP(Table9[[#This Row],[scientific_name]],Table10[scientific_name],Table10[common_names])</f>
        <v>Tallul Campylopus Moss</v>
      </c>
      <c r="F4317" t="str">
        <f>_xlfn.XLOOKUP(Table9[[#This Row],[scientific_name]],Table10[scientific_name],Table10[conservation_status])</f>
        <v>No Intervention</v>
      </c>
      <c r="G4317" t="b">
        <f>_xlfn.XLOOKUP(Table9[[#This Row],[scientific_name]],Table10[scientific_name],Table10[is_protected])</f>
        <v>0</v>
      </c>
      <c r="H4317" t="b">
        <f>_xlfn.XLOOKUP(Table9[[#This Row],[scientific_name]],Table10[scientific_name],Table10[is_sheep])</f>
        <v>0</v>
      </c>
      <c r="N4317" t="s">
        <v>6122</v>
      </c>
      <c r="O4317" t="s">
        <v>1342</v>
      </c>
      <c r="P4317" t="s">
        <v>9658</v>
      </c>
      <c r="Q4317" t="s">
        <v>11066</v>
      </c>
      <c r="R4317" t="b">
        <v>0</v>
      </c>
      <c r="S4317" t="b">
        <v>0</v>
      </c>
    </row>
    <row r="4318" spans="1:19">
      <c r="A4318" t="s">
        <v>1802</v>
      </c>
      <c r="B4318" t="s">
        <v>7</v>
      </c>
      <c r="C4318">
        <v>155</v>
      </c>
      <c r="D4318" t="str">
        <f>_xlfn.XLOOKUP(Table9[[#This Row],[scientific_name]],Table10[scientific_name],Table10[category])</f>
        <v>Reptile</v>
      </c>
      <c r="E4318" t="str">
        <f>_xlfn.XLOOKUP(Table9[[#This Row],[scientific_name]],Table10[scientific_name],Table10[common_names])</f>
        <v>Midland Brown Snake</v>
      </c>
      <c r="F4318" t="str">
        <f>_xlfn.XLOOKUP(Table9[[#This Row],[scientific_name]],Table10[scientific_name],Table10[conservation_status])</f>
        <v>No Intervention</v>
      </c>
      <c r="G4318" t="b">
        <f>_xlfn.XLOOKUP(Table9[[#This Row],[scientific_name]],Table10[scientific_name],Table10[is_protected])</f>
        <v>0</v>
      </c>
      <c r="H4318" t="b">
        <f>_xlfn.XLOOKUP(Table9[[#This Row],[scientific_name]],Table10[scientific_name],Table10[is_sheep])</f>
        <v>0</v>
      </c>
      <c r="N4318" t="s">
        <v>6122</v>
      </c>
      <c r="O4318" t="s">
        <v>347</v>
      </c>
      <c r="P4318" t="s">
        <v>9659</v>
      </c>
      <c r="Q4318" t="s">
        <v>11066</v>
      </c>
      <c r="R4318" t="b">
        <v>0</v>
      </c>
      <c r="S4318" t="b">
        <v>0</v>
      </c>
    </row>
    <row r="4319" spans="1:19">
      <c r="A4319" t="s">
        <v>3147</v>
      </c>
      <c r="B4319" t="s">
        <v>9</v>
      </c>
      <c r="C4319">
        <v>100</v>
      </c>
      <c r="D4319" t="str">
        <f>_xlfn.XLOOKUP(Table9[[#This Row],[scientific_name]],Table10[scientific_name],Table10[category])</f>
        <v>Bird</v>
      </c>
      <c r="E4319" t="str">
        <f>_xlfn.XLOOKUP(Table9[[#This Row],[scientific_name]],Table10[scientific_name],Table10[common_names])</f>
        <v>Black-Legged Kittiwake</v>
      </c>
      <c r="F4319" t="str">
        <f>_xlfn.XLOOKUP(Table9[[#This Row],[scientific_name]],Table10[scientific_name],Table10[conservation_status])</f>
        <v>No Intervention</v>
      </c>
      <c r="G4319" t="b">
        <f>_xlfn.XLOOKUP(Table9[[#This Row],[scientific_name]],Table10[scientific_name],Table10[is_protected])</f>
        <v>0</v>
      </c>
      <c r="H4319" t="b">
        <f>_xlfn.XLOOKUP(Table9[[#This Row],[scientific_name]],Table10[scientific_name],Table10[is_sheep])</f>
        <v>0</v>
      </c>
      <c r="N4319" t="s">
        <v>6122</v>
      </c>
      <c r="O4319" t="s">
        <v>848</v>
      </c>
      <c r="P4319" t="s">
        <v>9660</v>
      </c>
      <c r="Q4319" t="s">
        <v>11066</v>
      </c>
      <c r="R4319" t="b">
        <v>0</v>
      </c>
      <c r="S4319" t="b">
        <v>0</v>
      </c>
    </row>
    <row r="4320" spans="1:19">
      <c r="A4320" t="s">
        <v>3148</v>
      </c>
      <c r="B4320" t="s">
        <v>4</v>
      </c>
      <c r="C4320">
        <v>70</v>
      </c>
      <c r="D4320" t="str">
        <f>_xlfn.XLOOKUP(Table9[[#This Row],[scientific_name]],Table10[scientific_name],Table10[category])</f>
        <v>Vascular Plant</v>
      </c>
      <c r="E4320" t="str">
        <f>_xlfn.XLOOKUP(Table9[[#This Row],[scientific_name]],Table10[scientific_name],Table10[common_names])</f>
        <v>Plain Mariposa Lily</v>
      </c>
      <c r="F4320" t="str">
        <f>_xlfn.XLOOKUP(Table9[[#This Row],[scientific_name]],Table10[scientific_name],Table10[conservation_status])</f>
        <v>No Intervention</v>
      </c>
      <c r="G4320" t="b">
        <f>_xlfn.XLOOKUP(Table9[[#This Row],[scientific_name]],Table10[scientific_name],Table10[is_protected])</f>
        <v>0</v>
      </c>
      <c r="H4320" t="b">
        <f>_xlfn.XLOOKUP(Table9[[#This Row],[scientific_name]],Table10[scientific_name],Table10[is_sheep])</f>
        <v>0</v>
      </c>
      <c r="N4320" t="s">
        <v>6122</v>
      </c>
      <c r="O4320" t="s">
        <v>3378</v>
      </c>
      <c r="P4320" t="s">
        <v>9661</v>
      </c>
      <c r="Q4320" t="s">
        <v>11066</v>
      </c>
      <c r="R4320" t="b">
        <v>0</v>
      </c>
      <c r="S4320" t="b">
        <v>0</v>
      </c>
    </row>
    <row r="4321" spans="1:19">
      <c r="A4321" t="s">
        <v>2941</v>
      </c>
      <c r="B4321" t="s">
        <v>4</v>
      </c>
      <c r="C4321">
        <v>26</v>
      </c>
      <c r="D4321" t="str">
        <f>_xlfn.XLOOKUP(Table9[[#This Row],[scientific_name]],Table10[scientific_name],Table10[category])</f>
        <v>Vascular Plant</v>
      </c>
      <c r="E4321" t="str">
        <f>_xlfn.XLOOKUP(Table9[[#This Row],[scientific_name]],Table10[scientific_name],Table10[common_names])</f>
        <v>Tick-Trefoil, Toothed Tick-Treefoil</v>
      </c>
      <c r="F4321" t="str">
        <f>_xlfn.XLOOKUP(Table9[[#This Row],[scientific_name]],Table10[scientific_name],Table10[conservation_status])</f>
        <v>No Intervention</v>
      </c>
      <c r="G4321" t="b">
        <f>_xlfn.XLOOKUP(Table9[[#This Row],[scientific_name]],Table10[scientific_name],Table10[is_protected])</f>
        <v>0</v>
      </c>
      <c r="H4321" t="b">
        <f>_xlfn.XLOOKUP(Table9[[#This Row],[scientific_name]],Table10[scientific_name],Table10[is_sheep])</f>
        <v>0</v>
      </c>
      <c r="N4321" t="s">
        <v>6122</v>
      </c>
      <c r="O4321" t="s">
        <v>1612</v>
      </c>
      <c r="P4321" t="s">
        <v>9662</v>
      </c>
      <c r="Q4321" t="s">
        <v>11066</v>
      </c>
      <c r="R4321" t="b">
        <v>0</v>
      </c>
      <c r="S4321" t="b">
        <v>0</v>
      </c>
    </row>
    <row r="4322" spans="1:19">
      <c r="A4322" t="s">
        <v>1871</v>
      </c>
      <c r="B4322" t="s">
        <v>7</v>
      </c>
      <c r="C4322">
        <v>134</v>
      </c>
      <c r="D4322" t="str">
        <f>_xlfn.XLOOKUP(Table9[[#This Row],[scientific_name]],Table10[scientific_name],Table10[category])</f>
        <v>Vascular Plant</v>
      </c>
      <c r="E4322" t="str">
        <f>_xlfn.XLOOKUP(Table9[[#This Row],[scientific_name]],Table10[scientific_name],Table10[common_names])</f>
        <v>Least Moonwort</v>
      </c>
      <c r="F4322" t="str">
        <f>_xlfn.XLOOKUP(Table9[[#This Row],[scientific_name]],Table10[scientific_name],Table10[conservation_status])</f>
        <v>No Intervention</v>
      </c>
      <c r="G4322" t="b">
        <f>_xlfn.XLOOKUP(Table9[[#This Row],[scientific_name]],Table10[scientific_name],Table10[is_protected])</f>
        <v>0</v>
      </c>
      <c r="H4322" t="b">
        <f>_xlfn.XLOOKUP(Table9[[#This Row],[scientific_name]],Table10[scientific_name],Table10[is_sheep])</f>
        <v>0</v>
      </c>
      <c r="N4322" t="s">
        <v>6122</v>
      </c>
      <c r="O4322" t="s">
        <v>4029</v>
      </c>
      <c r="P4322" t="s">
        <v>9663</v>
      </c>
      <c r="Q4322" t="s">
        <v>11066</v>
      </c>
      <c r="R4322" t="b">
        <v>0</v>
      </c>
      <c r="S4322" t="b">
        <v>0</v>
      </c>
    </row>
    <row r="4323" spans="1:19">
      <c r="A4323" t="s">
        <v>1238</v>
      </c>
      <c r="B4323" t="s">
        <v>13</v>
      </c>
      <c r="C4323">
        <v>252</v>
      </c>
      <c r="D4323" t="str">
        <f>_xlfn.XLOOKUP(Table9[[#This Row],[scientific_name]],Table10[scientific_name],Table10[category])</f>
        <v>Nonvascular Plant</v>
      </c>
      <c r="E4323" t="str">
        <f>_xlfn.XLOOKUP(Table9[[#This Row],[scientific_name]],Table10[scientific_name],Table10[common_names])</f>
        <v>Philonotis Moss</v>
      </c>
      <c r="F4323" t="str">
        <f>_xlfn.XLOOKUP(Table9[[#This Row],[scientific_name]],Table10[scientific_name],Table10[conservation_status])</f>
        <v>No Intervention</v>
      </c>
      <c r="G4323" t="b">
        <f>_xlfn.XLOOKUP(Table9[[#This Row],[scientific_name]],Table10[scientific_name],Table10[is_protected])</f>
        <v>0</v>
      </c>
      <c r="H4323" t="b">
        <f>_xlfn.XLOOKUP(Table9[[#This Row],[scientific_name]],Table10[scientific_name],Table10[is_sheep])</f>
        <v>0</v>
      </c>
      <c r="N4323" t="s">
        <v>6122</v>
      </c>
      <c r="O4323" t="s">
        <v>777</v>
      </c>
      <c r="P4323" t="s">
        <v>9664</v>
      </c>
      <c r="Q4323" t="s">
        <v>11066</v>
      </c>
      <c r="R4323" t="b">
        <v>0</v>
      </c>
      <c r="S4323" t="b">
        <v>0</v>
      </c>
    </row>
    <row r="4324" spans="1:19">
      <c r="A4324" t="s">
        <v>512</v>
      </c>
      <c r="B4324" t="s">
        <v>7</v>
      </c>
      <c r="C4324">
        <v>118</v>
      </c>
      <c r="D4324" t="str">
        <f>_xlfn.XLOOKUP(Table9[[#This Row],[scientific_name]],Table10[scientific_name],Table10[category])</f>
        <v>Vascular Plant</v>
      </c>
      <c r="E4324" t="str">
        <f>_xlfn.XLOOKUP(Table9[[#This Row],[scientific_name]],Table10[scientific_name],Table10[common_names])</f>
        <v>Smooth Sumac</v>
      </c>
      <c r="F4324" t="str">
        <f>_xlfn.XLOOKUP(Table9[[#This Row],[scientific_name]],Table10[scientific_name],Table10[conservation_status])</f>
        <v>No Intervention</v>
      </c>
      <c r="G4324" t="b">
        <f>_xlfn.XLOOKUP(Table9[[#This Row],[scientific_name]],Table10[scientific_name],Table10[is_protected])</f>
        <v>0</v>
      </c>
      <c r="H4324" t="b">
        <f>_xlfn.XLOOKUP(Table9[[#This Row],[scientific_name]],Table10[scientific_name],Table10[is_sheep])</f>
        <v>0</v>
      </c>
      <c r="N4324" t="s">
        <v>6122</v>
      </c>
      <c r="O4324" t="s">
        <v>4155</v>
      </c>
      <c r="P4324" t="s">
        <v>9665</v>
      </c>
      <c r="Q4324" t="s">
        <v>11066</v>
      </c>
      <c r="R4324" t="b">
        <v>0</v>
      </c>
      <c r="S4324" t="b">
        <v>0</v>
      </c>
    </row>
    <row r="4325" spans="1:19">
      <c r="A4325" t="s">
        <v>3149</v>
      </c>
      <c r="B4325" t="s">
        <v>4</v>
      </c>
      <c r="C4325">
        <v>67</v>
      </c>
      <c r="D4325" t="str">
        <f>_xlfn.XLOOKUP(Table9[[#This Row],[scientific_name]],Table10[scientific_name],Table10[category])</f>
        <v>Vascular Plant</v>
      </c>
      <c r="E4325" t="str">
        <f>_xlfn.XLOOKUP(Table9[[#This Row],[scientific_name]],Table10[scientific_name],Table10[common_names])</f>
        <v>Leichtlin's Mariposa Lily, Smokey Mariposa</v>
      </c>
      <c r="F4325" t="str">
        <f>_xlfn.XLOOKUP(Table9[[#This Row],[scientific_name]],Table10[scientific_name],Table10[conservation_status])</f>
        <v>No Intervention</v>
      </c>
      <c r="G4325" t="b">
        <f>_xlfn.XLOOKUP(Table9[[#This Row],[scientific_name]],Table10[scientific_name],Table10[is_protected])</f>
        <v>0</v>
      </c>
      <c r="H4325" t="b">
        <f>_xlfn.XLOOKUP(Table9[[#This Row],[scientific_name]],Table10[scientific_name],Table10[is_sheep])</f>
        <v>0</v>
      </c>
      <c r="N4325" t="s">
        <v>6122</v>
      </c>
      <c r="O4325" t="s">
        <v>346</v>
      </c>
      <c r="P4325" t="s">
        <v>9666</v>
      </c>
      <c r="Q4325" t="s">
        <v>11066</v>
      </c>
      <c r="R4325" t="b">
        <v>0</v>
      </c>
      <c r="S4325" t="b">
        <v>0</v>
      </c>
    </row>
    <row r="4326" spans="1:19">
      <c r="A4326" t="s">
        <v>2232</v>
      </c>
      <c r="B4326" t="s">
        <v>7</v>
      </c>
      <c r="C4326">
        <v>171</v>
      </c>
      <c r="D4326" t="str">
        <f>_xlfn.XLOOKUP(Table9[[#This Row],[scientific_name]],Table10[scientific_name],Table10[category])</f>
        <v>Vascular Plant</v>
      </c>
      <c r="E4326" t="str">
        <f>_xlfn.XLOOKUP(Table9[[#This Row],[scientific_name]],Table10[scientific_name],Table10[common_names])</f>
        <v>New England Aster</v>
      </c>
      <c r="F4326" t="str">
        <f>_xlfn.XLOOKUP(Table9[[#This Row],[scientific_name]],Table10[scientific_name],Table10[conservation_status])</f>
        <v>No Intervention</v>
      </c>
      <c r="G4326" t="b">
        <f>_xlfn.XLOOKUP(Table9[[#This Row],[scientific_name]],Table10[scientific_name],Table10[is_protected])</f>
        <v>0</v>
      </c>
      <c r="H4326" t="b">
        <f>_xlfn.XLOOKUP(Table9[[#This Row],[scientific_name]],Table10[scientific_name],Table10[is_sheep])</f>
        <v>0</v>
      </c>
      <c r="N4326" t="s">
        <v>6122</v>
      </c>
      <c r="O4326" t="s">
        <v>1878</v>
      </c>
      <c r="P4326" t="s">
        <v>9667</v>
      </c>
      <c r="Q4326" t="s">
        <v>11066</v>
      </c>
      <c r="R4326" t="b">
        <v>0</v>
      </c>
      <c r="S4326" t="b">
        <v>0</v>
      </c>
    </row>
    <row r="4327" spans="1:19">
      <c r="A4327" t="s">
        <v>3150</v>
      </c>
      <c r="B4327" t="s">
        <v>9</v>
      </c>
      <c r="C4327">
        <v>109</v>
      </c>
      <c r="D4327" t="str">
        <f>_xlfn.XLOOKUP(Table9[[#This Row],[scientific_name]],Table10[scientific_name],Table10[category])</f>
        <v>Vascular Plant</v>
      </c>
      <c r="E4327" t="str">
        <f>_xlfn.XLOOKUP(Table9[[#This Row],[scientific_name]],Table10[scientific_name],Table10[common_names])</f>
        <v>Black Highbush Blueberry</v>
      </c>
      <c r="F4327" t="str">
        <f>_xlfn.XLOOKUP(Table9[[#This Row],[scientific_name]],Table10[scientific_name],Table10[conservation_status])</f>
        <v>No Intervention</v>
      </c>
      <c r="G4327" t="b">
        <f>_xlfn.XLOOKUP(Table9[[#This Row],[scientific_name]],Table10[scientific_name],Table10[is_protected])</f>
        <v>0</v>
      </c>
      <c r="H4327" t="b">
        <f>_xlfn.XLOOKUP(Table9[[#This Row],[scientific_name]],Table10[scientific_name],Table10[is_sheep])</f>
        <v>0</v>
      </c>
      <c r="N4327" t="s">
        <v>6122</v>
      </c>
      <c r="O4327" t="s">
        <v>1834</v>
      </c>
      <c r="P4327" t="s">
        <v>9668</v>
      </c>
      <c r="Q4327" t="s">
        <v>11066</v>
      </c>
      <c r="R4327" t="b">
        <v>0</v>
      </c>
      <c r="S4327" t="b">
        <v>0</v>
      </c>
    </row>
    <row r="4328" spans="1:19">
      <c r="A4328" t="s">
        <v>1958</v>
      </c>
      <c r="B4328" t="s">
        <v>4</v>
      </c>
      <c r="C4328">
        <v>58</v>
      </c>
      <c r="D4328" t="str">
        <f>_xlfn.XLOOKUP(Table9[[#This Row],[scientific_name]],Table10[scientific_name],Table10[category])</f>
        <v>Vascular Plant</v>
      </c>
      <c r="E4328" t="str">
        <f>_xlfn.XLOOKUP(Table9[[#This Row],[scientific_name]],Table10[scientific_name],Table10[common_names])</f>
        <v>Hairy Blueberry</v>
      </c>
      <c r="F4328" t="str">
        <f>_xlfn.XLOOKUP(Table9[[#This Row],[scientific_name]],Table10[scientific_name],Table10[conservation_status])</f>
        <v>Species of Concern</v>
      </c>
      <c r="G4328" t="b">
        <f>_xlfn.XLOOKUP(Table9[[#This Row],[scientific_name]],Table10[scientific_name],Table10[is_protected])</f>
        <v>1</v>
      </c>
      <c r="H4328" t="b">
        <f>_xlfn.XLOOKUP(Table9[[#This Row],[scientific_name]],Table10[scientific_name],Table10[is_sheep])</f>
        <v>0</v>
      </c>
      <c r="N4328" t="s">
        <v>6122</v>
      </c>
      <c r="O4328" t="s">
        <v>5054</v>
      </c>
      <c r="P4328" t="s">
        <v>9669</v>
      </c>
      <c r="Q4328" t="s">
        <v>11066</v>
      </c>
      <c r="R4328" t="b">
        <v>0</v>
      </c>
      <c r="S4328" t="b">
        <v>0</v>
      </c>
    </row>
    <row r="4329" spans="1:19">
      <c r="A4329" t="s">
        <v>669</v>
      </c>
      <c r="B4329" t="s">
        <v>13</v>
      </c>
      <c r="C4329">
        <v>261</v>
      </c>
      <c r="D4329" t="str">
        <f>_xlfn.XLOOKUP(Table9[[#This Row],[scientific_name]],Table10[scientific_name],Table10[category])</f>
        <v>Vascular Plant</v>
      </c>
      <c r="E4329" t="str">
        <f>_xlfn.XLOOKUP(Table9[[#This Row],[scientific_name]],Table10[scientific_name],Table10[common_names])</f>
        <v>Chapman's Purple Top</v>
      </c>
      <c r="F4329" t="str">
        <f>_xlfn.XLOOKUP(Table9[[#This Row],[scientific_name]],Table10[scientific_name],Table10[conservation_status])</f>
        <v>No Intervention</v>
      </c>
      <c r="G4329" t="b">
        <f>_xlfn.XLOOKUP(Table9[[#This Row],[scientific_name]],Table10[scientific_name],Table10[is_protected])</f>
        <v>0</v>
      </c>
      <c r="H4329" t="b">
        <f>_xlfn.XLOOKUP(Table9[[#This Row],[scientific_name]],Table10[scientific_name],Table10[is_sheep])</f>
        <v>0</v>
      </c>
      <c r="N4329" t="s">
        <v>6122</v>
      </c>
      <c r="O4329" t="s">
        <v>5099</v>
      </c>
      <c r="P4329" t="s">
        <v>9670</v>
      </c>
      <c r="Q4329" t="s">
        <v>11066</v>
      </c>
      <c r="R4329" t="b">
        <v>0</v>
      </c>
      <c r="S4329" t="b">
        <v>0</v>
      </c>
    </row>
    <row r="4330" spans="1:19">
      <c r="A4330" t="s">
        <v>154</v>
      </c>
      <c r="B4330" t="s">
        <v>7</v>
      </c>
      <c r="C4330">
        <v>188</v>
      </c>
      <c r="D4330" t="str">
        <f>_xlfn.XLOOKUP(Table9[[#This Row],[scientific_name]],Table10[scientific_name],Table10[category])</f>
        <v>Vascular Plant</v>
      </c>
      <c r="E4330" t="str">
        <f>_xlfn.XLOOKUP(Table9[[#This Row],[scientific_name]],Table10[scientific_name],Table10[common_names])</f>
        <v>Tall Tickseed</v>
      </c>
      <c r="F4330" t="str">
        <f>_xlfn.XLOOKUP(Table9[[#This Row],[scientific_name]],Table10[scientific_name],Table10[conservation_status])</f>
        <v>No Intervention</v>
      </c>
      <c r="G4330" t="b">
        <f>_xlfn.XLOOKUP(Table9[[#This Row],[scientific_name]],Table10[scientific_name],Table10[is_protected])</f>
        <v>0</v>
      </c>
      <c r="H4330" t="b">
        <f>_xlfn.XLOOKUP(Table9[[#This Row],[scientific_name]],Table10[scientific_name],Table10[is_sheep])</f>
        <v>0</v>
      </c>
      <c r="N4330" t="s">
        <v>6122</v>
      </c>
      <c r="O4330" t="s">
        <v>2169</v>
      </c>
      <c r="P4330" t="s">
        <v>9671</v>
      </c>
      <c r="Q4330" t="s">
        <v>11066</v>
      </c>
      <c r="R4330" t="b">
        <v>0</v>
      </c>
      <c r="S4330" t="b">
        <v>0</v>
      </c>
    </row>
    <row r="4331" spans="1:19">
      <c r="A4331" t="s">
        <v>3151</v>
      </c>
      <c r="B4331" t="s">
        <v>9</v>
      </c>
      <c r="C4331">
        <v>100</v>
      </c>
      <c r="D4331" t="str">
        <f>_xlfn.XLOOKUP(Table9[[#This Row],[scientific_name]],Table10[scientific_name],Table10[category])</f>
        <v>Bird</v>
      </c>
      <c r="E4331" t="str">
        <f>_xlfn.XLOOKUP(Table9[[#This Row],[scientific_name]],Table10[scientific_name],Table10[common_names])</f>
        <v>Snow Goose</v>
      </c>
      <c r="F4331" t="str">
        <f>_xlfn.XLOOKUP(Table9[[#This Row],[scientific_name]],Table10[scientific_name],Table10[conservation_status])</f>
        <v>No Intervention</v>
      </c>
      <c r="G4331" t="b">
        <f>_xlfn.XLOOKUP(Table9[[#This Row],[scientific_name]],Table10[scientific_name],Table10[is_protected])</f>
        <v>0</v>
      </c>
      <c r="H4331" t="b">
        <f>_xlfn.XLOOKUP(Table9[[#This Row],[scientific_name]],Table10[scientific_name],Table10[is_sheep])</f>
        <v>0</v>
      </c>
      <c r="N4331" t="s">
        <v>6122</v>
      </c>
      <c r="O4331" t="s">
        <v>2350</v>
      </c>
      <c r="P4331" t="s">
        <v>9672</v>
      </c>
      <c r="Q4331" t="s">
        <v>11066</v>
      </c>
      <c r="R4331" t="b">
        <v>0</v>
      </c>
      <c r="S4331" t="b">
        <v>0</v>
      </c>
    </row>
    <row r="4332" spans="1:19">
      <c r="A4332" t="s">
        <v>3152</v>
      </c>
      <c r="B4332" t="s">
        <v>13</v>
      </c>
      <c r="C4332">
        <v>230</v>
      </c>
      <c r="D4332" t="str">
        <f>_xlfn.XLOOKUP(Table9[[#This Row],[scientific_name]],Table10[scientific_name],Table10[category])</f>
        <v>Vascular Plant</v>
      </c>
      <c r="E4332" t="str">
        <f>_xlfn.XLOOKUP(Table9[[#This Row],[scientific_name]],Table10[scientific_name],Table10[common_names])</f>
        <v>Wild Bean</v>
      </c>
      <c r="F4332" t="str">
        <f>_xlfn.XLOOKUP(Table9[[#This Row],[scientific_name]],Table10[scientific_name],Table10[conservation_status])</f>
        <v>No Intervention</v>
      </c>
      <c r="G4332" t="b">
        <f>_xlfn.XLOOKUP(Table9[[#This Row],[scientific_name]],Table10[scientific_name],Table10[is_protected])</f>
        <v>0</v>
      </c>
      <c r="H4332" t="b">
        <f>_xlfn.XLOOKUP(Table9[[#This Row],[scientific_name]],Table10[scientific_name],Table10[is_sheep])</f>
        <v>0</v>
      </c>
      <c r="N4332" t="s">
        <v>6122</v>
      </c>
      <c r="O4332" t="s">
        <v>2914</v>
      </c>
      <c r="P4332" t="s">
        <v>9673</v>
      </c>
      <c r="Q4332" t="s">
        <v>11066</v>
      </c>
      <c r="R4332" t="b">
        <v>0</v>
      </c>
      <c r="S4332" t="b">
        <v>0</v>
      </c>
    </row>
    <row r="4333" spans="1:19">
      <c r="A4333" t="s">
        <v>1534</v>
      </c>
      <c r="B4333" t="s">
        <v>13</v>
      </c>
      <c r="C4333">
        <v>264</v>
      </c>
      <c r="D4333" t="str">
        <f>_xlfn.XLOOKUP(Table9[[#This Row],[scientific_name]],Table10[scientific_name],Table10[category])</f>
        <v>Vascular Plant</v>
      </c>
      <c r="E4333" t="str">
        <f>_xlfn.XLOOKUP(Table9[[#This Row],[scientific_name]],Table10[scientific_name],Table10[common_names])</f>
        <v>American Hog-Peanut, Hog-Peanut</v>
      </c>
      <c r="F4333" t="str">
        <f>_xlfn.XLOOKUP(Table9[[#This Row],[scientific_name]],Table10[scientific_name],Table10[conservation_status])</f>
        <v>No Intervention</v>
      </c>
      <c r="G4333" t="b">
        <f>_xlfn.XLOOKUP(Table9[[#This Row],[scientific_name]],Table10[scientific_name],Table10[is_protected])</f>
        <v>0</v>
      </c>
      <c r="H4333" t="b">
        <f>_xlfn.XLOOKUP(Table9[[#This Row],[scientific_name]],Table10[scientific_name],Table10[is_sheep])</f>
        <v>0</v>
      </c>
      <c r="N4333" t="s">
        <v>6122</v>
      </c>
      <c r="O4333" t="s">
        <v>5537</v>
      </c>
      <c r="P4333" t="s">
        <v>9674</v>
      </c>
      <c r="Q4333" t="s">
        <v>11066</v>
      </c>
      <c r="R4333" t="b">
        <v>0</v>
      </c>
      <c r="S4333" t="b">
        <v>0</v>
      </c>
    </row>
    <row r="4334" spans="1:19">
      <c r="A4334" t="s">
        <v>3153</v>
      </c>
      <c r="B4334" t="s">
        <v>9</v>
      </c>
      <c r="C4334">
        <v>88</v>
      </c>
      <c r="D4334" t="str">
        <f>_xlfn.XLOOKUP(Table9[[#This Row],[scientific_name]],Table10[scientific_name],Table10[category])</f>
        <v>Vascular Plant</v>
      </c>
      <c r="E4334" t="str">
        <f>_xlfn.XLOOKUP(Table9[[#This Row],[scientific_name]],Table10[scientific_name],Table10[common_names])</f>
        <v>Waltham Creek Clarkia</v>
      </c>
      <c r="F4334" t="str">
        <f>_xlfn.XLOOKUP(Table9[[#This Row],[scientific_name]],Table10[scientific_name],Table10[conservation_status])</f>
        <v>No Intervention</v>
      </c>
      <c r="G4334" t="b">
        <f>_xlfn.XLOOKUP(Table9[[#This Row],[scientific_name]],Table10[scientific_name],Table10[is_protected])</f>
        <v>0</v>
      </c>
      <c r="H4334" t="b">
        <f>_xlfn.XLOOKUP(Table9[[#This Row],[scientific_name]],Table10[scientific_name],Table10[is_sheep])</f>
        <v>0</v>
      </c>
      <c r="N4334" t="s">
        <v>6122</v>
      </c>
      <c r="O4334" t="s">
        <v>3885</v>
      </c>
      <c r="P4334" t="s">
        <v>9675</v>
      </c>
      <c r="Q4334" t="s">
        <v>11066</v>
      </c>
      <c r="R4334" t="b">
        <v>0</v>
      </c>
      <c r="S4334" t="b">
        <v>0</v>
      </c>
    </row>
    <row r="4335" spans="1:19">
      <c r="A4335" t="s">
        <v>3154</v>
      </c>
      <c r="B4335" t="s">
        <v>13</v>
      </c>
      <c r="C4335">
        <v>260</v>
      </c>
      <c r="D4335" t="str">
        <f>_xlfn.XLOOKUP(Table9[[#This Row],[scientific_name]],Table10[scientific_name],Table10[category])</f>
        <v>Vascular Plant</v>
      </c>
      <c r="E4335" t="str">
        <f>_xlfn.XLOOKUP(Table9[[#This Row],[scientific_name]],Table10[scientific_name],Table10[common_names])</f>
        <v>American Chestnut</v>
      </c>
      <c r="F4335" t="str">
        <f>_xlfn.XLOOKUP(Table9[[#This Row],[scientific_name]],Table10[scientific_name],Table10[conservation_status])</f>
        <v>No Intervention</v>
      </c>
      <c r="G4335" t="b">
        <f>_xlfn.XLOOKUP(Table9[[#This Row],[scientific_name]],Table10[scientific_name],Table10[is_protected])</f>
        <v>0</v>
      </c>
      <c r="H4335" t="b">
        <f>_xlfn.XLOOKUP(Table9[[#This Row],[scientific_name]],Table10[scientific_name],Table10[is_sheep])</f>
        <v>0</v>
      </c>
      <c r="N4335" t="s">
        <v>6122</v>
      </c>
      <c r="O4335" t="s">
        <v>3519</v>
      </c>
      <c r="P4335" t="s">
        <v>9676</v>
      </c>
      <c r="Q4335" t="s">
        <v>11066</v>
      </c>
      <c r="R4335" t="b">
        <v>0</v>
      </c>
      <c r="S4335" t="b">
        <v>0</v>
      </c>
    </row>
    <row r="4336" spans="1:19">
      <c r="A4336" t="s">
        <v>3155</v>
      </c>
      <c r="B4336" t="s">
        <v>13</v>
      </c>
      <c r="C4336">
        <v>252</v>
      </c>
      <c r="D4336" t="str">
        <f>_xlfn.XLOOKUP(Table9[[#This Row],[scientific_name]],Table10[scientific_name],Table10[category])</f>
        <v>Vascular Plant</v>
      </c>
      <c r="E4336" t="str">
        <f>_xlfn.XLOOKUP(Table9[[#This Row],[scientific_name]],Table10[scientific_name],Table10[common_names])</f>
        <v>Gray Horsebrush, Spineless Horsebrush</v>
      </c>
      <c r="F4336" t="str">
        <f>_xlfn.XLOOKUP(Table9[[#This Row],[scientific_name]],Table10[scientific_name],Table10[conservation_status])</f>
        <v>No Intervention</v>
      </c>
      <c r="G4336" t="b">
        <f>_xlfn.XLOOKUP(Table9[[#This Row],[scientific_name]],Table10[scientific_name],Table10[is_protected])</f>
        <v>0</v>
      </c>
      <c r="H4336" t="b">
        <f>_xlfn.XLOOKUP(Table9[[#This Row],[scientific_name]],Table10[scientific_name],Table10[is_sheep])</f>
        <v>0</v>
      </c>
      <c r="N4336" t="s">
        <v>6122</v>
      </c>
      <c r="O4336" t="s">
        <v>3425</v>
      </c>
      <c r="P4336" t="s">
        <v>9677</v>
      </c>
      <c r="Q4336" t="s">
        <v>11066</v>
      </c>
      <c r="R4336" t="b">
        <v>0</v>
      </c>
      <c r="S4336" t="b">
        <v>0</v>
      </c>
    </row>
    <row r="4337" spans="1:19">
      <c r="A4337" t="s">
        <v>3156</v>
      </c>
      <c r="B4337" t="s">
        <v>9</v>
      </c>
      <c r="C4337">
        <v>121</v>
      </c>
      <c r="D4337" t="str">
        <f>_xlfn.XLOOKUP(Table9[[#This Row],[scientific_name]],Table10[scientific_name],Table10[category])</f>
        <v>Vascular Plant</v>
      </c>
      <c r="E4337" t="str">
        <f>_xlfn.XLOOKUP(Table9[[#This Row],[scientific_name]],Table10[scientific_name],Table10[common_names])</f>
        <v>American Mannagrass, Manna Grass</v>
      </c>
      <c r="F4337" t="str">
        <f>_xlfn.XLOOKUP(Table9[[#This Row],[scientific_name]],Table10[scientific_name],Table10[conservation_status])</f>
        <v>No Intervention</v>
      </c>
      <c r="G4337" t="b">
        <f>_xlfn.XLOOKUP(Table9[[#This Row],[scientific_name]],Table10[scientific_name],Table10[is_protected])</f>
        <v>0</v>
      </c>
      <c r="H4337" t="b">
        <f>_xlfn.XLOOKUP(Table9[[#This Row],[scientific_name]],Table10[scientific_name],Table10[is_sheep])</f>
        <v>0</v>
      </c>
      <c r="N4337" t="s">
        <v>6122</v>
      </c>
      <c r="O4337" t="s">
        <v>1825</v>
      </c>
      <c r="P4337" t="s">
        <v>9678</v>
      </c>
      <c r="Q4337" t="s">
        <v>11066</v>
      </c>
      <c r="R4337" t="b">
        <v>0</v>
      </c>
      <c r="S4337" t="b">
        <v>0</v>
      </c>
    </row>
    <row r="4338" spans="1:19">
      <c r="A4338" t="s">
        <v>3157</v>
      </c>
      <c r="B4338" t="s">
        <v>9</v>
      </c>
      <c r="C4338">
        <v>108</v>
      </c>
      <c r="D4338" t="str">
        <f>_xlfn.XLOOKUP(Table9[[#This Row],[scientific_name]],Table10[scientific_name],Table10[category])</f>
        <v>Bird</v>
      </c>
      <c r="E4338" t="str">
        <f>_xlfn.XLOOKUP(Table9[[#This Row],[scientific_name]],Table10[scientific_name],Table10[common_names])</f>
        <v>Cackling Goose</v>
      </c>
      <c r="F4338" t="str">
        <f>_xlfn.XLOOKUP(Table9[[#This Row],[scientific_name]],Table10[scientific_name],Table10[conservation_status])</f>
        <v>No Intervention</v>
      </c>
      <c r="G4338" t="b">
        <f>_xlfn.XLOOKUP(Table9[[#This Row],[scientific_name]],Table10[scientific_name],Table10[is_protected])</f>
        <v>0</v>
      </c>
      <c r="H4338" t="b">
        <f>_xlfn.XLOOKUP(Table9[[#This Row],[scientific_name]],Table10[scientific_name],Table10[is_sheep])</f>
        <v>0</v>
      </c>
      <c r="N4338" t="s">
        <v>6122</v>
      </c>
      <c r="O4338" t="s">
        <v>1988</v>
      </c>
      <c r="P4338" t="s">
        <v>9679</v>
      </c>
      <c r="Q4338" t="s">
        <v>11066</v>
      </c>
      <c r="R4338" t="b">
        <v>0</v>
      </c>
      <c r="S4338" t="b">
        <v>0</v>
      </c>
    </row>
    <row r="4339" spans="1:19">
      <c r="A4339" t="s">
        <v>3158</v>
      </c>
      <c r="B4339" t="s">
        <v>4</v>
      </c>
      <c r="C4339">
        <v>121</v>
      </c>
      <c r="D4339" t="str">
        <f>_xlfn.XLOOKUP(Table9[[#This Row],[scientific_name]],Table10[scientific_name],Table10[category])</f>
        <v>Vascular Plant</v>
      </c>
      <c r="E4339" t="str">
        <f>_xlfn.XLOOKUP(Table9[[#This Row],[scientific_name]],Table10[scientific_name],Table10[common_names])</f>
        <v>Michaux's Sagebrush, Michaux's Sagewort, Michaux's Wormwood</v>
      </c>
      <c r="F4339" t="str">
        <f>_xlfn.XLOOKUP(Table9[[#This Row],[scientific_name]],Table10[scientific_name],Table10[conservation_status])</f>
        <v>No Intervention</v>
      </c>
      <c r="G4339" t="b">
        <f>_xlfn.XLOOKUP(Table9[[#This Row],[scientific_name]],Table10[scientific_name],Table10[is_protected])</f>
        <v>0</v>
      </c>
      <c r="H4339" t="b">
        <f>_xlfn.XLOOKUP(Table9[[#This Row],[scientific_name]],Table10[scientific_name],Table10[is_sheep])</f>
        <v>0</v>
      </c>
      <c r="N4339" t="s">
        <v>6122</v>
      </c>
      <c r="O4339" t="s">
        <v>3682</v>
      </c>
      <c r="P4339" t="s">
        <v>9680</v>
      </c>
      <c r="Q4339" t="s">
        <v>11066</v>
      </c>
      <c r="R4339" t="b">
        <v>0</v>
      </c>
      <c r="S4339" t="b">
        <v>0</v>
      </c>
    </row>
    <row r="4340" spans="1:19">
      <c r="A4340" t="s">
        <v>3159</v>
      </c>
      <c r="B4340" t="s">
        <v>13</v>
      </c>
      <c r="C4340">
        <v>261</v>
      </c>
      <c r="D4340" t="str">
        <f>_xlfn.XLOOKUP(Table9[[#This Row],[scientific_name]],Table10[scientific_name],Table10[category])</f>
        <v>Vascular Plant</v>
      </c>
      <c r="E4340" t="str">
        <f>_xlfn.XLOOKUP(Table9[[#This Row],[scientific_name]],Table10[scientific_name],Table10[common_names])</f>
        <v>Broadleaf Lupine, Broad-Leaf Lupine</v>
      </c>
      <c r="F4340" t="str">
        <f>_xlfn.XLOOKUP(Table9[[#This Row],[scientific_name]],Table10[scientific_name],Table10[conservation_status])</f>
        <v>No Intervention</v>
      </c>
      <c r="G4340" t="b">
        <f>_xlfn.XLOOKUP(Table9[[#This Row],[scientific_name]],Table10[scientific_name],Table10[is_protected])</f>
        <v>0</v>
      </c>
      <c r="H4340" t="b">
        <f>_xlfn.XLOOKUP(Table9[[#This Row],[scientific_name]],Table10[scientific_name],Table10[is_sheep])</f>
        <v>0</v>
      </c>
      <c r="N4340" t="s">
        <v>6122</v>
      </c>
      <c r="O4340" t="s">
        <v>2808</v>
      </c>
      <c r="P4340" t="s">
        <v>9681</v>
      </c>
      <c r="Q4340" t="s">
        <v>11066</v>
      </c>
      <c r="R4340" t="b">
        <v>0</v>
      </c>
      <c r="S4340" t="b">
        <v>0</v>
      </c>
    </row>
    <row r="4341" spans="1:19">
      <c r="A4341" t="s">
        <v>3081</v>
      </c>
      <c r="B4341" t="s">
        <v>7</v>
      </c>
      <c r="C4341">
        <v>124</v>
      </c>
      <c r="D4341" t="str">
        <f>_xlfn.XLOOKUP(Table9[[#This Row],[scientific_name]],Table10[scientific_name],Table10[category])</f>
        <v>Vascular Plant</v>
      </c>
      <c r="E4341" t="str">
        <f>_xlfn.XLOOKUP(Table9[[#This Row],[scientific_name]],Table10[scientific_name],Table10[common_names])</f>
        <v>Common Lomatium</v>
      </c>
      <c r="F4341" t="str">
        <f>_xlfn.XLOOKUP(Table9[[#This Row],[scientific_name]],Table10[scientific_name],Table10[conservation_status])</f>
        <v>No Intervention</v>
      </c>
      <c r="G4341" t="b">
        <f>_xlfn.XLOOKUP(Table9[[#This Row],[scientific_name]],Table10[scientific_name],Table10[is_protected])</f>
        <v>0</v>
      </c>
      <c r="H4341" t="b">
        <f>_xlfn.XLOOKUP(Table9[[#This Row],[scientific_name]],Table10[scientific_name],Table10[is_sheep])</f>
        <v>0</v>
      </c>
      <c r="N4341" t="s">
        <v>6122</v>
      </c>
      <c r="O4341" t="s">
        <v>2652</v>
      </c>
      <c r="P4341" t="s">
        <v>9682</v>
      </c>
      <c r="Q4341" t="s">
        <v>11066</v>
      </c>
      <c r="R4341" t="b">
        <v>0</v>
      </c>
      <c r="S4341" t="b">
        <v>0</v>
      </c>
    </row>
    <row r="4342" spans="1:19">
      <c r="A4342" t="s">
        <v>1153</v>
      </c>
      <c r="B4342" t="s">
        <v>7</v>
      </c>
      <c r="C4342">
        <v>164</v>
      </c>
      <c r="D4342" t="str">
        <f>_xlfn.XLOOKUP(Table9[[#This Row],[scientific_name]],Table10[scientific_name],Table10[category])</f>
        <v>Vascular Plant</v>
      </c>
      <c r="E4342" t="str">
        <f>_xlfn.XLOOKUP(Table9[[#This Row],[scientific_name]],Table10[scientific_name],Table10[common_names])</f>
        <v>Parry's Sedge</v>
      </c>
      <c r="F4342" t="str">
        <f>_xlfn.XLOOKUP(Table9[[#This Row],[scientific_name]],Table10[scientific_name],Table10[conservation_status])</f>
        <v>No Intervention</v>
      </c>
      <c r="G4342" t="b">
        <f>_xlfn.XLOOKUP(Table9[[#This Row],[scientific_name]],Table10[scientific_name],Table10[is_protected])</f>
        <v>0</v>
      </c>
      <c r="H4342" t="b">
        <f>_xlfn.XLOOKUP(Table9[[#This Row],[scientific_name]],Table10[scientific_name],Table10[is_sheep])</f>
        <v>0</v>
      </c>
      <c r="N4342" t="s">
        <v>6122</v>
      </c>
      <c r="O4342" t="s">
        <v>2878</v>
      </c>
      <c r="P4342" t="s">
        <v>9683</v>
      </c>
      <c r="Q4342" t="s">
        <v>11066</v>
      </c>
      <c r="R4342" t="b">
        <v>0</v>
      </c>
      <c r="S4342" t="b">
        <v>0</v>
      </c>
    </row>
    <row r="4343" spans="1:19">
      <c r="A4343" t="s">
        <v>2391</v>
      </c>
      <c r="B4343" t="s">
        <v>13</v>
      </c>
      <c r="C4343">
        <v>265</v>
      </c>
      <c r="D4343" t="str">
        <f>_xlfn.XLOOKUP(Table9[[#This Row],[scientific_name]],Table10[scientific_name],Table10[category])</f>
        <v>Vascular Plant</v>
      </c>
      <c r="E4343" t="str">
        <f>_xlfn.XLOOKUP(Table9[[#This Row],[scientific_name]],Table10[scientific_name],Table10[common_names])</f>
        <v>Chufa Flatsedge</v>
      </c>
      <c r="F4343" t="str">
        <f>_xlfn.XLOOKUP(Table9[[#This Row],[scientific_name]],Table10[scientific_name],Table10[conservation_status])</f>
        <v>No Intervention</v>
      </c>
      <c r="G4343" t="b">
        <f>_xlfn.XLOOKUP(Table9[[#This Row],[scientific_name]],Table10[scientific_name],Table10[is_protected])</f>
        <v>0</v>
      </c>
      <c r="H4343" t="b">
        <f>_xlfn.XLOOKUP(Table9[[#This Row],[scientific_name]],Table10[scientific_name],Table10[is_sheep])</f>
        <v>0</v>
      </c>
      <c r="N4343" t="s">
        <v>6122</v>
      </c>
      <c r="O4343" t="s">
        <v>2902</v>
      </c>
      <c r="P4343" t="s">
        <v>9684</v>
      </c>
      <c r="Q4343" t="s">
        <v>11066</v>
      </c>
      <c r="R4343" t="b">
        <v>0</v>
      </c>
      <c r="S4343" t="b">
        <v>0</v>
      </c>
    </row>
    <row r="4344" spans="1:19">
      <c r="A4344" t="s">
        <v>3160</v>
      </c>
      <c r="B4344" t="s">
        <v>9</v>
      </c>
      <c r="C4344">
        <v>111</v>
      </c>
      <c r="D4344" t="str">
        <f>_xlfn.XLOOKUP(Table9[[#This Row],[scientific_name]],Table10[scientific_name],Table10[category])</f>
        <v>Vascular Plant</v>
      </c>
      <c r="E4344" t="str">
        <f>_xlfn.XLOOKUP(Table9[[#This Row],[scientific_name]],Table10[scientific_name],Table10[common_names])</f>
        <v>Sierran Milkvetch, Woollypod Milkvetch</v>
      </c>
      <c r="F4344" t="str">
        <f>_xlfn.XLOOKUP(Table9[[#This Row],[scientific_name]],Table10[scientific_name],Table10[conservation_status])</f>
        <v>No Intervention</v>
      </c>
      <c r="G4344" t="b">
        <f>_xlfn.XLOOKUP(Table9[[#This Row],[scientific_name]],Table10[scientific_name],Table10[is_protected])</f>
        <v>0</v>
      </c>
      <c r="H4344" t="b">
        <f>_xlfn.XLOOKUP(Table9[[#This Row],[scientific_name]],Table10[scientific_name],Table10[is_sheep])</f>
        <v>0</v>
      </c>
      <c r="N4344" t="s">
        <v>6122</v>
      </c>
      <c r="O4344" t="s">
        <v>2560</v>
      </c>
      <c r="P4344" t="s">
        <v>9685</v>
      </c>
      <c r="Q4344" t="s">
        <v>11066</v>
      </c>
      <c r="R4344" t="b">
        <v>0</v>
      </c>
      <c r="S4344" t="b">
        <v>0</v>
      </c>
    </row>
    <row r="4345" spans="1:19">
      <c r="A4345" t="s">
        <v>1594</v>
      </c>
      <c r="B4345" t="s">
        <v>7</v>
      </c>
      <c r="C4345">
        <v>156</v>
      </c>
      <c r="D4345" t="str">
        <f>_xlfn.XLOOKUP(Table9[[#This Row],[scientific_name]],Table10[scientific_name],Table10[category])</f>
        <v>Vascular Plant</v>
      </c>
      <c r="E4345" t="str">
        <f>_xlfn.XLOOKUP(Table9[[#This Row],[scientific_name]],Table10[scientific_name],Table10[common_names])</f>
        <v>Sheep Cinquefoil</v>
      </c>
      <c r="F4345" t="str">
        <f>_xlfn.XLOOKUP(Table9[[#This Row],[scientific_name]],Table10[scientific_name],Table10[conservation_status])</f>
        <v>No Intervention</v>
      </c>
      <c r="G4345" t="b">
        <f>_xlfn.XLOOKUP(Table9[[#This Row],[scientific_name]],Table10[scientific_name],Table10[is_protected])</f>
        <v>0</v>
      </c>
      <c r="H4345" t="b">
        <f>_xlfn.XLOOKUP(Table9[[#This Row],[scientific_name]],Table10[scientific_name],Table10[is_sheep])</f>
        <v>1</v>
      </c>
      <c r="N4345" t="s">
        <v>6122</v>
      </c>
      <c r="O4345" t="s">
        <v>1884</v>
      </c>
      <c r="P4345" t="s">
        <v>9686</v>
      </c>
      <c r="Q4345" t="s">
        <v>11066</v>
      </c>
      <c r="R4345" t="b">
        <v>0</v>
      </c>
      <c r="S4345" t="b">
        <v>0</v>
      </c>
    </row>
    <row r="4346" spans="1:19">
      <c r="A4346" t="s">
        <v>3161</v>
      </c>
      <c r="B4346" t="s">
        <v>13</v>
      </c>
      <c r="C4346">
        <v>215</v>
      </c>
      <c r="D4346" t="str">
        <f>_xlfn.XLOOKUP(Table9[[#This Row],[scientific_name]],Table10[scientific_name],Table10[category])</f>
        <v>Vascular Plant</v>
      </c>
      <c r="E4346" t="str">
        <f>_xlfn.XLOOKUP(Table9[[#This Row],[scientific_name]],Table10[scientific_name],Table10[common_names])</f>
        <v>Sea-Milkwort</v>
      </c>
      <c r="F4346" t="str">
        <f>_xlfn.XLOOKUP(Table9[[#This Row],[scientific_name]],Table10[scientific_name],Table10[conservation_status])</f>
        <v>No Intervention</v>
      </c>
      <c r="G4346" t="b">
        <f>_xlfn.XLOOKUP(Table9[[#This Row],[scientific_name]],Table10[scientific_name],Table10[is_protected])</f>
        <v>0</v>
      </c>
      <c r="H4346" t="b">
        <f>_xlfn.XLOOKUP(Table9[[#This Row],[scientific_name]],Table10[scientific_name],Table10[is_sheep])</f>
        <v>0</v>
      </c>
      <c r="N4346" t="s">
        <v>6122</v>
      </c>
      <c r="O4346" t="s">
        <v>5068</v>
      </c>
      <c r="P4346" t="s">
        <v>9687</v>
      </c>
      <c r="Q4346" t="s">
        <v>11066</v>
      </c>
      <c r="R4346" t="b">
        <v>0</v>
      </c>
      <c r="S4346" t="b">
        <v>0</v>
      </c>
    </row>
    <row r="4347" spans="1:19">
      <c r="A4347" t="s">
        <v>3162</v>
      </c>
      <c r="B4347" t="s">
        <v>13</v>
      </c>
      <c r="C4347">
        <v>266</v>
      </c>
      <c r="D4347" t="str">
        <f>_xlfn.XLOOKUP(Table9[[#This Row],[scientific_name]],Table10[scientific_name],Table10[category])</f>
        <v>Vascular Plant</v>
      </c>
      <c r="E4347" t="str">
        <f>_xlfn.XLOOKUP(Table9[[#This Row],[scientific_name]],Table10[scientific_name],Table10[common_names])</f>
        <v>Canada Mayflower</v>
      </c>
      <c r="F4347" t="str">
        <f>_xlfn.XLOOKUP(Table9[[#This Row],[scientific_name]],Table10[scientific_name],Table10[conservation_status])</f>
        <v>No Intervention</v>
      </c>
      <c r="G4347" t="b">
        <f>_xlfn.XLOOKUP(Table9[[#This Row],[scientific_name]],Table10[scientific_name],Table10[is_protected])</f>
        <v>0</v>
      </c>
      <c r="H4347" t="b">
        <f>_xlfn.XLOOKUP(Table9[[#This Row],[scientific_name]],Table10[scientific_name],Table10[is_sheep])</f>
        <v>0</v>
      </c>
      <c r="N4347" t="s">
        <v>6122</v>
      </c>
      <c r="O4347" t="s">
        <v>980</v>
      </c>
      <c r="P4347" t="s">
        <v>9688</v>
      </c>
      <c r="Q4347" t="s">
        <v>11066</v>
      </c>
      <c r="R4347" t="b">
        <v>0</v>
      </c>
      <c r="S4347" t="b">
        <v>0</v>
      </c>
    </row>
    <row r="4348" spans="1:19">
      <c r="A4348" t="s">
        <v>726</v>
      </c>
      <c r="B4348" t="s">
        <v>4</v>
      </c>
      <c r="C4348">
        <v>108</v>
      </c>
      <c r="D4348" t="str">
        <f>_xlfn.XLOOKUP(Table9[[#This Row],[scientific_name]],Table10[scientific_name],Table10[category])</f>
        <v>Vascular Plant</v>
      </c>
      <c r="E4348" t="str">
        <f>_xlfn.XLOOKUP(Table9[[#This Row],[scientific_name]],Table10[scientific_name],Table10[common_names])</f>
        <v>Whitney Sedge, Whitney's Sedge</v>
      </c>
      <c r="F4348" t="str">
        <f>_xlfn.XLOOKUP(Table9[[#This Row],[scientific_name]],Table10[scientific_name],Table10[conservation_status])</f>
        <v>No Intervention</v>
      </c>
      <c r="G4348" t="b">
        <f>_xlfn.XLOOKUP(Table9[[#This Row],[scientific_name]],Table10[scientific_name],Table10[is_protected])</f>
        <v>0</v>
      </c>
      <c r="H4348" t="b">
        <f>_xlfn.XLOOKUP(Table9[[#This Row],[scientific_name]],Table10[scientific_name],Table10[is_sheep])</f>
        <v>0</v>
      </c>
      <c r="N4348" t="s">
        <v>6122</v>
      </c>
      <c r="O4348" t="s">
        <v>5509</v>
      </c>
      <c r="P4348" t="s">
        <v>9689</v>
      </c>
      <c r="Q4348" t="s">
        <v>11066</v>
      </c>
      <c r="R4348" t="b">
        <v>0</v>
      </c>
      <c r="S4348" t="b">
        <v>0</v>
      </c>
    </row>
    <row r="4349" spans="1:19">
      <c r="A4349" t="s">
        <v>3163</v>
      </c>
      <c r="B4349" t="s">
        <v>9</v>
      </c>
      <c r="C4349">
        <v>98</v>
      </c>
      <c r="D4349" t="str">
        <f>_xlfn.XLOOKUP(Table9[[#This Row],[scientific_name]],Table10[scientific_name],Table10[category])</f>
        <v>Vascular Plant</v>
      </c>
      <c r="E4349" t="str">
        <f>_xlfn.XLOOKUP(Table9[[#This Row],[scientific_name]],Table10[scientific_name],Table10[common_names])</f>
        <v>Azaleas, Rhododendron</v>
      </c>
      <c r="F4349" t="str">
        <f>_xlfn.XLOOKUP(Table9[[#This Row],[scientific_name]],Table10[scientific_name],Table10[conservation_status])</f>
        <v>No Intervention</v>
      </c>
      <c r="G4349" t="b">
        <f>_xlfn.XLOOKUP(Table9[[#This Row],[scientific_name]],Table10[scientific_name],Table10[is_protected])</f>
        <v>0</v>
      </c>
      <c r="H4349" t="b">
        <f>_xlfn.XLOOKUP(Table9[[#This Row],[scientific_name]],Table10[scientific_name],Table10[is_sheep])</f>
        <v>0</v>
      </c>
      <c r="N4349" t="s">
        <v>6122</v>
      </c>
      <c r="O4349" t="s">
        <v>143</v>
      </c>
      <c r="P4349" t="s">
        <v>9690</v>
      </c>
      <c r="Q4349" t="s">
        <v>11066</v>
      </c>
      <c r="R4349" t="b">
        <v>0</v>
      </c>
      <c r="S4349" t="b">
        <v>0</v>
      </c>
    </row>
    <row r="4350" spans="1:19">
      <c r="A4350" t="s">
        <v>3164</v>
      </c>
      <c r="B4350" t="s">
        <v>9</v>
      </c>
      <c r="C4350">
        <v>102</v>
      </c>
      <c r="D4350" t="str">
        <f>_xlfn.XLOOKUP(Table9[[#This Row],[scientific_name]],Table10[scientific_name],Table10[category])</f>
        <v>Vascular Plant</v>
      </c>
      <c r="E4350" t="str">
        <f>_xlfn.XLOOKUP(Table9[[#This Row],[scientific_name]],Table10[scientific_name],Table10[common_names])</f>
        <v>Water Purslane</v>
      </c>
      <c r="F4350" t="str">
        <f>_xlfn.XLOOKUP(Table9[[#This Row],[scientific_name]],Table10[scientific_name],Table10[conservation_status])</f>
        <v>No Intervention</v>
      </c>
      <c r="G4350" t="b">
        <f>_xlfn.XLOOKUP(Table9[[#This Row],[scientific_name]],Table10[scientific_name],Table10[is_protected])</f>
        <v>0</v>
      </c>
      <c r="H4350" t="b">
        <f>_xlfn.XLOOKUP(Table9[[#This Row],[scientific_name]],Table10[scientific_name],Table10[is_sheep])</f>
        <v>0</v>
      </c>
      <c r="N4350" t="s">
        <v>6122</v>
      </c>
      <c r="O4350" t="s">
        <v>1142</v>
      </c>
      <c r="P4350" t="s">
        <v>9691</v>
      </c>
      <c r="Q4350" t="s">
        <v>11066</v>
      </c>
      <c r="R4350" t="b">
        <v>0</v>
      </c>
      <c r="S4350" t="b">
        <v>0</v>
      </c>
    </row>
    <row r="4351" spans="1:19">
      <c r="A4351" t="s">
        <v>891</v>
      </c>
      <c r="B4351" t="s">
        <v>13</v>
      </c>
      <c r="C4351">
        <v>243</v>
      </c>
      <c r="D4351" t="str">
        <f>_xlfn.XLOOKUP(Table9[[#This Row],[scientific_name]],Table10[scientific_name],Table10[category])</f>
        <v>Vascular Plant</v>
      </c>
      <c r="E4351" t="str">
        <f>_xlfn.XLOOKUP(Table9[[#This Row],[scientific_name]],Table10[scientific_name],Table10[common_names])</f>
        <v>American Burnweed</v>
      </c>
      <c r="F4351" t="str">
        <f>_xlfn.XLOOKUP(Table9[[#This Row],[scientific_name]],Table10[scientific_name],Table10[conservation_status])</f>
        <v>No Intervention</v>
      </c>
      <c r="G4351" t="b">
        <f>_xlfn.XLOOKUP(Table9[[#This Row],[scientific_name]],Table10[scientific_name],Table10[is_protected])</f>
        <v>0</v>
      </c>
      <c r="H4351" t="b">
        <f>_xlfn.XLOOKUP(Table9[[#This Row],[scientific_name]],Table10[scientific_name],Table10[is_sheep])</f>
        <v>0</v>
      </c>
      <c r="N4351" t="s">
        <v>6122</v>
      </c>
      <c r="O4351" t="s">
        <v>1523</v>
      </c>
      <c r="P4351" t="s">
        <v>9692</v>
      </c>
      <c r="Q4351" t="s">
        <v>11066</v>
      </c>
      <c r="R4351" t="b">
        <v>0</v>
      </c>
      <c r="S4351" t="b">
        <v>0</v>
      </c>
    </row>
    <row r="4352" spans="1:19">
      <c r="A4352" t="s">
        <v>3165</v>
      </c>
      <c r="B4352" t="s">
        <v>9</v>
      </c>
      <c r="C4352">
        <v>88</v>
      </c>
      <c r="D4352" t="str">
        <f>_xlfn.XLOOKUP(Table9[[#This Row],[scientific_name]],Table10[scientific_name],Table10[category])</f>
        <v>Vascular Plant</v>
      </c>
      <c r="E4352" t="str">
        <f>_xlfn.XLOOKUP(Table9[[#This Row],[scientific_name]],Table10[scientific_name],Table10[common_names])</f>
        <v>Rape</v>
      </c>
      <c r="F4352" t="str">
        <f>_xlfn.XLOOKUP(Table9[[#This Row],[scientific_name]],Table10[scientific_name],Table10[conservation_status])</f>
        <v>No Intervention</v>
      </c>
      <c r="G4352" t="b">
        <f>_xlfn.XLOOKUP(Table9[[#This Row],[scientific_name]],Table10[scientific_name],Table10[is_protected])</f>
        <v>0</v>
      </c>
      <c r="H4352" t="b">
        <f>_xlfn.XLOOKUP(Table9[[#This Row],[scientific_name]],Table10[scientific_name],Table10[is_sheep])</f>
        <v>0</v>
      </c>
      <c r="N4352" t="s">
        <v>6122</v>
      </c>
      <c r="O4352" t="s">
        <v>5007</v>
      </c>
      <c r="P4352" t="s">
        <v>9693</v>
      </c>
      <c r="Q4352" t="s">
        <v>11066</v>
      </c>
      <c r="R4352" t="b">
        <v>0</v>
      </c>
      <c r="S4352" t="b">
        <v>0</v>
      </c>
    </row>
    <row r="4353" spans="1:19">
      <c r="A4353" t="s">
        <v>3166</v>
      </c>
      <c r="B4353" t="s">
        <v>13</v>
      </c>
      <c r="C4353">
        <v>218</v>
      </c>
      <c r="D4353" t="str">
        <f>_xlfn.XLOOKUP(Table9[[#This Row],[scientific_name]],Table10[scientific_name],Table10[category])</f>
        <v>Bird</v>
      </c>
      <c r="E4353" t="str">
        <f>_xlfn.XLOOKUP(Table9[[#This Row],[scientific_name]],Table10[scientific_name],Table10[common_names])</f>
        <v>Wilson's Snipe</v>
      </c>
      <c r="F4353" t="str">
        <f>_xlfn.XLOOKUP(Table9[[#This Row],[scientific_name]],Table10[scientific_name],Table10[conservation_status])</f>
        <v>No Intervention</v>
      </c>
      <c r="G4353" t="b">
        <f>_xlfn.XLOOKUP(Table9[[#This Row],[scientific_name]],Table10[scientific_name],Table10[is_protected])</f>
        <v>0</v>
      </c>
      <c r="H4353" t="b">
        <f>_xlfn.XLOOKUP(Table9[[#This Row],[scientific_name]],Table10[scientific_name],Table10[is_sheep])</f>
        <v>0</v>
      </c>
      <c r="N4353" t="s">
        <v>6122</v>
      </c>
      <c r="O4353" t="s">
        <v>3659</v>
      </c>
      <c r="P4353" t="s">
        <v>9694</v>
      </c>
      <c r="Q4353" t="s">
        <v>11066</v>
      </c>
      <c r="R4353" t="b">
        <v>0</v>
      </c>
      <c r="S4353" t="b">
        <v>0</v>
      </c>
    </row>
    <row r="4354" spans="1:19">
      <c r="A4354" t="s">
        <v>3167</v>
      </c>
      <c r="B4354" t="s">
        <v>13</v>
      </c>
      <c r="C4354">
        <v>270</v>
      </c>
      <c r="D4354" t="str">
        <f>_xlfn.XLOOKUP(Table9[[#This Row],[scientific_name]],Table10[scientific_name],Table10[category])</f>
        <v>Vascular Plant</v>
      </c>
      <c r="E4354" t="str">
        <f>_xlfn.XLOOKUP(Table9[[#This Row],[scientific_name]],Table10[scientific_name],Table10[common_names])</f>
        <v>Venus' Pride</v>
      </c>
      <c r="F4354" t="str">
        <f>_xlfn.XLOOKUP(Table9[[#This Row],[scientific_name]],Table10[scientific_name],Table10[conservation_status])</f>
        <v>No Intervention</v>
      </c>
      <c r="G4354" t="b">
        <f>_xlfn.XLOOKUP(Table9[[#This Row],[scientific_name]],Table10[scientific_name],Table10[is_protected])</f>
        <v>0</v>
      </c>
      <c r="H4354" t="b">
        <f>_xlfn.XLOOKUP(Table9[[#This Row],[scientific_name]],Table10[scientific_name],Table10[is_sheep])</f>
        <v>0</v>
      </c>
      <c r="N4354" t="s">
        <v>6122</v>
      </c>
      <c r="O4354" t="s">
        <v>859</v>
      </c>
      <c r="P4354" t="s">
        <v>9695</v>
      </c>
      <c r="Q4354" t="s">
        <v>11066</v>
      </c>
      <c r="R4354" t="b">
        <v>0</v>
      </c>
      <c r="S4354" t="b">
        <v>0</v>
      </c>
    </row>
    <row r="4355" spans="1:19">
      <c r="A4355" t="s">
        <v>2967</v>
      </c>
      <c r="B4355" t="s">
        <v>9</v>
      </c>
      <c r="C4355">
        <v>104</v>
      </c>
      <c r="D4355" t="str">
        <f>_xlfn.XLOOKUP(Table9[[#This Row],[scientific_name]],Table10[scientific_name],Table10[category])</f>
        <v>Vascular Plant</v>
      </c>
      <c r="E4355" t="str">
        <f>_xlfn.XLOOKUP(Table9[[#This Row],[scientific_name]],Table10[scientific_name],Table10[common_names])</f>
        <v>Big Sagebrush, Mountain Big Sagebrush</v>
      </c>
      <c r="F4355" t="str">
        <f>_xlfn.XLOOKUP(Table9[[#This Row],[scientific_name]],Table10[scientific_name],Table10[conservation_status])</f>
        <v>No Intervention</v>
      </c>
      <c r="G4355" t="b">
        <f>_xlfn.XLOOKUP(Table9[[#This Row],[scientific_name]],Table10[scientific_name],Table10[is_protected])</f>
        <v>0</v>
      </c>
      <c r="H4355" t="b">
        <f>_xlfn.XLOOKUP(Table9[[#This Row],[scientific_name]],Table10[scientific_name],Table10[is_sheep])</f>
        <v>0</v>
      </c>
      <c r="N4355" t="s">
        <v>6122</v>
      </c>
      <c r="O4355" t="s">
        <v>641</v>
      </c>
      <c r="P4355" t="s">
        <v>9696</v>
      </c>
      <c r="Q4355" t="s">
        <v>11066</v>
      </c>
      <c r="R4355" t="b">
        <v>0</v>
      </c>
      <c r="S4355" t="b">
        <v>0</v>
      </c>
    </row>
    <row r="4356" spans="1:19">
      <c r="A4356" t="s">
        <v>3168</v>
      </c>
      <c r="B4356" t="s">
        <v>7</v>
      </c>
      <c r="C4356">
        <v>147</v>
      </c>
      <c r="D4356" t="str">
        <f>_xlfn.XLOOKUP(Table9[[#This Row],[scientific_name]],Table10[scientific_name],Table10[category])</f>
        <v>Vascular Plant</v>
      </c>
      <c r="E4356" t="str">
        <f>_xlfn.XLOOKUP(Table9[[#This Row],[scientific_name]],Table10[scientific_name],Table10[common_names])</f>
        <v>Manyray Goldenrod, Rocky Mountain Goldenrod</v>
      </c>
      <c r="F4356" t="str">
        <f>_xlfn.XLOOKUP(Table9[[#This Row],[scientific_name]],Table10[scientific_name],Table10[conservation_status])</f>
        <v>No Intervention</v>
      </c>
      <c r="G4356" t="b">
        <f>_xlfn.XLOOKUP(Table9[[#This Row],[scientific_name]],Table10[scientific_name],Table10[is_protected])</f>
        <v>0</v>
      </c>
      <c r="H4356" t="b">
        <f>_xlfn.XLOOKUP(Table9[[#This Row],[scientific_name]],Table10[scientific_name],Table10[is_sheep])</f>
        <v>0</v>
      </c>
      <c r="N4356" t="s">
        <v>6122</v>
      </c>
      <c r="O4356" t="s">
        <v>2356</v>
      </c>
      <c r="P4356" t="s">
        <v>9697</v>
      </c>
      <c r="Q4356" t="s">
        <v>11066</v>
      </c>
      <c r="R4356" t="b">
        <v>0</v>
      </c>
      <c r="S4356" t="b">
        <v>0</v>
      </c>
    </row>
    <row r="4357" spans="1:19">
      <c r="A4357" t="s">
        <v>1581</v>
      </c>
      <c r="B4357" t="s">
        <v>7</v>
      </c>
      <c r="C4357">
        <v>143</v>
      </c>
      <c r="D4357" t="str">
        <f>_xlfn.XLOOKUP(Table9[[#This Row],[scientific_name]],Table10[scientific_name],Table10[category])</f>
        <v>Vascular Plant</v>
      </c>
      <c r="E4357" t="str">
        <f>_xlfn.XLOOKUP(Table9[[#This Row],[scientific_name]],Table10[scientific_name],Table10[common_names])</f>
        <v>Desert Arrow-Grass</v>
      </c>
      <c r="F4357" t="str">
        <f>_xlfn.XLOOKUP(Table9[[#This Row],[scientific_name]],Table10[scientific_name],Table10[conservation_status])</f>
        <v>No Intervention</v>
      </c>
      <c r="G4357" t="b">
        <f>_xlfn.XLOOKUP(Table9[[#This Row],[scientific_name]],Table10[scientific_name],Table10[is_protected])</f>
        <v>0</v>
      </c>
      <c r="H4357" t="b">
        <f>_xlfn.XLOOKUP(Table9[[#This Row],[scientific_name]],Table10[scientific_name],Table10[is_sheep])</f>
        <v>0</v>
      </c>
      <c r="N4357" t="s">
        <v>6122</v>
      </c>
      <c r="O4357" t="s">
        <v>2310</v>
      </c>
      <c r="P4357" t="s">
        <v>9698</v>
      </c>
      <c r="Q4357" t="s">
        <v>11066</v>
      </c>
      <c r="R4357" t="b">
        <v>0</v>
      </c>
      <c r="S4357" t="b">
        <v>0</v>
      </c>
    </row>
    <row r="4358" spans="1:19">
      <c r="A4358" t="s">
        <v>2997</v>
      </c>
      <c r="B4358" t="s">
        <v>9</v>
      </c>
      <c r="C4358">
        <v>93</v>
      </c>
      <c r="D4358" t="str">
        <f>_xlfn.XLOOKUP(Table9[[#This Row],[scientific_name]],Table10[scientific_name],Table10[category])</f>
        <v>Vascular Plant</v>
      </c>
      <c r="E4358" t="str">
        <f>_xlfn.XLOOKUP(Table9[[#This Row],[scientific_name]],Table10[scientific_name],Table10[common_names])</f>
        <v>Appalachian Holly, Long-Stalked Holly</v>
      </c>
      <c r="F4358" t="str">
        <f>_xlfn.XLOOKUP(Table9[[#This Row],[scientific_name]],Table10[scientific_name],Table10[conservation_status])</f>
        <v>No Intervention</v>
      </c>
      <c r="G4358" t="b">
        <f>_xlfn.XLOOKUP(Table9[[#This Row],[scientific_name]],Table10[scientific_name],Table10[is_protected])</f>
        <v>0</v>
      </c>
      <c r="H4358" t="b">
        <f>_xlfn.XLOOKUP(Table9[[#This Row],[scientific_name]],Table10[scientific_name],Table10[is_sheep])</f>
        <v>0</v>
      </c>
      <c r="N4358" t="s">
        <v>6122</v>
      </c>
      <c r="O4358" t="s">
        <v>5254</v>
      </c>
      <c r="P4358" t="s">
        <v>9699</v>
      </c>
      <c r="Q4358" t="s">
        <v>11066</v>
      </c>
      <c r="R4358" t="b">
        <v>0</v>
      </c>
      <c r="S4358" t="b">
        <v>0</v>
      </c>
    </row>
    <row r="4359" spans="1:19">
      <c r="A4359" t="s">
        <v>3169</v>
      </c>
      <c r="B4359" t="s">
        <v>7</v>
      </c>
      <c r="C4359">
        <v>144</v>
      </c>
      <c r="D4359" t="str">
        <f>_xlfn.XLOOKUP(Table9[[#This Row],[scientific_name]],Table10[scientific_name],Table10[category])</f>
        <v>Vascular Plant</v>
      </c>
      <c r="E4359" t="str">
        <f>_xlfn.XLOOKUP(Table9[[#This Row],[scientific_name]],Table10[scientific_name],Table10[common_names])</f>
        <v>Dudley's Triteleia</v>
      </c>
      <c r="F4359" t="str">
        <f>_xlfn.XLOOKUP(Table9[[#This Row],[scientific_name]],Table10[scientific_name],Table10[conservation_status])</f>
        <v>No Intervention</v>
      </c>
      <c r="G4359" t="b">
        <f>_xlfn.XLOOKUP(Table9[[#This Row],[scientific_name]],Table10[scientific_name],Table10[is_protected])</f>
        <v>0</v>
      </c>
      <c r="H4359" t="b">
        <f>_xlfn.XLOOKUP(Table9[[#This Row],[scientific_name]],Table10[scientific_name],Table10[is_sheep])</f>
        <v>0</v>
      </c>
      <c r="N4359" t="s">
        <v>6122</v>
      </c>
      <c r="O4359" t="s">
        <v>1073</v>
      </c>
      <c r="P4359" t="s">
        <v>9700</v>
      </c>
      <c r="Q4359" t="s">
        <v>11066</v>
      </c>
      <c r="R4359" t="b">
        <v>0</v>
      </c>
      <c r="S4359" t="b">
        <v>0</v>
      </c>
    </row>
    <row r="4360" spans="1:19">
      <c r="A4360" t="s">
        <v>3170</v>
      </c>
      <c r="B4360" t="s">
        <v>4</v>
      </c>
      <c r="C4360">
        <v>99</v>
      </c>
      <c r="D4360" t="str">
        <f>_xlfn.XLOOKUP(Table9[[#This Row],[scientific_name]],Table10[scientific_name],Table10[category])</f>
        <v>Vascular Plant</v>
      </c>
      <c r="E4360" t="str">
        <f>_xlfn.XLOOKUP(Table9[[#This Row],[scientific_name]],Table10[scientific_name],Table10[common_names])</f>
        <v>Tufted Fleabane</v>
      </c>
      <c r="F4360" t="str">
        <f>_xlfn.XLOOKUP(Table9[[#This Row],[scientific_name]],Table10[scientific_name],Table10[conservation_status])</f>
        <v>No Intervention</v>
      </c>
      <c r="G4360" t="b">
        <f>_xlfn.XLOOKUP(Table9[[#This Row],[scientific_name]],Table10[scientific_name],Table10[is_protected])</f>
        <v>0</v>
      </c>
      <c r="H4360" t="b">
        <f>_xlfn.XLOOKUP(Table9[[#This Row],[scientific_name]],Table10[scientific_name],Table10[is_sheep])</f>
        <v>0</v>
      </c>
      <c r="N4360" t="s">
        <v>6122</v>
      </c>
      <c r="O4360" t="s">
        <v>2841</v>
      </c>
      <c r="P4360" t="s">
        <v>9701</v>
      </c>
      <c r="Q4360" t="s">
        <v>11066</v>
      </c>
      <c r="R4360" t="b">
        <v>0</v>
      </c>
      <c r="S4360" t="b">
        <v>0</v>
      </c>
    </row>
    <row r="4361" spans="1:19">
      <c r="A4361" t="s">
        <v>1632</v>
      </c>
      <c r="B4361" t="s">
        <v>9</v>
      </c>
      <c r="C4361">
        <v>75</v>
      </c>
      <c r="D4361" t="str">
        <f>_xlfn.XLOOKUP(Table9[[#This Row],[scientific_name]],Table10[scientific_name],Table10[category])</f>
        <v>Vascular Plant</v>
      </c>
      <c r="E4361" t="str">
        <f>_xlfn.XLOOKUP(Table9[[#This Row],[scientific_name]],Table10[scientific_name],Table10[common_names])</f>
        <v>Sweet Pinesap, Sweet Pine-Sap</v>
      </c>
      <c r="F4361" t="str">
        <f>_xlfn.XLOOKUP(Table9[[#This Row],[scientific_name]],Table10[scientific_name],Table10[conservation_status])</f>
        <v>Species of Concern</v>
      </c>
      <c r="G4361" t="b">
        <f>_xlfn.XLOOKUP(Table9[[#This Row],[scientific_name]],Table10[scientific_name],Table10[is_protected])</f>
        <v>1</v>
      </c>
      <c r="H4361" t="b">
        <f>_xlfn.XLOOKUP(Table9[[#This Row],[scientific_name]],Table10[scientific_name],Table10[is_sheep])</f>
        <v>0</v>
      </c>
      <c r="N4361" t="s">
        <v>6122</v>
      </c>
      <c r="O4361" t="s">
        <v>2507</v>
      </c>
      <c r="P4361" t="s">
        <v>9702</v>
      </c>
      <c r="Q4361" t="s">
        <v>11066</v>
      </c>
      <c r="R4361" t="b">
        <v>0</v>
      </c>
      <c r="S4361" t="b">
        <v>0</v>
      </c>
    </row>
    <row r="4362" spans="1:19">
      <c r="A4362" t="s">
        <v>3171</v>
      </c>
      <c r="B4362" t="s">
        <v>13</v>
      </c>
      <c r="C4362">
        <v>290</v>
      </c>
      <c r="D4362" t="str">
        <f>_xlfn.XLOOKUP(Table9[[#This Row],[scientific_name]],Table10[scientific_name],Table10[category])</f>
        <v>Bird</v>
      </c>
      <c r="E4362" t="str">
        <f>_xlfn.XLOOKUP(Table9[[#This Row],[scientific_name]],Table10[scientific_name],Table10[common_names])</f>
        <v>Surf Scoter</v>
      </c>
      <c r="F4362" t="str">
        <f>_xlfn.XLOOKUP(Table9[[#This Row],[scientific_name]],Table10[scientific_name],Table10[conservation_status])</f>
        <v>No Intervention</v>
      </c>
      <c r="G4362" t="b">
        <f>_xlfn.XLOOKUP(Table9[[#This Row],[scientific_name]],Table10[scientific_name],Table10[is_protected])</f>
        <v>0</v>
      </c>
      <c r="H4362" t="b">
        <f>_xlfn.XLOOKUP(Table9[[#This Row],[scientific_name]],Table10[scientific_name],Table10[is_sheep])</f>
        <v>0</v>
      </c>
      <c r="N4362" t="s">
        <v>6122</v>
      </c>
      <c r="O4362" t="s">
        <v>3482</v>
      </c>
      <c r="P4362" t="s">
        <v>9703</v>
      </c>
      <c r="Q4362" t="s">
        <v>11066</v>
      </c>
      <c r="R4362" t="b">
        <v>0</v>
      </c>
      <c r="S4362" t="b">
        <v>0</v>
      </c>
    </row>
    <row r="4363" spans="1:19">
      <c r="A4363" t="s">
        <v>3172</v>
      </c>
      <c r="B4363" t="s">
        <v>9</v>
      </c>
      <c r="C4363">
        <v>100</v>
      </c>
      <c r="D4363" t="str">
        <f>_xlfn.XLOOKUP(Table9[[#This Row],[scientific_name]],Table10[scientific_name],Table10[category])</f>
        <v>Bird</v>
      </c>
      <c r="E4363" t="str">
        <f>_xlfn.XLOOKUP(Table9[[#This Row],[scientific_name]],Table10[scientific_name],Table10[common_names])</f>
        <v>Great Blue Heron</v>
      </c>
      <c r="F4363" t="str">
        <f>_xlfn.XLOOKUP(Table9[[#This Row],[scientific_name]],Table10[scientific_name],Table10[conservation_status])</f>
        <v>Species of Concern</v>
      </c>
      <c r="G4363" t="b">
        <f>_xlfn.XLOOKUP(Table9[[#This Row],[scientific_name]],Table10[scientific_name],Table10[is_protected])</f>
        <v>1</v>
      </c>
      <c r="H4363" t="b">
        <f>_xlfn.XLOOKUP(Table9[[#This Row],[scientific_name]],Table10[scientific_name],Table10[is_sheep])</f>
        <v>0</v>
      </c>
      <c r="N4363" t="s">
        <v>6122</v>
      </c>
      <c r="O4363" t="s">
        <v>3277</v>
      </c>
      <c r="P4363" t="s">
        <v>9704</v>
      </c>
      <c r="Q4363" t="s">
        <v>11066</v>
      </c>
      <c r="R4363" t="b">
        <v>0</v>
      </c>
      <c r="S4363" t="b">
        <v>0</v>
      </c>
    </row>
    <row r="4364" spans="1:19">
      <c r="A4364" t="s">
        <v>3173</v>
      </c>
      <c r="B4364" t="s">
        <v>13</v>
      </c>
      <c r="C4364">
        <v>247</v>
      </c>
      <c r="D4364" t="str">
        <f>_xlfn.XLOOKUP(Table9[[#This Row],[scientific_name]],Table10[scientific_name],Table10[category])</f>
        <v>Vascular Plant</v>
      </c>
      <c r="E4364" t="str">
        <f>_xlfn.XLOOKUP(Table9[[#This Row],[scientific_name]],Table10[scientific_name],Table10[common_names])</f>
        <v>Japanese Spiraea</v>
      </c>
      <c r="F4364" t="str">
        <f>_xlfn.XLOOKUP(Table9[[#This Row],[scientific_name]],Table10[scientific_name],Table10[conservation_status])</f>
        <v>No Intervention</v>
      </c>
      <c r="G4364" t="b">
        <f>_xlfn.XLOOKUP(Table9[[#This Row],[scientific_name]],Table10[scientific_name],Table10[is_protected])</f>
        <v>0</v>
      </c>
      <c r="H4364" t="b">
        <f>_xlfn.XLOOKUP(Table9[[#This Row],[scientific_name]],Table10[scientific_name],Table10[is_sheep])</f>
        <v>0</v>
      </c>
      <c r="N4364" t="s">
        <v>6122</v>
      </c>
      <c r="O4364" t="s">
        <v>2423</v>
      </c>
      <c r="P4364" t="s">
        <v>9705</v>
      </c>
      <c r="Q4364" t="s">
        <v>11066</v>
      </c>
      <c r="R4364" t="b">
        <v>0</v>
      </c>
      <c r="S4364" t="b">
        <v>0</v>
      </c>
    </row>
    <row r="4365" spans="1:19">
      <c r="A4365" t="s">
        <v>3174</v>
      </c>
      <c r="B4365" t="s">
        <v>7</v>
      </c>
      <c r="C4365">
        <v>172</v>
      </c>
      <c r="D4365" t="str">
        <f>_xlfn.XLOOKUP(Table9[[#This Row],[scientific_name]],Table10[scientific_name],Table10[category])</f>
        <v>Vascular Plant</v>
      </c>
      <c r="E4365" t="str">
        <f>_xlfn.XLOOKUP(Table9[[#This Row],[scientific_name]],Table10[scientific_name],Table10[common_names])</f>
        <v>Hairy Chokeberry, Red Chokeberry</v>
      </c>
      <c r="F4365" t="str">
        <f>_xlfn.XLOOKUP(Table9[[#This Row],[scientific_name]],Table10[scientific_name],Table10[conservation_status])</f>
        <v>No Intervention</v>
      </c>
      <c r="G4365" t="b">
        <f>_xlfn.XLOOKUP(Table9[[#This Row],[scientific_name]],Table10[scientific_name],Table10[is_protected])</f>
        <v>0</v>
      </c>
      <c r="H4365" t="b">
        <f>_xlfn.XLOOKUP(Table9[[#This Row],[scientific_name]],Table10[scientific_name],Table10[is_sheep])</f>
        <v>0</v>
      </c>
      <c r="N4365" t="s">
        <v>6122</v>
      </c>
      <c r="O4365" t="s">
        <v>1164</v>
      </c>
      <c r="P4365" t="s">
        <v>9706</v>
      </c>
      <c r="Q4365" t="s">
        <v>11066</v>
      </c>
      <c r="R4365" t="b">
        <v>0</v>
      </c>
      <c r="S4365" t="b">
        <v>0</v>
      </c>
    </row>
    <row r="4366" spans="1:19">
      <c r="A4366" t="s">
        <v>778</v>
      </c>
      <c r="B4366" t="s">
        <v>4</v>
      </c>
      <c r="C4366">
        <v>83</v>
      </c>
      <c r="D4366" t="str">
        <f>_xlfn.XLOOKUP(Table9[[#This Row],[scientific_name]],Table10[scientific_name],Table10[category])</f>
        <v>Reptile</v>
      </c>
      <c r="E4366" t="str">
        <f>_xlfn.XLOOKUP(Table9[[#This Row],[scientific_name]],Table10[scientific_name],Table10[common_names])</f>
        <v>Common Snapping Turtle</v>
      </c>
      <c r="F4366" t="str">
        <f>_xlfn.XLOOKUP(Table9[[#This Row],[scientific_name]],Table10[scientific_name],Table10[conservation_status])</f>
        <v>No Intervention</v>
      </c>
      <c r="G4366" t="b">
        <f>_xlfn.XLOOKUP(Table9[[#This Row],[scientific_name]],Table10[scientific_name],Table10[is_protected])</f>
        <v>0</v>
      </c>
      <c r="H4366" t="b">
        <f>_xlfn.XLOOKUP(Table9[[#This Row],[scientific_name]],Table10[scientific_name],Table10[is_sheep])</f>
        <v>0</v>
      </c>
      <c r="N4366" t="s">
        <v>6122</v>
      </c>
      <c r="O4366" t="s">
        <v>4405</v>
      </c>
      <c r="P4366" t="s">
        <v>9707</v>
      </c>
      <c r="Q4366" t="s">
        <v>11066</v>
      </c>
      <c r="R4366" t="b">
        <v>0</v>
      </c>
      <c r="S4366" t="b">
        <v>0</v>
      </c>
    </row>
    <row r="4367" spans="1:19">
      <c r="A4367" t="s">
        <v>1067</v>
      </c>
      <c r="B4367" t="s">
        <v>7</v>
      </c>
      <c r="C4367">
        <v>153</v>
      </c>
      <c r="D4367" t="str">
        <f>_xlfn.XLOOKUP(Table9[[#This Row],[scientific_name]],Table10[scientific_name],Table10[category])</f>
        <v>Vascular Plant</v>
      </c>
      <c r="E4367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4367" t="str">
        <f>_xlfn.XLOOKUP(Table9[[#This Row],[scientific_name]],Table10[scientific_name],Table10[conservation_status])</f>
        <v>No Intervention</v>
      </c>
      <c r="G4367" t="b">
        <f>_xlfn.XLOOKUP(Table9[[#This Row],[scientific_name]],Table10[scientific_name],Table10[is_protected])</f>
        <v>0</v>
      </c>
      <c r="H4367" t="b">
        <f>_xlfn.XLOOKUP(Table9[[#This Row],[scientific_name]],Table10[scientific_name],Table10[is_sheep])</f>
        <v>0</v>
      </c>
      <c r="N4367" t="s">
        <v>6122</v>
      </c>
      <c r="O4367" t="s">
        <v>727</v>
      </c>
      <c r="P4367" t="s">
        <v>9708</v>
      </c>
      <c r="Q4367" t="s">
        <v>11066</v>
      </c>
      <c r="R4367" t="b">
        <v>0</v>
      </c>
      <c r="S4367" t="b">
        <v>0</v>
      </c>
    </row>
    <row r="4368" spans="1:19">
      <c r="A4368" t="s">
        <v>3175</v>
      </c>
      <c r="B4368" t="s">
        <v>13</v>
      </c>
      <c r="C4368">
        <v>244</v>
      </c>
      <c r="D4368" t="str">
        <f>_xlfn.XLOOKUP(Table9[[#This Row],[scientific_name]],Table10[scientific_name],Table10[category])</f>
        <v>Vascular Plant</v>
      </c>
      <c r="E4368" t="str">
        <f>_xlfn.XLOOKUP(Table9[[#This Row],[scientific_name]],Table10[scientific_name],Table10[common_names])</f>
        <v>Common Woodrush, Wood-Rush</v>
      </c>
      <c r="F4368" t="str">
        <f>_xlfn.XLOOKUP(Table9[[#This Row],[scientific_name]],Table10[scientific_name],Table10[conservation_status])</f>
        <v>No Intervention</v>
      </c>
      <c r="G4368" t="b">
        <f>_xlfn.XLOOKUP(Table9[[#This Row],[scientific_name]],Table10[scientific_name],Table10[is_protected])</f>
        <v>0</v>
      </c>
      <c r="H4368" t="b">
        <f>_xlfn.XLOOKUP(Table9[[#This Row],[scientific_name]],Table10[scientific_name],Table10[is_sheep])</f>
        <v>0</v>
      </c>
      <c r="N4368" t="s">
        <v>6122</v>
      </c>
      <c r="O4368" t="s">
        <v>334</v>
      </c>
      <c r="P4368" t="s">
        <v>9709</v>
      </c>
      <c r="Q4368" t="s">
        <v>11066</v>
      </c>
      <c r="R4368" t="b">
        <v>0</v>
      </c>
      <c r="S4368" t="b">
        <v>0</v>
      </c>
    </row>
    <row r="4369" spans="1:19">
      <c r="A4369" t="s">
        <v>503</v>
      </c>
      <c r="B4369" t="s">
        <v>9</v>
      </c>
      <c r="C4369">
        <v>69</v>
      </c>
      <c r="D4369" t="str">
        <f>_xlfn.XLOOKUP(Table9[[#This Row],[scientific_name]],Table10[scientific_name],Table10[category])</f>
        <v>Vascular Plant</v>
      </c>
      <c r="E4369" t="str">
        <f>_xlfn.XLOOKUP(Table9[[#This Row],[scientific_name]],Table10[scientific_name],Table10[common_names])</f>
        <v>Chaparral Nightshade, Purple Nightshade</v>
      </c>
      <c r="F4369" t="str">
        <f>_xlfn.XLOOKUP(Table9[[#This Row],[scientific_name]],Table10[scientific_name],Table10[conservation_status])</f>
        <v>No Intervention</v>
      </c>
      <c r="G4369" t="b">
        <f>_xlfn.XLOOKUP(Table9[[#This Row],[scientific_name]],Table10[scientific_name],Table10[is_protected])</f>
        <v>0</v>
      </c>
      <c r="H4369" t="b">
        <f>_xlfn.XLOOKUP(Table9[[#This Row],[scientific_name]],Table10[scientific_name],Table10[is_sheep])</f>
        <v>0</v>
      </c>
      <c r="N4369" t="s">
        <v>6122</v>
      </c>
      <c r="O4369" t="s">
        <v>853</v>
      </c>
      <c r="P4369" t="s">
        <v>9710</v>
      </c>
      <c r="Q4369" t="s">
        <v>11066</v>
      </c>
      <c r="R4369" t="b">
        <v>0</v>
      </c>
      <c r="S4369" t="b">
        <v>0</v>
      </c>
    </row>
    <row r="4370" spans="1:19">
      <c r="A4370" t="s">
        <v>2451</v>
      </c>
      <c r="B4370" t="s">
        <v>13</v>
      </c>
      <c r="C4370">
        <v>260</v>
      </c>
      <c r="D4370" t="str">
        <f>_xlfn.XLOOKUP(Table9[[#This Row],[scientific_name]],Table10[scientific_name],Table10[category])</f>
        <v>Vascular Plant</v>
      </c>
      <c r="E4370" t="str">
        <f>_xlfn.XLOOKUP(Table9[[#This Row],[scientific_name]],Table10[scientific_name],Table10[common_names])</f>
        <v>Spring Coralroot</v>
      </c>
      <c r="F4370" t="str">
        <f>_xlfn.XLOOKUP(Table9[[#This Row],[scientific_name]],Table10[scientific_name],Table10[conservation_status])</f>
        <v>No Intervention</v>
      </c>
      <c r="G4370" t="b">
        <f>_xlfn.XLOOKUP(Table9[[#This Row],[scientific_name]],Table10[scientific_name],Table10[is_protected])</f>
        <v>0</v>
      </c>
      <c r="H4370" t="b">
        <f>_xlfn.XLOOKUP(Table9[[#This Row],[scientific_name]],Table10[scientific_name],Table10[is_sheep])</f>
        <v>0</v>
      </c>
      <c r="N4370" t="s">
        <v>6122</v>
      </c>
      <c r="O4370" t="s">
        <v>5133</v>
      </c>
      <c r="P4370" t="s">
        <v>9711</v>
      </c>
      <c r="Q4370" t="s">
        <v>11066</v>
      </c>
      <c r="R4370" t="b">
        <v>0</v>
      </c>
      <c r="S4370" t="b">
        <v>0</v>
      </c>
    </row>
    <row r="4371" spans="1:19">
      <c r="A4371" t="s">
        <v>1721</v>
      </c>
      <c r="B4371" t="s">
        <v>4</v>
      </c>
      <c r="C4371">
        <v>113</v>
      </c>
      <c r="D4371" t="str">
        <f>_xlfn.XLOOKUP(Table9[[#This Row],[scientific_name]],Table10[scientific_name],Table10[category])</f>
        <v>Vascular Plant</v>
      </c>
      <c r="E4371" t="str">
        <f>_xlfn.XLOOKUP(Table9[[#This Row],[scientific_name]],Table10[scientific_name],Table10[common_names])</f>
        <v>Pale Indian-Plantain</v>
      </c>
      <c r="F4371" t="str">
        <f>_xlfn.XLOOKUP(Table9[[#This Row],[scientific_name]],Table10[scientific_name],Table10[conservation_status])</f>
        <v>No Intervention</v>
      </c>
      <c r="G4371" t="b">
        <f>_xlfn.XLOOKUP(Table9[[#This Row],[scientific_name]],Table10[scientific_name],Table10[is_protected])</f>
        <v>0</v>
      </c>
      <c r="H4371" t="b">
        <f>_xlfn.XLOOKUP(Table9[[#This Row],[scientific_name]],Table10[scientific_name],Table10[is_sheep])</f>
        <v>0</v>
      </c>
      <c r="N4371" t="s">
        <v>6122</v>
      </c>
      <c r="O4371" t="s">
        <v>3689</v>
      </c>
      <c r="P4371" t="s">
        <v>9712</v>
      </c>
      <c r="Q4371" t="s">
        <v>11066</v>
      </c>
      <c r="R4371" t="b">
        <v>0</v>
      </c>
      <c r="S4371" t="b">
        <v>0</v>
      </c>
    </row>
    <row r="4372" spans="1:19">
      <c r="A4372" t="s">
        <v>1374</v>
      </c>
      <c r="B4372" t="s">
        <v>9</v>
      </c>
      <c r="C4372">
        <v>85</v>
      </c>
      <c r="D4372" t="str">
        <f>_xlfn.XLOOKUP(Table9[[#This Row],[scientific_name]],Table10[scientific_name],Table10[category])</f>
        <v>Vascular Plant</v>
      </c>
      <c r="E4372" t="str">
        <f>_xlfn.XLOOKUP(Table9[[#This Row],[scientific_name]],Table10[scientific_name],Table10[common_names])</f>
        <v>Gray's Cinquefoil</v>
      </c>
      <c r="F4372" t="str">
        <f>_xlfn.XLOOKUP(Table9[[#This Row],[scientific_name]],Table10[scientific_name],Table10[conservation_status])</f>
        <v>No Intervention</v>
      </c>
      <c r="G4372" t="b">
        <f>_xlfn.XLOOKUP(Table9[[#This Row],[scientific_name]],Table10[scientific_name],Table10[is_protected])</f>
        <v>0</v>
      </c>
      <c r="H4372" t="b">
        <f>_xlfn.XLOOKUP(Table9[[#This Row],[scientific_name]],Table10[scientific_name],Table10[is_sheep])</f>
        <v>0</v>
      </c>
      <c r="N4372" t="s">
        <v>6122</v>
      </c>
      <c r="O4372" t="s">
        <v>838</v>
      </c>
      <c r="P4372" t="s">
        <v>9713</v>
      </c>
      <c r="Q4372" t="s">
        <v>11066</v>
      </c>
      <c r="R4372" t="b">
        <v>0</v>
      </c>
      <c r="S4372" t="b">
        <v>0</v>
      </c>
    </row>
    <row r="4373" spans="1:19">
      <c r="A4373" t="s">
        <v>3176</v>
      </c>
      <c r="B4373" t="s">
        <v>4</v>
      </c>
      <c r="C4373">
        <v>82</v>
      </c>
      <c r="D4373" t="str">
        <f>_xlfn.XLOOKUP(Table9[[#This Row],[scientific_name]],Table10[scientific_name],Table10[category])</f>
        <v>Vascular Plant</v>
      </c>
      <c r="E4373" t="str">
        <f>_xlfn.XLOOKUP(Table9[[#This Row],[scientific_name]],Table10[scientific_name],Table10[common_names])</f>
        <v>Small Blacktip Ragwort</v>
      </c>
      <c r="F4373" t="str">
        <f>_xlfn.XLOOKUP(Table9[[#This Row],[scientific_name]],Table10[scientific_name],Table10[conservation_status])</f>
        <v>No Intervention</v>
      </c>
      <c r="G4373" t="b">
        <f>_xlfn.XLOOKUP(Table9[[#This Row],[scientific_name]],Table10[scientific_name],Table10[is_protected])</f>
        <v>0</v>
      </c>
      <c r="H4373" t="b">
        <f>_xlfn.XLOOKUP(Table9[[#This Row],[scientific_name]],Table10[scientific_name],Table10[is_sheep])</f>
        <v>0</v>
      </c>
      <c r="N4373" t="s">
        <v>6122</v>
      </c>
      <c r="O4373" t="s">
        <v>4340</v>
      </c>
      <c r="P4373" t="s">
        <v>9714</v>
      </c>
      <c r="Q4373" t="s">
        <v>11066</v>
      </c>
      <c r="R4373" t="b">
        <v>0</v>
      </c>
      <c r="S4373" t="b">
        <v>0</v>
      </c>
    </row>
    <row r="4374" spans="1:19">
      <c r="A4374" t="s">
        <v>3177</v>
      </c>
      <c r="B4374" t="s">
        <v>13</v>
      </c>
      <c r="C4374">
        <v>268</v>
      </c>
      <c r="D4374" t="str">
        <f>_xlfn.XLOOKUP(Table9[[#This Row],[scientific_name]],Table10[scientific_name],Table10[category])</f>
        <v>Bird</v>
      </c>
      <c r="E4374" t="str">
        <f>_xlfn.XLOOKUP(Table9[[#This Row],[scientific_name]],Table10[scientific_name],Table10[common_names])</f>
        <v>Eastern Screech Owl, Eastern Screech-Owl</v>
      </c>
      <c r="F4374" t="str">
        <f>_xlfn.XLOOKUP(Table9[[#This Row],[scientific_name]],Table10[scientific_name],Table10[conservation_status])</f>
        <v>No Intervention</v>
      </c>
      <c r="G4374" t="b">
        <f>_xlfn.XLOOKUP(Table9[[#This Row],[scientific_name]],Table10[scientific_name],Table10[is_protected])</f>
        <v>0</v>
      </c>
      <c r="H4374" t="b">
        <f>_xlfn.XLOOKUP(Table9[[#This Row],[scientific_name]],Table10[scientific_name],Table10[is_sheep])</f>
        <v>0</v>
      </c>
      <c r="N4374" t="s">
        <v>6122</v>
      </c>
      <c r="O4374" t="s">
        <v>2131</v>
      </c>
      <c r="P4374" t="s">
        <v>9715</v>
      </c>
      <c r="Q4374" t="s">
        <v>11066</v>
      </c>
      <c r="R4374" t="b">
        <v>0</v>
      </c>
      <c r="S4374" t="b">
        <v>0</v>
      </c>
    </row>
    <row r="4375" spans="1:19">
      <c r="A4375" t="s">
        <v>961</v>
      </c>
      <c r="B4375" t="s">
        <v>9</v>
      </c>
      <c r="C4375">
        <v>52</v>
      </c>
      <c r="D4375" t="str">
        <f>_xlfn.XLOOKUP(Table9[[#This Row],[scientific_name]],Table10[scientific_name],Table10[category])</f>
        <v>Vascular Plant</v>
      </c>
      <c r="E4375" t="str">
        <f>_xlfn.XLOOKUP(Table9[[#This Row],[scientific_name]],Table10[scientific_name],Table10[common_names])</f>
        <v>Canada Honewort, Honewort</v>
      </c>
      <c r="F4375" t="str">
        <f>_xlfn.XLOOKUP(Table9[[#This Row],[scientific_name]],Table10[scientific_name],Table10[conservation_status])</f>
        <v>No Intervention</v>
      </c>
      <c r="G4375" t="b">
        <f>_xlfn.XLOOKUP(Table9[[#This Row],[scientific_name]],Table10[scientific_name],Table10[is_protected])</f>
        <v>0</v>
      </c>
      <c r="H4375" t="b">
        <f>_xlfn.XLOOKUP(Table9[[#This Row],[scientific_name]],Table10[scientific_name],Table10[is_sheep])</f>
        <v>0</v>
      </c>
      <c r="N4375" t="s">
        <v>6122</v>
      </c>
      <c r="O4375" t="s">
        <v>4414</v>
      </c>
      <c r="P4375" t="s">
        <v>9716</v>
      </c>
      <c r="Q4375" t="s">
        <v>11066</v>
      </c>
      <c r="R4375" t="b">
        <v>0</v>
      </c>
      <c r="S4375" t="b">
        <v>0</v>
      </c>
    </row>
    <row r="4376" spans="1:19">
      <c r="A4376" t="s">
        <v>3178</v>
      </c>
      <c r="B4376" t="s">
        <v>4</v>
      </c>
      <c r="C4376">
        <v>86</v>
      </c>
      <c r="D4376" t="str">
        <f>_xlfn.XLOOKUP(Table9[[#This Row],[scientific_name]],Table10[scientific_name],Table10[category])</f>
        <v>Vascular Plant</v>
      </c>
      <c r="E4376" t="str">
        <f>_xlfn.XLOOKUP(Table9[[#This Row],[scientific_name]],Table10[scientific_name],Table10[common_names])</f>
        <v>Woolly Blue Violet</v>
      </c>
      <c r="F4376" t="str">
        <f>_xlfn.XLOOKUP(Table9[[#This Row],[scientific_name]],Table10[scientific_name],Table10[conservation_status])</f>
        <v>No Intervention</v>
      </c>
      <c r="G4376" t="b">
        <f>_xlfn.XLOOKUP(Table9[[#This Row],[scientific_name]],Table10[scientific_name],Table10[is_protected])</f>
        <v>0</v>
      </c>
      <c r="H4376" t="b">
        <f>_xlfn.XLOOKUP(Table9[[#This Row],[scientific_name]],Table10[scientific_name],Table10[is_sheep])</f>
        <v>0</v>
      </c>
      <c r="N4376" t="s">
        <v>6122</v>
      </c>
      <c r="O4376" t="s">
        <v>834</v>
      </c>
      <c r="P4376" t="s">
        <v>9717</v>
      </c>
      <c r="Q4376" t="s">
        <v>11066</v>
      </c>
      <c r="R4376" t="b">
        <v>0</v>
      </c>
      <c r="S4376" t="b">
        <v>0</v>
      </c>
    </row>
    <row r="4377" spans="1:19">
      <c r="A4377" t="s">
        <v>3179</v>
      </c>
      <c r="B4377" t="s">
        <v>4</v>
      </c>
      <c r="C4377">
        <v>42</v>
      </c>
      <c r="D4377" t="str">
        <f>_xlfn.XLOOKUP(Table9[[#This Row],[scientific_name]],Table10[scientific_name],Table10[category])</f>
        <v>Bird</v>
      </c>
      <c r="E4377" t="str">
        <f>_xlfn.XLOOKUP(Table9[[#This Row],[scientific_name]],Table10[scientific_name],Table10[common_names])</f>
        <v>Cordilleran Flycatcher</v>
      </c>
      <c r="F4377" t="str">
        <f>_xlfn.XLOOKUP(Table9[[#This Row],[scientific_name]],Table10[scientific_name],Table10[conservation_status])</f>
        <v>No Intervention</v>
      </c>
      <c r="G4377" t="b">
        <f>_xlfn.XLOOKUP(Table9[[#This Row],[scientific_name]],Table10[scientific_name],Table10[is_protected])</f>
        <v>0</v>
      </c>
      <c r="H4377" t="b">
        <f>_xlfn.XLOOKUP(Table9[[#This Row],[scientific_name]],Table10[scientific_name],Table10[is_sheep])</f>
        <v>0</v>
      </c>
      <c r="N4377" t="s">
        <v>6122</v>
      </c>
      <c r="O4377" t="s">
        <v>1444</v>
      </c>
      <c r="P4377" t="s">
        <v>9718</v>
      </c>
      <c r="Q4377" t="s">
        <v>11066</v>
      </c>
      <c r="R4377" t="b">
        <v>0</v>
      </c>
      <c r="S4377" t="b">
        <v>0</v>
      </c>
    </row>
    <row r="4378" spans="1:19">
      <c r="A4378" t="s">
        <v>2719</v>
      </c>
      <c r="B4378" t="s">
        <v>13</v>
      </c>
      <c r="C4378">
        <v>210</v>
      </c>
      <c r="D4378" t="str">
        <f>_xlfn.XLOOKUP(Table9[[#This Row],[scientific_name]],Table10[scientific_name],Table10[category])</f>
        <v>Vascular Plant</v>
      </c>
      <c r="E4378" t="str">
        <f>_xlfn.XLOOKUP(Table9[[#This Row],[scientific_name]],Table10[scientific_name],Table10[common_names])</f>
        <v>Incense Cedar Mistletoe, Juniper Mistletoe</v>
      </c>
      <c r="F4378" t="str">
        <f>_xlfn.XLOOKUP(Table9[[#This Row],[scientific_name]],Table10[scientific_name],Table10[conservation_status])</f>
        <v>No Intervention</v>
      </c>
      <c r="G4378" t="b">
        <f>_xlfn.XLOOKUP(Table9[[#This Row],[scientific_name]],Table10[scientific_name],Table10[is_protected])</f>
        <v>0</v>
      </c>
      <c r="H4378" t="b">
        <f>_xlfn.XLOOKUP(Table9[[#This Row],[scientific_name]],Table10[scientific_name],Table10[is_sheep])</f>
        <v>0</v>
      </c>
      <c r="N4378" t="s">
        <v>6122</v>
      </c>
      <c r="O4378" t="s">
        <v>2805</v>
      </c>
      <c r="P4378" t="s">
        <v>9719</v>
      </c>
      <c r="Q4378" t="s">
        <v>11066</v>
      </c>
      <c r="R4378" t="b">
        <v>0</v>
      </c>
      <c r="S4378" t="b">
        <v>0</v>
      </c>
    </row>
    <row r="4379" spans="1:19">
      <c r="A4379" t="s">
        <v>3180</v>
      </c>
      <c r="B4379" t="s">
        <v>9</v>
      </c>
      <c r="C4379">
        <v>95</v>
      </c>
      <c r="D4379" t="str">
        <f>_xlfn.XLOOKUP(Table9[[#This Row],[scientific_name]],Table10[scientific_name],Table10[category])</f>
        <v>Vascular Plant</v>
      </c>
      <c r="E4379" t="str">
        <f>_xlfn.XLOOKUP(Table9[[#This Row],[scientific_name]],Table10[scientific_name],Table10[common_names])</f>
        <v>Woollyfruit Sedge, Woolly-Fruit Sedge</v>
      </c>
      <c r="F4379" t="str">
        <f>_xlfn.XLOOKUP(Table9[[#This Row],[scientific_name]],Table10[scientific_name],Table10[conservation_status])</f>
        <v>No Intervention</v>
      </c>
      <c r="G4379" t="b">
        <f>_xlfn.XLOOKUP(Table9[[#This Row],[scientific_name]],Table10[scientific_name],Table10[is_protected])</f>
        <v>0</v>
      </c>
      <c r="H4379" t="b">
        <f>_xlfn.XLOOKUP(Table9[[#This Row],[scientific_name]],Table10[scientific_name],Table10[is_sheep])</f>
        <v>0</v>
      </c>
      <c r="N4379" t="s">
        <v>6122</v>
      </c>
      <c r="O4379" t="s">
        <v>3206</v>
      </c>
      <c r="P4379" t="s">
        <v>9720</v>
      </c>
      <c r="Q4379" t="s">
        <v>11066</v>
      </c>
      <c r="R4379" t="b">
        <v>0</v>
      </c>
      <c r="S4379" t="b">
        <v>0</v>
      </c>
    </row>
    <row r="4380" spans="1:19">
      <c r="A4380" t="s">
        <v>3181</v>
      </c>
      <c r="B4380" t="s">
        <v>7</v>
      </c>
      <c r="C4380">
        <v>112</v>
      </c>
      <c r="D4380" t="str">
        <f>_xlfn.XLOOKUP(Table9[[#This Row],[scientific_name]],Table10[scientific_name],Table10[category])</f>
        <v>Nonvascular Plant</v>
      </c>
      <c r="E4380" t="str">
        <f>_xlfn.XLOOKUP(Table9[[#This Row],[scientific_name]],Table10[scientific_name],Table10[common_names])</f>
        <v>Elongate Pohlia Moss</v>
      </c>
      <c r="F4380" t="str">
        <f>_xlfn.XLOOKUP(Table9[[#This Row],[scientific_name]],Table10[scientific_name],Table10[conservation_status])</f>
        <v>No Intervention</v>
      </c>
      <c r="G4380" t="b">
        <f>_xlfn.XLOOKUP(Table9[[#This Row],[scientific_name]],Table10[scientific_name],Table10[is_protected])</f>
        <v>0</v>
      </c>
      <c r="H4380" t="b">
        <f>_xlfn.XLOOKUP(Table9[[#This Row],[scientific_name]],Table10[scientific_name],Table10[is_sheep])</f>
        <v>0</v>
      </c>
      <c r="N4380" t="s">
        <v>6122</v>
      </c>
      <c r="O4380" t="s">
        <v>2435</v>
      </c>
      <c r="P4380" t="s">
        <v>9721</v>
      </c>
      <c r="Q4380" t="s">
        <v>11066</v>
      </c>
      <c r="R4380" t="b">
        <v>0</v>
      </c>
      <c r="S4380" t="b">
        <v>0</v>
      </c>
    </row>
    <row r="4381" spans="1:19">
      <c r="A4381" t="s">
        <v>3093</v>
      </c>
      <c r="B4381" t="s">
        <v>9</v>
      </c>
      <c r="C4381">
        <v>77</v>
      </c>
      <c r="D4381" t="str">
        <f>_xlfn.XLOOKUP(Table9[[#This Row],[scientific_name]],Table10[scientific_name],Table10[category])</f>
        <v>Vascular Plant</v>
      </c>
      <c r="E4381" t="str">
        <f>_xlfn.XLOOKUP(Table9[[#This Row],[scientific_name]],Table10[scientific_name],Table10[common_names])</f>
        <v>Rice Cutgrass</v>
      </c>
      <c r="F4381" t="str">
        <f>_xlfn.XLOOKUP(Table9[[#This Row],[scientific_name]],Table10[scientific_name],Table10[conservation_status])</f>
        <v>No Intervention</v>
      </c>
      <c r="G4381" t="b">
        <f>_xlfn.XLOOKUP(Table9[[#This Row],[scientific_name]],Table10[scientific_name],Table10[is_protected])</f>
        <v>0</v>
      </c>
      <c r="H4381" t="b">
        <f>_xlfn.XLOOKUP(Table9[[#This Row],[scientific_name]],Table10[scientific_name],Table10[is_sheep])</f>
        <v>0</v>
      </c>
      <c r="N4381" t="s">
        <v>6122</v>
      </c>
      <c r="O4381" t="s">
        <v>5321</v>
      </c>
      <c r="P4381" t="s">
        <v>9722</v>
      </c>
      <c r="Q4381" t="s">
        <v>11066</v>
      </c>
      <c r="R4381" t="b">
        <v>0</v>
      </c>
      <c r="S4381" t="b">
        <v>0</v>
      </c>
    </row>
    <row r="4382" spans="1:19">
      <c r="A4382" t="s">
        <v>214</v>
      </c>
      <c r="B4382" t="s">
        <v>7</v>
      </c>
      <c r="C4382">
        <v>166</v>
      </c>
      <c r="D4382" t="str">
        <f>_xlfn.XLOOKUP(Table9[[#This Row],[scientific_name]],Table10[scientific_name],Table10[category])</f>
        <v>Vascular Plant</v>
      </c>
      <c r="E4382" t="str">
        <f>_xlfn.XLOOKUP(Table9[[#This Row],[scientific_name]],Table10[scientific_name],Table10[common_names])</f>
        <v>Graceful Sedge</v>
      </c>
      <c r="F4382" t="str">
        <f>_xlfn.XLOOKUP(Table9[[#This Row],[scientific_name]],Table10[scientific_name],Table10[conservation_status])</f>
        <v>No Intervention</v>
      </c>
      <c r="G4382" t="b">
        <f>_xlfn.XLOOKUP(Table9[[#This Row],[scientific_name]],Table10[scientific_name],Table10[is_protected])</f>
        <v>0</v>
      </c>
      <c r="H4382" t="b">
        <f>_xlfn.XLOOKUP(Table9[[#This Row],[scientific_name]],Table10[scientific_name],Table10[is_sheep])</f>
        <v>0</v>
      </c>
      <c r="N4382" t="s">
        <v>6122</v>
      </c>
      <c r="O4382" t="s">
        <v>4610</v>
      </c>
      <c r="P4382" t="s">
        <v>9723</v>
      </c>
      <c r="Q4382" t="s">
        <v>11066</v>
      </c>
      <c r="R4382" t="b">
        <v>0</v>
      </c>
      <c r="S4382" t="b">
        <v>0</v>
      </c>
    </row>
    <row r="4383" spans="1:19">
      <c r="A4383" t="s">
        <v>2946</v>
      </c>
      <c r="B4383" t="s">
        <v>4</v>
      </c>
      <c r="C4383">
        <v>58</v>
      </c>
      <c r="D4383" t="str">
        <f>_xlfn.XLOOKUP(Table9[[#This Row],[scientific_name]],Table10[scientific_name],Table10[category])</f>
        <v>Vascular Plant</v>
      </c>
      <c r="E4383" t="str">
        <f>_xlfn.XLOOKUP(Table9[[#This Row],[scientific_name]],Table10[scientific_name],Table10[common_names])</f>
        <v>Leafy Spurge, Spurge, Wolf's Milk, Wolf's-Milk</v>
      </c>
      <c r="F4383" t="str">
        <f>_xlfn.XLOOKUP(Table9[[#This Row],[scientific_name]],Table10[scientific_name],Table10[conservation_status])</f>
        <v>No Intervention</v>
      </c>
      <c r="G4383" t="b">
        <f>_xlfn.XLOOKUP(Table9[[#This Row],[scientific_name]],Table10[scientific_name],Table10[is_protected])</f>
        <v>0</v>
      </c>
      <c r="H4383" t="b">
        <f>_xlfn.XLOOKUP(Table9[[#This Row],[scientific_name]],Table10[scientific_name],Table10[is_sheep])</f>
        <v>0</v>
      </c>
      <c r="N4383" t="s">
        <v>6122</v>
      </c>
      <c r="O4383" t="s">
        <v>1055</v>
      </c>
      <c r="P4383" t="s">
        <v>9724</v>
      </c>
      <c r="Q4383" t="s">
        <v>11066</v>
      </c>
      <c r="R4383" t="b">
        <v>0</v>
      </c>
      <c r="S4383" t="b">
        <v>0</v>
      </c>
    </row>
    <row r="4384" spans="1:19">
      <c r="A4384" t="s">
        <v>3182</v>
      </c>
      <c r="B4384" t="s">
        <v>4</v>
      </c>
      <c r="C4384">
        <v>70</v>
      </c>
      <c r="D4384" t="str">
        <f>_xlfn.XLOOKUP(Table9[[#This Row],[scientific_name]],Table10[scientific_name],Table10[category])</f>
        <v>Vascular Plant</v>
      </c>
      <c r="E4384" t="str">
        <f>_xlfn.XLOOKUP(Table9[[#This Row],[scientific_name]],Table10[scientific_name],Table10[common_names])</f>
        <v>Canada Rush</v>
      </c>
      <c r="F4384" t="str">
        <f>_xlfn.XLOOKUP(Table9[[#This Row],[scientific_name]],Table10[scientific_name],Table10[conservation_status])</f>
        <v>No Intervention</v>
      </c>
      <c r="G4384" t="b">
        <f>_xlfn.XLOOKUP(Table9[[#This Row],[scientific_name]],Table10[scientific_name],Table10[is_protected])</f>
        <v>0</v>
      </c>
      <c r="H4384" t="b">
        <f>_xlfn.XLOOKUP(Table9[[#This Row],[scientific_name]],Table10[scientific_name],Table10[is_sheep])</f>
        <v>0</v>
      </c>
      <c r="N4384" t="s">
        <v>6122</v>
      </c>
      <c r="O4384" t="s">
        <v>4852</v>
      </c>
      <c r="P4384" t="s">
        <v>9725</v>
      </c>
      <c r="Q4384" t="s">
        <v>11066</v>
      </c>
      <c r="R4384" t="b">
        <v>0</v>
      </c>
      <c r="S4384" t="b">
        <v>0</v>
      </c>
    </row>
    <row r="4385" spans="1:19">
      <c r="A4385" t="s">
        <v>3183</v>
      </c>
      <c r="B4385" t="s">
        <v>4</v>
      </c>
      <c r="C4385">
        <v>69</v>
      </c>
      <c r="D4385" t="str">
        <f>_xlfn.XLOOKUP(Table9[[#This Row],[scientific_name]],Table10[scientific_name],Table10[category])</f>
        <v>Vascular Plant</v>
      </c>
      <c r="E4385" t="str">
        <f>_xlfn.XLOOKUP(Table9[[#This Row],[scientific_name]],Table10[scientific_name],Table10[common_names])</f>
        <v>Goosefoot Violet</v>
      </c>
      <c r="F4385" t="str">
        <f>_xlfn.XLOOKUP(Table9[[#This Row],[scientific_name]],Table10[scientific_name],Table10[conservation_status])</f>
        <v>No Intervention</v>
      </c>
      <c r="G4385" t="b">
        <f>_xlfn.XLOOKUP(Table9[[#This Row],[scientific_name]],Table10[scientific_name],Table10[is_protected])</f>
        <v>0</v>
      </c>
      <c r="H4385" t="b">
        <f>_xlfn.XLOOKUP(Table9[[#This Row],[scientific_name]],Table10[scientific_name],Table10[is_sheep])</f>
        <v>0</v>
      </c>
      <c r="N4385" t="s">
        <v>6122</v>
      </c>
      <c r="O4385" t="s">
        <v>1594</v>
      </c>
      <c r="P4385" t="s">
        <v>9726</v>
      </c>
      <c r="Q4385" t="s">
        <v>11066</v>
      </c>
      <c r="R4385" t="b">
        <v>0</v>
      </c>
      <c r="S4385" t="b">
        <v>1</v>
      </c>
    </row>
    <row r="4386" spans="1:19">
      <c r="A4386" t="s">
        <v>3184</v>
      </c>
      <c r="B4386" t="s">
        <v>7</v>
      </c>
      <c r="C4386">
        <v>138</v>
      </c>
      <c r="D4386" t="str">
        <f>_xlfn.XLOOKUP(Table9[[#This Row],[scientific_name]],Table10[scientific_name],Table10[category])</f>
        <v>Vascular Plant</v>
      </c>
      <c r="E4386" t="str">
        <f>_xlfn.XLOOKUP(Table9[[#This Row],[scientific_name]],Table10[scientific_name],Table10[common_names])</f>
        <v>Whitlow Grass</v>
      </c>
      <c r="F4386" t="str">
        <f>_xlfn.XLOOKUP(Table9[[#This Row],[scientific_name]],Table10[scientific_name],Table10[conservation_status])</f>
        <v>No Intervention</v>
      </c>
      <c r="G4386" t="b">
        <f>_xlfn.XLOOKUP(Table9[[#This Row],[scientific_name]],Table10[scientific_name],Table10[is_protected])</f>
        <v>0</v>
      </c>
      <c r="H4386" t="b">
        <f>_xlfn.XLOOKUP(Table9[[#This Row],[scientific_name]],Table10[scientific_name],Table10[is_sheep])</f>
        <v>0</v>
      </c>
      <c r="N4386" t="s">
        <v>6122</v>
      </c>
      <c r="O4386" t="s">
        <v>5332</v>
      </c>
      <c r="P4386" t="s">
        <v>9727</v>
      </c>
      <c r="Q4386" t="s">
        <v>11066</v>
      </c>
      <c r="R4386" t="b">
        <v>0</v>
      </c>
      <c r="S4386" t="b">
        <v>0</v>
      </c>
    </row>
    <row r="4387" spans="1:19">
      <c r="A4387" t="s">
        <v>3185</v>
      </c>
      <c r="B4387" t="s">
        <v>9</v>
      </c>
      <c r="C4387">
        <v>106</v>
      </c>
      <c r="D4387" t="str">
        <f>_xlfn.XLOOKUP(Table9[[#This Row],[scientific_name]],Table10[scientific_name],Table10[category])</f>
        <v>Vascular Plant</v>
      </c>
      <c r="E4387" t="str">
        <f>_xlfn.XLOOKUP(Table9[[#This Row],[scientific_name]],Table10[scientific_name],Table10[common_names])</f>
        <v>Forget-Me-Not, True Forget-Me-Not</v>
      </c>
      <c r="F4387" t="str">
        <f>_xlfn.XLOOKUP(Table9[[#This Row],[scientific_name]],Table10[scientific_name],Table10[conservation_status])</f>
        <v>No Intervention</v>
      </c>
      <c r="G4387" t="b">
        <f>_xlfn.XLOOKUP(Table9[[#This Row],[scientific_name]],Table10[scientific_name],Table10[is_protected])</f>
        <v>0</v>
      </c>
      <c r="H4387" t="b">
        <f>_xlfn.XLOOKUP(Table9[[#This Row],[scientific_name]],Table10[scientific_name],Table10[is_sheep])</f>
        <v>0</v>
      </c>
      <c r="N4387" t="s">
        <v>6122</v>
      </c>
      <c r="O4387" t="s">
        <v>741</v>
      </c>
      <c r="P4387" t="s">
        <v>9728</v>
      </c>
      <c r="Q4387" t="s">
        <v>11066</v>
      </c>
      <c r="R4387" t="b">
        <v>0</v>
      </c>
      <c r="S4387" t="b">
        <v>0</v>
      </c>
    </row>
    <row r="4388" spans="1:19">
      <c r="A4388" t="s">
        <v>3031</v>
      </c>
      <c r="B4388" t="s">
        <v>4</v>
      </c>
      <c r="C4388">
        <v>47</v>
      </c>
      <c r="D4388" t="str">
        <f>_xlfn.XLOOKUP(Table9[[#This Row],[scientific_name]],Table10[scientific_name],Table10[category])</f>
        <v>Vascular Plant</v>
      </c>
      <c r="E4388" t="str">
        <f>_xlfn.XLOOKUP(Table9[[#This Row],[scientific_name]],Table10[scientific_name],Table10[common_names])</f>
        <v>Red Mulberry</v>
      </c>
      <c r="F4388" t="str">
        <f>_xlfn.XLOOKUP(Table9[[#This Row],[scientific_name]],Table10[scientific_name],Table10[conservation_status])</f>
        <v>No Intervention</v>
      </c>
      <c r="G4388" t="b">
        <f>_xlfn.XLOOKUP(Table9[[#This Row],[scientific_name]],Table10[scientific_name],Table10[is_protected])</f>
        <v>0</v>
      </c>
      <c r="H4388" t="b">
        <f>_xlfn.XLOOKUP(Table9[[#This Row],[scientific_name]],Table10[scientific_name],Table10[is_sheep])</f>
        <v>0</v>
      </c>
      <c r="N4388" t="s">
        <v>6122</v>
      </c>
      <c r="O4388" t="s">
        <v>4696</v>
      </c>
      <c r="P4388" t="s">
        <v>9729</v>
      </c>
      <c r="Q4388" t="s">
        <v>11066</v>
      </c>
      <c r="R4388" t="b">
        <v>0</v>
      </c>
      <c r="S4388" t="b">
        <v>0</v>
      </c>
    </row>
    <row r="4389" spans="1:19">
      <c r="A4389" t="s">
        <v>721</v>
      </c>
      <c r="B4389" t="s">
        <v>7</v>
      </c>
      <c r="C4389">
        <v>161</v>
      </c>
      <c r="D4389" t="str">
        <f>_xlfn.XLOOKUP(Table9[[#This Row],[scientific_name]],Table10[scientific_name],Table10[category])</f>
        <v>Vascular Plant</v>
      </c>
      <c r="E4389" t="str">
        <f>_xlfn.XLOOKUP(Table9[[#This Row],[scientific_name]],Table10[scientific_name],Table10[common_names])</f>
        <v>Dwarf Willow</v>
      </c>
      <c r="F4389" t="str">
        <f>_xlfn.XLOOKUP(Table9[[#This Row],[scientific_name]],Table10[scientific_name],Table10[conservation_status])</f>
        <v>No Intervention</v>
      </c>
      <c r="G4389" t="b">
        <f>_xlfn.XLOOKUP(Table9[[#This Row],[scientific_name]],Table10[scientific_name],Table10[is_protected])</f>
        <v>0</v>
      </c>
      <c r="H4389" t="b">
        <f>_xlfn.XLOOKUP(Table9[[#This Row],[scientific_name]],Table10[scientific_name],Table10[is_sheep])</f>
        <v>0</v>
      </c>
      <c r="N4389" t="s">
        <v>6122</v>
      </c>
      <c r="O4389" t="s">
        <v>5183</v>
      </c>
      <c r="P4389" t="s">
        <v>9730</v>
      </c>
      <c r="Q4389" t="s">
        <v>11066</v>
      </c>
      <c r="R4389" t="b">
        <v>0</v>
      </c>
      <c r="S4389" t="b">
        <v>0</v>
      </c>
    </row>
    <row r="4390" spans="1:19">
      <c r="A4390" t="s">
        <v>3186</v>
      </c>
      <c r="B4390" t="s">
        <v>13</v>
      </c>
      <c r="C4390">
        <v>235</v>
      </c>
      <c r="D4390" t="str">
        <f>_xlfn.XLOOKUP(Table9[[#This Row],[scientific_name]],Table10[scientific_name],Table10[category])</f>
        <v>Vascular Plant</v>
      </c>
      <c r="E4390" t="str">
        <f>_xlfn.XLOOKUP(Table9[[#This Row],[scientific_name]],Table10[scientific_name],Table10[common_names])</f>
        <v>Elliott Bentgrass, Elliott's Bentgrass</v>
      </c>
      <c r="F4390" t="str">
        <f>_xlfn.XLOOKUP(Table9[[#This Row],[scientific_name]],Table10[scientific_name],Table10[conservation_status])</f>
        <v>No Intervention</v>
      </c>
      <c r="G4390" t="b">
        <f>_xlfn.XLOOKUP(Table9[[#This Row],[scientific_name]],Table10[scientific_name],Table10[is_protected])</f>
        <v>0</v>
      </c>
      <c r="H4390" t="b">
        <f>_xlfn.XLOOKUP(Table9[[#This Row],[scientific_name]],Table10[scientific_name],Table10[is_sheep])</f>
        <v>0</v>
      </c>
      <c r="N4390" t="s">
        <v>6122</v>
      </c>
      <c r="O4390" t="s">
        <v>3986</v>
      </c>
      <c r="P4390" t="s">
        <v>9731</v>
      </c>
      <c r="Q4390" t="s">
        <v>11066</v>
      </c>
      <c r="R4390" t="b">
        <v>0</v>
      </c>
      <c r="S4390" t="b">
        <v>0</v>
      </c>
    </row>
    <row r="4391" spans="1:19">
      <c r="A4391" t="s">
        <v>250</v>
      </c>
      <c r="B4391" t="s">
        <v>4</v>
      </c>
      <c r="C4391">
        <v>70</v>
      </c>
      <c r="D4391" t="str">
        <f>_xlfn.XLOOKUP(Table9[[#This Row],[scientific_name]],Table10[scientific_name],Table10[category])</f>
        <v>Vascular Plant</v>
      </c>
      <c r="E4391" t="str">
        <f>_xlfn.XLOOKUP(Table9[[#This Row],[scientific_name]],Table10[scientific_name],Table10[common_names])</f>
        <v>Cushion Buckwheat</v>
      </c>
      <c r="F4391" t="str">
        <f>_xlfn.XLOOKUP(Table9[[#This Row],[scientific_name]],Table10[scientific_name],Table10[conservation_status])</f>
        <v>No Intervention</v>
      </c>
      <c r="G4391" t="b">
        <f>_xlfn.XLOOKUP(Table9[[#This Row],[scientific_name]],Table10[scientific_name],Table10[is_protected])</f>
        <v>0</v>
      </c>
      <c r="H4391" t="b">
        <f>_xlfn.XLOOKUP(Table9[[#This Row],[scientific_name]],Table10[scientific_name],Table10[is_sheep])</f>
        <v>0</v>
      </c>
      <c r="N4391" t="s">
        <v>6122</v>
      </c>
      <c r="O4391" t="s">
        <v>1463</v>
      </c>
      <c r="P4391" t="s">
        <v>9732</v>
      </c>
      <c r="Q4391" t="s">
        <v>11066</v>
      </c>
      <c r="R4391" t="b">
        <v>0</v>
      </c>
      <c r="S4391" t="b">
        <v>0</v>
      </c>
    </row>
    <row r="4392" spans="1:19">
      <c r="A4392" t="s">
        <v>3187</v>
      </c>
      <c r="B4392" t="s">
        <v>7</v>
      </c>
      <c r="C4392">
        <v>159</v>
      </c>
      <c r="D4392" t="str">
        <f>_xlfn.XLOOKUP(Table9[[#This Row],[scientific_name]],Table10[scientific_name],Table10[category])</f>
        <v>Vascular Plant</v>
      </c>
      <c r="E4392" t="str">
        <f>_xlfn.XLOOKUP(Table9[[#This Row],[scientific_name]],Table10[scientific_name],Table10[common_names])</f>
        <v>Waxy-Leaved Clematis</v>
      </c>
      <c r="F4392" t="str">
        <f>_xlfn.XLOOKUP(Table9[[#This Row],[scientific_name]],Table10[scientific_name],Table10[conservation_status])</f>
        <v>No Intervention</v>
      </c>
      <c r="G4392" t="b">
        <f>_xlfn.XLOOKUP(Table9[[#This Row],[scientific_name]],Table10[scientific_name],Table10[is_protected])</f>
        <v>0</v>
      </c>
      <c r="H4392" t="b">
        <f>_xlfn.XLOOKUP(Table9[[#This Row],[scientific_name]],Table10[scientific_name],Table10[is_sheep])</f>
        <v>0</v>
      </c>
      <c r="N4392" t="s">
        <v>6122</v>
      </c>
      <c r="O4392" t="s">
        <v>1455</v>
      </c>
      <c r="P4392" t="s">
        <v>9733</v>
      </c>
      <c r="Q4392" t="s">
        <v>11066</v>
      </c>
      <c r="R4392" t="b">
        <v>0</v>
      </c>
      <c r="S4392" t="b">
        <v>0</v>
      </c>
    </row>
    <row r="4393" spans="1:19">
      <c r="A4393" t="s">
        <v>3188</v>
      </c>
      <c r="B4393" t="s">
        <v>9</v>
      </c>
      <c r="C4393">
        <v>135</v>
      </c>
      <c r="D4393" t="str">
        <f>_xlfn.XLOOKUP(Table9[[#This Row],[scientific_name]],Table10[scientific_name],Table10[category])</f>
        <v>Bird</v>
      </c>
      <c r="E4393" t="str">
        <f>_xlfn.XLOOKUP(Table9[[#This Row],[scientific_name]],Table10[scientific_name],Table10[common_names])</f>
        <v>Ash-Throated Flycatcher</v>
      </c>
      <c r="F4393" t="str">
        <f>_xlfn.XLOOKUP(Table9[[#This Row],[scientific_name]],Table10[scientific_name],Table10[conservation_status])</f>
        <v>No Intervention</v>
      </c>
      <c r="G4393" t="b">
        <f>_xlfn.XLOOKUP(Table9[[#This Row],[scientific_name]],Table10[scientific_name],Table10[is_protected])</f>
        <v>0</v>
      </c>
      <c r="H4393" t="b">
        <f>_xlfn.XLOOKUP(Table9[[#This Row],[scientific_name]],Table10[scientific_name],Table10[is_sheep])</f>
        <v>0</v>
      </c>
      <c r="N4393" t="s">
        <v>6122</v>
      </c>
      <c r="O4393" t="s">
        <v>1219</v>
      </c>
      <c r="P4393" t="s">
        <v>9734</v>
      </c>
      <c r="Q4393" t="s">
        <v>11066</v>
      </c>
      <c r="R4393" t="b">
        <v>0</v>
      </c>
      <c r="S4393" t="b">
        <v>0</v>
      </c>
    </row>
    <row r="4394" spans="1:19">
      <c r="A4394" t="s">
        <v>3189</v>
      </c>
      <c r="B4394" t="s">
        <v>9</v>
      </c>
      <c r="C4394">
        <v>108</v>
      </c>
      <c r="D4394" t="str">
        <f>_xlfn.XLOOKUP(Table9[[#This Row],[scientific_name]],Table10[scientific_name],Table10[category])</f>
        <v>Vascular Plant</v>
      </c>
      <c r="E4394" t="str">
        <f>_xlfn.XLOOKUP(Table9[[#This Row],[scientific_name]],Table10[scientific_name],Table10[common_names])</f>
        <v>Reddish Shepherd's Purse</v>
      </c>
      <c r="F4394" t="str">
        <f>_xlfn.XLOOKUP(Table9[[#This Row],[scientific_name]],Table10[scientific_name],Table10[conservation_status])</f>
        <v>No Intervention</v>
      </c>
      <c r="G4394" t="b">
        <f>_xlfn.XLOOKUP(Table9[[#This Row],[scientific_name]],Table10[scientific_name],Table10[is_protected])</f>
        <v>0</v>
      </c>
      <c r="H4394" t="b">
        <f>_xlfn.XLOOKUP(Table9[[#This Row],[scientific_name]],Table10[scientific_name],Table10[is_sheep])</f>
        <v>0</v>
      </c>
      <c r="N4394" t="s">
        <v>6122</v>
      </c>
      <c r="O4394" t="s">
        <v>808</v>
      </c>
      <c r="P4394" t="s">
        <v>9735</v>
      </c>
      <c r="Q4394" t="s">
        <v>11066</v>
      </c>
      <c r="R4394" t="b">
        <v>0</v>
      </c>
      <c r="S4394" t="b">
        <v>0</v>
      </c>
    </row>
    <row r="4395" spans="1:19">
      <c r="A4395" t="s">
        <v>3190</v>
      </c>
      <c r="B4395" t="s">
        <v>13</v>
      </c>
      <c r="C4395">
        <v>252</v>
      </c>
      <c r="D4395" t="str">
        <f>_xlfn.XLOOKUP(Table9[[#This Row],[scientific_name]],Table10[scientific_name],Table10[category])</f>
        <v>Vascular Plant</v>
      </c>
      <c r="E4395" t="str">
        <f>_xlfn.XLOOKUP(Table9[[#This Row],[scientific_name]],Table10[scientific_name],Table10[common_names])</f>
        <v>Narrowleaf Indianlettuce, Narrowleaf Minerslettuce</v>
      </c>
      <c r="F4395" t="str">
        <f>_xlfn.XLOOKUP(Table9[[#This Row],[scientific_name]],Table10[scientific_name],Table10[conservation_status])</f>
        <v>No Intervention</v>
      </c>
      <c r="G4395" t="b">
        <f>_xlfn.XLOOKUP(Table9[[#This Row],[scientific_name]],Table10[scientific_name],Table10[is_protected])</f>
        <v>0</v>
      </c>
      <c r="H4395" t="b">
        <f>_xlfn.XLOOKUP(Table9[[#This Row],[scientific_name]],Table10[scientific_name],Table10[is_sheep])</f>
        <v>0</v>
      </c>
      <c r="N4395" t="s">
        <v>6122</v>
      </c>
      <c r="O4395" t="s">
        <v>4191</v>
      </c>
      <c r="P4395" t="s">
        <v>9736</v>
      </c>
      <c r="Q4395" t="s">
        <v>11066</v>
      </c>
      <c r="R4395" t="b">
        <v>0</v>
      </c>
      <c r="S4395" t="b">
        <v>0</v>
      </c>
    </row>
    <row r="4396" spans="1:19">
      <c r="A4396" t="s">
        <v>3191</v>
      </c>
      <c r="B4396" t="s">
        <v>7</v>
      </c>
      <c r="C4396">
        <v>160</v>
      </c>
      <c r="D4396" t="str">
        <f>_xlfn.XLOOKUP(Table9[[#This Row],[scientific_name]],Table10[scientific_name],Table10[category])</f>
        <v>Vascular Plant</v>
      </c>
      <c r="E4396" t="str">
        <f>_xlfn.XLOOKUP(Table9[[#This Row],[scientific_name]],Table10[scientific_name],Table10[common_names])</f>
        <v>Nodding Buckwheat, Nodding Wild Buckwheat</v>
      </c>
      <c r="F4396" t="str">
        <f>_xlfn.XLOOKUP(Table9[[#This Row],[scientific_name]],Table10[scientific_name],Table10[conservation_status])</f>
        <v>No Intervention</v>
      </c>
      <c r="G4396" t="b">
        <f>_xlfn.XLOOKUP(Table9[[#This Row],[scientific_name]],Table10[scientific_name],Table10[is_protected])</f>
        <v>0</v>
      </c>
      <c r="H4396" t="b">
        <f>_xlfn.XLOOKUP(Table9[[#This Row],[scientific_name]],Table10[scientific_name],Table10[is_sheep])</f>
        <v>0</v>
      </c>
      <c r="N4396" t="s">
        <v>6122</v>
      </c>
      <c r="O4396" t="s">
        <v>1699</v>
      </c>
      <c r="P4396" t="s">
        <v>9737</v>
      </c>
      <c r="Q4396" t="s">
        <v>11066</v>
      </c>
      <c r="R4396" t="b">
        <v>0</v>
      </c>
      <c r="S4396" t="b">
        <v>0</v>
      </c>
    </row>
    <row r="4397" spans="1:19">
      <c r="A4397" t="s">
        <v>3192</v>
      </c>
      <c r="B4397" t="s">
        <v>9</v>
      </c>
      <c r="C4397">
        <v>93</v>
      </c>
      <c r="D4397" t="str">
        <f>_xlfn.XLOOKUP(Table9[[#This Row],[scientific_name]],Table10[scientific_name],Table10[category])</f>
        <v>Vascular Plant</v>
      </c>
      <c r="E4397" t="str">
        <f>_xlfn.XLOOKUP(Table9[[#This Row],[scientific_name]],Table10[scientific_name],Table10[common_names])</f>
        <v>Flowery Phlox, Rocky Mountain Phlox</v>
      </c>
      <c r="F4397" t="str">
        <f>_xlfn.XLOOKUP(Table9[[#This Row],[scientific_name]],Table10[scientific_name],Table10[conservation_status])</f>
        <v>No Intervention</v>
      </c>
      <c r="G4397" t="b">
        <f>_xlfn.XLOOKUP(Table9[[#This Row],[scientific_name]],Table10[scientific_name],Table10[is_protected])</f>
        <v>0</v>
      </c>
      <c r="H4397" t="b">
        <f>_xlfn.XLOOKUP(Table9[[#This Row],[scientific_name]],Table10[scientific_name],Table10[is_sheep])</f>
        <v>0</v>
      </c>
      <c r="N4397" t="s">
        <v>6122</v>
      </c>
      <c r="O4397" t="s">
        <v>4847</v>
      </c>
      <c r="P4397" t="s">
        <v>9738</v>
      </c>
      <c r="Q4397" t="s">
        <v>11066</v>
      </c>
      <c r="R4397" t="b">
        <v>0</v>
      </c>
      <c r="S4397" t="b">
        <v>0</v>
      </c>
    </row>
    <row r="4398" spans="1:19">
      <c r="A4398" t="s">
        <v>533</v>
      </c>
      <c r="B4398" t="s">
        <v>7</v>
      </c>
      <c r="C4398">
        <v>171</v>
      </c>
      <c r="D4398" t="str">
        <f>_xlfn.XLOOKUP(Table9[[#This Row],[scientific_name]],Table10[scientific_name],Table10[category])</f>
        <v>Vascular Plant</v>
      </c>
      <c r="E4398" t="str">
        <f>_xlfn.XLOOKUP(Table9[[#This Row],[scientific_name]],Table10[scientific_name],Table10[common_names])</f>
        <v>Virginia Bluebell, Virginia Bluebells</v>
      </c>
      <c r="F4398" t="str">
        <f>_xlfn.XLOOKUP(Table9[[#This Row],[scientific_name]],Table10[scientific_name],Table10[conservation_status])</f>
        <v>No Intervention</v>
      </c>
      <c r="G4398" t="b">
        <f>_xlfn.XLOOKUP(Table9[[#This Row],[scientific_name]],Table10[scientific_name],Table10[is_protected])</f>
        <v>0</v>
      </c>
      <c r="H4398" t="b">
        <f>_xlfn.XLOOKUP(Table9[[#This Row],[scientific_name]],Table10[scientific_name],Table10[is_sheep])</f>
        <v>0</v>
      </c>
      <c r="N4398" t="s">
        <v>6122</v>
      </c>
      <c r="O4398" t="s">
        <v>5093</v>
      </c>
      <c r="P4398" t="s">
        <v>9739</v>
      </c>
      <c r="Q4398" t="s">
        <v>11066</v>
      </c>
      <c r="R4398" t="b">
        <v>0</v>
      </c>
      <c r="S4398" t="b">
        <v>0</v>
      </c>
    </row>
    <row r="4399" spans="1:19">
      <c r="A4399" t="s">
        <v>3193</v>
      </c>
      <c r="B4399" t="s">
        <v>13</v>
      </c>
      <c r="C4399">
        <v>260</v>
      </c>
      <c r="D4399" t="str">
        <f>_xlfn.XLOOKUP(Table9[[#This Row],[scientific_name]],Table10[scientific_name],Table10[category])</f>
        <v>Vascular Plant</v>
      </c>
      <c r="E4399" t="str">
        <f>_xlfn.XLOOKUP(Table9[[#This Row],[scientific_name]],Table10[scientific_name],Table10[common_names])</f>
        <v>Cutleaf Goldenrod, Sharp-Leaved Goldenrod</v>
      </c>
      <c r="F4399" t="str">
        <f>_xlfn.XLOOKUP(Table9[[#This Row],[scientific_name]],Table10[scientific_name],Table10[conservation_status])</f>
        <v>No Intervention</v>
      </c>
      <c r="G4399" t="b">
        <f>_xlfn.XLOOKUP(Table9[[#This Row],[scientific_name]],Table10[scientific_name],Table10[is_protected])</f>
        <v>0</v>
      </c>
      <c r="H4399" t="b">
        <f>_xlfn.XLOOKUP(Table9[[#This Row],[scientific_name]],Table10[scientific_name],Table10[is_sheep])</f>
        <v>0</v>
      </c>
      <c r="N4399" t="s">
        <v>6122</v>
      </c>
      <c r="O4399" t="s">
        <v>2787</v>
      </c>
      <c r="P4399" t="s">
        <v>9740</v>
      </c>
      <c r="Q4399" t="s">
        <v>11066</v>
      </c>
      <c r="R4399" t="b">
        <v>0</v>
      </c>
      <c r="S4399" t="b">
        <v>0</v>
      </c>
    </row>
    <row r="4400" spans="1:19">
      <c r="A4400" t="s">
        <v>3194</v>
      </c>
      <c r="B4400" t="s">
        <v>9</v>
      </c>
      <c r="C4400">
        <v>74</v>
      </c>
      <c r="D4400" t="str">
        <f>_xlfn.XLOOKUP(Table9[[#This Row],[scientific_name]],Table10[scientific_name],Table10[category])</f>
        <v>Vascular Plant</v>
      </c>
      <c r="E4400" t="str">
        <f>_xlfn.XLOOKUP(Table9[[#This Row],[scientific_name]],Table10[scientific_name],Table10[common_names])</f>
        <v>California Polypody</v>
      </c>
      <c r="F4400" t="str">
        <f>_xlfn.XLOOKUP(Table9[[#This Row],[scientific_name]],Table10[scientific_name],Table10[conservation_status])</f>
        <v>No Intervention</v>
      </c>
      <c r="G4400" t="b">
        <f>_xlfn.XLOOKUP(Table9[[#This Row],[scientific_name]],Table10[scientific_name],Table10[is_protected])</f>
        <v>0</v>
      </c>
      <c r="H4400" t="b">
        <f>_xlfn.XLOOKUP(Table9[[#This Row],[scientific_name]],Table10[scientific_name],Table10[is_sheep])</f>
        <v>0</v>
      </c>
      <c r="N4400" t="s">
        <v>6122</v>
      </c>
      <c r="O4400" t="s">
        <v>5447</v>
      </c>
      <c r="P4400" t="s">
        <v>9741</v>
      </c>
      <c r="Q4400" t="s">
        <v>11066</v>
      </c>
      <c r="R4400" t="b">
        <v>0</v>
      </c>
      <c r="S4400" t="b">
        <v>0</v>
      </c>
    </row>
    <row r="4401" spans="1:19">
      <c r="A4401" t="s">
        <v>3195</v>
      </c>
      <c r="B4401" t="s">
        <v>13</v>
      </c>
      <c r="C4401">
        <v>238</v>
      </c>
      <c r="D4401" t="str">
        <f>_xlfn.XLOOKUP(Table9[[#This Row],[scientific_name]],Table10[scientific_name],Table10[category])</f>
        <v>Vascular Plant</v>
      </c>
      <c r="E4401" t="str">
        <f>_xlfn.XLOOKUP(Table9[[#This Row],[scientific_name]],Table10[scientific_name],Table10[common_names])</f>
        <v>Common Monkeyflower, Seep Monkeyflower</v>
      </c>
      <c r="F4401" t="str">
        <f>_xlfn.XLOOKUP(Table9[[#This Row],[scientific_name]],Table10[scientific_name],Table10[conservation_status])</f>
        <v>No Intervention</v>
      </c>
      <c r="G4401" t="b">
        <f>_xlfn.XLOOKUP(Table9[[#This Row],[scientific_name]],Table10[scientific_name],Table10[is_protected])</f>
        <v>0</v>
      </c>
      <c r="H4401" t="b">
        <f>_xlfn.XLOOKUP(Table9[[#This Row],[scientific_name]],Table10[scientific_name],Table10[is_sheep])</f>
        <v>0</v>
      </c>
      <c r="N4401" t="s">
        <v>6122</v>
      </c>
      <c r="O4401" t="s">
        <v>3337</v>
      </c>
      <c r="P4401" t="s">
        <v>9742</v>
      </c>
      <c r="Q4401" t="s">
        <v>11066</v>
      </c>
      <c r="R4401" t="b">
        <v>0</v>
      </c>
      <c r="S4401" t="b">
        <v>0</v>
      </c>
    </row>
    <row r="4402" spans="1:19">
      <c r="A4402" t="s">
        <v>2973</v>
      </c>
      <c r="B4402" t="s">
        <v>7</v>
      </c>
      <c r="C4402">
        <v>139</v>
      </c>
      <c r="D4402" t="str">
        <f>_xlfn.XLOOKUP(Table9[[#This Row],[scientific_name]],Table10[scientific_name],Table10[category])</f>
        <v>Vascular Plant</v>
      </c>
      <c r="E4402" t="str">
        <f>_xlfn.XLOOKUP(Table9[[#This Row],[scientific_name]],Table10[scientific_name],Table10[common_names])</f>
        <v>Garlic, Wild Leek</v>
      </c>
      <c r="F4402" t="str">
        <f>_xlfn.XLOOKUP(Table9[[#This Row],[scientific_name]],Table10[scientific_name],Table10[conservation_status])</f>
        <v>No Intervention</v>
      </c>
      <c r="G4402" t="b">
        <f>_xlfn.XLOOKUP(Table9[[#This Row],[scientific_name]],Table10[scientific_name],Table10[is_protected])</f>
        <v>0</v>
      </c>
      <c r="H4402" t="b">
        <f>_xlfn.XLOOKUP(Table9[[#This Row],[scientific_name]],Table10[scientific_name],Table10[is_sheep])</f>
        <v>0</v>
      </c>
      <c r="N4402" t="s">
        <v>6122</v>
      </c>
      <c r="O4402" t="s">
        <v>5241</v>
      </c>
      <c r="P4402" t="s">
        <v>9743</v>
      </c>
      <c r="Q4402" t="s">
        <v>11066</v>
      </c>
      <c r="R4402" t="b">
        <v>0</v>
      </c>
      <c r="S4402" t="b">
        <v>0</v>
      </c>
    </row>
    <row r="4403" spans="1:19">
      <c r="A4403" t="s">
        <v>3196</v>
      </c>
      <c r="B4403" t="s">
        <v>4</v>
      </c>
      <c r="C4403">
        <v>84</v>
      </c>
      <c r="D4403" t="str">
        <f>_xlfn.XLOOKUP(Table9[[#This Row],[scientific_name]],Table10[scientific_name],Table10[category])</f>
        <v>Vascular Plant</v>
      </c>
      <c r="E4403" t="str">
        <f>_xlfn.XLOOKUP(Table9[[#This Row],[scientific_name]],Table10[scientific_name],Table10[common_names])</f>
        <v>Common Woolly Sunflower</v>
      </c>
      <c r="F4403" t="str">
        <f>_xlfn.XLOOKUP(Table9[[#This Row],[scientific_name]],Table10[scientific_name],Table10[conservation_status])</f>
        <v>No Intervention</v>
      </c>
      <c r="G4403" t="b">
        <f>_xlfn.XLOOKUP(Table9[[#This Row],[scientific_name]],Table10[scientific_name],Table10[is_protected])</f>
        <v>0</v>
      </c>
      <c r="H4403" t="b">
        <f>_xlfn.XLOOKUP(Table9[[#This Row],[scientific_name]],Table10[scientific_name],Table10[is_sheep])</f>
        <v>0</v>
      </c>
      <c r="N4403" t="s">
        <v>6122</v>
      </c>
      <c r="O4403" t="s">
        <v>4236</v>
      </c>
      <c r="P4403" t="s">
        <v>9744</v>
      </c>
      <c r="Q4403" t="s">
        <v>11066</v>
      </c>
      <c r="R4403" t="b">
        <v>0</v>
      </c>
      <c r="S4403" t="b">
        <v>0</v>
      </c>
    </row>
    <row r="4404" spans="1:19">
      <c r="A4404" t="s">
        <v>3197</v>
      </c>
      <c r="B4404" t="s">
        <v>4</v>
      </c>
      <c r="C4404">
        <v>57</v>
      </c>
      <c r="D4404" t="str">
        <f>_xlfn.XLOOKUP(Table9[[#This Row],[scientific_name]],Table10[scientific_name],Table10[category])</f>
        <v>Vascular Plant</v>
      </c>
      <c r="E4404" t="str">
        <f>_xlfn.XLOOKUP(Table9[[#This Row],[scientific_name]],Table10[scientific_name],Table10[common_names])</f>
        <v>Lanceleaf Goldenweed, Lance-Leaf Goldenweed</v>
      </c>
      <c r="F4404" t="str">
        <f>_xlfn.XLOOKUP(Table9[[#This Row],[scientific_name]],Table10[scientific_name],Table10[conservation_status])</f>
        <v>No Intervention</v>
      </c>
      <c r="G4404" t="b">
        <f>_xlfn.XLOOKUP(Table9[[#This Row],[scientific_name]],Table10[scientific_name],Table10[is_protected])</f>
        <v>0</v>
      </c>
      <c r="H4404" t="b">
        <f>_xlfn.XLOOKUP(Table9[[#This Row],[scientific_name]],Table10[scientific_name],Table10[is_sheep])</f>
        <v>0</v>
      </c>
      <c r="N4404" t="s">
        <v>6122</v>
      </c>
      <c r="O4404" t="s">
        <v>2768</v>
      </c>
      <c r="P4404" t="s">
        <v>9745</v>
      </c>
      <c r="Q4404" t="s">
        <v>11066</v>
      </c>
      <c r="R4404" t="b">
        <v>0</v>
      </c>
      <c r="S4404" t="b">
        <v>0</v>
      </c>
    </row>
    <row r="4405" spans="1:19">
      <c r="A4405" t="s">
        <v>3198</v>
      </c>
      <c r="B4405" t="s">
        <v>7</v>
      </c>
      <c r="C4405">
        <v>130</v>
      </c>
      <c r="D4405" t="str">
        <f>_xlfn.XLOOKUP(Table9[[#This Row],[scientific_name]],Table10[scientific_name],Table10[category])</f>
        <v>Vascular Plant</v>
      </c>
      <c r="E4405" t="str">
        <f>_xlfn.XLOOKUP(Table9[[#This Row],[scientific_name]],Table10[scientific_name],Table10[common_names])</f>
        <v>Van-Houtte's Spiraea</v>
      </c>
      <c r="F4405" t="str">
        <f>_xlfn.XLOOKUP(Table9[[#This Row],[scientific_name]],Table10[scientific_name],Table10[conservation_status])</f>
        <v>No Intervention</v>
      </c>
      <c r="G4405" t="b">
        <f>_xlfn.XLOOKUP(Table9[[#This Row],[scientific_name]],Table10[scientific_name],Table10[is_protected])</f>
        <v>0</v>
      </c>
      <c r="H4405" t="b">
        <f>_xlfn.XLOOKUP(Table9[[#This Row],[scientific_name]],Table10[scientific_name],Table10[is_sheep])</f>
        <v>0</v>
      </c>
      <c r="N4405" t="s">
        <v>6122</v>
      </c>
      <c r="O4405" t="s">
        <v>2527</v>
      </c>
      <c r="P4405" t="s">
        <v>9746</v>
      </c>
      <c r="Q4405" t="s">
        <v>11066</v>
      </c>
      <c r="R4405" t="b">
        <v>0</v>
      </c>
      <c r="S4405" t="b">
        <v>0</v>
      </c>
    </row>
    <row r="4406" spans="1:19">
      <c r="A4406" t="s">
        <v>2310</v>
      </c>
      <c r="B4406" t="s">
        <v>4</v>
      </c>
      <c r="C4406">
        <v>71</v>
      </c>
      <c r="D4406" t="str">
        <f>_xlfn.XLOOKUP(Table9[[#This Row],[scientific_name]],Table10[scientific_name],Table10[category])</f>
        <v>Vascular Plant</v>
      </c>
      <c r="E4406" t="str">
        <f>_xlfn.XLOOKUP(Table9[[#This Row],[scientific_name]],Table10[scientific_name],Table10[common_names])</f>
        <v>Russet Buffaloberry, Russet Buffalo-Berry</v>
      </c>
      <c r="F4406" t="str">
        <f>_xlfn.XLOOKUP(Table9[[#This Row],[scientific_name]],Table10[scientific_name],Table10[conservation_status])</f>
        <v>No Intervention</v>
      </c>
      <c r="G4406" t="b">
        <f>_xlfn.XLOOKUP(Table9[[#This Row],[scientific_name]],Table10[scientific_name],Table10[is_protected])</f>
        <v>0</v>
      </c>
      <c r="H4406" t="b">
        <f>_xlfn.XLOOKUP(Table9[[#This Row],[scientific_name]],Table10[scientific_name],Table10[is_sheep])</f>
        <v>0</v>
      </c>
      <c r="N4406" t="s">
        <v>6122</v>
      </c>
      <c r="O4406" t="s">
        <v>1746</v>
      </c>
      <c r="P4406" t="s">
        <v>9747</v>
      </c>
      <c r="Q4406" t="s">
        <v>11066</v>
      </c>
      <c r="R4406" t="b">
        <v>0</v>
      </c>
      <c r="S4406" t="b">
        <v>0</v>
      </c>
    </row>
    <row r="4407" spans="1:19">
      <c r="A4407" t="s">
        <v>1907</v>
      </c>
      <c r="B4407" t="s">
        <v>7</v>
      </c>
      <c r="C4407">
        <v>148</v>
      </c>
      <c r="D4407" t="str">
        <f>_xlfn.XLOOKUP(Table9[[#This Row],[scientific_name]],Table10[scientific_name],Table10[category])</f>
        <v>Vascular Plant</v>
      </c>
      <c r="E4407" t="str">
        <f>_xlfn.XLOOKUP(Table9[[#This Row],[scientific_name]],Table10[scientific_name],Table10[common_names])</f>
        <v>Stiff Clubmoss</v>
      </c>
      <c r="F4407" t="str">
        <f>_xlfn.XLOOKUP(Table9[[#This Row],[scientific_name]],Table10[scientific_name],Table10[conservation_status])</f>
        <v>No Intervention</v>
      </c>
      <c r="G4407" t="b">
        <f>_xlfn.XLOOKUP(Table9[[#This Row],[scientific_name]],Table10[scientific_name],Table10[is_protected])</f>
        <v>0</v>
      </c>
      <c r="H4407" t="b">
        <f>_xlfn.XLOOKUP(Table9[[#This Row],[scientific_name]],Table10[scientific_name],Table10[is_sheep])</f>
        <v>0</v>
      </c>
      <c r="N4407" t="s">
        <v>6122</v>
      </c>
      <c r="O4407" t="s">
        <v>1900</v>
      </c>
      <c r="P4407" t="s">
        <v>9748</v>
      </c>
      <c r="Q4407" t="s">
        <v>11066</v>
      </c>
      <c r="R4407" t="b">
        <v>0</v>
      </c>
      <c r="S4407" t="b">
        <v>0</v>
      </c>
    </row>
    <row r="4408" spans="1:19">
      <c r="A4408" t="s">
        <v>2192</v>
      </c>
      <c r="B4408" t="s">
        <v>13</v>
      </c>
      <c r="C4408">
        <v>237</v>
      </c>
      <c r="D4408" t="str">
        <f>_xlfn.XLOOKUP(Table9[[#This Row],[scientific_name]],Table10[scientific_name],Table10[category])</f>
        <v>Vascular Plant</v>
      </c>
      <c r="E4408" t="str">
        <f>_xlfn.XLOOKUP(Table9[[#This Row],[scientific_name]],Table10[scientific_name],Table10[common_names])</f>
        <v>Dog-Fennel, Small Dog-Fennel Thoroughwort</v>
      </c>
      <c r="F4408" t="str">
        <f>_xlfn.XLOOKUP(Table9[[#This Row],[scientific_name]],Table10[scientific_name],Table10[conservation_status])</f>
        <v>No Intervention</v>
      </c>
      <c r="G4408" t="b">
        <f>_xlfn.XLOOKUP(Table9[[#This Row],[scientific_name]],Table10[scientific_name],Table10[is_protected])</f>
        <v>0</v>
      </c>
      <c r="H4408" t="b">
        <f>_xlfn.XLOOKUP(Table9[[#This Row],[scientific_name]],Table10[scientific_name],Table10[is_sheep])</f>
        <v>0</v>
      </c>
      <c r="N4408" t="s">
        <v>6122</v>
      </c>
      <c r="O4408" t="s">
        <v>2381</v>
      </c>
      <c r="P4408" t="s">
        <v>9749</v>
      </c>
      <c r="Q4408" t="s">
        <v>11066</v>
      </c>
      <c r="R4408" t="b">
        <v>0</v>
      </c>
      <c r="S4408" t="b">
        <v>0</v>
      </c>
    </row>
    <row r="4409" spans="1:19">
      <c r="A4409" t="s">
        <v>2000</v>
      </c>
      <c r="B4409" t="s">
        <v>9</v>
      </c>
      <c r="C4409">
        <v>83</v>
      </c>
      <c r="D4409" t="str">
        <f>_xlfn.XLOOKUP(Table9[[#This Row],[scientific_name]],Table10[scientific_name],Table10[category])</f>
        <v>Vascular Plant</v>
      </c>
      <c r="E4409" t="str">
        <f>_xlfn.XLOOKUP(Table9[[#This Row],[scientific_name]],Table10[scientific_name],Table10[common_names])</f>
        <v>Sierra Woodrush</v>
      </c>
      <c r="F4409" t="str">
        <f>_xlfn.XLOOKUP(Table9[[#This Row],[scientific_name]],Table10[scientific_name],Table10[conservation_status])</f>
        <v>No Intervention</v>
      </c>
      <c r="G4409" t="b">
        <f>_xlfn.XLOOKUP(Table9[[#This Row],[scientific_name]],Table10[scientific_name],Table10[is_protected])</f>
        <v>0</v>
      </c>
      <c r="H4409" t="b">
        <f>_xlfn.XLOOKUP(Table9[[#This Row],[scientific_name]],Table10[scientific_name],Table10[is_sheep])</f>
        <v>0</v>
      </c>
      <c r="N4409" t="s">
        <v>6122</v>
      </c>
      <c r="O4409" t="s">
        <v>1572</v>
      </c>
      <c r="P4409" t="s">
        <v>9750</v>
      </c>
      <c r="Q4409" t="s">
        <v>11066</v>
      </c>
      <c r="R4409" t="b">
        <v>0</v>
      </c>
      <c r="S4409" t="b">
        <v>0</v>
      </c>
    </row>
    <row r="4410" spans="1:19">
      <c r="A4410" t="s">
        <v>3199</v>
      </c>
      <c r="B4410" t="s">
        <v>13</v>
      </c>
      <c r="C4410">
        <v>241</v>
      </c>
      <c r="D4410" t="str">
        <f>_xlfn.XLOOKUP(Table9[[#This Row],[scientific_name]],Table10[scientific_name],Table10[category])</f>
        <v>Vascular Plant</v>
      </c>
      <c r="E4410" t="str">
        <f>_xlfn.XLOOKUP(Table9[[#This Row],[scientific_name]],Table10[scientific_name],Table10[common_names])</f>
        <v>Beaked Violet, Long-Spur Violet</v>
      </c>
      <c r="F4410" t="str">
        <f>_xlfn.XLOOKUP(Table9[[#This Row],[scientific_name]],Table10[scientific_name],Table10[conservation_status])</f>
        <v>No Intervention</v>
      </c>
      <c r="G4410" t="b">
        <f>_xlfn.XLOOKUP(Table9[[#This Row],[scientific_name]],Table10[scientific_name],Table10[is_protected])</f>
        <v>0</v>
      </c>
      <c r="H4410" t="b">
        <f>_xlfn.XLOOKUP(Table9[[#This Row],[scientific_name]],Table10[scientific_name],Table10[is_sheep])</f>
        <v>0</v>
      </c>
      <c r="N4410" t="s">
        <v>6122</v>
      </c>
      <c r="O4410" t="s">
        <v>3907</v>
      </c>
      <c r="P4410" t="s">
        <v>9751</v>
      </c>
      <c r="Q4410" t="s">
        <v>11066</v>
      </c>
      <c r="R4410" t="b">
        <v>0</v>
      </c>
      <c r="S4410" t="b">
        <v>0</v>
      </c>
    </row>
    <row r="4411" spans="1:19">
      <c r="A4411" t="s">
        <v>1269</v>
      </c>
      <c r="B4411" t="s">
        <v>13</v>
      </c>
      <c r="C4411">
        <v>248</v>
      </c>
      <c r="D4411" t="str">
        <f>_xlfn.XLOOKUP(Table9[[#This Row],[scientific_name]],Table10[scientific_name],Table10[category])</f>
        <v>Vascular Plant</v>
      </c>
      <c r="E4411" t="str">
        <f>_xlfn.XLOOKUP(Table9[[#This Row],[scientific_name]],Table10[scientific_name],Table10[common_names])</f>
        <v>Yellow Willow</v>
      </c>
      <c r="F4411" t="str">
        <f>_xlfn.XLOOKUP(Table9[[#This Row],[scientific_name]],Table10[scientific_name],Table10[conservation_status])</f>
        <v>No Intervention</v>
      </c>
      <c r="G4411" t="b">
        <f>_xlfn.XLOOKUP(Table9[[#This Row],[scientific_name]],Table10[scientific_name],Table10[is_protected])</f>
        <v>0</v>
      </c>
      <c r="H4411" t="b">
        <f>_xlfn.XLOOKUP(Table9[[#This Row],[scientific_name]],Table10[scientific_name],Table10[is_sheep])</f>
        <v>0</v>
      </c>
      <c r="N4411" t="s">
        <v>6122</v>
      </c>
      <c r="O4411" t="s">
        <v>2154</v>
      </c>
      <c r="P4411" t="s">
        <v>9752</v>
      </c>
      <c r="Q4411" t="s">
        <v>11066</v>
      </c>
      <c r="R4411" t="b">
        <v>0</v>
      </c>
      <c r="S4411" t="b">
        <v>0</v>
      </c>
    </row>
    <row r="4412" spans="1:19">
      <c r="A4412" t="s">
        <v>3200</v>
      </c>
      <c r="B4412" t="s">
        <v>7</v>
      </c>
      <c r="C4412">
        <v>137</v>
      </c>
      <c r="D4412" t="str">
        <f>_xlfn.XLOOKUP(Table9[[#This Row],[scientific_name]],Table10[scientific_name],Table10[category])</f>
        <v>Vascular Plant</v>
      </c>
      <c r="E4412" t="str">
        <f>_xlfn.XLOOKUP(Table9[[#This Row],[scientific_name]],Table10[scientific_name],Table10[common_names])</f>
        <v>Wood Rush, Wood-Rush</v>
      </c>
      <c r="F4412" t="str">
        <f>_xlfn.XLOOKUP(Table9[[#This Row],[scientific_name]],Table10[scientific_name],Table10[conservation_status])</f>
        <v>No Intervention</v>
      </c>
      <c r="G4412" t="b">
        <f>_xlfn.XLOOKUP(Table9[[#This Row],[scientific_name]],Table10[scientific_name],Table10[is_protected])</f>
        <v>0</v>
      </c>
      <c r="H4412" t="b">
        <f>_xlfn.XLOOKUP(Table9[[#This Row],[scientific_name]],Table10[scientific_name],Table10[is_sheep])</f>
        <v>0</v>
      </c>
      <c r="N4412" t="s">
        <v>6122</v>
      </c>
      <c r="O4412" t="s">
        <v>328</v>
      </c>
      <c r="P4412" t="s">
        <v>9753</v>
      </c>
      <c r="Q4412" t="s">
        <v>11066</v>
      </c>
      <c r="R4412" t="b">
        <v>0</v>
      </c>
      <c r="S4412" t="b">
        <v>0</v>
      </c>
    </row>
    <row r="4413" spans="1:19">
      <c r="A4413" t="s">
        <v>808</v>
      </c>
      <c r="B4413" t="s">
        <v>9</v>
      </c>
      <c r="C4413">
        <v>81</v>
      </c>
      <c r="D4413" t="str">
        <f>_xlfn.XLOOKUP(Table9[[#This Row],[scientific_name]],Table10[scientific_name],Table10[category])</f>
        <v>Vascular Plant</v>
      </c>
      <c r="E4413" t="str">
        <f>_xlfn.XLOOKUP(Table9[[#This Row],[scientific_name]],Table10[scientific_name],Table10[common_names])</f>
        <v>Prairie Burnet</v>
      </c>
      <c r="F4413" t="str">
        <f>_xlfn.XLOOKUP(Table9[[#This Row],[scientific_name]],Table10[scientific_name],Table10[conservation_status])</f>
        <v>No Intervention</v>
      </c>
      <c r="G4413" t="b">
        <f>_xlfn.XLOOKUP(Table9[[#This Row],[scientific_name]],Table10[scientific_name],Table10[is_protected])</f>
        <v>0</v>
      </c>
      <c r="H4413" t="b">
        <f>_xlfn.XLOOKUP(Table9[[#This Row],[scientific_name]],Table10[scientific_name],Table10[is_sheep])</f>
        <v>0</v>
      </c>
      <c r="N4413" t="s">
        <v>6122</v>
      </c>
      <c r="O4413" t="s">
        <v>3748</v>
      </c>
      <c r="P4413" t="s">
        <v>9754</v>
      </c>
      <c r="Q4413" t="s">
        <v>11066</v>
      </c>
      <c r="R4413" t="b">
        <v>0</v>
      </c>
      <c r="S4413" t="b">
        <v>0</v>
      </c>
    </row>
    <row r="4414" spans="1:19">
      <c r="A4414" t="s">
        <v>1354</v>
      </c>
      <c r="B4414" t="s">
        <v>4</v>
      </c>
      <c r="C4414">
        <v>56</v>
      </c>
      <c r="D4414" t="str">
        <f>_xlfn.XLOOKUP(Table9[[#This Row],[scientific_name]],Table10[scientific_name],Table10[category])</f>
        <v>Vascular Plant</v>
      </c>
      <c r="E4414" t="str">
        <f>_xlfn.XLOOKUP(Table9[[#This Row],[scientific_name]],Table10[scientific_name],Table10[common_names])</f>
        <v>Sierra Mousetail</v>
      </c>
      <c r="F4414" t="str">
        <f>_xlfn.XLOOKUP(Table9[[#This Row],[scientific_name]],Table10[scientific_name],Table10[conservation_status])</f>
        <v>No Intervention</v>
      </c>
      <c r="G4414" t="b">
        <f>_xlfn.XLOOKUP(Table9[[#This Row],[scientific_name]],Table10[scientific_name],Table10[is_protected])</f>
        <v>0</v>
      </c>
      <c r="H4414" t="b">
        <f>_xlfn.XLOOKUP(Table9[[#This Row],[scientific_name]],Table10[scientific_name],Table10[is_sheep])</f>
        <v>0</v>
      </c>
      <c r="N4414" t="s">
        <v>6122</v>
      </c>
      <c r="O4414" t="s">
        <v>2124</v>
      </c>
      <c r="P4414" t="s">
        <v>9755</v>
      </c>
      <c r="Q4414" t="s">
        <v>11066</v>
      </c>
      <c r="R4414" t="b">
        <v>0</v>
      </c>
      <c r="S4414" t="b">
        <v>0</v>
      </c>
    </row>
    <row r="4415" spans="1:19">
      <c r="A4415" t="s">
        <v>352</v>
      </c>
      <c r="B4415" t="s">
        <v>7</v>
      </c>
      <c r="C4415">
        <v>144</v>
      </c>
      <c r="D4415" t="str">
        <f>_xlfn.XLOOKUP(Table9[[#This Row],[scientific_name]],Table10[scientific_name],Table10[category])</f>
        <v>Vascular Plant</v>
      </c>
      <c r="E4415" t="str">
        <f>_xlfn.XLOOKUP(Table9[[#This Row],[scientific_name]],Table10[scientific_name],Table10[common_names])</f>
        <v>Greene's Rockcress</v>
      </c>
      <c r="F4415" t="str">
        <f>_xlfn.XLOOKUP(Table9[[#This Row],[scientific_name]],Table10[scientific_name],Table10[conservation_status])</f>
        <v>No Intervention</v>
      </c>
      <c r="G4415" t="b">
        <f>_xlfn.XLOOKUP(Table9[[#This Row],[scientific_name]],Table10[scientific_name],Table10[is_protected])</f>
        <v>0</v>
      </c>
      <c r="H4415" t="b">
        <f>_xlfn.XLOOKUP(Table9[[#This Row],[scientific_name]],Table10[scientific_name],Table10[is_sheep])</f>
        <v>0</v>
      </c>
      <c r="N4415" t="s">
        <v>6122</v>
      </c>
      <c r="O4415" t="s">
        <v>965</v>
      </c>
      <c r="P4415" t="s">
        <v>9756</v>
      </c>
      <c r="Q4415" t="s">
        <v>11066</v>
      </c>
      <c r="R4415" t="b">
        <v>0</v>
      </c>
      <c r="S4415" t="b">
        <v>0</v>
      </c>
    </row>
    <row r="4416" spans="1:19">
      <c r="A4416" t="s">
        <v>3201</v>
      </c>
      <c r="B4416" t="s">
        <v>9</v>
      </c>
      <c r="C4416">
        <v>114</v>
      </c>
      <c r="D4416" t="str">
        <f>_xlfn.XLOOKUP(Table9[[#This Row],[scientific_name]],Table10[scientific_name],Table10[category])</f>
        <v>Vascular Plant</v>
      </c>
      <c r="E4416" t="str">
        <f>_xlfn.XLOOKUP(Table9[[#This Row],[scientific_name]],Table10[scientific_name],Table10[common_names])</f>
        <v>Purple Phacelia</v>
      </c>
      <c r="F4416" t="str">
        <f>_xlfn.XLOOKUP(Table9[[#This Row],[scientific_name]],Table10[scientific_name],Table10[conservation_status])</f>
        <v>No Intervention</v>
      </c>
      <c r="G4416" t="b">
        <f>_xlfn.XLOOKUP(Table9[[#This Row],[scientific_name]],Table10[scientific_name],Table10[is_protected])</f>
        <v>0</v>
      </c>
      <c r="H4416" t="b">
        <f>_xlfn.XLOOKUP(Table9[[#This Row],[scientific_name]],Table10[scientific_name],Table10[is_sheep])</f>
        <v>0</v>
      </c>
      <c r="N4416" t="s">
        <v>6122</v>
      </c>
      <c r="O4416" t="s">
        <v>4767</v>
      </c>
      <c r="P4416" t="s">
        <v>9757</v>
      </c>
      <c r="Q4416" t="s">
        <v>11066</v>
      </c>
      <c r="R4416" t="b">
        <v>0</v>
      </c>
      <c r="S4416" t="b">
        <v>0</v>
      </c>
    </row>
    <row r="4417" spans="1:19">
      <c r="A4417" t="s">
        <v>3202</v>
      </c>
      <c r="B4417" t="s">
        <v>13</v>
      </c>
      <c r="C4417">
        <v>243</v>
      </c>
      <c r="D4417" t="str">
        <f>_xlfn.XLOOKUP(Table9[[#This Row],[scientific_name]],Table10[scientific_name],Table10[category])</f>
        <v>Vascular Plant</v>
      </c>
      <c r="E4417" t="str">
        <f>_xlfn.XLOOKUP(Table9[[#This Row],[scientific_name]],Table10[scientific_name],Table10[common_names])</f>
        <v>Whorled Wood Aster</v>
      </c>
      <c r="F4417" t="str">
        <f>_xlfn.XLOOKUP(Table9[[#This Row],[scientific_name]],Table10[scientific_name],Table10[conservation_status])</f>
        <v>No Intervention</v>
      </c>
      <c r="G4417" t="b">
        <f>_xlfn.XLOOKUP(Table9[[#This Row],[scientific_name]],Table10[scientific_name],Table10[is_protected])</f>
        <v>0</v>
      </c>
      <c r="H4417" t="b">
        <f>_xlfn.XLOOKUP(Table9[[#This Row],[scientific_name]],Table10[scientific_name],Table10[is_sheep])</f>
        <v>0</v>
      </c>
      <c r="N4417" t="s">
        <v>6122</v>
      </c>
      <c r="O4417" t="s">
        <v>3667</v>
      </c>
      <c r="P4417" t="s">
        <v>9758</v>
      </c>
      <c r="Q4417" t="s">
        <v>11066</v>
      </c>
      <c r="R4417" t="b">
        <v>0</v>
      </c>
      <c r="S4417" t="b">
        <v>0</v>
      </c>
    </row>
    <row r="4418" spans="1:19">
      <c r="A4418" t="s">
        <v>3203</v>
      </c>
      <c r="B4418" t="s">
        <v>13</v>
      </c>
      <c r="C4418">
        <v>254</v>
      </c>
      <c r="D4418" t="str">
        <f>_xlfn.XLOOKUP(Table9[[#This Row],[scientific_name]],Table10[scientific_name],Table10[category])</f>
        <v>Reptile</v>
      </c>
      <c r="E4418" t="str">
        <f>_xlfn.XLOOKUP(Table9[[#This Row],[scientific_name]],Table10[scientific_name],Table10[common_names])</f>
        <v>Sierra (Aquatic) Garter Snake</v>
      </c>
      <c r="F4418" t="str">
        <f>_xlfn.XLOOKUP(Table9[[#This Row],[scientific_name]],Table10[scientific_name],Table10[conservation_status])</f>
        <v>No Intervention</v>
      </c>
      <c r="G4418" t="b">
        <f>_xlfn.XLOOKUP(Table9[[#This Row],[scientific_name]],Table10[scientific_name],Table10[is_protected])</f>
        <v>0</v>
      </c>
      <c r="H4418" t="b">
        <f>_xlfn.XLOOKUP(Table9[[#This Row],[scientific_name]],Table10[scientific_name],Table10[is_sheep])</f>
        <v>0</v>
      </c>
      <c r="N4418" t="s">
        <v>6122</v>
      </c>
      <c r="O4418" t="s">
        <v>468</v>
      </c>
      <c r="P4418" t="s">
        <v>9759</v>
      </c>
      <c r="Q4418" t="s">
        <v>11066</v>
      </c>
      <c r="R4418" t="b">
        <v>0</v>
      </c>
      <c r="S4418" t="b">
        <v>0</v>
      </c>
    </row>
    <row r="4419" spans="1:19">
      <c r="A4419" t="s">
        <v>1919</v>
      </c>
      <c r="B4419" t="s">
        <v>4</v>
      </c>
      <c r="C4419">
        <v>52</v>
      </c>
      <c r="D4419" t="str">
        <f>_xlfn.XLOOKUP(Table9[[#This Row],[scientific_name]],Table10[scientific_name],Table10[category])</f>
        <v>Vascular Plant</v>
      </c>
      <c r="E4419" t="str">
        <f>_xlfn.XLOOKUP(Table9[[#This Row],[scientific_name]],Table10[scientific_name],Table10[common_names])</f>
        <v>Pale Silverback Fern</v>
      </c>
      <c r="F4419" t="str">
        <f>_xlfn.XLOOKUP(Table9[[#This Row],[scientific_name]],Table10[scientific_name],Table10[conservation_status])</f>
        <v>No Intervention</v>
      </c>
      <c r="G4419" t="b">
        <f>_xlfn.XLOOKUP(Table9[[#This Row],[scientific_name]],Table10[scientific_name],Table10[is_protected])</f>
        <v>0</v>
      </c>
      <c r="H4419" t="b">
        <f>_xlfn.XLOOKUP(Table9[[#This Row],[scientific_name]],Table10[scientific_name],Table10[is_sheep])</f>
        <v>0</v>
      </c>
      <c r="N4419" t="s">
        <v>6122</v>
      </c>
      <c r="O4419" t="s">
        <v>5492</v>
      </c>
      <c r="P4419" t="s">
        <v>9760</v>
      </c>
      <c r="Q4419" t="s">
        <v>11066</v>
      </c>
      <c r="R4419" t="b">
        <v>0</v>
      </c>
      <c r="S4419" t="b">
        <v>0</v>
      </c>
    </row>
    <row r="4420" spans="1:19">
      <c r="A4420" t="s">
        <v>821</v>
      </c>
      <c r="B4420" t="s">
        <v>7</v>
      </c>
      <c r="C4420">
        <v>136</v>
      </c>
      <c r="D4420" t="str">
        <f>_xlfn.XLOOKUP(Table9[[#This Row],[scientific_name]],Table10[scientific_name],Table10[category])</f>
        <v>Vascular Plant</v>
      </c>
      <c r="E4420" t="str">
        <f>_xlfn.XLOOKUP(Table9[[#This Row],[scientific_name]],Table10[scientific_name],Table10[common_names])</f>
        <v>Broadleaf Knotweed, Dwarf Knotweed, Zigzag Knotweed</v>
      </c>
      <c r="F4420" t="str">
        <f>_xlfn.XLOOKUP(Table9[[#This Row],[scientific_name]],Table10[scientific_name],Table10[conservation_status])</f>
        <v>No Intervention</v>
      </c>
      <c r="G4420" t="b">
        <f>_xlfn.XLOOKUP(Table9[[#This Row],[scientific_name]],Table10[scientific_name],Table10[is_protected])</f>
        <v>0</v>
      </c>
      <c r="H4420" t="b">
        <f>_xlfn.XLOOKUP(Table9[[#This Row],[scientific_name]],Table10[scientific_name],Table10[is_sheep])</f>
        <v>0</v>
      </c>
      <c r="N4420" t="s">
        <v>6122</v>
      </c>
      <c r="O4420" t="s">
        <v>2992</v>
      </c>
      <c r="P4420" t="s">
        <v>9761</v>
      </c>
      <c r="Q4420" t="s">
        <v>11066</v>
      </c>
      <c r="R4420" t="b">
        <v>0</v>
      </c>
      <c r="S4420" t="b">
        <v>0</v>
      </c>
    </row>
    <row r="4421" spans="1:19">
      <c r="A4421" t="s">
        <v>3204</v>
      </c>
      <c r="B4421" t="s">
        <v>7</v>
      </c>
      <c r="C4421">
        <v>112</v>
      </c>
      <c r="D4421" t="str">
        <f>_xlfn.XLOOKUP(Table9[[#This Row],[scientific_name]],Table10[scientific_name],Table10[category])</f>
        <v>Vascular Plant</v>
      </c>
      <c r="E4421" t="str">
        <f>_xlfn.XLOOKUP(Table9[[#This Row],[scientific_name]],Table10[scientific_name],Table10[common_names])</f>
        <v>Smooth Blue Aster</v>
      </c>
      <c r="F4421" t="str">
        <f>_xlfn.XLOOKUP(Table9[[#This Row],[scientific_name]],Table10[scientific_name],Table10[conservation_status])</f>
        <v>No Intervention</v>
      </c>
      <c r="G4421" t="b">
        <f>_xlfn.XLOOKUP(Table9[[#This Row],[scientific_name]],Table10[scientific_name],Table10[is_protected])</f>
        <v>0</v>
      </c>
      <c r="H4421" t="b">
        <f>_xlfn.XLOOKUP(Table9[[#This Row],[scientific_name]],Table10[scientific_name],Table10[is_sheep])</f>
        <v>0</v>
      </c>
      <c r="N4421" t="s">
        <v>6122</v>
      </c>
      <c r="O4421" t="s">
        <v>357</v>
      </c>
      <c r="P4421" t="s">
        <v>9762</v>
      </c>
      <c r="Q4421" t="s">
        <v>11066</v>
      </c>
      <c r="R4421" t="b">
        <v>0</v>
      </c>
      <c r="S4421" t="b">
        <v>0</v>
      </c>
    </row>
    <row r="4422" spans="1:19">
      <c r="A4422" t="s">
        <v>385</v>
      </c>
      <c r="B4422" t="s">
        <v>13</v>
      </c>
      <c r="C4422">
        <v>268</v>
      </c>
      <c r="D4422" t="str">
        <f>_xlfn.XLOOKUP(Table9[[#This Row],[scientific_name]],Table10[scientific_name],Table10[category])</f>
        <v>Bird</v>
      </c>
      <c r="E4422" t="str">
        <f>_xlfn.XLOOKUP(Table9[[#This Row],[scientific_name]],Table10[scientific_name],Table10[common_names])</f>
        <v>Water Pipit</v>
      </c>
      <c r="F4422" t="str">
        <f>_xlfn.XLOOKUP(Table9[[#This Row],[scientific_name]],Table10[scientific_name],Table10[conservation_status])</f>
        <v>No Intervention</v>
      </c>
      <c r="G4422" t="b">
        <f>_xlfn.XLOOKUP(Table9[[#This Row],[scientific_name]],Table10[scientific_name],Table10[is_protected])</f>
        <v>0</v>
      </c>
      <c r="H4422" t="b">
        <f>_xlfn.XLOOKUP(Table9[[#This Row],[scientific_name]],Table10[scientific_name],Table10[is_sheep])</f>
        <v>0</v>
      </c>
      <c r="N4422" t="s">
        <v>6122</v>
      </c>
      <c r="O4422" t="s">
        <v>981</v>
      </c>
      <c r="P4422" t="s">
        <v>9763</v>
      </c>
      <c r="Q4422" t="s">
        <v>11066</v>
      </c>
      <c r="R4422" t="b">
        <v>0</v>
      </c>
      <c r="S4422" t="b">
        <v>0</v>
      </c>
    </row>
    <row r="4423" spans="1:19">
      <c r="A4423" t="s">
        <v>3205</v>
      </c>
      <c r="B4423" t="s">
        <v>7</v>
      </c>
      <c r="C4423">
        <v>120</v>
      </c>
      <c r="D4423" t="str">
        <f>_xlfn.XLOOKUP(Table9[[#This Row],[scientific_name]],Table10[scientific_name],Table10[category])</f>
        <v>Vascular Plant</v>
      </c>
      <c r="E4423" t="str">
        <f>_xlfn.XLOOKUP(Table9[[#This Row],[scientific_name]],Table10[scientific_name],Table10[common_names])</f>
        <v>Pearlwort, Small-Flowered Pearlwort</v>
      </c>
      <c r="F4423" t="str">
        <f>_xlfn.XLOOKUP(Table9[[#This Row],[scientific_name]],Table10[scientific_name],Table10[conservation_status])</f>
        <v>No Intervention</v>
      </c>
      <c r="G4423" t="b">
        <f>_xlfn.XLOOKUP(Table9[[#This Row],[scientific_name]],Table10[scientific_name],Table10[is_protected])</f>
        <v>0</v>
      </c>
      <c r="H4423" t="b">
        <f>_xlfn.XLOOKUP(Table9[[#This Row],[scientific_name]],Table10[scientific_name],Table10[is_sheep])</f>
        <v>0</v>
      </c>
      <c r="N4423" t="s">
        <v>6122</v>
      </c>
      <c r="O4423" t="s">
        <v>478</v>
      </c>
      <c r="P4423" t="s">
        <v>9764</v>
      </c>
      <c r="Q4423" t="s">
        <v>11066</v>
      </c>
      <c r="R4423" t="b">
        <v>0</v>
      </c>
      <c r="S4423" t="b">
        <v>0</v>
      </c>
    </row>
    <row r="4424" spans="1:19">
      <c r="A4424" t="s">
        <v>2311</v>
      </c>
      <c r="B4424" t="s">
        <v>7</v>
      </c>
      <c r="C4424">
        <v>151</v>
      </c>
      <c r="D4424" t="str">
        <f>_xlfn.XLOOKUP(Table9[[#This Row],[scientific_name]],Table10[scientific_name],Table10[category])</f>
        <v>Mammal</v>
      </c>
      <c r="E4424" t="str">
        <f>_xlfn.XLOOKUP(Table9[[#This Row],[scientific_name]],Table10[scientific_name],Table10[common_names])</f>
        <v>Long-Eared Myotis, Long-Eared Myotis</v>
      </c>
      <c r="F4424" t="str">
        <f>_xlfn.XLOOKUP(Table9[[#This Row],[scientific_name]],Table10[scientific_name],Table10[conservation_status])</f>
        <v>Species of Concern</v>
      </c>
      <c r="G4424" t="b">
        <f>_xlfn.XLOOKUP(Table9[[#This Row],[scientific_name]],Table10[scientific_name],Table10[is_protected])</f>
        <v>1</v>
      </c>
      <c r="H4424" t="b">
        <f>_xlfn.XLOOKUP(Table9[[#This Row],[scientific_name]],Table10[scientific_name],Table10[is_sheep])</f>
        <v>0</v>
      </c>
      <c r="N4424" t="s">
        <v>6122</v>
      </c>
      <c r="O4424" t="s">
        <v>3091</v>
      </c>
      <c r="P4424" t="s">
        <v>9765</v>
      </c>
      <c r="Q4424" t="s">
        <v>11066</v>
      </c>
      <c r="R4424" t="b">
        <v>0</v>
      </c>
      <c r="S4424" t="b">
        <v>0</v>
      </c>
    </row>
    <row r="4425" spans="1:19">
      <c r="A4425" t="s">
        <v>3206</v>
      </c>
      <c r="B4425" t="s">
        <v>9</v>
      </c>
      <c r="C4425">
        <v>119</v>
      </c>
      <c r="D4425" t="str">
        <f>_xlfn.XLOOKUP(Table9[[#This Row],[scientific_name]],Table10[scientific_name],Table10[category])</f>
        <v>Vascular Plant</v>
      </c>
      <c r="E4425" t="str">
        <f>_xlfn.XLOOKUP(Table9[[#This Row],[scientific_name]],Table10[scientific_name],Table10[common_names])</f>
        <v>Sagebrush Cinquefoil, Slender Cinquefoil</v>
      </c>
      <c r="F4425" t="str">
        <f>_xlfn.XLOOKUP(Table9[[#This Row],[scientific_name]],Table10[scientific_name],Table10[conservation_status])</f>
        <v>No Intervention</v>
      </c>
      <c r="G4425" t="b">
        <f>_xlfn.XLOOKUP(Table9[[#This Row],[scientific_name]],Table10[scientific_name],Table10[is_protected])</f>
        <v>0</v>
      </c>
      <c r="H4425" t="b">
        <f>_xlfn.XLOOKUP(Table9[[#This Row],[scientific_name]],Table10[scientific_name],Table10[is_sheep])</f>
        <v>0</v>
      </c>
      <c r="N4425" t="s">
        <v>6122</v>
      </c>
      <c r="O4425" t="s">
        <v>1503</v>
      </c>
      <c r="P4425" t="s">
        <v>9766</v>
      </c>
      <c r="Q4425" t="s">
        <v>11066</v>
      </c>
      <c r="R4425" t="b">
        <v>0</v>
      </c>
      <c r="S4425" t="b">
        <v>0</v>
      </c>
    </row>
    <row r="4426" spans="1:19">
      <c r="A4426" t="s">
        <v>3207</v>
      </c>
      <c r="B4426" t="s">
        <v>7</v>
      </c>
      <c r="C4426">
        <v>122</v>
      </c>
      <c r="D4426" t="str">
        <f>_xlfn.XLOOKUP(Table9[[#This Row],[scientific_name]],Table10[scientific_name],Table10[category])</f>
        <v>Vascular Plant</v>
      </c>
      <c r="E4426" t="str">
        <f>_xlfn.XLOOKUP(Table9[[#This Row],[scientific_name]],Table10[scientific_name],Table10[common_names])</f>
        <v>Fox Sedge</v>
      </c>
      <c r="F4426" t="str">
        <f>_xlfn.XLOOKUP(Table9[[#This Row],[scientific_name]],Table10[scientific_name],Table10[conservation_status])</f>
        <v>No Intervention</v>
      </c>
      <c r="G4426" t="b">
        <f>_xlfn.XLOOKUP(Table9[[#This Row],[scientific_name]],Table10[scientific_name],Table10[is_protected])</f>
        <v>0</v>
      </c>
      <c r="H4426" t="b">
        <f>_xlfn.XLOOKUP(Table9[[#This Row],[scientific_name]],Table10[scientific_name],Table10[is_sheep])</f>
        <v>0</v>
      </c>
      <c r="N4426" t="s">
        <v>6122</v>
      </c>
      <c r="O4426" t="s">
        <v>4500</v>
      </c>
      <c r="P4426" t="s">
        <v>9767</v>
      </c>
      <c r="Q4426" t="s">
        <v>11066</v>
      </c>
      <c r="R4426" t="b">
        <v>0</v>
      </c>
      <c r="S4426" t="b">
        <v>0</v>
      </c>
    </row>
    <row r="4427" spans="1:19">
      <c r="A4427" t="s">
        <v>563</v>
      </c>
      <c r="B4427" t="s">
        <v>4</v>
      </c>
      <c r="C4427">
        <v>84</v>
      </c>
      <c r="D4427" t="str">
        <f>_xlfn.XLOOKUP(Table9[[#This Row],[scientific_name]],Table10[scientific_name],Table10[category])</f>
        <v>Nonvascular Plant</v>
      </c>
      <c r="E4427" t="str">
        <f>_xlfn.XLOOKUP(Table9[[#This Row],[scientific_name]],Table10[scientific_name],Table10[common_names])</f>
        <v>Common Green Bryum Moss</v>
      </c>
      <c r="F4427" t="str">
        <f>_xlfn.XLOOKUP(Table9[[#This Row],[scientific_name]],Table10[scientific_name],Table10[conservation_status])</f>
        <v>No Intervention</v>
      </c>
      <c r="G4427" t="b">
        <f>_xlfn.XLOOKUP(Table9[[#This Row],[scientific_name]],Table10[scientific_name],Table10[is_protected])</f>
        <v>0</v>
      </c>
      <c r="H4427" t="b">
        <f>_xlfn.XLOOKUP(Table9[[#This Row],[scientific_name]],Table10[scientific_name],Table10[is_sheep])</f>
        <v>0</v>
      </c>
      <c r="N4427" t="s">
        <v>6122</v>
      </c>
      <c r="O4427" t="s">
        <v>4745</v>
      </c>
      <c r="P4427" t="s">
        <v>9768</v>
      </c>
      <c r="Q4427" t="s">
        <v>11066</v>
      </c>
      <c r="R4427" t="b">
        <v>0</v>
      </c>
      <c r="S4427" t="b">
        <v>0</v>
      </c>
    </row>
    <row r="4428" spans="1:19">
      <c r="A4428" t="s">
        <v>156</v>
      </c>
      <c r="B4428" t="s">
        <v>9</v>
      </c>
      <c r="C4428">
        <v>97</v>
      </c>
      <c r="D4428" t="str">
        <f>_xlfn.XLOOKUP(Table9[[#This Row],[scientific_name]],Table10[scientific_name],Table10[category])</f>
        <v>Vascular Plant</v>
      </c>
      <c r="E4428" t="str">
        <f>_xlfn.XLOOKUP(Table9[[#This Row],[scientific_name]],Table10[scientific_name],Table10[common_names])</f>
        <v>Narrowleaf Crabapple, Southern Crabapple</v>
      </c>
      <c r="F4428" t="str">
        <f>_xlfn.XLOOKUP(Table9[[#This Row],[scientific_name]],Table10[scientific_name],Table10[conservation_status])</f>
        <v>No Intervention</v>
      </c>
      <c r="G4428" t="b">
        <f>_xlfn.XLOOKUP(Table9[[#This Row],[scientific_name]],Table10[scientific_name],Table10[is_protected])</f>
        <v>0</v>
      </c>
      <c r="H4428" t="b">
        <f>_xlfn.XLOOKUP(Table9[[#This Row],[scientific_name]],Table10[scientific_name],Table10[is_sheep])</f>
        <v>0</v>
      </c>
      <c r="N4428" t="s">
        <v>6122</v>
      </c>
      <c r="O4428" t="s">
        <v>4934</v>
      </c>
      <c r="P4428" t="s">
        <v>9769</v>
      </c>
      <c r="Q4428" t="s">
        <v>11066</v>
      </c>
      <c r="R4428" t="b">
        <v>0</v>
      </c>
      <c r="S4428" t="b">
        <v>0</v>
      </c>
    </row>
    <row r="4429" spans="1:19">
      <c r="A4429" t="s">
        <v>2301</v>
      </c>
      <c r="B4429" t="s">
        <v>9</v>
      </c>
      <c r="C4429">
        <v>95</v>
      </c>
      <c r="D4429" t="str">
        <f>_xlfn.XLOOKUP(Table9[[#This Row],[scientific_name]],Table10[scientific_name],Table10[category])</f>
        <v>Vascular Plant</v>
      </c>
      <c r="E4429" t="str">
        <f>_xlfn.XLOOKUP(Table9[[#This Row],[scientific_name]],Table10[scientific_name],Table10[common_names])</f>
        <v>Bentflower Milkvetch, Bent-Flower Milk-Vetch</v>
      </c>
      <c r="F4429" t="str">
        <f>_xlfn.XLOOKUP(Table9[[#This Row],[scientific_name]],Table10[scientific_name],Table10[conservation_status])</f>
        <v>No Intervention</v>
      </c>
      <c r="G4429" t="b">
        <f>_xlfn.XLOOKUP(Table9[[#This Row],[scientific_name]],Table10[scientific_name],Table10[is_protected])</f>
        <v>0</v>
      </c>
      <c r="H4429" t="b">
        <f>_xlfn.XLOOKUP(Table9[[#This Row],[scientific_name]],Table10[scientific_name],Table10[is_sheep])</f>
        <v>0</v>
      </c>
      <c r="N4429" t="s">
        <v>6122</v>
      </c>
      <c r="O4429" t="s">
        <v>4224</v>
      </c>
      <c r="P4429" t="s">
        <v>9770</v>
      </c>
      <c r="Q4429" t="s">
        <v>11066</v>
      </c>
      <c r="R4429" t="b">
        <v>0</v>
      </c>
      <c r="S4429" t="b">
        <v>0</v>
      </c>
    </row>
    <row r="4430" spans="1:19">
      <c r="A4430" t="s">
        <v>3208</v>
      </c>
      <c r="B4430" t="s">
        <v>4</v>
      </c>
      <c r="C4430">
        <v>116</v>
      </c>
      <c r="D4430" t="str">
        <f>_xlfn.XLOOKUP(Table9[[#This Row],[scientific_name]],Table10[scientific_name],Table10[category])</f>
        <v>Vascular Plant</v>
      </c>
      <c r="E4430" t="str">
        <f>_xlfn.XLOOKUP(Table9[[#This Row],[scientific_name]],Table10[scientific_name],Table10[common_names])</f>
        <v>Smallfruit Spikerush</v>
      </c>
      <c r="F4430" t="str">
        <f>_xlfn.XLOOKUP(Table9[[#This Row],[scientific_name]],Table10[scientific_name],Table10[conservation_status])</f>
        <v>No Intervention</v>
      </c>
      <c r="G4430" t="b">
        <f>_xlfn.XLOOKUP(Table9[[#This Row],[scientific_name]],Table10[scientific_name],Table10[is_protected])</f>
        <v>0</v>
      </c>
      <c r="H4430" t="b">
        <f>_xlfn.XLOOKUP(Table9[[#This Row],[scientific_name]],Table10[scientific_name],Table10[is_sheep])</f>
        <v>0</v>
      </c>
      <c r="N4430" t="s">
        <v>6122</v>
      </c>
      <c r="O4430" t="s">
        <v>3401</v>
      </c>
      <c r="P4430" t="s">
        <v>9771</v>
      </c>
      <c r="Q4430" t="s">
        <v>11066</v>
      </c>
      <c r="R4430" t="b">
        <v>0</v>
      </c>
      <c r="S4430" t="b">
        <v>0</v>
      </c>
    </row>
    <row r="4431" spans="1:19">
      <c r="A4431" t="s">
        <v>1811</v>
      </c>
      <c r="B4431" t="s">
        <v>7</v>
      </c>
      <c r="C4431">
        <v>135</v>
      </c>
      <c r="D4431" t="str">
        <f>_xlfn.XLOOKUP(Table9[[#This Row],[scientific_name]],Table10[scientific_name],Table10[category])</f>
        <v>Vascular Plant</v>
      </c>
      <c r="E4431" t="str">
        <f>_xlfn.XLOOKUP(Table9[[#This Row],[scientific_name]],Table10[scientific_name],Table10[common_names])</f>
        <v>Conespur Bladderpod, Humped Bladderwort</v>
      </c>
      <c r="F4431" t="str">
        <f>_xlfn.XLOOKUP(Table9[[#This Row],[scientific_name]],Table10[scientific_name],Table10[conservation_status])</f>
        <v>No Intervention</v>
      </c>
      <c r="G4431" t="b">
        <f>_xlfn.XLOOKUP(Table9[[#This Row],[scientific_name]],Table10[scientific_name],Table10[is_protected])</f>
        <v>0</v>
      </c>
      <c r="H4431" t="b">
        <f>_xlfn.XLOOKUP(Table9[[#This Row],[scientific_name]],Table10[scientific_name],Table10[is_sheep])</f>
        <v>0</v>
      </c>
      <c r="N4431" t="s">
        <v>6122</v>
      </c>
      <c r="O4431" t="s">
        <v>5323</v>
      </c>
      <c r="P4431" t="s">
        <v>9772</v>
      </c>
      <c r="Q4431" t="s">
        <v>11066</v>
      </c>
      <c r="R4431" t="b">
        <v>0</v>
      </c>
      <c r="S4431" t="b">
        <v>0</v>
      </c>
    </row>
    <row r="4432" spans="1:19">
      <c r="A4432" t="s">
        <v>3209</v>
      </c>
      <c r="B4432" t="s">
        <v>13</v>
      </c>
      <c r="C4432">
        <v>246</v>
      </c>
      <c r="D4432" t="str">
        <f>_xlfn.XLOOKUP(Table9[[#This Row],[scientific_name]],Table10[scientific_name],Table10[category])</f>
        <v>Vascular Plant</v>
      </c>
      <c r="E4432" t="str">
        <f>_xlfn.XLOOKUP(Table9[[#This Row],[scientific_name]],Table10[scientific_name],Table10[common_names])</f>
        <v>American Awlwort, Waterawlwort</v>
      </c>
      <c r="F4432" t="str">
        <f>_xlfn.XLOOKUP(Table9[[#This Row],[scientific_name]],Table10[scientific_name],Table10[conservation_status])</f>
        <v>No Intervention</v>
      </c>
      <c r="G4432" t="b">
        <f>_xlfn.XLOOKUP(Table9[[#This Row],[scientific_name]],Table10[scientific_name],Table10[is_protected])</f>
        <v>0</v>
      </c>
      <c r="H4432" t="b">
        <f>_xlfn.XLOOKUP(Table9[[#This Row],[scientific_name]],Table10[scientific_name],Table10[is_sheep])</f>
        <v>0</v>
      </c>
      <c r="N4432" t="s">
        <v>6122</v>
      </c>
      <c r="O4432" t="s">
        <v>695</v>
      </c>
      <c r="P4432" t="s">
        <v>9773</v>
      </c>
      <c r="Q4432" t="s">
        <v>11066</v>
      </c>
      <c r="R4432" t="b">
        <v>0</v>
      </c>
      <c r="S4432" t="b">
        <v>0</v>
      </c>
    </row>
    <row r="4433" spans="1:19">
      <c r="A4433" t="s">
        <v>3210</v>
      </c>
      <c r="B4433" t="s">
        <v>13</v>
      </c>
      <c r="C4433">
        <v>251</v>
      </c>
      <c r="D4433" t="str">
        <f>_xlfn.XLOOKUP(Table9[[#This Row],[scientific_name]],Table10[scientific_name],Table10[category])</f>
        <v>Vascular Plant</v>
      </c>
      <c r="E4433" t="str">
        <f>_xlfn.XLOOKUP(Table9[[#This Row],[scientific_name]],Table10[scientific_name],Table10[common_names])</f>
        <v>Callery Pear</v>
      </c>
      <c r="F4433" t="str">
        <f>_xlfn.XLOOKUP(Table9[[#This Row],[scientific_name]],Table10[scientific_name],Table10[conservation_status])</f>
        <v>No Intervention</v>
      </c>
      <c r="G4433" t="b">
        <f>_xlfn.XLOOKUP(Table9[[#This Row],[scientific_name]],Table10[scientific_name],Table10[is_protected])</f>
        <v>0</v>
      </c>
      <c r="H4433" t="b">
        <f>_xlfn.XLOOKUP(Table9[[#This Row],[scientific_name]],Table10[scientific_name],Table10[is_sheep])</f>
        <v>0</v>
      </c>
      <c r="N4433" t="s">
        <v>6122</v>
      </c>
      <c r="O4433" t="s">
        <v>5452</v>
      </c>
      <c r="P4433" t="s">
        <v>9774</v>
      </c>
      <c r="Q4433" t="s">
        <v>11066</v>
      </c>
      <c r="R4433" t="b">
        <v>0</v>
      </c>
      <c r="S4433" t="b">
        <v>0</v>
      </c>
    </row>
    <row r="4434" spans="1:19">
      <c r="A4434" t="s">
        <v>1728</v>
      </c>
      <c r="B4434" t="s">
        <v>13</v>
      </c>
      <c r="C4434">
        <v>237</v>
      </c>
      <c r="D4434" t="str">
        <f>_xlfn.XLOOKUP(Table9[[#This Row],[scientific_name]],Table10[scientific_name],Table10[category])</f>
        <v>Vascular Plant</v>
      </c>
      <c r="E4434" t="str">
        <f>_xlfn.XLOOKUP(Table9[[#This Row],[scientific_name]],Table10[scientific_name],Table10[common_names])</f>
        <v>Foul Odor Monkeyflower, Foul-Odor Monkeyflower</v>
      </c>
      <c r="F4434" t="str">
        <f>_xlfn.XLOOKUP(Table9[[#This Row],[scientific_name]],Table10[scientific_name],Table10[conservation_status])</f>
        <v>No Intervention</v>
      </c>
      <c r="G4434" t="b">
        <f>_xlfn.XLOOKUP(Table9[[#This Row],[scientific_name]],Table10[scientific_name],Table10[is_protected])</f>
        <v>0</v>
      </c>
      <c r="H4434" t="b">
        <f>_xlfn.XLOOKUP(Table9[[#This Row],[scientific_name]],Table10[scientific_name],Table10[is_sheep])</f>
        <v>0</v>
      </c>
      <c r="N4434" t="s">
        <v>6122</v>
      </c>
      <c r="O4434" t="s">
        <v>1185</v>
      </c>
      <c r="P4434" t="s">
        <v>9775</v>
      </c>
      <c r="Q4434" t="s">
        <v>11066</v>
      </c>
      <c r="R4434" t="b">
        <v>0</v>
      </c>
      <c r="S4434" t="b">
        <v>0</v>
      </c>
    </row>
    <row r="4435" spans="1:19">
      <c r="A4435" t="s">
        <v>3211</v>
      </c>
      <c r="B4435" t="s">
        <v>13</v>
      </c>
      <c r="C4435">
        <v>261</v>
      </c>
      <c r="D4435" t="str">
        <f>_xlfn.XLOOKUP(Table9[[#This Row],[scientific_name]],Table10[scientific_name],Table10[category])</f>
        <v>Vascular Plant</v>
      </c>
      <c r="E4435" t="str">
        <f>_xlfn.XLOOKUP(Table9[[#This Row],[scientific_name]],Table10[scientific_name],Table10[common_names])</f>
        <v>Coast Range Triteleia</v>
      </c>
      <c r="F4435" t="str">
        <f>_xlfn.XLOOKUP(Table9[[#This Row],[scientific_name]],Table10[scientific_name],Table10[conservation_status])</f>
        <v>No Intervention</v>
      </c>
      <c r="G4435" t="b">
        <f>_xlfn.XLOOKUP(Table9[[#This Row],[scientific_name]],Table10[scientific_name],Table10[is_protected])</f>
        <v>0</v>
      </c>
      <c r="H4435" t="b">
        <f>_xlfn.XLOOKUP(Table9[[#This Row],[scientific_name]],Table10[scientific_name],Table10[is_sheep])</f>
        <v>0</v>
      </c>
      <c r="N4435" t="s">
        <v>6122</v>
      </c>
      <c r="O4435" t="s">
        <v>1008</v>
      </c>
      <c r="P4435" t="s">
        <v>9776</v>
      </c>
      <c r="Q4435" t="s">
        <v>11066</v>
      </c>
      <c r="R4435" t="b">
        <v>0</v>
      </c>
      <c r="S4435" t="b">
        <v>0</v>
      </c>
    </row>
    <row r="4436" spans="1:19">
      <c r="A4436" t="s">
        <v>3212</v>
      </c>
      <c r="B4436" t="s">
        <v>4</v>
      </c>
      <c r="C4436">
        <v>80</v>
      </c>
      <c r="D4436" t="str">
        <f>_xlfn.XLOOKUP(Table9[[#This Row],[scientific_name]],Table10[scientific_name],Table10[category])</f>
        <v>Vascular Plant</v>
      </c>
      <c r="E4436" t="str">
        <f>_xlfn.XLOOKUP(Table9[[#This Row],[scientific_name]],Table10[scientific_name],Table10[common_names])</f>
        <v>Common Prickly Gilia, Granite Gilia, Granite Prickly Gilia, Granite Prickly Phlox</v>
      </c>
      <c r="F4436" t="str">
        <f>_xlfn.XLOOKUP(Table9[[#This Row],[scientific_name]],Table10[scientific_name],Table10[conservation_status])</f>
        <v>No Intervention</v>
      </c>
      <c r="G4436" t="b">
        <f>_xlfn.XLOOKUP(Table9[[#This Row],[scientific_name]],Table10[scientific_name],Table10[is_protected])</f>
        <v>0</v>
      </c>
      <c r="H4436" t="b">
        <f>_xlfn.XLOOKUP(Table9[[#This Row],[scientific_name]],Table10[scientific_name],Table10[is_sheep])</f>
        <v>0</v>
      </c>
      <c r="N4436" t="s">
        <v>6122</v>
      </c>
      <c r="O4436" t="s">
        <v>2514</v>
      </c>
      <c r="P4436" t="s">
        <v>9777</v>
      </c>
      <c r="Q4436" t="s">
        <v>11066</v>
      </c>
      <c r="R4436" t="b">
        <v>0</v>
      </c>
      <c r="S4436" t="b">
        <v>0</v>
      </c>
    </row>
    <row r="4437" spans="1:19">
      <c r="A4437" t="s">
        <v>3213</v>
      </c>
      <c r="B4437" t="s">
        <v>13</v>
      </c>
      <c r="C4437">
        <v>253</v>
      </c>
      <c r="D4437" t="str">
        <f>_xlfn.XLOOKUP(Table9[[#This Row],[scientific_name]],Table10[scientific_name],Table10[category])</f>
        <v>Vascular Plant</v>
      </c>
      <c r="E4437" t="str">
        <f>_xlfn.XLOOKUP(Table9[[#This Row],[scientific_name]],Table10[scientific_name],Table10[common_names])</f>
        <v>Cutleaf Grape-Fern, Cut-Leaved Grape Fern</v>
      </c>
      <c r="F4437" t="str">
        <f>_xlfn.XLOOKUP(Table9[[#This Row],[scientific_name]],Table10[scientific_name],Table10[conservation_status])</f>
        <v>No Intervention</v>
      </c>
      <c r="G4437" t="b">
        <f>_xlfn.XLOOKUP(Table9[[#This Row],[scientific_name]],Table10[scientific_name],Table10[is_protected])</f>
        <v>0</v>
      </c>
      <c r="H4437" t="b">
        <f>_xlfn.XLOOKUP(Table9[[#This Row],[scientific_name]],Table10[scientific_name],Table10[is_sheep])</f>
        <v>0</v>
      </c>
      <c r="N4437" t="s">
        <v>6122</v>
      </c>
      <c r="O4437" t="s">
        <v>4602</v>
      </c>
      <c r="P4437" t="s">
        <v>9778</v>
      </c>
      <c r="Q4437" t="s">
        <v>11066</v>
      </c>
      <c r="R4437" t="b">
        <v>0</v>
      </c>
      <c r="S4437" t="b">
        <v>0</v>
      </c>
    </row>
    <row r="4438" spans="1:19">
      <c r="A4438" t="s">
        <v>3214</v>
      </c>
      <c r="B4438" t="s">
        <v>13</v>
      </c>
      <c r="C4438">
        <v>245</v>
      </c>
      <c r="D4438" t="str">
        <f>_xlfn.XLOOKUP(Table9[[#This Row],[scientific_name]],Table10[scientific_name],Table10[category])</f>
        <v>Nonvascular Plant</v>
      </c>
      <c r="E4438" t="str">
        <f>_xlfn.XLOOKUP(Table9[[#This Row],[scientific_name]],Table10[scientific_name],Table10[common_names])</f>
        <v>Thuidium Moss</v>
      </c>
      <c r="F4438" t="str">
        <f>_xlfn.XLOOKUP(Table9[[#This Row],[scientific_name]],Table10[scientific_name],Table10[conservation_status])</f>
        <v>No Intervention</v>
      </c>
      <c r="G4438" t="b">
        <f>_xlfn.XLOOKUP(Table9[[#This Row],[scientific_name]],Table10[scientific_name],Table10[is_protected])</f>
        <v>0</v>
      </c>
      <c r="H4438" t="b">
        <f>_xlfn.XLOOKUP(Table9[[#This Row],[scientific_name]],Table10[scientific_name],Table10[is_sheep])</f>
        <v>0</v>
      </c>
      <c r="N4438" t="s">
        <v>6122</v>
      </c>
      <c r="O4438" t="s">
        <v>196</v>
      </c>
      <c r="P4438" t="s">
        <v>9779</v>
      </c>
      <c r="Q4438" t="s">
        <v>11066</v>
      </c>
      <c r="R4438" t="b">
        <v>0</v>
      </c>
      <c r="S4438" t="b">
        <v>0</v>
      </c>
    </row>
    <row r="4439" spans="1:19">
      <c r="A4439" t="s">
        <v>3215</v>
      </c>
      <c r="B4439" t="s">
        <v>7</v>
      </c>
      <c r="C4439">
        <v>164</v>
      </c>
      <c r="D4439" t="str">
        <f>_xlfn.XLOOKUP(Table9[[#This Row],[scientific_name]],Table10[scientific_name],Table10[category])</f>
        <v>Vascular Plant</v>
      </c>
      <c r="E4439" t="str">
        <f>_xlfn.XLOOKUP(Table9[[#This Row],[scientific_name]],Table10[scientific_name],Table10[common_names])</f>
        <v>Linearleaf Phacelia, Threadleaf Phacelia</v>
      </c>
      <c r="F4439" t="str">
        <f>_xlfn.XLOOKUP(Table9[[#This Row],[scientific_name]],Table10[scientific_name],Table10[conservation_status])</f>
        <v>No Intervention</v>
      </c>
      <c r="G4439" t="b">
        <f>_xlfn.XLOOKUP(Table9[[#This Row],[scientific_name]],Table10[scientific_name],Table10[is_protected])</f>
        <v>0</v>
      </c>
      <c r="H4439" t="b">
        <f>_xlfn.XLOOKUP(Table9[[#This Row],[scientific_name]],Table10[scientific_name],Table10[is_sheep])</f>
        <v>0</v>
      </c>
      <c r="N4439" t="s">
        <v>6122</v>
      </c>
      <c r="O4439" t="s">
        <v>3993</v>
      </c>
      <c r="P4439" t="s">
        <v>9780</v>
      </c>
      <c r="Q4439" t="s">
        <v>11066</v>
      </c>
      <c r="R4439" t="b">
        <v>0</v>
      </c>
      <c r="S4439" t="b">
        <v>0</v>
      </c>
    </row>
    <row r="4440" spans="1:19">
      <c r="A4440" t="s">
        <v>3216</v>
      </c>
      <c r="B4440" t="s">
        <v>4</v>
      </c>
      <c r="C4440">
        <v>47</v>
      </c>
      <c r="D4440" t="str">
        <f>_xlfn.XLOOKUP(Table9[[#This Row],[scientific_name]],Table10[scientific_name],Table10[category])</f>
        <v>Vascular Plant</v>
      </c>
      <c r="E4440" t="str">
        <f>_xlfn.XLOOKUP(Table9[[#This Row],[scientific_name]],Table10[scientific_name],Table10[common_names])</f>
        <v>Sierra Starwort</v>
      </c>
      <c r="F4440" t="str">
        <f>_xlfn.XLOOKUP(Table9[[#This Row],[scientific_name]],Table10[scientific_name],Table10[conservation_status])</f>
        <v>No Intervention</v>
      </c>
      <c r="G4440" t="b">
        <f>_xlfn.XLOOKUP(Table9[[#This Row],[scientific_name]],Table10[scientific_name],Table10[is_protected])</f>
        <v>0</v>
      </c>
      <c r="H4440" t="b">
        <f>_xlfn.XLOOKUP(Table9[[#This Row],[scientific_name]],Table10[scientific_name],Table10[is_sheep])</f>
        <v>0</v>
      </c>
      <c r="N4440" t="s">
        <v>6122</v>
      </c>
      <c r="O4440" t="s">
        <v>2732</v>
      </c>
      <c r="P4440" t="s">
        <v>9781</v>
      </c>
      <c r="Q4440" t="s">
        <v>11066</v>
      </c>
      <c r="R4440" t="b">
        <v>0</v>
      </c>
      <c r="S4440" t="b">
        <v>0</v>
      </c>
    </row>
    <row r="4441" spans="1:19">
      <c r="A4441" t="s">
        <v>1876</v>
      </c>
      <c r="B4441" t="s">
        <v>7</v>
      </c>
      <c r="C4441">
        <v>131</v>
      </c>
      <c r="D4441" t="str">
        <f>_xlfn.XLOOKUP(Table9[[#This Row],[scientific_name]],Table10[scientific_name],Table10[category])</f>
        <v>Vascular Plant</v>
      </c>
      <c r="E4441" t="str">
        <f>_xlfn.XLOOKUP(Table9[[#This Row],[scientific_name]],Table10[scientific_name],Table10[common_names])</f>
        <v>Nuttall Pondweed, Ribbonleaf Pondweed</v>
      </c>
      <c r="F4441" t="str">
        <f>_xlfn.XLOOKUP(Table9[[#This Row],[scientific_name]],Table10[scientific_name],Table10[conservation_status])</f>
        <v>No Intervention</v>
      </c>
      <c r="G4441" t="b">
        <f>_xlfn.XLOOKUP(Table9[[#This Row],[scientific_name]],Table10[scientific_name],Table10[is_protected])</f>
        <v>0</v>
      </c>
      <c r="H4441" t="b">
        <f>_xlfn.XLOOKUP(Table9[[#This Row],[scientific_name]],Table10[scientific_name],Table10[is_sheep])</f>
        <v>0</v>
      </c>
      <c r="N4441" t="s">
        <v>6122</v>
      </c>
      <c r="O4441" t="s">
        <v>4282</v>
      </c>
      <c r="P4441" t="s">
        <v>9782</v>
      </c>
      <c r="Q4441" t="s">
        <v>11066</v>
      </c>
      <c r="R4441" t="b">
        <v>0</v>
      </c>
      <c r="S4441" t="b">
        <v>0</v>
      </c>
    </row>
    <row r="4442" spans="1:19">
      <c r="A4442" t="s">
        <v>171</v>
      </c>
      <c r="B4442" t="s">
        <v>4</v>
      </c>
      <c r="C4442">
        <v>68</v>
      </c>
      <c r="D4442" t="str">
        <f>_xlfn.XLOOKUP(Table9[[#This Row],[scientific_name]],Table10[scientific_name],Table10[category])</f>
        <v>Vascular Plant</v>
      </c>
      <c r="E4442" t="str">
        <f>_xlfn.XLOOKUP(Table9[[#This Row],[scientific_name]],Table10[scientific_name],Table10[common_names])</f>
        <v>Canteloupe</v>
      </c>
      <c r="F4442" t="str">
        <f>_xlfn.XLOOKUP(Table9[[#This Row],[scientific_name]],Table10[scientific_name],Table10[conservation_status])</f>
        <v>No Intervention</v>
      </c>
      <c r="G4442" t="b">
        <f>_xlfn.XLOOKUP(Table9[[#This Row],[scientific_name]],Table10[scientific_name],Table10[is_protected])</f>
        <v>0</v>
      </c>
      <c r="H4442" t="b">
        <f>_xlfn.XLOOKUP(Table9[[#This Row],[scientific_name]],Table10[scientific_name],Table10[is_sheep])</f>
        <v>0</v>
      </c>
      <c r="N4442" t="s">
        <v>6122</v>
      </c>
      <c r="O4442" t="s">
        <v>4863</v>
      </c>
      <c r="P4442" t="s">
        <v>9783</v>
      </c>
      <c r="Q4442" t="s">
        <v>11066</v>
      </c>
      <c r="R4442" t="b">
        <v>0</v>
      </c>
      <c r="S4442" t="b">
        <v>0</v>
      </c>
    </row>
    <row r="4443" spans="1:19">
      <c r="A4443" t="s">
        <v>3217</v>
      </c>
      <c r="B4443" t="s">
        <v>7</v>
      </c>
      <c r="C4443">
        <v>140</v>
      </c>
      <c r="D4443" t="str">
        <f>_xlfn.XLOOKUP(Table9[[#This Row],[scientific_name]],Table10[scientific_name],Table10[category])</f>
        <v>Mammal</v>
      </c>
      <c r="E4443" t="str">
        <f>_xlfn.XLOOKUP(Table9[[#This Row],[scientific_name]],Table10[scientific_name],Table10[common_names])</f>
        <v>Mink</v>
      </c>
      <c r="F4443" t="str">
        <f>_xlfn.XLOOKUP(Table9[[#This Row],[scientific_name]],Table10[scientific_name],Table10[conservation_status])</f>
        <v>No Intervention</v>
      </c>
      <c r="G4443" t="b">
        <f>_xlfn.XLOOKUP(Table9[[#This Row],[scientific_name]],Table10[scientific_name],Table10[is_protected])</f>
        <v>0</v>
      </c>
      <c r="H4443" t="b">
        <f>_xlfn.XLOOKUP(Table9[[#This Row],[scientific_name]],Table10[scientific_name],Table10[is_sheep])</f>
        <v>0</v>
      </c>
      <c r="N4443" t="s">
        <v>6122</v>
      </c>
      <c r="O4443" t="s">
        <v>2576</v>
      </c>
      <c r="P4443" t="s">
        <v>9784</v>
      </c>
      <c r="Q4443" t="s">
        <v>11066</v>
      </c>
      <c r="R4443" t="b">
        <v>0</v>
      </c>
      <c r="S4443" t="b">
        <v>0</v>
      </c>
    </row>
    <row r="4444" spans="1:19">
      <c r="A4444" t="s">
        <v>3218</v>
      </c>
      <c r="B4444" t="s">
        <v>9</v>
      </c>
      <c r="C4444">
        <v>112</v>
      </c>
      <c r="D4444" t="str">
        <f>_xlfn.XLOOKUP(Table9[[#This Row],[scientific_name]],Table10[scientific_name],Table10[category])</f>
        <v>Vascular Plant</v>
      </c>
      <c r="E4444" t="str">
        <f>_xlfn.XLOOKUP(Table9[[#This Row],[scientific_name]],Table10[scientific_name],Table10[common_names])</f>
        <v>Bigelow's Sneezeweed</v>
      </c>
      <c r="F4444" t="str">
        <f>_xlfn.XLOOKUP(Table9[[#This Row],[scientific_name]],Table10[scientific_name],Table10[conservation_status])</f>
        <v>No Intervention</v>
      </c>
      <c r="G4444" t="b">
        <f>_xlfn.XLOOKUP(Table9[[#This Row],[scientific_name]],Table10[scientific_name],Table10[is_protected])</f>
        <v>0</v>
      </c>
      <c r="H4444" t="b">
        <f>_xlfn.XLOOKUP(Table9[[#This Row],[scientific_name]],Table10[scientific_name],Table10[is_sheep])</f>
        <v>0</v>
      </c>
      <c r="N4444" t="s">
        <v>6122</v>
      </c>
      <c r="O4444" t="s">
        <v>5003</v>
      </c>
      <c r="P4444" t="s">
        <v>9785</v>
      </c>
      <c r="Q4444" t="s">
        <v>11066</v>
      </c>
      <c r="R4444" t="b">
        <v>0</v>
      </c>
      <c r="S4444" t="b">
        <v>0</v>
      </c>
    </row>
    <row r="4445" spans="1:19">
      <c r="A4445" t="s">
        <v>3219</v>
      </c>
      <c r="B4445" t="s">
        <v>7</v>
      </c>
      <c r="C4445">
        <v>155</v>
      </c>
      <c r="D4445" t="str">
        <f>_xlfn.XLOOKUP(Table9[[#This Row],[scientific_name]],Table10[scientific_name],Table10[category])</f>
        <v>Vascular Plant</v>
      </c>
      <c r="E4445" t="str">
        <f>_xlfn.XLOOKUP(Table9[[#This Row],[scientific_name]],Table10[scientific_name],Table10[common_names])</f>
        <v>Eastern Milk-Pea, Milk Pea</v>
      </c>
      <c r="F4445" t="str">
        <f>_xlfn.XLOOKUP(Table9[[#This Row],[scientific_name]],Table10[scientific_name],Table10[conservation_status])</f>
        <v>No Intervention</v>
      </c>
      <c r="G4445" t="b">
        <f>_xlfn.XLOOKUP(Table9[[#This Row],[scientific_name]],Table10[scientific_name],Table10[is_protected])</f>
        <v>0</v>
      </c>
      <c r="H4445" t="b">
        <f>_xlfn.XLOOKUP(Table9[[#This Row],[scientific_name]],Table10[scientific_name],Table10[is_sheep])</f>
        <v>0</v>
      </c>
      <c r="N4445" t="s">
        <v>6122</v>
      </c>
      <c r="O4445" t="s">
        <v>4245</v>
      </c>
      <c r="P4445" t="s">
        <v>9786</v>
      </c>
      <c r="Q4445" t="s">
        <v>11066</v>
      </c>
      <c r="R4445" t="b">
        <v>0</v>
      </c>
      <c r="S4445" t="b">
        <v>0</v>
      </c>
    </row>
    <row r="4446" spans="1:19">
      <c r="A4446" t="s">
        <v>3220</v>
      </c>
      <c r="B4446" t="s">
        <v>4</v>
      </c>
      <c r="C4446">
        <v>56</v>
      </c>
      <c r="D4446" t="str">
        <f>_xlfn.XLOOKUP(Table9[[#This Row],[scientific_name]],Table10[scientific_name],Table10[category])</f>
        <v>Vascular Plant</v>
      </c>
      <c r="E4446" t="str">
        <f>_xlfn.XLOOKUP(Table9[[#This Row],[scientific_name]],Table10[scientific_name],Table10[common_names])</f>
        <v>Eaton's Aster</v>
      </c>
      <c r="F4446" t="str">
        <f>_xlfn.XLOOKUP(Table9[[#This Row],[scientific_name]],Table10[scientific_name],Table10[conservation_status])</f>
        <v>No Intervention</v>
      </c>
      <c r="G4446" t="b">
        <f>_xlfn.XLOOKUP(Table9[[#This Row],[scientific_name]],Table10[scientific_name],Table10[is_protected])</f>
        <v>0</v>
      </c>
      <c r="H4446" t="b">
        <f>_xlfn.XLOOKUP(Table9[[#This Row],[scientific_name]],Table10[scientific_name],Table10[is_sheep])</f>
        <v>0</v>
      </c>
      <c r="N4446" t="s">
        <v>6122</v>
      </c>
      <c r="O4446" t="s">
        <v>2667</v>
      </c>
      <c r="P4446" t="s">
        <v>9787</v>
      </c>
      <c r="Q4446" t="s">
        <v>11066</v>
      </c>
      <c r="R4446" t="b">
        <v>0</v>
      </c>
      <c r="S4446" t="b">
        <v>0</v>
      </c>
    </row>
    <row r="4447" spans="1:19">
      <c r="A4447" t="s">
        <v>3221</v>
      </c>
      <c r="B4447" t="s">
        <v>4</v>
      </c>
      <c r="C4447">
        <v>78</v>
      </c>
      <c r="D4447" t="str">
        <f>_xlfn.XLOOKUP(Table9[[#This Row],[scientific_name]],Table10[scientific_name],Table10[category])</f>
        <v>Vascular Plant</v>
      </c>
      <c r="E4447" t="str">
        <f>_xlfn.XLOOKUP(Table9[[#This Row],[scientific_name]],Table10[scientific_name],Table10[common_names])</f>
        <v>Bigpod Mariposa Lily, White Mariposa Lily</v>
      </c>
      <c r="F4447" t="str">
        <f>_xlfn.XLOOKUP(Table9[[#This Row],[scientific_name]],Table10[scientific_name],Table10[conservation_status])</f>
        <v>No Intervention</v>
      </c>
      <c r="G4447" t="b">
        <f>_xlfn.XLOOKUP(Table9[[#This Row],[scientific_name]],Table10[scientific_name],Table10[is_protected])</f>
        <v>0</v>
      </c>
      <c r="H4447" t="b">
        <f>_xlfn.XLOOKUP(Table9[[#This Row],[scientific_name]],Table10[scientific_name],Table10[is_sheep])</f>
        <v>0</v>
      </c>
      <c r="N4447" t="s">
        <v>8148</v>
      </c>
      <c r="O4447" t="s">
        <v>3007</v>
      </c>
      <c r="P4447" t="s">
        <v>8259</v>
      </c>
      <c r="Q4447" t="s">
        <v>11066</v>
      </c>
      <c r="R4447" t="b">
        <v>0</v>
      </c>
      <c r="S4447" t="b">
        <v>0</v>
      </c>
    </row>
    <row r="4448" spans="1:19">
      <c r="A4448" t="s">
        <v>3222</v>
      </c>
      <c r="B4448" t="s">
        <v>9</v>
      </c>
      <c r="C4448">
        <v>81</v>
      </c>
      <c r="D4448" t="str">
        <f>_xlfn.XLOOKUP(Table9[[#This Row],[scientific_name]],Table10[scientific_name],Table10[category])</f>
        <v>Vascular Plant</v>
      </c>
      <c r="E4448" t="str">
        <f>_xlfn.XLOOKUP(Table9[[#This Row],[scientific_name]],Table10[scientific_name],Table10[common_names])</f>
        <v>Bottle Gentian</v>
      </c>
      <c r="F4448" t="str">
        <f>_xlfn.XLOOKUP(Table9[[#This Row],[scientific_name]],Table10[scientific_name],Table10[conservation_status])</f>
        <v>No Intervention</v>
      </c>
      <c r="G4448" t="b">
        <f>_xlfn.XLOOKUP(Table9[[#This Row],[scientific_name]],Table10[scientific_name],Table10[is_protected])</f>
        <v>0</v>
      </c>
      <c r="H4448" t="b">
        <f>_xlfn.XLOOKUP(Table9[[#This Row],[scientific_name]],Table10[scientific_name],Table10[is_sheep])</f>
        <v>0</v>
      </c>
      <c r="N4448" t="s">
        <v>5551</v>
      </c>
      <c r="O4448" t="s">
        <v>4177</v>
      </c>
      <c r="P4448" t="s">
        <v>9788</v>
      </c>
      <c r="Q4448" t="s">
        <v>5562</v>
      </c>
      <c r="R4448" t="b">
        <v>1</v>
      </c>
      <c r="S4448" t="b">
        <v>1</v>
      </c>
    </row>
    <row r="4449" spans="1:19">
      <c r="A4449" t="s">
        <v>1356</v>
      </c>
      <c r="B4449" t="s">
        <v>9</v>
      </c>
      <c r="C4449">
        <v>140</v>
      </c>
      <c r="D4449" t="str">
        <f>_xlfn.XLOOKUP(Table9[[#This Row],[scientific_name]],Table10[scientific_name],Table10[category])</f>
        <v>Vascular Plant</v>
      </c>
      <c r="E4449" t="str">
        <f>_xlfn.XLOOKUP(Table9[[#This Row],[scientific_name]],Table10[scientific_name],Table10[common_names])</f>
        <v>Blunt-Lobe Woodsia, Blunt-Lobed Cliff Fern</v>
      </c>
      <c r="F4449" t="str">
        <f>_xlfn.XLOOKUP(Table9[[#This Row],[scientific_name]],Table10[scientific_name],Table10[conservation_status])</f>
        <v>No Intervention</v>
      </c>
      <c r="G4449" t="b">
        <f>_xlfn.XLOOKUP(Table9[[#This Row],[scientific_name]],Table10[scientific_name],Table10[is_protected])</f>
        <v>0</v>
      </c>
      <c r="H4449" t="b">
        <f>_xlfn.XLOOKUP(Table9[[#This Row],[scientific_name]],Table10[scientific_name],Table10[is_sheep])</f>
        <v>0</v>
      </c>
      <c r="N4449" t="s">
        <v>5551</v>
      </c>
      <c r="O4449" t="s">
        <v>761</v>
      </c>
      <c r="P4449" t="s">
        <v>9789</v>
      </c>
      <c r="Q4449" t="s">
        <v>11066</v>
      </c>
      <c r="R4449" t="b">
        <v>0</v>
      </c>
      <c r="S4449" t="b">
        <v>0</v>
      </c>
    </row>
    <row r="4450" spans="1:19">
      <c r="A4450" t="s">
        <v>1680</v>
      </c>
      <c r="B4450" t="s">
        <v>13</v>
      </c>
      <c r="C4450">
        <v>238</v>
      </c>
      <c r="D4450" t="str">
        <f>_xlfn.XLOOKUP(Table9[[#This Row],[scientific_name]],Table10[scientific_name],Table10[category])</f>
        <v>Vascular Plant</v>
      </c>
      <c r="E4450" t="str">
        <f>_xlfn.XLOOKUP(Table9[[#This Row],[scientific_name]],Table10[scientific_name],Table10[common_names])</f>
        <v>Redstem Springbeauty</v>
      </c>
      <c r="F4450" t="str">
        <f>_xlfn.XLOOKUP(Table9[[#This Row],[scientific_name]],Table10[scientific_name],Table10[conservation_status])</f>
        <v>No Intervention</v>
      </c>
      <c r="G4450" t="b">
        <f>_xlfn.XLOOKUP(Table9[[#This Row],[scientific_name]],Table10[scientific_name],Table10[is_protected])</f>
        <v>0</v>
      </c>
      <c r="H4450" t="b">
        <f>_xlfn.XLOOKUP(Table9[[#This Row],[scientific_name]],Table10[scientific_name],Table10[is_sheep])</f>
        <v>0</v>
      </c>
      <c r="N4450" t="s">
        <v>5551</v>
      </c>
      <c r="O4450" t="s">
        <v>1176</v>
      </c>
      <c r="P4450" t="s">
        <v>8404</v>
      </c>
      <c r="Q4450" t="s">
        <v>5562</v>
      </c>
      <c r="R4450" t="b">
        <v>1</v>
      </c>
      <c r="S4450" t="b">
        <v>0</v>
      </c>
    </row>
    <row r="4451" spans="1:19">
      <c r="A4451" t="s">
        <v>3223</v>
      </c>
      <c r="B4451" t="s">
        <v>4</v>
      </c>
      <c r="C4451">
        <v>47</v>
      </c>
      <c r="D4451" t="str">
        <f>_xlfn.XLOOKUP(Table9[[#This Row],[scientific_name]],Table10[scientific_name],Table10[category])</f>
        <v>Nonvascular Plant</v>
      </c>
      <c r="E4451" t="str">
        <f>_xlfn.XLOOKUP(Table9[[#This Row],[scientific_name]],Table10[scientific_name],Table10[common_names])</f>
        <v>Dicranum Moss</v>
      </c>
      <c r="F4451" t="str">
        <f>_xlfn.XLOOKUP(Table9[[#This Row],[scientific_name]],Table10[scientific_name],Table10[conservation_status])</f>
        <v>No Intervention</v>
      </c>
      <c r="G4451" t="b">
        <f>_xlfn.XLOOKUP(Table9[[#This Row],[scientific_name]],Table10[scientific_name],Table10[is_protected])</f>
        <v>0</v>
      </c>
      <c r="H4451" t="b">
        <f>_xlfn.XLOOKUP(Table9[[#This Row],[scientific_name]],Table10[scientific_name],Table10[is_sheep])</f>
        <v>0</v>
      </c>
      <c r="N4451" t="s">
        <v>5551</v>
      </c>
      <c r="O4451" t="s">
        <v>3522</v>
      </c>
      <c r="P4451" t="s">
        <v>9790</v>
      </c>
      <c r="Q4451" t="s">
        <v>11066</v>
      </c>
      <c r="R4451" t="b">
        <v>0</v>
      </c>
      <c r="S4451" t="b">
        <v>0</v>
      </c>
    </row>
    <row r="4452" spans="1:19">
      <c r="A4452" t="s">
        <v>3224</v>
      </c>
      <c r="B4452" t="s">
        <v>13</v>
      </c>
      <c r="C4452">
        <v>251</v>
      </c>
      <c r="D4452" t="str">
        <f>_xlfn.XLOOKUP(Table9[[#This Row],[scientific_name]],Table10[scientific_name],Table10[category])</f>
        <v>Vascular Plant</v>
      </c>
      <c r="E4452" t="str">
        <f>_xlfn.XLOOKUP(Table9[[#This Row],[scientific_name]],Table10[scientific_name],Table10[common_names])</f>
        <v>Cutleaf Daisy, Dwarf Mountain Fleabane, Fernleaf Fleabane</v>
      </c>
      <c r="F4452" t="str">
        <f>_xlfn.XLOOKUP(Table9[[#This Row],[scientific_name]],Table10[scientific_name],Table10[conservation_status])</f>
        <v>No Intervention</v>
      </c>
      <c r="G4452" t="b">
        <f>_xlfn.XLOOKUP(Table9[[#This Row],[scientific_name]],Table10[scientific_name],Table10[is_protected])</f>
        <v>0</v>
      </c>
      <c r="H4452" t="b">
        <f>_xlfn.XLOOKUP(Table9[[#This Row],[scientific_name]],Table10[scientific_name],Table10[is_sheep])</f>
        <v>0</v>
      </c>
      <c r="N4452" t="s">
        <v>5551</v>
      </c>
      <c r="O4452" t="s">
        <v>2755</v>
      </c>
      <c r="P4452" t="s">
        <v>9791</v>
      </c>
      <c r="Q4452" t="s">
        <v>11066</v>
      </c>
      <c r="R4452" t="b">
        <v>0</v>
      </c>
      <c r="S4452" t="b">
        <v>0</v>
      </c>
    </row>
    <row r="4453" spans="1:19">
      <c r="A4453" t="s">
        <v>3225</v>
      </c>
      <c r="B4453" t="s">
        <v>9</v>
      </c>
      <c r="C4453">
        <v>63</v>
      </c>
      <c r="D4453" t="str">
        <f>_xlfn.XLOOKUP(Table9[[#This Row],[scientific_name]],Table10[scientific_name],Table10[category])</f>
        <v>Vascular Plant</v>
      </c>
      <c r="E4453" t="str">
        <f>_xlfn.XLOOKUP(Table9[[#This Row],[scientific_name]],Table10[scientific_name],Table10[common_names])</f>
        <v>Piratebush</v>
      </c>
      <c r="F4453" t="str">
        <f>_xlfn.XLOOKUP(Table9[[#This Row],[scientific_name]],Table10[scientific_name],Table10[conservation_status])</f>
        <v>Species of Concern</v>
      </c>
      <c r="G4453" t="b">
        <f>_xlfn.XLOOKUP(Table9[[#This Row],[scientific_name]],Table10[scientific_name],Table10[is_protected])</f>
        <v>1</v>
      </c>
      <c r="H4453" t="b">
        <f>_xlfn.XLOOKUP(Table9[[#This Row],[scientific_name]],Table10[scientific_name],Table10[is_sheep])</f>
        <v>0</v>
      </c>
      <c r="N4453" t="s">
        <v>5551</v>
      </c>
      <c r="O4453" t="s">
        <v>83</v>
      </c>
      <c r="P4453" t="s">
        <v>5567</v>
      </c>
      <c r="Q4453" t="s">
        <v>11066</v>
      </c>
      <c r="R4453" t="b">
        <v>0</v>
      </c>
      <c r="S4453" t="b">
        <v>0</v>
      </c>
    </row>
    <row r="4454" spans="1:19">
      <c r="A4454" t="s">
        <v>3226</v>
      </c>
      <c r="B4454" t="s">
        <v>7</v>
      </c>
      <c r="C4454">
        <v>121</v>
      </c>
      <c r="D4454" t="str">
        <f>_xlfn.XLOOKUP(Table9[[#This Row],[scientific_name]],Table10[scientific_name],Table10[category])</f>
        <v>Vascular Plant</v>
      </c>
      <c r="E4454" t="str">
        <f>_xlfn.XLOOKUP(Table9[[#This Row],[scientific_name]],Table10[scientific_name],Table10[common_names])</f>
        <v>Mountain Fescue, Rocky Mountain Fescue</v>
      </c>
      <c r="F4454" t="str">
        <f>_xlfn.XLOOKUP(Table9[[#This Row],[scientific_name]],Table10[scientific_name],Table10[conservation_status])</f>
        <v>No Intervention</v>
      </c>
      <c r="G4454" t="b">
        <f>_xlfn.XLOOKUP(Table9[[#This Row],[scientific_name]],Table10[scientific_name],Table10[is_protected])</f>
        <v>0</v>
      </c>
      <c r="H4454" t="b">
        <f>_xlfn.XLOOKUP(Table9[[#This Row],[scientific_name]],Table10[scientific_name],Table10[is_sheep])</f>
        <v>0</v>
      </c>
      <c r="N4454" t="s">
        <v>5551</v>
      </c>
      <c r="O4454" t="s">
        <v>602</v>
      </c>
      <c r="P4454" t="s">
        <v>9792</v>
      </c>
      <c r="Q4454" t="s">
        <v>11066</v>
      </c>
      <c r="R4454" t="b">
        <v>0</v>
      </c>
      <c r="S4454" t="b">
        <v>0</v>
      </c>
    </row>
    <row r="4455" spans="1:19">
      <c r="A4455" t="s">
        <v>3227</v>
      </c>
      <c r="B4455" t="s">
        <v>4</v>
      </c>
      <c r="C4455">
        <v>98</v>
      </c>
      <c r="D4455" t="str">
        <f>_xlfn.XLOOKUP(Table9[[#This Row],[scientific_name]],Table10[scientific_name],Table10[category])</f>
        <v>Vascular Plant</v>
      </c>
      <c r="E4455" t="str">
        <f>_xlfn.XLOOKUP(Table9[[#This Row],[scientific_name]],Table10[scientific_name],Table10[common_names])</f>
        <v>Arctic Reedgrass</v>
      </c>
      <c r="F4455" t="str">
        <f>_xlfn.XLOOKUP(Table9[[#This Row],[scientific_name]],Table10[scientific_name],Table10[conservation_status])</f>
        <v>No Intervention</v>
      </c>
      <c r="G4455" t="b">
        <f>_xlfn.XLOOKUP(Table9[[#This Row],[scientific_name]],Table10[scientific_name],Table10[is_protected])</f>
        <v>0</v>
      </c>
      <c r="H4455" t="b">
        <f>_xlfn.XLOOKUP(Table9[[#This Row],[scientific_name]],Table10[scientific_name],Table10[is_sheep])</f>
        <v>0</v>
      </c>
      <c r="N4455" t="s">
        <v>5551</v>
      </c>
      <c r="O4455" t="s">
        <v>4354</v>
      </c>
      <c r="P4455" t="s">
        <v>9793</v>
      </c>
      <c r="Q4455" t="s">
        <v>11066</v>
      </c>
      <c r="R4455" t="b">
        <v>0</v>
      </c>
      <c r="S4455" t="b">
        <v>0</v>
      </c>
    </row>
    <row r="4456" spans="1:19">
      <c r="A4456" t="s">
        <v>587</v>
      </c>
      <c r="B4456" t="s">
        <v>4</v>
      </c>
      <c r="C4456">
        <v>67</v>
      </c>
      <c r="D4456" t="str">
        <f>_xlfn.XLOOKUP(Table9[[#This Row],[scientific_name]],Table10[scientific_name],Table10[category])</f>
        <v>Vascular Plant</v>
      </c>
      <c r="E4456" t="str">
        <f>_xlfn.XLOOKUP(Table9[[#This Row],[scientific_name]],Table10[scientific_name],Table10[common_names])</f>
        <v>Meadow Spike-Moss</v>
      </c>
      <c r="F4456" t="str">
        <f>_xlfn.XLOOKUP(Table9[[#This Row],[scientific_name]],Table10[scientific_name],Table10[conservation_status])</f>
        <v>No Intervention</v>
      </c>
      <c r="G4456" t="b">
        <f>_xlfn.XLOOKUP(Table9[[#This Row],[scientific_name]],Table10[scientific_name],Table10[is_protected])</f>
        <v>0</v>
      </c>
      <c r="H4456" t="b">
        <f>_xlfn.XLOOKUP(Table9[[#This Row],[scientific_name]],Table10[scientific_name],Table10[is_sheep])</f>
        <v>0</v>
      </c>
      <c r="N4456" t="s">
        <v>5551</v>
      </c>
      <c r="O4456" t="s">
        <v>203</v>
      </c>
      <c r="P4456" t="s">
        <v>9794</v>
      </c>
      <c r="Q4456" t="s">
        <v>11066</v>
      </c>
      <c r="R4456" t="b">
        <v>0</v>
      </c>
      <c r="S4456" t="b">
        <v>0</v>
      </c>
    </row>
    <row r="4457" spans="1:19">
      <c r="A4457" t="s">
        <v>2704</v>
      </c>
      <c r="B4457" t="s">
        <v>4</v>
      </c>
      <c r="C4457">
        <v>52</v>
      </c>
      <c r="D4457" t="str">
        <f>_xlfn.XLOOKUP(Table9[[#This Row],[scientific_name]],Table10[scientific_name],Table10[category])</f>
        <v>Vascular Plant</v>
      </c>
      <c r="E4457" t="str">
        <f>_xlfn.XLOOKUP(Table9[[#This Row],[scientific_name]],Table10[scientific_name],Table10[common_names])</f>
        <v>Appalachian Bristle Fern, Bristle-Fern</v>
      </c>
      <c r="F4457" t="str">
        <f>_xlfn.XLOOKUP(Table9[[#This Row],[scientific_name]],Table10[scientific_name],Table10[conservation_status])</f>
        <v>No Intervention</v>
      </c>
      <c r="G4457" t="b">
        <f>_xlfn.XLOOKUP(Table9[[#This Row],[scientific_name]],Table10[scientific_name],Table10[is_protected])</f>
        <v>0</v>
      </c>
      <c r="H4457" t="b">
        <f>_xlfn.XLOOKUP(Table9[[#This Row],[scientific_name]],Table10[scientific_name],Table10[is_sheep])</f>
        <v>0</v>
      </c>
      <c r="N4457" t="s">
        <v>5551</v>
      </c>
      <c r="O4457" t="s">
        <v>5</v>
      </c>
      <c r="P4457" t="s">
        <v>9795</v>
      </c>
      <c r="Q4457" t="s">
        <v>11066</v>
      </c>
      <c r="R4457" t="b">
        <v>0</v>
      </c>
      <c r="S4457" t="b">
        <v>0</v>
      </c>
    </row>
    <row r="4458" spans="1:19">
      <c r="A4458" t="s">
        <v>3228</v>
      </c>
      <c r="B4458" t="s">
        <v>4</v>
      </c>
      <c r="C4458">
        <v>90</v>
      </c>
      <c r="D4458" t="str">
        <f>_xlfn.XLOOKUP(Table9[[#This Row],[scientific_name]],Table10[scientific_name],Table10[category])</f>
        <v>Vascular Plant</v>
      </c>
      <c r="E4458" t="str">
        <f>_xlfn.XLOOKUP(Table9[[#This Row],[scientific_name]],Table10[scientific_name],Table10[common_names])</f>
        <v>Tall Woodland Blueberry</v>
      </c>
      <c r="F4458" t="str">
        <f>_xlfn.XLOOKUP(Table9[[#This Row],[scientific_name]],Table10[scientific_name],Table10[conservation_status])</f>
        <v>No Intervention</v>
      </c>
      <c r="G4458" t="b">
        <f>_xlfn.XLOOKUP(Table9[[#This Row],[scientific_name]],Table10[scientific_name],Table10[is_protected])</f>
        <v>0</v>
      </c>
      <c r="H4458" t="b">
        <f>_xlfn.XLOOKUP(Table9[[#This Row],[scientific_name]],Table10[scientific_name],Table10[is_sheep])</f>
        <v>0</v>
      </c>
      <c r="N4458" t="s">
        <v>5551</v>
      </c>
      <c r="O4458" t="s">
        <v>993</v>
      </c>
      <c r="P4458" t="s">
        <v>5575</v>
      </c>
      <c r="Q4458" t="s">
        <v>11066</v>
      </c>
      <c r="R4458" t="b">
        <v>0</v>
      </c>
      <c r="S4458" t="b">
        <v>0</v>
      </c>
    </row>
    <row r="4459" spans="1:19">
      <c r="A4459" t="s">
        <v>3229</v>
      </c>
      <c r="B4459" t="s">
        <v>9</v>
      </c>
      <c r="C4459">
        <v>94</v>
      </c>
      <c r="D4459" t="str">
        <f>_xlfn.XLOOKUP(Table9[[#This Row],[scientific_name]],Table10[scientific_name],Table10[category])</f>
        <v>Bird</v>
      </c>
      <c r="E4459" t="str">
        <f>_xlfn.XLOOKUP(Table9[[#This Row],[scientific_name]],Table10[scientific_name],Table10[common_names])</f>
        <v>Bachman's Sparrow</v>
      </c>
      <c r="F4459" t="str">
        <f>_xlfn.XLOOKUP(Table9[[#This Row],[scientific_name]],Table10[scientific_name],Table10[conservation_status])</f>
        <v>Species of Concern</v>
      </c>
      <c r="G4459" t="b">
        <f>_xlfn.XLOOKUP(Table9[[#This Row],[scientific_name]],Table10[scientific_name],Table10[is_protected])</f>
        <v>1</v>
      </c>
      <c r="H4459" t="b">
        <f>_xlfn.XLOOKUP(Table9[[#This Row],[scientific_name]],Table10[scientific_name],Table10[is_sheep])</f>
        <v>0</v>
      </c>
      <c r="N4459" t="s">
        <v>5551</v>
      </c>
      <c r="O4459" t="s">
        <v>1401</v>
      </c>
      <c r="P4459" t="s">
        <v>9796</v>
      </c>
      <c r="Q4459" t="s">
        <v>5560</v>
      </c>
      <c r="R4459" t="b">
        <v>1</v>
      </c>
      <c r="S4459" t="b">
        <v>0</v>
      </c>
    </row>
    <row r="4460" spans="1:19">
      <c r="A4460" t="s">
        <v>1394</v>
      </c>
      <c r="B4460" t="s">
        <v>7</v>
      </c>
      <c r="C4460">
        <v>137</v>
      </c>
      <c r="D4460" t="str">
        <f>_xlfn.XLOOKUP(Table9[[#This Row],[scientific_name]],Table10[scientific_name],Table10[category])</f>
        <v>Vascular Plant</v>
      </c>
      <c r="E4460" t="str">
        <f>_xlfn.XLOOKUP(Table9[[#This Row],[scientific_name]],Table10[scientific_name],Table10[common_names])</f>
        <v>Common Juniper, Dwarf Juniper</v>
      </c>
      <c r="F4460" t="str">
        <f>_xlfn.XLOOKUP(Table9[[#This Row],[scientific_name]],Table10[scientific_name],Table10[conservation_status])</f>
        <v>No Intervention</v>
      </c>
      <c r="G4460" t="b">
        <f>_xlfn.XLOOKUP(Table9[[#This Row],[scientific_name]],Table10[scientific_name],Table10[is_protected])</f>
        <v>0</v>
      </c>
      <c r="H4460" t="b">
        <f>_xlfn.XLOOKUP(Table9[[#This Row],[scientific_name]],Table10[scientific_name],Table10[is_sheep])</f>
        <v>0</v>
      </c>
      <c r="N4460" t="s">
        <v>5551</v>
      </c>
      <c r="O4460" t="s">
        <v>3385</v>
      </c>
      <c r="P4460" t="s">
        <v>9797</v>
      </c>
      <c r="Q4460" t="s">
        <v>5560</v>
      </c>
      <c r="R4460" t="b">
        <v>1</v>
      </c>
      <c r="S4460" t="b">
        <v>0</v>
      </c>
    </row>
    <row r="4461" spans="1:19">
      <c r="A4461" t="s">
        <v>3230</v>
      </c>
      <c r="B4461" t="s">
        <v>13</v>
      </c>
      <c r="C4461">
        <v>223</v>
      </c>
      <c r="D4461" t="str">
        <f>_xlfn.XLOOKUP(Table9[[#This Row],[scientific_name]],Table10[scientific_name],Table10[category])</f>
        <v>Vascular Plant</v>
      </c>
      <c r="E4461" t="str">
        <f>_xlfn.XLOOKUP(Table9[[#This Row],[scientific_name]],Table10[scientific_name],Table10[common_names])</f>
        <v>Alpine Bladderpod</v>
      </c>
      <c r="F4461" t="str">
        <f>_xlfn.XLOOKUP(Table9[[#This Row],[scientific_name]],Table10[scientific_name],Table10[conservation_status])</f>
        <v>No Intervention</v>
      </c>
      <c r="G4461" t="b">
        <f>_xlfn.XLOOKUP(Table9[[#This Row],[scientific_name]],Table10[scientific_name],Table10[is_protected])</f>
        <v>0</v>
      </c>
      <c r="H4461" t="b">
        <f>_xlfn.XLOOKUP(Table9[[#This Row],[scientific_name]],Table10[scientific_name],Table10[is_sheep])</f>
        <v>0</v>
      </c>
      <c r="N4461" t="s">
        <v>5551</v>
      </c>
      <c r="O4461" t="s">
        <v>1967</v>
      </c>
      <c r="P4461" t="s">
        <v>9798</v>
      </c>
      <c r="Q4461" t="s">
        <v>11066</v>
      </c>
      <c r="R4461" t="b">
        <v>0</v>
      </c>
      <c r="S4461" t="b">
        <v>0</v>
      </c>
    </row>
    <row r="4462" spans="1:19">
      <c r="A4462" t="s">
        <v>2906</v>
      </c>
      <c r="B4462" t="s">
        <v>4</v>
      </c>
      <c r="C4462">
        <v>67</v>
      </c>
      <c r="D4462" t="str">
        <f>_xlfn.XLOOKUP(Table9[[#This Row],[scientific_name]],Table10[scientific_name],Table10[category])</f>
        <v>Mammal</v>
      </c>
      <c r="E4462" t="str">
        <f>_xlfn.XLOOKUP(Table9[[#This Row],[scientific_name]],Table10[scientific_name],Table10[common_names])</f>
        <v>Alpine Chipmunk</v>
      </c>
      <c r="F4462" t="str">
        <f>_xlfn.XLOOKUP(Table9[[#This Row],[scientific_name]],Table10[scientific_name],Table10[conservation_status])</f>
        <v>No Intervention</v>
      </c>
      <c r="G4462" t="b">
        <f>_xlfn.XLOOKUP(Table9[[#This Row],[scientific_name]],Table10[scientific_name],Table10[is_protected])</f>
        <v>0</v>
      </c>
      <c r="H4462" t="b">
        <f>_xlfn.XLOOKUP(Table9[[#This Row],[scientific_name]],Table10[scientific_name],Table10[is_sheep])</f>
        <v>0</v>
      </c>
      <c r="N4462" t="s">
        <v>5551</v>
      </c>
      <c r="O4462" t="s">
        <v>2656</v>
      </c>
      <c r="P4462" t="s">
        <v>9799</v>
      </c>
      <c r="Q4462" t="s">
        <v>11066</v>
      </c>
      <c r="R4462" t="b">
        <v>0</v>
      </c>
      <c r="S4462" t="b">
        <v>0</v>
      </c>
    </row>
    <row r="4463" spans="1:19">
      <c r="A4463" t="s">
        <v>3231</v>
      </c>
      <c r="B4463" t="s">
        <v>7</v>
      </c>
      <c r="C4463">
        <v>137</v>
      </c>
      <c r="D4463" t="str">
        <f>_xlfn.XLOOKUP(Table9[[#This Row],[scientific_name]],Table10[scientific_name],Table10[category])</f>
        <v>Vascular Plant</v>
      </c>
      <c r="E4463" t="str">
        <f>_xlfn.XLOOKUP(Table9[[#This Row],[scientific_name]],Table10[scientific_name],Table10[common_names])</f>
        <v>Soap Gentian, Soapwort Gentian</v>
      </c>
      <c r="F4463" t="str">
        <f>_xlfn.XLOOKUP(Table9[[#This Row],[scientific_name]],Table10[scientific_name],Table10[conservation_status])</f>
        <v>No Intervention</v>
      </c>
      <c r="G4463" t="b">
        <f>_xlfn.XLOOKUP(Table9[[#This Row],[scientific_name]],Table10[scientific_name],Table10[is_protected])</f>
        <v>0</v>
      </c>
      <c r="H4463" t="b">
        <f>_xlfn.XLOOKUP(Table9[[#This Row],[scientific_name]],Table10[scientific_name],Table10[is_sheep])</f>
        <v>0</v>
      </c>
      <c r="N4463" t="s">
        <v>5551</v>
      </c>
      <c r="O4463" t="s">
        <v>2834</v>
      </c>
      <c r="P4463" t="s">
        <v>9800</v>
      </c>
      <c r="Q4463" t="s">
        <v>11066</v>
      </c>
      <c r="R4463" t="b">
        <v>0</v>
      </c>
      <c r="S4463" t="b">
        <v>0</v>
      </c>
    </row>
    <row r="4464" spans="1:19">
      <c r="A4464" t="s">
        <v>3232</v>
      </c>
      <c r="B4464" t="s">
        <v>13</v>
      </c>
      <c r="C4464">
        <v>225</v>
      </c>
      <c r="D4464" t="str">
        <f>_xlfn.XLOOKUP(Table9[[#This Row],[scientific_name]],Table10[scientific_name],Table10[category])</f>
        <v>Vascular Plant</v>
      </c>
      <c r="E4464" t="str">
        <f>_xlfn.XLOOKUP(Table9[[#This Row],[scientific_name]],Table10[scientific_name],Table10[common_names])</f>
        <v>Longleaf Plantain, Prairie Plantain, Slender Plantain</v>
      </c>
      <c r="F4464" t="str">
        <f>_xlfn.XLOOKUP(Table9[[#This Row],[scientific_name]],Table10[scientific_name],Table10[conservation_status])</f>
        <v>No Intervention</v>
      </c>
      <c r="G4464" t="b">
        <f>_xlfn.XLOOKUP(Table9[[#This Row],[scientific_name]],Table10[scientific_name],Table10[is_protected])</f>
        <v>0</v>
      </c>
      <c r="H4464" t="b">
        <f>_xlfn.XLOOKUP(Table9[[#This Row],[scientific_name]],Table10[scientific_name],Table10[is_sheep])</f>
        <v>0</v>
      </c>
      <c r="N4464" t="s">
        <v>5551</v>
      </c>
      <c r="O4464" t="s">
        <v>4196</v>
      </c>
      <c r="P4464" t="s">
        <v>9801</v>
      </c>
      <c r="Q4464" t="s">
        <v>11066</v>
      </c>
      <c r="R4464" t="b">
        <v>0</v>
      </c>
      <c r="S4464" t="b">
        <v>0</v>
      </c>
    </row>
    <row r="4465" spans="1:19">
      <c r="A4465" t="s">
        <v>3233</v>
      </c>
      <c r="B4465" t="s">
        <v>4</v>
      </c>
      <c r="C4465">
        <v>94</v>
      </c>
      <c r="D4465" t="str">
        <f>_xlfn.XLOOKUP(Table9[[#This Row],[scientific_name]],Table10[scientific_name],Table10[category])</f>
        <v>Vascular Plant</v>
      </c>
      <c r="E4465" t="str">
        <f>_xlfn.XLOOKUP(Table9[[#This Row],[scientific_name]],Table10[scientific_name],Table10[common_names])</f>
        <v>Scentless Mockorange</v>
      </c>
      <c r="F4465" t="str">
        <f>_xlfn.XLOOKUP(Table9[[#This Row],[scientific_name]],Table10[scientific_name],Table10[conservation_status])</f>
        <v>No Intervention</v>
      </c>
      <c r="G4465" t="b">
        <f>_xlfn.XLOOKUP(Table9[[#This Row],[scientific_name]],Table10[scientific_name],Table10[is_protected])</f>
        <v>0</v>
      </c>
      <c r="H4465" t="b">
        <f>_xlfn.XLOOKUP(Table9[[#This Row],[scientific_name]],Table10[scientific_name],Table10[is_sheep])</f>
        <v>0</v>
      </c>
      <c r="N4465" t="s">
        <v>5551</v>
      </c>
      <c r="O4465" t="s">
        <v>2404</v>
      </c>
      <c r="P4465" t="s">
        <v>9802</v>
      </c>
      <c r="Q4465" t="s">
        <v>11066</v>
      </c>
      <c r="R4465" t="b">
        <v>0</v>
      </c>
      <c r="S4465" t="b">
        <v>0</v>
      </c>
    </row>
    <row r="4466" spans="1:19">
      <c r="A4466" t="s">
        <v>403</v>
      </c>
      <c r="B4466" t="s">
        <v>7</v>
      </c>
      <c r="C4466">
        <v>155</v>
      </c>
      <c r="D4466" t="str">
        <f>_xlfn.XLOOKUP(Table9[[#This Row],[scientific_name]],Table10[scientific_name],Table10[category])</f>
        <v>Nonvascular Plant</v>
      </c>
      <c r="E4466" t="str">
        <f>_xlfn.XLOOKUP(Table9[[#This Row],[scientific_name]],Table10[scientific_name],Table10[common_names])</f>
        <v>Bryum Moss</v>
      </c>
      <c r="F4466" t="str">
        <f>_xlfn.XLOOKUP(Table9[[#This Row],[scientific_name]],Table10[scientific_name],Table10[conservation_status])</f>
        <v>No Intervention</v>
      </c>
      <c r="G4466" t="b">
        <f>_xlfn.XLOOKUP(Table9[[#This Row],[scientific_name]],Table10[scientific_name],Table10[is_protected])</f>
        <v>0</v>
      </c>
      <c r="H4466" t="b">
        <f>_xlfn.XLOOKUP(Table9[[#This Row],[scientific_name]],Table10[scientific_name],Table10[is_sheep])</f>
        <v>0</v>
      </c>
      <c r="N4466" t="s">
        <v>5551</v>
      </c>
      <c r="O4466" t="s">
        <v>262</v>
      </c>
      <c r="P4466" t="s">
        <v>9803</v>
      </c>
      <c r="Q4466" t="s">
        <v>5560</v>
      </c>
      <c r="R4466" t="b">
        <v>1</v>
      </c>
      <c r="S4466" t="b">
        <v>0</v>
      </c>
    </row>
    <row r="4467" spans="1:19">
      <c r="A4467" t="s">
        <v>1053</v>
      </c>
      <c r="B4467" t="s">
        <v>4</v>
      </c>
      <c r="C4467">
        <v>82</v>
      </c>
      <c r="D4467" t="str">
        <f>_xlfn.XLOOKUP(Table9[[#This Row],[scientific_name]],Table10[scientific_name],Table10[category])</f>
        <v>Vascular Plant</v>
      </c>
      <c r="E4467" t="str">
        <f>_xlfn.XLOOKUP(Table9[[#This Row],[scientific_name]],Table10[scientific_name],Table10[common_names])</f>
        <v>Hotsprings Panicum, Hotsprings Rosette Grass, Tapered Rosette Grass</v>
      </c>
      <c r="F4467" t="str">
        <f>_xlfn.XLOOKUP(Table9[[#This Row],[scientific_name]],Table10[scientific_name],Table10[conservation_status])</f>
        <v>No Intervention</v>
      </c>
      <c r="G4467" t="b">
        <f>_xlfn.XLOOKUP(Table9[[#This Row],[scientific_name]],Table10[scientific_name],Table10[is_protected])</f>
        <v>0</v>
      </c>
      <c r="H4467" t="b">
        <f>_xlfn.XLOOKUP(Table9[[#This Row],[scientific_name]],Table10[scientific_name],Table10[is_sheep])</f>
        <v>0</v>
      </c>
      <c r="N4467" t="s">
        <v>5551</v>
      </c>
      <c r="O4467" t="s">
        <v>974</v>
      </c>
      <c r="P4467" t="s">
        <v>9804</v>
      </c>
      <c r="Q4467" t="s">
        <v>5560</v>
      </c>
      <c r="R4467" t="b">
        <v>1</v>
      </c>
      <c r="S4467" t="b">
        <v>0</v>
      </c>
    </row>
    <row r="4468" spans="1:19">
      <c r="A4468" t="s">
        <v>2938</v>
      </c>
      <c r="B4468" t="s">
        <v>7</v>
      </c>
      <c r="C4468">
        <v>138</v>
      </c>
      <c r="D4468" t="str">
        <f>_xlfn.XLOOKUP(Table9[[#This Row],[scientific_name]],Table10[scientific_name],Table10[category])</f>
        <v>Vascular Plant</v>
      </c>
      <c r="E4468" t="str">
        <f>_xlfn.XLOOKUP(Table9[[#This Row],[scientific_name]],Table10[scientific_name],Table10[common_names])</f>
        <v>California Barley</v>
      </c>
      <c r="F4468" t="str">
        <f>_xlfn.XLOOKUP(Table9[[#This Row],[scientific_name]],Table10[scientific_name],Table10[conservation_status])</f>
        <v>No Intervention</v>
      </c>
      <c r="G4468" t="b">
        <f>_xlfn.XLOOKUP(Table9[[#This Row],[scientific_name]],Table10[scientific_name],Table10[is_protected])</f>
        <v>0</v>
      </c>
      <c r="H4468" t="b">
        <f>_xlfn.XLOOKUP(Table9[[#This Row],[scientific_name]],Table10[scientific_name],Table10[is_sheep])</f>
        <v>0</v>
      </c>
      <c r="N4468" t="s">
        <v>5551</v>
      </c>
      <c r="O4468" t="s">
        <v>3526</v>
      </c>
      <c r="P4468" t="s">
        <v>9805</v>
      </c>
      <c r="Q4468" t="s">
        <v>11066</v>
      </c>
      <c r="R4468" t="b">
        <v>0</v>
      </c>
      <c r="S4468" t="b">
        <v>0</v>
      </c>
    </row>
    <row r="4469" spans="1:19">
      <c r="A4469" t="s">
        <v>1868</v>
      </c>
      <c r="B4469" t="s">
        <v>9</v>
      </c>
      <c r="C4469">
        <v>81</v>
      </c>
      <c r="D4469" t="str">
        <f>_xlfn.XLOOKUP(Table9[[#This Row],[scientific_name]],Table10[scientific_name],Table10[category])</f>
        <v>Vascular Plant</v>
      </c>
      <c r="E4469" t="str">
        <f>_xlfn.XLOOKUP(Table9[[#This Row],[scientific_name]],Table10[scientific_name],Table10[common_names])</f>
        <v>California Mountain-Ash</v>
      </c>
      <c r="F4469" t="str">
        <f>_xlfn.XLOOKUP(Table9[[#This Row],[scientific_name]],Table10[scientific_name],Table10[conservation_status])</f>
        <v>No Intervention</v>
      </c>
      <c r="G4469" t="b">
        <f>_xlfn.XLOOKUP(Table9[[#This Row],[scientific_name]],Table10[scientific_name],Table10[is_protected])</f>
        <v>0</v>
      </c>
      <c r="H4469" t="b">
        <f>_xlfn.XLOOKUP(Table9[[#This Row],[scientific_name]],Table10[scientific_name],Table10[is_sheep])</f>
        <v>0</v>
      </c>
      <c r="N4469" t="s">
        <v>5551</v>
      </c>
      <c r="O4469" t="s">
        <v>1421</v>
      </c>
      <c r="P4469" t="s">
        <v>9806</v>
      </c>
      <c r="Q4469" t="s">
        <v>5560</v>
      </c>
      <c r="R4469" t="b">
        <v>1</v>
      </c>
      <c r="S4469" t="b">
        <v>0</v>
      </c>
    </row>
    <row r="4470" spans="1:19">
      <c r="A4470" t="s">
        <v>2699</v>
      </c>
      <c r="B4470" t="s">
        <v>9</v>
      </c>
      <c r="C4470">
        <v>120</v>
      </c>
      <c r="D4470" t="str">
        <f>_xlfn.XLOOKUP(Table9[[#This Row],[scientific_name]],Table10[scientific_name],Table10[category])</f>
        <v>Vascular Plant</v>
      </c>
      <c r="E4470" t="str">
        <f>_xlfn.XLOOKUP(Table9[[#This Row],[scientific_name]],Table10[scientific_name],Table10[common_names])</f>
        <v>Sharpleaf St. Johnswort</v>
      </c>
      <c r="F4470" t="str">
        <f>_xlfn.XLOOKUP(Table9[[#This Row],[scientific_name]],Table10[scientific_name],Table10[conservation_status])</f>
        <v>No Intervention</v>
      </c>
      <c r="G4470" t="b">
        <f>_xlfn.XLOOKUP(Table9[[#This Row],[scientific_name]],Table10[scientific_name],Table10[is_protected])</f>
        <v>0</v>
      </c>
      <c r="H4470" t="b">
        <f>_xlfn.XLOOKUP(Table9[[#This Row],[scientific_name]],Table10[scientific_name],Table10[is_sheep])</f>
        <v>0</v>
      </c>
      <c r="N4470" t="s">
        <v>5551</v>
      </c>
      <c r="O4470" t="s">
        <v>3141</v>
      </c>
      <c r="P4470" t="s">
        <v>9807</v>
      </c>
      <c r="Q4470" t="s">
        <v>11066</v>
      </c>
      <c r="R4470" t="b">
        <v>0</v>
      </c>
      <c r="S4470" t="b">
        <v>0</v>
      </c>
    </row>
    <row r="4471" spans="1:19">
      <c r="A4471" t="s">
        <v>327</v>
      </c>
      <c r="B4471" t="s">
        <v>13</v>
      </c>
      <c r="C4471">
        <v>233</v>
      </c>
      <c r="D4471" t="str">
        <f>_xlfn.XLOOKUP(Table9[[#This Row],[scientific_name]],Table10[scientific_name],Table10[category])</f>
        <v>Vascular Plant</v>
      </c>
      <c r="E4471" t="str">
        <f>_xlfn.XLOOKUP(Table9[[#This Row],[scientific_name]],Table10[scientific_name],Table10[common_names])</f>
        <v>Stalk-Grain Sedge, Stipate Sedge</v>
      </c>
      <c r="F4471" t="str">
        <f>_xlfn.XLOOKUP(Table9[[#This Row],[scientific_name]],Table10[scientific_name],Table10[conservation_status])</f>
        <v>No Intervention</v>
      </c>
      <c r="G4471" t="b">
        <f>_xlfn.XLOOKUP(Table9[[#This Row],[scientific_name]],Table10[scientific_name],Table10[is_protected])</f>
        <v>0</v>
      </c>
      <c r="H4471" t="b">
        <f>_xlfn.XLOOKUP(Table9[[#This Row],[scientific_name]],Table10[scientific_name],Table10[is_sheep])</f>
        <v>0</v>
      </c>
      <c r="N4471" t="s">
        <v>5551</v>
      </c>
      <c r="O4471" t="s">
        <v>1135</v>
      </c>
      <c r="P4471" t="s">
        <v>9808</v>
      </c>
      <c r="Q4471" t="s">
        <v>11066</v>
      </c>
      <c r="R4471" t="b">
        <v>0</v>
      </c>
      <c r="S4471" t="b">
        <v>0</v>
      </c>
    </row>
    <row r="4472" spans="1:19">
      <c r="A4472" t="s">
        <v>3234</v>
      </c>
      <c r="B4472" t="s">
        <v>4</v>
      </c>
      <c r="C4472">
        <v>99</v>
      </c>
      <c r="D4472" t="str">
        <f>_xlfn.XLOOKUP(Table9[[#This Row],[scientific_name]],Table10[scientific_name],Table10[category])</f>
        <v>Vascular Plant</v>
      </c>
      <c r="E4472" t="str">
        <f>_xlfn.XLOOKUP(Table9[[#This Row],[scientific_name]],Table10[scientific_name],Table10[common_names])</f>
        <v>Baby Goldenrod, Gray Goldenrod</v>
      </c>
      <c r="F4472" t="str">
        <f>_xlfn.XLOOKUP(Table9[[#This Row],[scientific_name]],Table10[scientific_name],Table10[conservation_status])</f>
        <v>No Intervention</v>
      </c>
      <c r="G4472" t="b">
        <f>_xlfn.XLOOKUP(Table9[[#This Row],[scientific_name]],Table10[scientific_name],Table10[is_protected])</f>
        <v>0</v>
      </c>
      <c r="H4472" t="b">
        <f>_xlfn.XLOOKUP(Table9[[#This Row],[scientific_name]],Table10[scientific_name],Table10[is_sheep])</f>
        <v>0</v>
      </c>
      <c r="N4472" t="s">
        <v>5551</v>
      </c>
      <c r="O4472" t="s">
        <v>2921</v>
      </c>
      <c r="P4472" t="s">
        <v>9809</v>
      </c>
      <c r="Q4472" t="s">
        <v>5560</v>
      </c>
      <c r="R4472" t="b">
        <v>1</v>
      </c>
      <c r="S4472" t="b">
        <v>0</v>
      </c>
    </row>
    <row r="4473" spans="1:19">
      <c r="A4473" t="s">
        <v>3235</v>
      </c>
      <c r="B4473" t="s">
        <v>9</v>
      </c>
      <c r="C4473">
        <v>120</v>
      </c>
      <c r="D4473" t="str">
        <f>_xlfn.XLOOKUP(Table9[[#This Row],[scientific_name]],Table10[scientific_name],Table10[category])</f>
        <v>Vascular Plant</v>
      </c>
      <c r="E4473" t="str">
        <f>_xlfn.XLOOKUP(Table9[[#This Row],[scientific_name]],Table10[scientific_name],Table10[common_names])</f>
        <v>Frosted Buckwheat</v>
      </c>
      <c r="F4473" t="str">
        <f>_xlfn.XLOOKUP(Table9[[#This Row],[scientific_name]],Table10[scientific_name],Table10[conservation_status])</f>
        <v>No Intervention</v>
      </c>
      <c r="G4473" t="b">
        <f>_xlfn.XLOOKUP(Table9[[#This Row],[scientific_name]],Table10[scientific_name],Table10[is_protected])</f>
        <v>0</v>
      </c>
      <c r="H4473" t="b">
        <f>_xlfn.XLOOKUP(Table9[[#This Row],[scientific_name]],Table10[scientific_name],Table10[is_sheep])</f>
        <v>0</v>
      </c>
      <c r="N4473" t="s">
        <v>5551</v>
      </c>
      <c r="O4473" t="s">
        <v>2578</v>
      </c>
      <c r="P4473" t="s">
        <v>9810</v>
      </c>
      <c r="Q4473" t="s">
        <v>11066</v>
      </c>
      <c r="R4473" t="b">
        <v>0</v>
      </c>
      <c r="S4473" t="b">
        <v>0</v>
      </c>
    </row>
    <row r="4474" spans="1:19">
      <c r="A4474" t="s">
        <v>3236</v>
      </c>
      <c r="B4474" t="s">
        <v>9</v>
      </c>
      <c r="C4474">
        <v>106</v>
      </c>
      <c r="D4474" t="str">
        <f>_xlfn.XLOOKUP(Table9[[#This Row],[scientific_name]],Table10[scientific_name],Table10[category])</f>
        <v>Vascular Plant</v>
      </c>
      <c r="E4474" t="str">
        <f>_xlfn.XLOOKUP(Table9[[#This Row],[scientific_name]],Table10[scientific_name],Table10[common_names])</f>
        <v>Desert Alyssum, Desert Madwort</v>
      </c>
      <c r="F4474" t="str">
        <f>_xlfn.XLOOKUP(Table9[[#This Row],[scientific_name]],Table10[scientific_name],Table10[conservation_status])</f>
        <v>No Intervention</v>
      </c>
      <c r="G4474" t="b">
        <f>_xlfn.XLOOKUP(Table9[[#This Row],[scientific_name]],Table10[scientific_name],Table10[is_protected])</f>
        <v>0</v>
      </c>
      <c r="H4474" t="b">
        <f>_xlfn.XLOOKUP(Table9[[#This Row],[scientific_name]],Table10[scientific_name],Table10[is_sheep])</f>
        <v>0</v>
      </c>
      <c r="N4474" t="s">
        <v>5551</v>
      </c>
      <c r="O4474" t="s">
        <v>2809</v>
      </c>
      <c r="P4474" t="s">
        <v>9811</v>
      </c>
      <c r="Q4474" t="s">
        <v>5560</v>
      </c>
      <c r="R4474" t="b">
        <v>1</v>
      </c>
      <c r="S4474" t="b">
        <v>0</v>
      </c>
    </row>
    <row r="4475" spans="1:19">
      <c r="A4475" t="s">
        <v>3237</v>
      </c>
      <c r="B4475" t="s">
        <v>4</v>
      </c>
      <c r="C4475">
        <v>72</v>
      </c>
      <c r="D4475" t="str">
        <f>_xlfn.XLOOKUP(Table9[[#This Row],[scientific_name]],Table10[scientific_name],Table10[category])</f>
        <v>Vascular Plant</v>
      </c>
      <c r="E4475" t="str">
        <f>_xlfn.XLOOKUP(Table9[[#This Row],[scientific_name]],Table10[scientific_name],Table10[common_names])</f>
        <v>Drew's Silky Lupine</v>
      </c>
      <c r="F4475" t="str">
        <f>_xlfn.XLOOKUP(Table9[[#This Row],[scientific_name]],Table10[scientific_name],Table10[conservation_status])</f>
        <v>No Intervention</v>
      </c>
      <c r="G4475" t="b">
        <f>_xlfn.XLOOKUP(Table9[[#This Row],[scientific_name]],Table10[scientific_name],Table10[is_protected])</f>
        <v>0</v>
      </c>
      <c r="H4475" t="b">
        <f>_xlfn.XLOOKUP(Table9[[#This Row],[scientific_name]],Table10[scientific_name],Table10[is_sheep])</f>
        <v>0</v>
      </c>
      <c r="N4475" t="s">
        <v>5551</v>
      </c>
      <c r="O4475" t="s">
        <v>573</v>
      </c>
      <c r="P4475" t="s">
        <v>9812</v>
      </c>
      <c r="Q4475" t="s">
        <v>11066</v>
      </c>
      <c r="R4475" t="b">
        <v>0</v>
      </c>
      <c r="S4475" t="b">
        <v>0</v>
      </c>
    </row>
    <row r="4476" spans="1:19">
      <c r="A4476" t="s">
        <v>1901</v>
      </c>
      <c r="B4476" t="s">
        <v>7</v>
      </c>
      <c r="C4476">
        <v>143</v>
      </c>
      <c r="D4476" t="str">
        <f>_xlfn.XLOOKUP(Table9[[#This Row],[scientific_name]],Table10[scientific_name],Table10[category])</f>
        <v>Vascular Plant</v>
      </c>
      <c r="E4476" t="str">
        <f>_xlfn.XLOOKUP(Table9[[#This Row],[scientific_name]],Table10[scientific_name],Table10[common_names])</f>
        <v>Slender Spikerush</v>
      </c>
      <c r="F4476" t="str">
        <f>_xlfn.XLOOKUP(Table9[[#This Row],[scientific_name]],Table10[scientific_name],Table10[conservation_status])</f>
        <v>No Intervention</v>
      </c>
      <c r="G4476" t="b">
        <f>_xlfn.XLOOKUP(Table9[[#This Row],[scientific_name]],Table10[scientific_name],Table10[is_protected])</f>
        <v>0</v>
      </c>
      <c r="H4476" t="b">
        <f>_xlfn.XLOOKUP(Table9[[#This Row],[scientific_name]],Table10[scientific_name],Table10[is_sheep])</f>
        <v>0</v>
      </c>
      <c r="N4476" t="s">
        <v>5551</v>
      </c>
      <c r="O4476" t="s">
        <v>3864</v>
      </c>
      <c r="P4476" t="s">
        <v>9813</v>
      </c>
      <c r="Q4476" t="s">
        <v>5560</v>
      </c>
      <c r="R4476" t="b">
        <v>1</v>
      </c>
      <c r="S4476" t="b">
        <v>0</v>
      </c>
    </row>
    <row r="4477" spans="1:19">
      <c r="A4477" t="s">
        <v>3238</v>
      </c>
      <c r="B4477" t="s">
        <v>4</v>
      </c>
      <c r="C4477">
        <v>97</v>
      </c>
      <c r="D4477" t="str">
        <f>_xlfn.XLOOKUP(Table9[[#This Row],[scientific_name]],Table10[scientific_name],Table10[category])</f>
        <v>Vascular Plant</v>
      </c>
      <c r="E4477" t="str">
        <f>_xlfn.XLOOKUP(Table9[[#This Row],[scientific_name]],Table10[scientific_name],Table10[common_names])</f>
        <v>Persimmon</v>
      </c>
      <c r="F4477" t="str">
        <f>_xlfn.XLOOKUP(Table9[[#This Row],[scientific_name]],Table10[scientific_name],Table10[conservation_status])</f>
        <v>No Intervention</v>
      </c>
      <c r="G4477" t="b">
        <f>_xlfn.XLOOKUP(Table9[[#This Row],[scientific_name]],Table10[scientific_name],Table10[is_protected])</f>
        <v>0</v>
      </c>
      <c r="H4477" t="b">
        <f>_xlfn.XLOOKUP(Table9[[#This Row],[scientific_name]],Table10[scientific_name],Table10[is_sheep])</f>
        <v>0</v>
      </c>
      <c r="N4477" t="s">
        <v>5551</v>
      </c>
      <c r="O4477" t="s">
        <v>890</v>
      </c>
      <c r="P4477" t="s">
        <v>9814</v>
      </c>
      <c r="Q4477" t="s">
        <v>11066</v>
      </c>
      <c r="R4477" t="b">
        <v>0</v>
      </c>
      <c r="S4477" t="b">
        <v>0</v>
      </c>
    </row>
    <row r="4478" spans="1:19">
      <c r="A4478" t="s">
        <v>524</v>
      </c>
      <c r="B4478" t="s">
        <v>4</v>
      </c>
      <c r="C4478">
        <v>111</v>
      </c>
      <c r="D4478" t="str">
        <f>_xlfn.XLOOKUP(Table9[[#This Row],[scientific_name]],Table10[scientific_name],Table10[category])</f>
        <v>Vascular Plant</v>
      </c>
      <c r="E4478" t="str">
        <f>_xlfn.XLOOKUP(Table9[[#This Row],[scientific_name]],Table10[scientific_name],Table10[common_names])</f>
        <v>Core's Starwort, Tennessee Starwort</v>
      </c>
      <c r="F4478" t="str">
        <f>_xlfn.XLOOKUP(Table9[[#This Row],[scientific_name]],Table10[scientific_name],Table10[conservation_status])</f>
        <v>No Intervention</v>
      </c>
      <c r="G4478" t="b">
        <f>_xlfn.XLOOKUP(Table9[[#This Row],[scientific_name]],Table10[scientific_name],Table10[is_protected])</f>
        <v>0</v>
      </c>
      <c r="H4478" t="b">
        <f>_xlfn.XLOOKUP(Table9[[#This Row],[scientific_name]],Table10[scientific_name],Table10[is_sheep])</f>
        <v>0</v>
      </c>
      <c r="N4478" t="s">
        <v>5551</v>
      </c>
      <c r="O4478" t="s">
        <v>1697</v>
      </c>
      <c r="P4478" t="s">
        <v>9815</v>
      </c>
      <c r="Q4478" t="s">
        <v>11066</v>
      </c>
      <c r="R4478" t="b">
        <v>0</v>
      </c>
      <c r="S4478" t="b">
        <v>0</v>
      </c>
    </row>
    <row r="4479" spans="1:19">
      <c r="A4479" t="s">
        <v>1518</v>
      </c>
      <c r="B4479" t="s">
        <v>7</v>
      </c>
      <c r="C4479">
        <v>152</v>
      </c>
      <c r="D4479" t="str">
        <f>_xlfn.XLOOKUP(Table9[[#This Row],[scientific_name]],Table10[scientific_name],Table10[category])</f>
        <v>Vascular Plant</v>
      </c>
      <c r="E4479" t="str">
        <f>_xlfn.XLOOKUP(Table9[[#This Row],[scientific_name]],Table10[scientific_name],Table10[common_names])</f>
        <v>Spiny Amaranth, Spiny Amaranthus</v>
      </c>
      <c r="F4479" t="str">
        <f>_xlfn.XLOOKUP(Table9[[#This Row],[scientific_name]],Table10[scientific_name],Table10[conservation_status])</f>
        <v>No Intervention</v>
      </c>
      <c r="G4479" t="b">
        <f>_xlfn.XLOOKUP(Table9[[#This Row],[scientific_name]],Table10[scientific_name],Table10[is_protected])</f>
        <v>0</v>
      </c>
      <c r="H4479" t="b">
        <f>_xlfn.XLOOKUP(Table9[[#This Row],[scientific_name]],Table10[scientific_name],Table10[is_sheep])</f>
        <v>0</v>
      </c>
      <c r="N4479" t="s">
        <v>5551</v>
      </c>
      <c r="O4479" t="s">
        <v>1004</v>
      </c>
      <c r="P4479" t="s">
        <v>9816</v>
      </c>
      <c r="Q4479" t="s">
        <v>11066</v>
      </c>
      <c r="R4479" t="b">
        <v>0</v>
      </c>
      <c r="S4479" t="b">
        <v>0</v>
      </c>
    </row>
    <row r="4480" spans="1:19">
      <c r="A4480" t="s">
        <v>2220</v>
      </c>
      <c r="B4480" t="s">
        <v>7</v>
      </c>
      <c r="C4480">
        <v>121</v>
      </c>
      <c r="D4480" t="str">
        <f>_xlfn.XLOOKUP(Table9[[#This Row],[scientific_name]],Table10[scientific_name],Table10[category])</f>
        <v>Mammal</v>
      </c>
      <c r="E4480" t="str">
        <f>_xlfn.XLOOKUP(Table9[[#This Row],[scientific_name]],Table10[scientific_name],Table10[common_names])</f>
        <v>Black Rat</v>
      </c>
      <c r="F4480" t="str">
        <f>_xlfn.XLOOKUP(Table9[[#This Row],[scientific_name]],Table10[scientific_name],Table10[conservation_status])</f>
        <v>No Intervention</v>
      </c>
      <c r="G4480" t="b">
        <f>_xlfn.XLOOKUP(Table9[[#This Row],[scientific_name]],Table10[scientific_name],Table10[is_protected])</f>
        <v>0</v>
      </c>
      <c r="H4480" t="b">
        <f>_xlfn.XLOOKUP(Table9[[#This Row],[scientific_name]],Table10[scientific_name],Table10[is_sheep])</f>
        <v>0</v>
      </c>
      <c r="N4480" t="s">
        <v>5551</v>
      </c>
      <c r="O4480" t="s">
        <v>3019</v>
      </c>
      <c r="P4480" t="s">
        <v>9817</v>
      </c>
      <c r="Q4480" t="s">
        <v>11066</v>
      </c>
      <c r="R4480" t="b">
        <v>0</v>
      </c>
      <c r="S4480" t="b">
        <v>0</v>
      </c>
    </row>
    <row r="4481" spans="1:19">
      <c r="A4481" t="s">
        <v>1907</v>
      </c>
      <c r="B4481" t="s">
        <v>4</v>
      </c>
      <c r="C4481">
        <v>26</v>
      </c>
      <c r="D4481" t="str">
        <f>_xlfn.XLOOKUP(Table9[[#This Row],[scientific_name]],Table10[scientific_name],Table10[category])</f>
        <v>Vascular Plant</v>
      </c>
      <c r="E4481" t="str">
        <f>_xlfn.XLOOKUP(Table9[[#This Row],[scientific_name]],Table10[scientific_name],Table10[common_names])</f>
        <v>Stiff Clubmoss</v>
      </c>
      <c r="F4481" t="str">
        <f>_xlfn.XLOOKUP(Table9[[#This Row],[scientific_name]],Table10[scientific_name],Table10[conservation_status])</f>
        <v>No Intervention</v>
      </c>
      <c r="G4481" t="b">
        <f>_xlfn.XLOOKUP(Table9[[#This Row],[scientific_name]],Table10[scientific_name],Table10[is_protected])</f>
        <v>0</v>
      </c>
      <c r="H4481" t="b">
        <f>_xlfn.XLOOKUP(Table9[[#This Row],[scientific_name]],Table10[scientific_name],Table10[is_sheep])</f>
        <v>0</v>
      </c>
      <c r="N4481" t="s">
        <v>5551</v>
      </c>
      <c r="O4481" t="s">
        <v>514</v>
      </c>
      <c r="P4481" t="s">
        <v>9817</v>
      </c>
      <c r="Q4481" t="s">
        <v>11066</v>
      </c>
      <c r="R4481" t="b">
        <v>0</v>
      </c>
      <c r="S4481" t="b">
        <v>0</v>
      </c>
    </row>
    <row r="4482" spans="1:19">
      <c r="A4482" t="s">
        <v>3239</v>
      </c>
      <c r="B4482" t="s">
        <v>13</v>
      </c>
      <c r="C4482">
        <v>241</v>
      </c>
      <c r="D4482" t="str">
        <f>_xlfn.XLOOKUP(Table9[[#This Row],[scientific_name]],Table10[scientific_name],Table10[category])</f>
        <v>Vascular Plant</v>
      </c>
      <c r="E4482" t="str">
        <f>_xlfn.XLOOKUP(Table9[[#This Row],[scientific_name]],Table10[scientific_name],Table10[common_names])</f>
        <v>Squawroot, Squaw-Root</v>
      </c>
      <c r="F4482" t="str">
        <f>_xlfn.XLOOKUP(Table9[[#This Row],[scientific_name]],Table10[scientific_name],Table10[conservation_status])</f>
        <v>No Intervention</v>
      </c>
      <c r="G4482" t="b">
        <f>_xlfn.XLOOKUP(Table9[[#This Row],[scientific_name]],Table10[scientific_name],Table10[is_protected])</f>
        <v>0</v>
      </c>
      <c r="H4482" t="b">
        <f>_xlfn.XLOOKUP(Table9[[#This Row],[scientific_name]],Table10[scientific_name],Table10[is_sheep])</f>
        <v>0</v>
      </c>
      <c r="N4482" t="s">
        <v>5551</v>
      </c>
      <c r="O4482" t="s">
        <v>799</v>
      </c>
      <c r="P4482" t="s">
        <v>9818</v>
      </c>
      <c r="Q4482" t="s">
        <v>11066</v>
      </c>
      <c r="R4482" t="b">
        <v>0</v>
      </c>
      <c r="S4482" t="b">
        <v>0</v>
      </c>
    </row>
    <row r="4483" spans="1:19">
      <c r="A4483" t="s">
        <v>713</v>
      </c>
      <c r="B4483" t="s">
        <v>13</v>
      </c>
      <c r="C4483">
        <v>266</v>
      </c>
      <c r="D4483" t="str">
        <f>_xlfn.XLOOKUP(Table9[[#This Row],[scientific_name]],Table10[scientific_name],Table10[category])</f>
        <v>Reptile</v>
      </c>
      <c r="E4483" t="str">
        <f>_xlfn.XLOOKUP(Table9[[#This Row],[scientific_name]],Table10[scientific_name],Table10[common_names])</f>
        <v>Eastern Rough Green Snake</v>
      </c>
      <c r="F4483" t="str">
        <f>_xlfn.XLOOKUP(Table9[[#This Row],[scientific_name]],Table10[scientific_name],Table10[conservation_status])</f>
        <v>No Intervention</v>
      </c>
      <c r="G4483" t="b">
        <f>_xlfn.XLOOKUP(Table9[[#This Row],[scientific_name]],Table10[scientific_name],Table10[is_protected])</f>
        <v>0</v>
      </c>
      <c r="H4483" t="b">
        <f>_xlfn.XLOOKUP(Table9[[#This Row],[scientific_name]],Table10[scientific_name],Table10[is_sheep])</f>
        <v>0</v>
      </c>
      <c r="N4483" t="s">
        <v>5551</v>
      </c>
      <c r="O4483" t="s">
        <v>460</v>
      </c>
      <c r="P4483" t="s">
        <v>9819</v>
      </c>
      <c r="Q4483" t="s">
        <v>11066</v>
      </c>
      <c r="R4483" t="b">
        <v>0</v>
      </c>
      <c r="S4483" t="b">
        <v>0</v>
      </c>
    </row>
    <row r="4484" spans="1:19">
      <c r="A4484" t="s">
        <v>3240</v>
      </c>
      <c r="B4484" t="s">
        <v>7</v>
      </c>
      <c r="C4484">
        <v>163</v>
      </c>
      <c r="D4484" t="str">
        <f>_xlfn.XLOOKUP(Table9[[#This Row],[scientific_name]],Table10[scientific_name],Table10[category])</f>
        <v>Vascular Plant</v>
      </c>
      <c r="E4484" t="str">
        <f>_xlfn.XLOOKUP(Table9[[#This Row],[scientific_name]],Table10[scientific_name],Table10[common_names])</f>
        <v>Ragwort, Stinking Willie, Tansy Ragwort</v>
      </c>
      <c r="F4484" t="str">
        <f>_xlfn.XLOOKUP(Table9[[#This Row],[scientific_name]],Table10[scientific_name],Table10[conservation_status])</f>
        <v>No Intervention</v>
      </c>
      <c r="G4484" t="b">
        <f>_xlfn.XLOOKUP(Table9[[#This Row],[scientific_name]],Table10[scientific_name],Table10[is_protected])</f>
        <v>0</v>
      </c>
      <c r="H4484" t="b">
        <f>_xlfn.XLOOKUP(Table9[[#This Row],[scientific_name]],Table10[scientific_name],Table10[is_sheep])</f>
        <v>0</v>
      </c>
      <c r="N4484" t="s">
        <v>5551</v>
      </c>
      <c r="O4484" t="s">
        <v>451</v>
      </c>
      <c r="P4484" t="s">
        <v>9820</v>
      </c>
      <c r="Q4484" t="s">
        <v>11066</v>
      </c>
      <c r="R4484" t="b">
        <v>0</v>
      </c>
      <c r="S4484" t="b">
        <v>0</v>
      </c>
    </row>
    <row r="4485" spans="1:19">
      <c r="A4485" t="s">
        <v>1557</v>
      </c>
      <c r="B4485" t="s">
        <v>13</v>
      </c>
      <c r="C4485">
        <v>216</v>
      </c>
      <c r="D4485" t="str">
        <f>_xlfn.XLOOKUP(Table9[[#This Row],[scientific_name]],Table10[scientific_name],Table10[category])</f>
        <v>Vascular Plant</v>
      </c>
      <c r="E4485" t="str">
        <f>_xlfn.XLOOKUP(Table9[[#This Row],[scientific_name]],Table10[scientific_name],Table10[common_names])</f>
        <v>Tuberculate Panic Grass, Warty Panic Grass</v>
      </c>
      <c r="F4485" t="str">
        <f>_xlfn.XLOOKUP(Table9[[#This Row],[scientific_name]],Table10[scientific_name],Table10[conservation_status])</f>
        <v>No Intervention</v>
      </c>
      <c r="G4485" t="b">
        <f>_xlfn.XLOOKUP(Table9[[#This Row],[scientific_name]],Table10[scientific_name],Table10[is_protected])</f>
        <v>0</v>
      </c>
      <c r="H4485" t="b">
        <f>_xlfn.XLOOKUP(Table9[[#This Row],[scientific_name]],Table10[scientific_name],Table10[is_sheep])</f>
        <v>0</v>
      </c>
      <c r="N4485" t="s">
        <v>5551</v>
      </c>
      <c r="O4485" t="s">
        <v>2134</v>
      </c>
      <c r="P4485" t="s">
        <v>9821</v>
      </c>
      <c r="Q4485" t="s">
        <v>11066</v>
      </c>
      <c r="R4485" t="b">
        <v>0</v>
      </c>
      <c r="S4485" t="b">
        <v>0</v>
      </c>
    </row>
    <row r="4486" spans="1:19">
      <c r="A4486" t="s">
        <v>1802</v>
      </c>
      <c r="B4486" t="s">
        <v>13</v>
      </c>
      <c r="C4486">
        <v>267</v>
      </c>
      <c r="D4486" t="str">
        <f>_xlfn.XLOOKUP(Table9[[#This Row],[scientific_name]],Table10[scientific_name],Table10[category])</f>
        <v>Reptile</v>
      </c>
      <c r="E4486" t="str">
        <f>_xlfn.XLOOKUP(Table9[[#This Row],[scientific_name]],Table10[scientific_name],Table10[common_names])</f>
        <v>Midland Brown Snake</v>
      </c>
      <c r="F4486" t="str">
        <f>_xlfn.XLOOKUP(Table9[[#This Row],[scientific_name]],Table10[scientific_name],Table10[conservation_status])</f>
        <v>No Intervention</v>
      </c>
      <c r="G4486" t="b">
        <f>_xlfn.XLOOKUP(Table9[[#This Row],[scientific_name]],Table10[scientific_name],Table10[is_protected])</f>
        <v>0</v>
      </c>
      <c r="H4486" t="b">
        <f>_xlfn.XLOOKUP(Table9[[#This Row],[scientific_name]],Table10[scientific_name],Table10[is_sheep])</f>
        <v>0</v>
      </c>
      <c r="N4486" t="s">
        <v>5551</v>
      </c>
      <c r="O4486" t="s">
        <v>743</v>
      </c>
      <c r="P4486" t="s">
        <v>9822</v>
      </c>
      <c r="Q4486" t="s">
        <v>11066</v>
      </c>
      <c r="R4486" t="b">
        <v>0</v>
      </c>
      <c r="S4486" t="b">
        <v>0</v>
      </c>
    </row>
    <row r="4487" spans="1:19">
      <c r="A4487" t="s">
        <v>888</v>
      </c>
      <c r="B4487" t="s">
        <v>9</v>
      </c>
      <c r="C4487">
        <v>93</v>
      </c>
      <c r="D4487" t="str">
        <f>_xlfn.XLOOKUP(Table9[[#This Row],[scientific_name]],Table10[scientific_name],Table10[category])</f>
        <v>Vascular Plant</v>
      </c>
      <c r="E4487" t="str">
        <f>_xlfn.XLOOKUP(Table9[[#This Row],[scientific_name]],Table10[scientific_name],Table10[common_names])</f>
        <v>Rice Button Aster</v>
      </c>
      <c r="F4487" t="str">
        <f>_xlfn.XLOOKUP(Table9[[#This Row],[scientific_name]],Table10[scientific_name],Table10[conservation_status])</f>
        <v>No Intervention</v>
      </c>
      <c r="G4487" t="b">
        <f>_xlfn.XLOOKUP(Table9[[#This Row],[scientific_name]],Table10[scientific_name],Table10[is_protected])</f>
        <v>0</v>
      </c>
      <c r="H4487" t="b">
        <f>_xlfn.XLOOKUP(Table9[[#This Row],[scientific_name]],Table10[scientific_name],Table10[is_sheep])</f>
        <v>0</v>
      </c>
      <c r="N4487" t="s">
        <v>5551</v>
      </c>
      <c r="O4487" t="s">
        <v>2954</v>
      </c>
      <c r="P4487" t="s">
        <v>9823</v>
      </c>
      <c r="Q4487" t="s">
        <v>11066</v>
      </c>
      <c r="R4487" t="b">
        <v>0</v>
      </c>
      <c r="S4487" t="b">
        <v>0</v>
      </c>
    </row>
    <row r="4488" spans="1:19">
      <c r="A4488" t="s">
        <v>3241</v>
      </c>
      <c r="B4488" t="s">
        <v>7</v>
      </c>
      <c r="C4488">
        <v>166</v>
      </c>
      <c r="D4488" t="str">
        <f>_xlfn.XLOOKUP(Table9[[#This Row],[scientific_name]],Table10[scientific_name],Table10[category])</f>
        <v>Vascular Plant</v>
      </c>
      <c r="E4488" t="str">
        <f>_xlfn.XLOOKUP(Table9[[#This Row],[scientific_name]],Table10[scientific_name],Table10[common_names])</f>
        <v>Duckweed, Pale Duckweed</v>
      </c>
      <c r="F4488" t="str">
        <f>_xlfn.XLOOKUP(Table9[[#This Row],[scientific_name]],Table10[scientific_name],Table10[conservation_status])</f>
        <v>No Intervention</v>
      </c>
      <c r="G4488" t="b">
        <f>_xlfn.XLOOKUP(Table9[[#This Row],[scientific_name]],Table10[scientific_name],Table10[is_protected])</f>
        <v>0</v>
      </c>
      <c r="H4488" t="b">
        <f>_xlfn.XLOOKUP(Table9[[#This Row],[scientific_name]],Table10[scientific_name],Table10[is_sheep])</f>
        <v>0</v>
      </c>
      <c r="N4488" t="s">
        <v>5551</v>
      </c>
      <c r="O4488" t="s">
        <v>2368</v>
      </c>
      <c r="P4488" t="s">
        <v>9824</v>
      </c>
      <c r="Q4488" t="s">
        <v>11066</v>
      </c>
      <c r="R4488" t="b">
        <v>0</v>
      </c>
      <c r="S4488" t="b">
        <v>0</v>
      </c>
    </row>
    <row r="4489" spans="1:19">
      <c r="A4489" t="s">
        <v>2336</v>
      </c>
      <c r="B4489" t="s">
        <v>13</v>
      </c>
      <c r="C4489">
        <v>245</v>
      </c>
      <c r="D4489" t="str">
        <f>_xlfn.XLOOKUP(Table9[[#This Row],[scientific_name]],Table10[scientific_name],Table10[category])</f>
        <v>Vascular Plant</v>
      </c>
      <c r="E4489" t="str">
        <f>_xlfn.XLOOKUP(Table9[[#This Row],[scientific_name]],Table10[scientific_name],Table10[common_names])</f>
        <v>Black Oak</v>
      </c>
      <c r="F4489" t="str">
        <f>_xlfn.XLOOKUP(Table9[[#This Row],[scientific_name]],Table10[scientific_name],Table10[conservation_status])</f>
        <v>No Intervention</v>
      </c>
      <c r="G4489" t="b">
        <f>_xlfn.XLOOKUP(Table9[[#This Row],[scientific_name]],Table10[scientific_name],Table10[is_protected])</f>
        <v>0</v>
      </c>
      <c r="H4489" t="b">
        <f>_xlfn.XLOOKUP(Table9[[#This Row],[scientific_name]],Table10[scientific_name],Table10[is_sheep])</f>
        <v>0</v>
      </c>
      <c r="N4489" t="s">
        <v>5551</v>
      </c>
      <c r="O4489" t="s">
        <v>5026</v>
      </c>
      <c r="P4489" t="s">
        <v>9825</v>
      </c>
      <c r="Q4489" t="s">
        <v>11066</v>
      </c>
      <c r="R4489" t="b">
        <v>0</v>
      </c>
      <c r="S4489" t="b">
        <v>0</v>
      </c>
    </row>
    <row r="4490" spans="1:19">
      <c r="A4490" t="s">
        <v>3242</v>
      </c>
      <c r="B4490" t="s">
        <v>13</v>
      </c>
      <c r="C4490">
        <v>190</v>
      </c>
      <c r="D4490" t="str">
        <f>_xlfn.XLOOKUP(Table9[[#This Row],[scientific_name]],Table10[scientific_name],Table10[category])</f>
        <v>Vascular Plant</v>
      </c>
      <c r="E4490" t="str">
        <f>_xlfn.XLOOKUP(Table9[[#This Row],[scientific_name]],Table10[scientific_name],Table10[common_names])</f>
        <v>Aunt Lucy, False Babyblueeyes, Waterpod</v>
      </c>
      <c r="F4490" t="str">
        <f>_xlfn.XLOOKUP(Table9[[#This Row],[scientific_name]],Table10[scientific_name],Table10[conservation_status])</f>
        <v>No Intervention</v>
      </c>
      <c r="G4490" t="b">
        <f>_xlfn.XLOOKUP(Table9[[#This Row],[scientific_name]],Table10[scientific_name],Table10[is_protected])</f>
        <v>0</v>
      </c>
      <c r="H4490" t="b">
        <f>_xlfn.XLOOKUP(Table9[[#This Row],[scientific_name]],Table10[scientific_name],Table10[is_sheep])</f>
        <v>0</v>
      </c>
      <c r="N4490" t="s">
        <v>5551</v>
      </c>
      <c r="O4490" t="s">
        <v>719</v>
      </c>
      <c r="P4490" t="s">
        <v>8450</v>
      </c>
      <c r="Q4490" t="s">
        <v>11066</v>
      </c>
      <c r="R4490" t="b">
        <v>0</v>
      </c>
      <c r="S4490" t="b">
        <v>0</v>
      </c>
    </row>
    <row r="4491" spans="1:19">
      <c r="A4491" t="s">
        <v>2118</v>
      </c>
      <c r="B4491" t="s">
        <v>4</v>
      </c>
      <c r="C4491">
        <v>49</v>
      </c>
      <c r="D4491" t="str">
        <f>_xlfn.XLOOKUP(Table9[[#This Row],[scientific_name]],Table10[scientific_name],Table10[category])</f>
        <v>Vascular Plant</v>
      </c>
      <c r="E4491" t="str">
        <f>_xlfn.XLOOKUP(Table9[[#This Row],[scientific_name]],Table10[scientific_name],Table10[common_names])</f>
        <v>Cain's Reed-Bent Grass, Cain's Reed-Grass</v>
      </c>
      <c r="F4491" t="str">
        <f>_xlfn.XLOOKUP(Table9[[#This Row],[scientific_name]],Table10[scientific_name],Table10[conservation_status])</f>
        <v>Species of Concern</v>
      </c>
      <c r="G4491" t="b">
        <f>_xlfn.XLOOKUP(Table9[[#This Row],[scientific_name]],Table10[scientific_name],Table10[is_protected])</f>
        <v>1</v>
      </c>
      <c r="H4491" t="b">
        <f>_xlfn.XLOOKUP(Table9[[#This Row],[scientific_name]],Table10[scientific_name],Table10[is_sheep])</f>
        <v>0</v>
      </c>
      <c r="N4491" t="s">
        <v>5551</v>
      </c>
      <c r="O4491" t="s">
        <v>3068</v>
      </c>
      <c r="P4491" t="s">
        <v>9826</v>
      </c>
      <c r="Q4491" t="s">
        <v>11066</v>
      </c>
      <c r="R4491" t="b">
        <v>0</v>
      </c>
      <c r="S4491" t="b">
        <v>0</v>
      </c>
    </row>
    <row r="4492" spans="1:19">
      <c r="A4492" t="s">
        <v>3243</v>
      </c>
      <c r="B4492" t="s">
        <v>13</v>
      </c>
      <c r="C4492">
        <v>219</v>
      </c>
      <c r="D4492" t="str">
        <f>_xlfn.XLOOKUP(Table9[[#This Row],[scientific_name]],Table10[scientific_name],Table10[category])</f>
        <v>Vascular Plant</v>
      </c>
      <c r="E4492" t="str">
        <f>_xlfn.XLOOKUP(Table9[[#This Row],[scientific_name]],Table10[scientific_name],Table10[common_names])</f>
        <v>Contracted Ricegrass</v>
      </c>
      <c r="F4492" t="str">
        <f>_xlfn.XLOOKUP(Table9[[#This Row],[scientific_name]],Table10[scientific_name],Table10[conservation_status])</f>
        <v>Species of Concern</v>
      </c>
      <c r="G4492" t="b">
        <f>_xlfn.XLOOKUP(Table9[[#This Row],[scientific_name]],Table10[scientific_name],Table10[is_protected])</f>
        <v>1</v>
      </c>
      <c r="H4492" t="b">
        <f>_xlfn.XLOOKUP(Table9[[#This Row],[scientific_name]],Table10[scientific_name],Table10[is_sheep])</f>
        <v>0</v>
      </c>
      <c r="N4492" t="s">
        <v>5551</v>
      </c>
      <c r="O4492" t="s">
        <v>3753</v>
      </c>
      <c r="P4492" t="s">
        <v>9827</v>
      </c>
      <c r="Q4492" t="s">
        <v>11066</v>
      </c>
      <c r="R4492" t="b">
        <v>0</v>
      </c>
      <c r="S4492" t="b">
        <v>0</v>
      </c>
    </row>
    <row r="4493" spans="1:19">
      <c r="A4493" t="s">
        <v>3244</v>
      </c>
      <c r="B4493" t="s">
        <v>13</v>
      </c>
      <c r="C4493">
        <v>240</v>
      </c>
      <c r="D4493" t="str">
        <f>_xlfn.XLOOKUP(Table9[[#This Row],[scientific_name]],Table10[scientific_name],Table10[category])</f>
        <v>Vascular Plant</v>
      </c>
      <c r="E4493" t="str">
        <f>_xlfn.XLOOKUP(Table9[[#This Row],[scientific_name]],Table10[scientific_name],Table10[common_names])</f>
        <v>Honeylocust, Honey-Locust</v>
      </c>
      <c r="F4493" t="str">
        <f>_xlfn.XLOOKUP(Table9[[#This Row],[scientific_name]],Table10[scientific_name],Table10[conservation_status])</f>
        <v>No Intervention</v>
      </c>
      <c r="G4493" t="b">
        <f>_xlfn.XLOOKUP(Table9[[#This Row],[scientific_name]],Table10[scientific_name],Table10[is_protected])</f>
        <v>0</v>
      </c>
      <c r="H4493" t="b">
        <f>_xlfn.XLOOKUP(Table9[[#This Row],[scientific_name]],Table10[scientific_name],Table10[is_sheep])</f>
        <v>0</v>
      </c>
      <c r="N4493" t="s">
        <v>5551</v>
      </c>
      <c r="O4493" t="s">
        <v>2906</v>
      </c>
      <c r="P4493" t="s">
        <v>9828</v>
      </c>
      <c r="Q4493" t="s">
        <v>11066</v>
      </c>
      <c r="R4493" t="b">
        <v>0</v>
      </c>
      <c r="S4493" t="b">
        <v>0</v>
      </c>
    </row>
    <row r="4494" spans="1:19">
      <c r="A4494" t="s">
        <v>198</v>
      </c>
      <c r="B4494" t="s">
        <v>9</v>
      </c>
      <c r="C4494">
        <v>95</v>
      </c>
      <c r="D4494" t="str">
        <f>_xlfn.XLOOKUP(Table9[[#This Row],[scientific_name]],Table10[scientific_name],Table10[category])</f>
        <v>Vascular Plant</v>
      </c>
      <c r="E4494" t="str">
        <f>_xlfn.XLOOKUP(Table9[[#This Row],[scientific_name]],Table10[scientific_name],Table10[common_names])</f>
        <v>Bracken Fern</v>
      </c>
      <c r="F4494" t="str">
        <f>_xlfn.XLOOKUP(Table9[[#This Row],[scientific_name]],Table10[scientific_name],Table10[conservation_status])</f>
        <v>No Intervention</v>
      </c>
      <c r="G4494" t="b">
        <f>_xlfn.XLOOKUP(Table9[[#This Row],[scientific_name]],Table10[scientific_name],Table10[is_protected])</f>
        <v>0</v>
      </c>
      <c r="H4494" t="b">
        <f>_xlfn.XLOOKUP(Table9[[#This Row],[scientific_name]],Table10[scientific_name],Table10[is_sheep])</f>
        <v>0</v>
      </c>
      <c r="N4494" t="s">
        <v>5551</v>
      </c>
      <c r="O4494" t="s">
        <v>3304</v>
      </c>
      <c r="P4494" t="s">
        <v>9829</v>
      </c>
      <c r="Q4494" t="s">
        <v>11066</v>
      </c>
      <c r="R4494" t="b">
        <v>0</v>
      </c>
      <c r="S4494" t="b">
        <v>0</v>
      </c>
    </row>
    <row r="4495" spans="1:19">
      <c r="A4495" t="s">
        <v>3245</v>
      </c>
      <c r="B4495" t="s">
        <v>4</v>
      </c>
      <c r="C4495">
        <v>41</v>
      </c>
      <c r="D4495" t="str">
        <f>_xlfn.XLOOKUP(Table9[[#This Row],[scientific_name]],Table10[scientific_name],Table10[category])</f>
        <v>Vascular Plant</v>
      </c>
      <c r="E4495" t="str">
        <f>_xlfn.XLOOKUP(Table9[[#This Row],[scientific_name]],Table10[scientific_name],Table10[common_names])</f>
        <v>Orchard Grass</v>
      </c>
      <c r="F4495" t="str">
        <f>_xlfn.XLOOKUP(Table9[[#This Row],[scientific_name]],Table10[scientific_name],Table10[conservation_status])</f>
        <v>No Intervention</v>
      </c>
      <c r="G4495" t="b">
        <f>_xlfn.XLOOKUP(Table9[[#This Row],[scientific_name]],Table10[scientific_name],Table10[is_protected])</f>
        <v>0</v>
      </c>
      <c r="H4495" t="b">
        <f>_xlfn.XLOOKUP(Table9[[#This Row],[scientific_name]],Table10[scientific_name],Table10[is_sheep])</f>
        <v>0</v>
      </c>
      <c r="N4495" t="s">
        <v>5551</v>
      </c>
      <c r="O4495" t="s">
        <v>337</v>
      </c>
      <c r="P4495" t="s">
        <v>9830</v>
      </c>
      <c r="Q4495" t="s">
        <v>11066</v>
      </c>
      <c r="R4495" t="b">
        <v>0</v>
      </c>
      <c r="S4495" t="b">
        <v>0</v>
      </c>
    </row>
    <row r="4496" spans="1:19">
      <c r="A4496" t="s">
        <v>3246</v>
      </c>
      <c r="B4496" t="s">
        <v>9</v>
      </c>
      <c r="C4496">
        <v>105</v>
      </c>
      <c r="D4496" t="str">
        <f>_xlfn.XLOOKUP(Table9[[#This Row],[scientific_name]],Table10[scientific_name],Table10[category])</f>
        <v>Vascular Plant</v>
      </c>
      <c r="E4496" t="str">
        <f>_xlfn.XLOOKUP(Table9[[#This Row],[scientific_name]],Table10[scientific_name],Table10[common_names])</f>
        <v>Hooded Ladiestresses, Hooded Ladies'-Tresses, Hooded Lady's Tresses</v>
      </c>
      <c r="F4496" t="str">
        <f>_xlfn.XLOOKUP(Table9[[#This Row],[scientific_name]],Table10[scientific_name],Table10[conservation_status])</f>
        <v>No Intervention</v>
      </c>
      <c r="G4496" t="b">
        <f>_xlfn.XLOOKUP(Table9[[#This Row],[scientific_name]],Table10[scientific_name],Table10[is_protected])</f>
        <v>0</v>
      </c>
      <c r="H4496" t="b">
        <f>_xlfn.XLOOKUP(Table9[[#This Row],[scientific_name]],Table10[scientific_name],Table10[is_sheep])</f>
        <v>0</v>
      </c>
      <c r="N4496" t="s">
        <v>5551</v>
      </c>
      <c r="O4496" t="s">
        <v>2952</v>
      </c>
      <c r="P4496" t="s">
        <v>9831</v>
      </c>
      <c r="Q4496" t="s">
        <v>11066</v>
      </c>
      <c r="R4496" t="b">
        <v>0</v>
      </c>
      <c r="S4496" t="b">
        <v>0</v>
      </c>
    </row>
    <row r="4497" spans="1:19">
      <c r="A4497" t="s">
        <v>870</v>
      </c>
      <c r="B4497" t="s">
        <v>4</v>
      </c>
      <c r="C4497">
        <v>80</v>
      </c>
      <c r="D4497" t="str">
        <f>_xlfn.XLOOKUP(Table9[[#This Row],[scientific_name]],Table10[scientific_name],Table10[category])</f>
        <v>Vascular Plant</v>
      </c>
      <c r="E4497" t="str">
        <f>_xlfn.XLOOKUP(Table9[[#This Row],[scientific_name]],Table10[scientific_name],Table10[common_names])</f>
        <v>Woolly Pussytoes</v>
      </c>
      <c r="F4497" t="str">
        <f>_xlfn.XLOOKUP(Table9[[#This Row],[scientific_name]],Table10[scientific_name],Table10[conservation_status])</f>
        <v>No Intervention</v>
      </c>
      <c r="G4497" t="b">
        <f>_xlfn.XLOOKUP(Table9[[#This Row],[scientific_name]],Table10[scientific_name],Table10[is_protected])</f>
        <v>0</v>
      </c>
      <c r="H4497" t="b">
        <f>_xlfn.XLOOKUP(Table9[[#This Row],[scientific_name]],Table10[scientific_name],Table10[is_sheep])</f>
        <v>0</v>
      </c>
      <c r="N4497" t="s">
        <v>5551</v>
      </c>
      <c r="O4497" t="s">
        <v>2638</v>
      </c>
      <c r="P4497" t="s">
        <v>9832</v>
      </c>
      <c r="Q4497" t="s">
        <v>11066</v>
      </c>
      <c r="R4497" t="b">
        <v>0</v>
      </c>
      <c r="S4497" t="b">
        <v>0</v>
      </c>
    </row>
    <row r="4498" spans="1:19">
      <c r="A4498" t="s">
        <v>3247</v>
      </c>
      <c r="B4498" t="s">
        <v>7</v>
      </c>
      <c r="C4498">
        <v>147</v>
      </c>
      <c r="D4498" t="str">
        <f>_xlfn.XLOOKUP(Table9[[#This Row],[scientific_name]],Table10[scientific_name],Table10[category])</f>
        <v>Vascular Plant</v>
      </c>
      <c r="E4498" t="str">
        <f>_xlfn.XLOOKUP(Table9[[#This Row],[scientific_name]],Table10[scientific_name],Table10[common_names])</f>
        <v>Round-Head Bush-Clover, Round-Headed Bush Clover</v>
      </c>
      <c r="F4498" t="str">
        <f>_xlfn.XLOOKUP(Table9[[#This Row],[scientific_name]],Table10[scientific_name],Table10[conservation_status])</f>
        <v>No Intervention</v>
      </c>
      <c r="G4498" t="b">
        <f>_xlfn.XLOOKUP(Table9[[#This Row],[scientific_name]],Table10[scientific_name],Table10[is_protected])</f>
        <v>0</v>
      </c>
      <c r="H4498" t="b">
        <f>_xlfn.XLOOKUP(Table9[[#This Row],[scientific_name]],Table10[scientific_name],Table10[is_sheep])</f>
        <v>0</v>
      </c>
      <c r="N4498" t="s">
        <v>5551</v>
      </c>
      <c r="O4498" t="s">
        <v>660</v>
      </c>
      <c r="P4498" t="s">
        <v>9833</v>
      </c>
      <c r="Q4498" t="s">
        <v>11066</v>
      </c>
      <c r="R4498" t="b">
        <v>0</v>
      </c>
      <c r="S4498" t="b">
        <v>0</v>
      </c>
    </row>
    <row r="4499" spans="1:19">
      <c r="A4499" t="s">
        <v>34</v>
      </c>
      <c r="B4499" t="s">
        <v>9</v>
      </c>
      <c r="C4499">
        <v>75</v>
      </c>
      <c r="D4499" t="str">
        <f>_xlfn.XLOOKUP(Table9[[#This Row],[scientific_name]],Table10[scientific_name],Table10[category])</f>
        <v>Vascular Plant</v>
      </c>
      <c r="E4499" t="str">
        <f>_xlfn.XLOOKUP(Table9[[#This Row],[scientific_name]],Table10[scientific_name],Table10[common_names])</f>
        <v>Bulrush, Cottongrass Bulrush</v>
      </c>
      <c r="F4499" t="str">
        <f>_xlfn.XLOOKUP(Table9[[#This Row],[scientific_name]],Table10[scientific_name],Table10[conservation_status])</f>
        <v>No Intervention</v>
      </c>
      <c r="G4499" t="b">
        <f>_xlfn.XLOOKUP(Table9[[#This Row],[scientific_name]],Table10[scientific_name],Table10[is_protected])</f>
        <v>0</v>
      </c>
      <c r="H4499" t="b">
        <f>_xlfn.XLOOKUP(Table9[[#This Row],[scientific_name]],Table10[scientific_name],Table10[is_sheep])</f>
        <v>0</v>
      </c>
      <c r="N4499" t="s">
        <v>5551</v>
      </c>
      <c r="O4499" t="s">
        <v>5063</v>
      </c>
      <c r="P4499" t="s">
        <v>9834</v>
      </c>
      <c r="Q4499" t="s">
        <v>11066</v>
      </c>
      <c r="R4499" t="b">
        <v>0</v>
      </c>
      <c r="S4499" t="b">
        <v>0</v>
      </c>
    </row>
    <row r="4500" spans="1:19">
      <c r="A4500" t="s">
        <v>3248</v>
      </c>
      <c r="B4500" t="s">
        <v>7</v>
      </c>
      <c r="C4500">
        <v>151</v>
      </c>
      <c r="D4500" t="str">
        <f>_xlfn.XLOOKUP(Table9[[#This Row],[scientific_name]],Table10[scientific_name],Table10[category])</f>
        <v>Vascular Plant</v>
      </c>
      <c r="E4500" t="str">
        <f>_xlfn.XLOOKUP(Table9[[#This Row],[scientific_name]],Table10[scientific_name],Table10[common_names])</f>
        <v>Awned Flat Sedge, Bearded Flatsedge, Bearded Nutgrass</v>
      </c>
      <c r="F4500" t="str">
        <f>_xlfn.XLOOKUP(Table9[[#This Row],[scientific_name]],Table10[scientific_name],Table10[conservation_status])</f>
        <v>No Intervention</v>
      </c>
      <c r="G4500" t="b">
        <f>_xlfn.XLOOKUP(Table9[[#This Row],[scientific_name]],Table10[scientific_name],Table10[is_protected])</f>
        <v>0</v>
      </c>
      <c r="H4500" t="b">
        <f>_xlfn.XLOOKUP(Table9[[#This Row],[scientific_name]],Table10[scientific_name],Table10[is_sheep])</f>
        <v>0</v>
      </c>
      <c r="N4500" t="s">
        <v>5551</v>
      </c>
      <c r="O4500" t="s">
        <v>422</v>
      </c>
      <c r="P4500" t="s">
        <v>9835</v>
      </c>
      <c r="Q4500" t="s">
        <v>11066</v>
      </c>
      <c r="R4500" t="b">
        <v>0</v>
      </c>
      <c r="S4500" t="b">
        <v>0</v>
      </c>
    </row>
    <row r="4501" spans="1:19">
      <c r="A4501" t="s">
        <v>146</v>
      </c>
      <c r="B4501" t="s">
        <v>9</v>
      </c>
      <c r="C4501">
        <v>75</v>
      </c>
      <c r="D4501" t="str">
        <f>_xlfn.XLOOKUP(Table9[[#This Row],[scientific_name]],Table10[scientific_name],Table10[category])</f>
        <v>Vascular Plant</v>
      </c>
      <c r="E4501" t="str">
        <f>_xlfn.XLOOKUP(Table9[[#This Row],[scientific_name]],Table10[scientific_name],Table10[common_names])</f>
        <v>Red Huckleberry</v>
      </c>
      <c r="F4501" t="str">
        <f>_xlfn.XLOOKUP(Table9[[#This Row],[scientific_name]],Table10[scientific_name],Table10[conservation_status])</f>
        <v>No Intervention</v>
      </c>
      <c r="G4501" t="b">
        <f>_xlfn.XLOOKUP(Table9[[#This Row],[scientific_name]],Table10[scientific_name],Table10[is_protected])</f>
        <v>0</v>
      </c>
      <c r="H4501" t="b">
        <f>_xlfn.XLOOKUP(Table9[[#This Row],[scientific_name]],Table10[scientific_name],Table10[is_sheep])</f>
        <v>0</v>
      </c>
      <c r="N4501" t="s">
        <v>5551</v>
      </c>
      <c r="O4501" t="s">
        <v>4757</v>
      </c>
      <c r="P4501" t="s">
        <v>9836</v>
      </c>
      <c r="Q4501" t="s">
        <v>11066</v>
      </c>
      <c r="R4501" t="b">
        <v>0</v>
      </c>
      <c r="S4501" t="b">
        <v>0</v>
      </c>
    </row>
    <row r="4502" spans="1:19">
      <c r="A4502" t="s">
        <v>3249</v>
      </c>
      <c r="B4502" t="s">
        <v>4</v>
      </c>
      <c r="C4502">
        <v>68</v>
      </c>
      <c r="D4502" t="str">
        <f>_xlfn.XLOOKUP(Table9[[#This Row],[scientific_name]],Table10[scientific_name],Table10[category])</f>
        <v>Vascular Plant</v>
      </c>
      <c r="E4502" t="str">
        <f>_xlfn.XLOOKUP(Table9[[#This Row],[scientific_name]],Table10[scientific_name],Table10[common_names])</f>
        <v>Mountain Bluebells, Shortstyle Bluebells, Tall Fringe Bluebells, Tall Fringed Bluebells</v>
      </c>
      <c r="F4502" t="str">
        <f>_xlfn.XLOOKUP(Table9[[#This Row],[scientific_name]],Table10[scientific_name],Table10[conservation_status])</f>
        <v>No Intervention</v>
      </c>
      <c r="G4502" t="b">
        <f>_xlfn.XLOOKUP(Table9[[#This Row],[scientific_name]],Table10[scientific_name],Table10[is_protected])</f>
        <v>0</v>
      </c>
      <c r="H4502" t="b">
        <f>_xlfn.XLOOKUP(Table9[[#This Row],[scientific_name]],Table10[scientific_name],Table10[is_sheep])</f>
        <v>0</v>
      </c>
      <c r="N4502" t="s">
        <v>5551</v>
      </c>
      <c r="O4502" t="s">
        <v>395</v>
      </c>
      <c r="P4502" t="s">
        <v>9837</v>
      </c>
      <c r="Q4502" t="s">
        <v>11066</v>
      </c>
      <c r="R4502" t="b">
        <v>0</v>
      </c>
      <c r="S4502" t="b">
        <v>0</v>
      </c>
    </row>
    <row r="4503" spans="1:19">
      <c r="A4503" t="s">
        <v>2637</v>
      </c>
      <c r="B4503" t="s">
        <v>13</v>
      </c>
      <c r="C4503">
        <v>261</v>
      </c>
      <c r="D4503" t="str">
        <f>_xlfn.XLOOKUP(Table9[[#This Row],[scientific_name]],Table10[scientific_name],Table10[category])</f>
        <v>Nonvascular Plant</v>
      </c>
      <c r="E4503" t="str">
        <f>_xlfn.XLOOKUP(Table9[[#This Row],[scientific_name]],Table10[scientific_name],Table10[common_names])</f>
        <v>Eucladium Moss</v>
      </c>
      <c r="F4503" t="str">
        <f>_xlfn.XLOOKUP(Table9[[#This Row],[scientific_name]],Table10[scientific_name],Table10[conservation_status])</f>
        <v>No Intervention</v>
      </c>
      <c r="G4503" t="b">
        <f>_xlfn.XLOOKUP(Table9[[#This Row],[scientific_name]],Table10[scientific_name],Table10[is_protected])</f>
        <v>0</v>
      </c>
      <c r="H4503" t="b">
        <f>_xlfn.XLOOKUP(Table9[[#This Row],[scientific_name]],Table10[scientific_name],Table10[is_sheep])</f>
        <v>0</v>
      </c>
      <c r="N4503" t="s">
        <v>5551</v>
      </c>
      <c r="O4503" t="s">
        <v>2078</v>
      </c>
      <c r="P4503" t="s">
        <v>9838</v>
      </c>
      <c r="Q4503" t="s">
        <v>11066</v>
      </c>
      <c r="R4503" t="b">
        <v>0</v>
      </c>
      <c r="S4503" t="b">
        <v>0</v>
      </c>
    </row>
    <row r="4504" spans="1:19">
      <c r="A4504" t="s">
        <v>3250</v>
      </c>
      <c r="B4504" t="s">
        <v>7</v>
      </c>
      <c r="C4504">
        <v>147</v>
      </c>
      <c r="D4504" t="str">
        <f>_xlfn.XLOOKUP(Table9[[#This Row],[scientific_name]],Table10[scientific_name],Table10[category])</f>
        <v>Vascular Plant</v>
      </c>
      <c r="E4504" t="str">
        <f>_xlfn.XLOOKUP(Table9[[#This Row],[scientific_name]],Table10[scientific_name],Table10[common_names])</f>
        <v>Pacific Woodrush</v>
      </c>
      <c r="F4504" t="str">
        <f>_xlfn.XLOOKUP(Table9[[#This Row],[scientific_name]],Table10[scientific_name],Table10[conservation_status])</f>
        <v>No Intervention</v>
      </c>
      <c r="G4504" t="b">
        <f>_xlfn.XLOOKUP(Table9[[#This Row],[scientific_name]],Table10[scientific_name],Table10[is_protected])</f>
        <v>0</v>
      </c>
      <c r="H4504" t="b">
        <f>_xlfn.XLOOKUP(Table9[[#This Row],[scientific_name]],Table10[scientific_name],Table10[is_sheep])</f>
        <v>0</v>
      </c>
      <c r="N4504" t="s">
        <v>5551</v>
      </c>
      <c r="O4504" t="s">
        <v>1943</v>
      </c>
      <c r="P4504" t="s">
        <v>9839</v>
      </c>
      <c r="Q4504" t="s">
        <v>11066</v>
      </c>
      <c r="R4504" t="b">
        <v>0</v>
      </c>
      <c r="S4504" t="b">
        <v>0</v>
      </c>
    </row>
    <row r="4505" spans="1:19">
      <c r="A4505" t="s">
        <v>3251</v>
      </c>
      <c r="B4505" t="s">
        <v>7</v>
      </c>
      <c r="C4505">
        <v>133</v>
      </c>
      <c r="D4505" t="str">
        <f>_xlfn.XLOOKUP(Table9[[#This Row],[scientific_name]],Table10[scientific_name],Table10[category])</f>
        <v>Vascular Plant</v>
      </c>
      <c r="E4505" t="str">
        <f>_xlfn.XLOOKUP(Table9[[#This Row],[scientific_name]],Table10[scientific_name],Table10[common_names])</f>
        <v>Bear Huckleberry</v>
      </c>
      <c r="F4505" t="str">
        <f>_xlfn.XLOOKUP(Table9[[#This Row],[scientific_name]],Table10[scientific_name],Table10[conservation_status])</f>
        <v>No Intervention</v>
      </c>
      <c r="G4505" t="b">
        <f>_xlfn.XLOOKUP(Table9[[#This Row],[scientific_name]],Table10[scientific_name],Table10[is_protected])</f>
        <v>0</v>
      </c>
      <c r="H4505" t="b">
        <f>_xlfn.XLOOKUP(Table9[[#This Row],[scientific_name]],Table10[scientific_name],Table10[is_sheep])</f>
        <v>0</v>
      </c>
      <c r="N4505" t="s">
        <v>5551</v>
      </c>
      <c r="O4505" t="s">
        <v>809</v>
      </c>
      <c r="P4505" t="s">
        <v>9840</v>
      </c>
      <c r="Q4505" t="s">
        <v>11066</v>
      </c>
      <c r="R4505" t="b">
        <v>0</v>
      </c>
      <c r="S4505" t="b">
        <v>0</v>
      </c>
    </row>
    <row r="4506" spans="1:19">
      <c r="A4506" t="s">
        <v>3252</v>
      </c>
      <c r="B4506" t="s">
        <v>4</v>
      </c>
      <c r="C4506">
        <v>76</v>
      </c>
      <c r="D4506" t="str">
        <f>_xlfn.XLOOKUP(Table9[[#This Row],[scientific_name]],Table10[scientific_name],Table10[category])</f>
        <v>Vascular Plant</v>
      </c>
      <c r="E4506" t="str">
        <f>_xlfn.XLOOKUP(Table9[[#This Row],[scientific_name]],Table10[scientific_name],Table10[common_names])</f>
        <v>Eisen's Phacelia</v>
      </c>
      <c r="F4506" t="str">
        <f>_xlfn.XLOOKUP(Table9[[#This Row],[scientific_name]],Table10[scientific_name],Table10[conservation_status])</f>
        <v>No Intervention</v>
      </c>
      <c r="G4506" t="b">
        <f>_xlfn.XLOOKUP(Table9[[#This Row],[scientific_name]],Table10[scientific_name],Table10[is_protected])</f>
        <v>0</v>
      </c>
      <c r="H4506" t="b">
        <f>_xlfn.XLOOKUP(Table9[[#This Row],[scientific_name]],Table10[scientific_name],Table10[is_sheep])</f>
        <v>0</v>
      </c>
      <c r="N4506" t="s">
        <v>5644</v>
      </c>
      <c r="O4506" t="s">
        <v>2579</v>
      </c>
      <c r="P4506" t="s">
        <v>9841</v>
      </c>
      <c r="Q4506" t="s">
        <v>5560</v>
      </c>
      <c r="R4506" t="b">
        <v>1</v>
      </c>
      <c r="S4506" t="b">
        <v>0</v>
      </c>
    </row>
    <row r="4507" spans="1:19">
      <c r="A4507" t="s">
        <v>3253</v>
      </c>
      <c r="B4507" t="s">
        <v>13</v>
      </c>
      <c r="C4507">
        <v>254</v>
      </c>
      <c r="D4507" t="str">
        <f>_xlfn.XLOOKUP(Table9[[#This Row],[scientific_name]],Table10[scientific_name],Table10[category])</f>
        <v>Vascular Plant</v>
      </c>
      <c r="E4507" t="str">
        <f>_xlfn.XLOOKUP(Table9[[#This Row],[scientific_name]],Table10[scientific_name],Table10[common_names])</f>
        <v>Woods Valerian, Woods Valeriana</v>
      </c>
      <c r="F4507" t="str">
        <f>_xlfn.XLOOKUP(Table9[[#This Row],[scientific_name]],Table10[scientific_name],Table10[conservation_status])</f>
        <v>No Intervention</v>
      </c>
      <c r="G4507" t="b">
        <f>_xlfn.XLOOKUP(Table9[[#This Row],[scientific_name]],Table10[scientific_name],Table10[is_protected])</f>
        <v>0</v>
      </c>
      <c r="H4507" t="b">
        <f>_xlfn.XLOOKUP(Table9[[#This Row],[scientific_name]],Table10[scientific_name],Table10[is_sheep])</f>
        <v>0</v>
      </c>
      <c r="N4507" t="s">
        <v>5644</v>
      </c>
      <c r="O4507" t="s">
        <v>4416</v>
      </c>
      <c r="P4507" t="s">
        <v>9842</v>
      </c>
      <c r="Q4507" t="s">
        <v>5562</v>
      </c>
      <c r="R4507" t="b">
        <v>1</v>
      </c>
      <c r="S4507" t="b">
        <v>0</v>
      </c>
    </row>
    <row r="4508" spans="1:19">
      <c r="A4508" t="s">
        <v>1896</v>
      </c>
      <c r="B4508" t="s">
        <v>7</v>
      </c>
      <c r="C4508">
        <v>161</v>
      </c>
      <c r="D4508" t="str">
        <f>_xlfn.XLOOKUP(Table9[[#This Row],[scientific_name]],Table10[scientific_name],Table10[category])</f>
        <v>Vascular Plant</v>
      </c>
      <c r="E4508" t="str">
        <f>_xlfn.XLOOKUP(Table9[[#This Row],[scientific_name]],Table10[scientific_name],Table10[common_names])</f>
        <v>Rocky Mountain Pond-Lily</v>
      </c>
      <c r="F4508" t="str">
        <f>_xlfn.XLOOKUP(Table9[[#This Row],[scientific_name]],Table10[scientific_name],Table10[conservation_status])</f>
        <v>No Intervention</v>
      </c>
      <c r="G4508" t="b">
        <f>_xlfn.XLOOKUP(Table9[[#This Row],[scientific_name]],Table10[scientific_name],Table10[is_protected])</f>
        <v>0</v>
      </c>
      <c r="H4508" t="b">
        <f>_xlfn.XLOOKUP(Table9[[#This Row],[scientific_name]],Table10[scientific_name],Table10[is_sheep])</f>
        <v>0</v>
      </c>
      <c r="N4508" t="s">
        <v>5644</v>
      </c>
      <c r="O4508" t="s">
        <v>1997</v>
      </c>
      <c r="P4508" t="s">
        <v>8483</v>
      </c>
      <c r="Q4508" t="s">
        <v>11066</v>
      </c>
      <c r="R4508" t="b">
        <v>0</v>
      </c>
      <c r="S4508" t="b">
        <v>0</v>
      </c>
    </row>
    <row r="4509" spans="1:19">
      <c r="A4509" t="s">
        <v>3254</v>
      </c>
      <c r="B4509" t="s">
        <v>4</v>
      </c>
      <c r="C4509">
        <v>56</v>
      </c>
      <c r="D4509" t="str">
        <f>_xlfn.XLOOKUP(Table9[[#This Row],[scientific_name]],Table10[scientific_name],Table10[category])</f>
        <v>Vascular Plant</v>
      </c>
      <c r="E4509" t="str">
        <f>_xlfn.XLOOKUP(Table9[[#This Row],[scientific_name]],Table10[scientific_name],Table10[common_names])</f>
        <v>Western Chokecherry</v>
      </c>
      <c r="F4509" t="str">
        <f>_xlfn.XLOOKUP(Table9[[#This Row],[scientific_name]],Table10[scientific_name],Table10[conservation_status])</f>
        <v>No Intervention</v>
      </c>
      <c r="G4509" t="b">
        <f>_xlfn.XLOOKUP(Table9[[#This Row],[scientific_name]],Table10[scientific_name],Table10[is_protected])</f>
        <v>0</v>
      </c>
      <c r="H4509" t="b">
        <f>_xlfn.XLOOKUP(Table9[[#This Row],[scientific_name]],Table10[scientific_name],Table10[is_sheep])</f>
        <v>0</v>
      </c>
      <c r="N4509" t="s">
        <v>5644</v>
      </c>
      <c r="O4509" t="s">
        <v>5204</v>
      </c>
      <c r="P4509" t="s">
        <v>9843</v>
      </c>
      <c r="Q4509" t="s">
        <v>5560</v>
      </c>
      <c r="R4509" t="b">
        <v>1</v>
      </c>
      <c r="S4509" t="b">
        <v>0</v>
      </c>
    </row>
    <row r="4510" spans="1:19">
      <c r="A4510" t="s">
        <v>2959</v>
      </c>
      <c r="B4510" t="s">
        <v>4</v>
      </c>
      <c r="C4510">
        <v>62</v>
      </c>
      <c r="D4510" t="str">
        <f>_xlfn.XLOOKUP(Table9[[#This Row],[scientific_name]],Table10[scientific_name],Table10[category])</f>
        <v>Vascular Plant</v>
      </c>
      <c r="E4510" t="str">
        <f>_xlfn.XLOOKUP(Table9[[#This Row],[scientific_name]],Table10[scientific_name],Table10[common_names])</f>
        <v>Downy Skullcap, Hoary Skullcap</v>
      </c>
      <c r="F4510" t="str">
        <f>_xlfn.XLOOKUP(Table9[[#This Row],[scientific_name]],Table10[scientific_name],Table10[conservation_status])</f>
        <v>No Intervention</v>
      </c>
      <c r="G4510" t="b">
        <f>_xlfn.XLOOKUP(Table9[[#This Row],[scientific_name]],Table10[scientific_name],Table10[is_protected])</f>
        <v>0</v>
      </c>
      <c r="H4510" t="b">
        <f>_xlfn.XLOOKUP(Table9[[#This Row],[scientific_name]],Table10[scientific_name],Table10[is_sheep])</f>
        <v>0</v>
      </c>
      <c r="N4510" t="s">
        <v>5644</v>
      </c>
      <c r="O4510" t="s">
        <v>5309</v>
      </c>
      <c r="P4510" t="s">
        <v>9844</v>
      </c>
      <c r="Q4510" t="s">
        <v>11066</v>
      </c>
      <c r="R4510" t="b">
        <v>0</v>
      </c>
      <c r="S4510" t="b">
        <v>0</v>
      </c>
    </row>
    <row r="4511" spans="1:19">
      <c r="A4511" t="s">
        <v>1982</v>
      </c>
      <c r="B4511" t="s">
        <v>13</v>
      </c>
      <c r="C4511">
        <v>236</v>
      </c>
      <c r="D4511" t="str">
        <f>_xlfn.XLOOKUP(Table9[[#This Row],[scientific_name]],Table10[scientific_name],Table10[category])</f>
        <v>Vascular Plant</v>
      </c>
      <c r="E4511" t="str">
        <f>_xlfn.XLOOKUP(Table9[[#This Row],[scientific_name]],Table10[scientific_name],Table10[common_names])</f>
        <v>Perenial Bentgrass, Upland Bent</v>
      </c>
      <c r="F4511" t="str">
        <f>_xlfn.XLOOKUP(Table9[[#This Row],[scientific_name]],Table10[scientific_name],Table10[conservation_status])</f>
        <v>No Intervention</v>
      </c>
      <c r="G4511" t="b">
        <f>_xlfn.XLOOKUP(Table9[[#This Row],[scientific_name]],Table10[scientific_name],Table10[is_protected])</f>
        <v>0</v>
      </c>
      <c r="H4511" t="b">
        <f>_xlfn.XLOOKUP(Table9[[#This Row],[scientific_name]],Table10[scientific_name],Table10[is_sheep])</f>
        <v>0</v>
      </c>
      <c r="N4511" t="s">
        <v>5644</v>
      </c>
      <c r="O4511" t="s">
        <v>1891</v>
      </c>
      <c r="P4511" t="s">
        <v>9845</v>
      </c>
      <c r="Q4511" t="s">
        <v>11066</v>
      </c>
      <c r="R4511" t="b">
        <v>0</v>
      </c>
      <c r="S4511" t="b">
        <v>0</v>
      </c>
    </row>
    <row r="4512" spans="1:19">
      <c r="A4512" t="s">
        <v>3255</v>
      </c>
      <c r="B4512" t="s">
        <v>13</v>
      </c>
      <c r="C4512">
        <v>244</v>
      </c>
      <c r="D4512" t="str">
        <f>_xlfn.XLOOKUP(Table9[[#This Row],[scientific_name]],Table10[scientific_name],Table10[category])</f>
        <v>Vascular Plant</v>
      </c>
      <c r="E4512" t="str">
        <f>_xlfn.XLOOKUP(Table9[[#This Row],[scientific_name]],Table10[scientific_name],Table10[common_names])</f>
        <v>California Figwort</v>
      </c>
      <c r="F4512" t="str">
        <f>_xlfn.XLOOKUP(Table9[[#This Row],[scientific_name]],Table10[scientific_name],Table10[conservation_status])</f>
        <v>No Intervention</v>
      </c>
      <c r="G4512" t="b">
        <f>_xlfn.XLOOKUP(Table9[[#This Row],[scientific_name]],Table10[scientific_name],Table10[is_protected])</f>
        <v>0</v>
      </c>
      <c r="H4512" t="b">
        <f>_xlfn.XLOOKUP(Table9[[#This Row],[scientific_name]],Table10[scientific_name],Table10[is_sheep])</f>
        <v>0</v>
      </c>
      <c r="N4512" t="s">
        <v>5644</v>
      </c>
      <c r="O4512" t="s">
        <v>5097</v>
      </c>
      <c r="P4512" t="s">
        <v>9846</v>
      </c>
      <c r="Q4512" t="s">
        <v>11066</v>
      </c>
      <c r="R4512" t="b">
        <v>0</v>
      </c>
      <c r="S4512" t="b">
        <v>0</v>
      </c>
    </row>
    <row r="4513" spans="1:19">
      <c r="A4513" t="s">
        <v>1667</v>
      </c>
      <c r="B4513" t="s">
        <v>13</v>
      </c>
      <c r="C4513">
        <v>234</v>
      </c>
      <c r="D4513" t="str">
        <f>_xlfn.XLOOKUP(Table9[[#This Row],[scientific_name]],Table10[scientific_name],Table10[category])</f>
        <v>Vascular Plant</v>
      </c>
      <c r="E4513" t="str">
        <f>_xlfn.XLOOKUP(Table9[[#This Row],[scientific_name]],Table10[scientific_name],Table10[common_names])</f>
        <v>Attenuate Indian Paintbrush, Indian Paintbrush</v>
      </c>
      <c r="F4513" t="str">
        <f>_xlfn.XLOOKUP(Table9[[#This Row],[scientific_name]],Table10[scientific_name],Table10[conservation_status])</f>
        <v>No Intervention</v>
      </c>
      <c r="G4513" t="b">
        <f>_xlfn.XLOOKUP(Table9[[#This Row],[scientific_name]],Table10[scientific_name],Table10[is_protected])</f>
        <v>0</v>
      </c>
      <c r="H4513" t="b">
        <f>_xlfn.XLOOKUP(Table9[[#This Row],[scientific_name]],Table10[scientific_name],Table10[is_sheep])</f>
        <v>0</v>
      </c>
      <c r="N4513" t="s">
        <v>5644</v>
      </c>
      <c r="O4513" t="s">
        <v>5211</v>
      </c>
      <c r="P4513" t="s">
        <v>9847</v>
      </c>
      <c r="Q4513" t="s">
        <v>11066</v>
      </c>
      <c r="R4513" t="b">
        <v>0</v>
      </c>
      <c r="S4513" t="b">
        <v>0</v>
      </c>
    </row>
    <row r="4514" spans="1:19">
      <c r="A4514" t="s">
        <v>2673</v>
      </c>
      <c r="B4514" t="s">
        <v>7</v>
      </c>
      <c r="C4514">
        <v>133</v>
      </c>
      <c r="D4514" t="str">
        <f>_xlfn.XLOOKUP(Table9[[#This Row],[scientific_name]],Table10[scientific_name],Table10[category])</f>
        <v>Vascular Plant</v>
      </c>
      <c r="E4514" t="str">
        <f>_xlfn.XLOOKUP(Table9[[#This Row],[scientific_name]],Table10[scientific_name],Table10[common_names])</f>
        <v>One-Sided Wintergreen, Sidebells Wintergreen</v>
      </c>
      <c r="F4514" t="str">
        <f>_xlfn.XLOOKUP(Table9[[#This Row],[scientific_name]],Table10[scientific_name],Table10[conservation_status])</f>
        <v>No Intervention</v>
      </c>
      <c r="G4514" t="b">
        <f>_xlfn.XLOOKUP(Table9[[#This Row],[scientific_name]],Table10[scientific_name],Table10[is_protected])</f>
        <v>0</v>
      </c>
      <c r="H4514" t="b">
        <f>_xlfn.XLOOKUP(Table9[[#This Row],[scientific_name]],Table10[scientific_name],Table10[is_sheep])</f>
        <v>0</v>
      </c>
      <c r="N4514" t="s">
        <v>5644</v>
      </c>
      <c r="O4514" t="s">
        <v>2746</v>
      </c>
      <c r="P4514" t="s">
        <v>5698</v>
      </c>
      <c r="Q4514" t="s">
        <v>11066</v>
      </c>
      <c r="R4514" t="b">
        <v>0</v>
      </c>
      <c r="S4514" t="b">
        <v>0</v>
      </c>
    </row>
    <row r="4515" spans="1:19">
      <c r="A4515" t="s">
        <v>3256</v>
      </c>
      <c r="B4515" t="s">
        <v>7</v>
      </c>
      <c r="C4515">
        <v>139</v>
      </c>
      <c r="D4515" t="str">
        <f>_xlfn.XLOOKUP(Table9[[#This Row],[scientific_name]],Table10[scientific_name],Table10[category])</f>
        <v>Nonvascular Plant</v>
      </c>
      <c r="E4515" t="str">
        <f>_xlfn.XLOOKUP(Table9[[#This Row],[scientific_name]],Table10[scientific_name],Table10[common_names])</f>
        <v>Sphagnum Calypogeja</v>
      </c>
      <c r="F4515" t="str">
        <f>_xlfn.XLOOKUP(Table9[[#This Row],[scientific_name]],Table10[scientific_name],Table10[conservation_status])</f>
        <v>No Intervention</v>
      </c>
      <c r="G4515" t="b">
        <f>_xlfn.XLOOKUP(Table9[[#This Row],[scientific_name]],Table10[scientific_name],Table10[is_protected])</f>
        <v>0</v>
      </c>
      <c r="H4515" t="b">
        <f>_xlfn.XLOOKUP(Table9[[#This Row],[scientific_name]],Table10[scientific_name],Table10[is_sheep])</f>
        <v>0</v>
      </c>
      <c r="N4515" t="s">
        <v>5644</v>
      </c>
      <c r="O4515" t="s">
        <v>1614</v>
      </c>
      <c r="P4515" t="s">
        <v>9848</v>
      </c>
      <c r="Q4515" t="s">
        <v>11066</v>
      </c>
      <c r="R4515" t="b">
        <v>0</v>
      </c>
      <c r="S4515" t="b">
        <v>0</v>
      </c>
    </row>
    <row r="4516" spans="1:19">
      <c r="A4516" t="s">
        <v>3257</v>
      </c>
      <c r="B4516" t="s">
        <v>13</v>
      </c>
      <c r="C4516">
        <v>220</v>
      </c>
      <c r="D4516" t="str">
        <f>_xlfn.XLOOKUP(Table9[[#This Row],[scientific_name]],Table10[scientific_name],Table10[category])</f>
        <v>Vascular Plant</v>
      </c>
      <c r="E4516" t="str">
        <f>_xlfn.XLOOKUP(Table9[[#This Row],[scientific_name]],Table10[scientific_name],Table10[common_names])</f>
        <v>Earth Loosestrife</v>
      </c>
      <c r="F4516" t="str">
        <f>_xlfn.XLOOKUP(Table9[[#This Row],[scientific_name]],Table10[scientific_name],Table10[conservation_status])</f>
        <v>No Intervention</v>
      </c>
      <c r="G4516" t="b">
        <f>_xlfn.XLOOKUP(Table9[[#This Row],[scientific_name]],Table10[scientific_name],Table10[is_protected])</f>
        <v>0</v>
      </c>
      <c r="H4516" t="b">
        <f>_xlfn.XLOOKUP(Table9[[#This Row],[scientific_name]],Table10[scientific_name],Table10[is_sheep])</f>
        <v>0</v>
      </c>
      <c r="N4516" t="s">
        <v>5644</v>
      </c>
      <c r="O4516" t="s">
        <v>1447</v>
      </c>
      <c r="P4516" t="s">
        <v>9849</v>
      </c>
      <c r="Q4516" t="s">
        <v>11066</v>
      </c>
      <c r="R4516" t="b">
        <v>0</v>
      </c>
      <c r="S4516" t="b">
        <v>0</v>
      </c>
    </row>
    <row r="4517" spans="1:19">
      <c r="A4517" t="s">
        <v>1447</v>
      </c>
      <c r="B4517" t="s">
        <v>9</v>
      </c>
      <c r="C4517">
        <v>88</v>
      </c>
      <c r="D4517" t="str">
        <f>_xlfn.XLOOKUP(Table9[[#This Row],[scientific_name]],Table10[scientific_name],Table10[category])</f>
        <v>Bird</v>
      </c>
      <c r="E4517" t="str">
        <f>_xlfn.XLOOKUP(Table9[[#This Row],[scientific_name]],Table10[scientific_name],Table10[common_names])</f>
        <v>Eurasian Collared-Dove</v>
      </c>
      <c r="F4517" t="str">
        <f>_xlfn.XLOOKUP(Table9[[#This Row],[scientific_name]],Table10[scientific_name],Table10[conservation_status])</f>
        <v>No Intervention</v>
      </c>
      <c r="G4517" t="b">
        <f>_xlfn.XLOOKUP(Table9[[#This Row],[scientific_name]],Table10[scientific_name],Table10[is_protected])</f>
        <v>0</v>
      </c>
      <c r="H4517" t="b">
        <f>_xlfn.XLOOKUP(Table9[[#This Row],[scientific_name]],Table10[scientific_name],Table10[is_sheep])</f>
        <v>0</v>
      </c>
      <c r="N4517" t="s">
        <v>5644</v>
      </c>
      <c r="O4517" t="s">
        <v>3009</v>
      </c>
      <c r="P4517" t="s">
        <v>5714</v>
      </c>
      <c r="Q4517" t="s">
        <v>11066</v>
      </c>
      <c r="R4517" t="b">
        <v>0</v>
      </c>
      <c r="S4517" t="b">
        <v>0</v>
      </c>
    </row>
    <row r="4518" spans="1:19">
      <c r="A4518" t="s">
        <v>3258</v>
      </c>
      <c r="B4518" t="s">
        <v>4</v>
      </c>
      <c r="C4518">
        <v>67</v>
      </c>
      <c r="D4518" t="str">
        <f>_xlfn.XLOOKUP(Table9[[#This Row],[scientific_name]],Table10[scientific_name],Table10[category])</f>
        <v>Vascular Plant</v>
      </c>
      <c r="E4518" t="str">
        <f>_xlfn.XLOOKUP(Table9[[#This Row],[scientific_name]],Table10[scientific_name],Table10[common_names])</f>
        <v>Douglas Knotweed</v>
      </c>
      <c r="F4518" t="str">
        <f>_xlfn.XLOOKUP(Table9[[#This Row],[scientific_name]],Table10[scientific_name],Table10[conservation_status])</f>
        <v>No Intervention</v>
      </c>
      <c r="G4518" t="b">
        <f>_xlfn.XLOOKUP(Table9[[#This Row],[scientific_name]],Table10[scientific_name],Table10[is_protected])</f>
        <v>0</v>
      </c>
      <c r="H4518" t="b">
        <f>_xlfn.XLOOKUP(Table9[[#This Row],[scientific_name]],Table10[scientific_name],Table10[is_sheep])</f>
        <v>0</v>
      </c>
      <c r="N4518" t="s">
        <v>5644</v>
      </c>
      <c r="O4518" t="s">
        <v>3990</v>
      </c>
      <c r="P4518" t="s">
        <v>9850</v>
      </c>
      <c r="Q4518" t="s">
        <v>11066</v>
      </c>
      <c r="R4518" t="b">
        <v>0</v>
      </c>
      <c r="S4518" t="b">
        <v>0</v>
      </c>
    </row>
    <row r="4519" spans="1:19">
      <c r="A4519" t="s">
        <v>3011</v>
      </c>
      <c r="B4519" t="s">
        <v>7</v>
      </c>
      <c r="C4519">
        <v>159</v>
      </c>
      <c r="D4519" t="str">
        <f>_xlfn.XLOOKUP(Table9[[#This Row],[scientific_name]],Table10[scientific_name],Table10[category])</f>
        <v>Reptile</v>
      </c>
      <c r="E4519" t="str">
        <f>_xlfn.XLOOKUP(Table9[[#This Row],[scientific_name]],Table10[scientific_name],Table10[common_names])</f>
        <v>Worm Snakes, Wormsnakes</v>
      </c>
      <c r="F4519" t="str">
        <f>_xlfn.XLOOKUP(Table9[[#This Row],[scientific_name]],Table10[scientific_name],Table10[conservation_status])</f>
        <v>No Intervention</v>
      </c>
      <c r="G4519" t="b">
        <f>_xlfn.XLOOKUP(Table9[[#This Row],[scientific_name]],Table10[scientific_name],Table10[is_protected])</f>
        <v>0</v>
      </c>
      <c r="H4519" t="b">
        <f>_xlfn.XLOOKUP(Table9[[#This Row],[scientific_name]],Table10[scientific_name],Table10[is_sheep])</f>
        <v>0</v>
      </c>
      <c r="N4519" t="s">
        <v>5644</v>
      </c>
      <c r="O4519" t="s">
        <v>2343</v>
      </c>
      <c r="P4519" t="s">
        <v>9851</v>
      </c>
      <c r="Q4519" t="s">
        <v>11066</v>
      </c>
      <c r="R4519" t="b">
        <v>0</v>
      </c>
      <c r="S4519" t="b">
        <v>0</v>
      </c>
    </row>
    <row r="4520" spans="1:19">
      <c r="A4520" t="s">
        <v>3151</v>
      </c>
      <c r="B4520" t="s">
        <v>4</v>
      </c>
      <c r="C4520">
        <v>71</v>
      </c>
      <c r="D4520" t="str">
        <f>_xlfn.XLOOKUP(Table9[[#This Row],[scientific_name]],Table10[scientific_name],Table10[category])</f>
        <v>Bird</v>
      </c>
      <c r="E4520" t="str">
        <f>_xlfn.XLOOKUP(Table9[[#This Row],[scientific_name]],Table10[scientific_name],Table10[common_names])</f>
        <v>Snow Goose</v>
      </c>
      <c r="F4520" t="str">
        <f>_xlfn.XLOOKUP(Table9[[#This Row],[scientific_name]],Table10[scientific_name],Table10[conservation_status])</f>
        <v>No Intervention</v>
      </c>
      <c r="G4520" t="b">
        <f>_xlfn.XLOOKUP(Table9[[#This Row],[scientific_name]],Table10[scientific_name],Table10[is_protected])</f>
        <v>0</v>
      </c>
      <c r="H4520" t="b">
        <f>_xlfn.XLOOKUP(Table9[[#This Row],[scientific_name]],Table10[scientific_name],Table10[is_sheep])</f>
        <v>0</v>
      </c>
      <c r="N4520" t="s">
        <v>5644</v>
      </c>
      <c r="O4520" t="s">
        <v>4154</v>
      </c>
      <c r="P4520" t="s">
        <v>9852</v>
      </c>
      <c r="Q4520" t="s">
        <v>11066</v>
      </c>
      <c r="R4520" t="b">
        <v>0</v>
      </c>
      <c r="S4520" t="b">
        <v>0</v>
      </c>
    </row>
    <row r="4521" spans="1:19">
      <c r="A4521" t="s">
        <v>3259</v>
      </c>
      <c r="B4521" t="s">
        <v>9</v>
      </c>
      <c r="C4521">
        <v>67</v>
      </c>
      <c r="D4521" t="str">
        <f>_xlfn.XLOOKUP(Table9[[#This Row],[scientific_name]],Table10[scientific_name],Table10[category])</f>
        <v>Vascular Plant</v>
      </c>
      <c r="E4521" t="str">
        <f>_xlfn.XLOOKUP(Table9[[#This Row],[scientific_name]],Table10[scientific_name],Table10[common_names])</f>
        <v>Fourwing Saltbush</v>
      </c>
      <c r="F4521" t="str">
        <f>_xlfn.XLOOKUP(Table9[[#This Row],[scientific_name]],Table10[scientific_name],Table10[conservation_status])</f>
        <v>No Intervention</v>
      </c>
      <c r="G4521" t="b">
        <f>_xlfn.XLOOKUP(Table9[[#This Row],[scientific_name]],Table10[scientific_name],Table10[is_protected])</f>
        <v>0</v>
      </c>
      <c r="H4521" t="b">
        <f>_xlfn.XLOOKUP(Table9[[#This Row],[scientific_name]],Table10[scientific_name],Table10[is_sheep])</f>
        <v>0</v>
      </c>
      <c r="N4521" t="s">
        <v>5644</v>
      </c>
      <c r="O4521" t="s">
        <v>1774</v>
      </c>
      <c r="P4521" t="s">
        <v>9853</v>
      </c>
      <c r="Q4521" t="s">
        <v>11066</v>
      </c>
      <c r="R4521" t="b">
        <v>0</v>
      </c>
      <c r="S4521" t="b">
        <v>0</v>
      </c>
    </row>
    <row r="4522" spans="1:19">
      <c r="A4522" t="s">
        <v>2640</v>
      </c>
      <c r="B4522" t="s">
        <v>13</v>
      </c>
      <c r="C4522">
        <v>231</v>
      </c>
      <c r="D4522" t="str">
        <f>_xlfn.XLOOKUP(Table9[[#This Row],[scientific_name]],Table10[scientific_name],Table10[category])</f>
        <v>Vascular Plant</v>
      </c>
      <c r="E4522" t="str">
        <f>_xlfn.XLOOKUP(Table9[[#This Row],[scientific_name]],Table10[scientific_name],Table10[common_names])</f>
        <v>Pink Alumroot</v>
      </c>
      <c r="F4522" t="str">
        <f>_xlfn.XLOOKUP(Table9[[#This Row],[scientific_name]],Table10[scientific_name],Table10[conservation_status])</f>
        <v>No Intervention</v>
      </c>
      <c r="G4522" t="b">
        <f>_xlfn.XLOOKUP(Table9[[#This Row],[scientific_name]],Table10[scientific_name],Table10[is_protected])</f>
        <v>0</v>
      </c>
      <c r="H4522" t="b">
        <f>_xlfn.XLOOKUP(Table9[[#This Row],[scientific_name]],Table10[scientific_name],Table10[is_sheep])</f>
        <v>0</v>
      </c>
      <c r="N4522" t="s">
        <v>5644</v>
      </c>
      <c r="O4522" t="s">
        <v>2209</v>
      </c>
      <c r="P4522" t="s">
        <v>9854</v>
      </c>
      <c r="Q4522" t="s">
        <v>11066</v>
      </c>
      <c r="R4522" t="b">
        <v>0</v>
      </c>
      <c r="S4522" t="b">
        <v>0</v>
      </c>
    </row>
    <row r="4523" spans="1:19">
      <c r="A4523" t="s">
        <v>3190</v>
      </c>
      <c r="B4523" t="s">
        <v>7</v>
      </c>
      <c r="C4523">
        <v>167</v>
      </c>
      <c r="D4523" t="str">
        <f>_xlfn.XLOOKUP(Table9[[#This Row],[scientific_name]],Table10[scientific_name],Table10[category])</f>
        <v>Vascular Plant</v>
      </c>
      <c r="E4523" t="str">
        <f>_xlfn.XLOOKUP(Table9[[#This Row],[scientific_name]],Table10[scientific_name],Table10[common_names])</f>
        <v>Narrowleaf Indianlettuce, Narrowleaf Minerslettuce</v>
      </c>
      <c r="F4523" t="str">
        <f>_xlfn.XLOOKUP(Table9[[#This Row],[scientific_name]],Table10[scientific_name],Table10[conservation_status])</f>
        <v>No Intervention</v>
      </c>
      <c r="G4523" t="b">
        <f>_xlfn.XLOOKUP(Table9[[#This Row],[scientific_name]],Table10[scientific_name],Table10[is_protected])</f>
        <v>0</v>
      </c>
      <c r="H4523" t="b">
        <f>_xlfn.XLOOKUP(Table9[[#This Row],[scientific_name]],Table10[scientific_name],Table10[is_sheep])</f>
        <v>0</v>
      </c>
      <c r="N4523" t="s">
        <v>5644</v>
      </c>
      <c r="O4523" t="s">
        <v>1457</v>
      </c>
      <c r="P4523" t="s">
        <v>9855</v>
      </c>
      <c r="Q4523" t="s">
        <v>11066</v>
      </c>
      <c r="R4523" t="b">
        <v>0</v>
      </c>
      <c r="S4523" t="b">
        <v>0</v>
      </c>
    </row>
    <row r="4524" spans="1:19">
      <c r="A4524" t="s">
        <v>3260</v>
      </c>
      <c r="B4524" t="s">
        <v>13</v>
      </c>
      <c r="C4524">
        <v>268</v>
      </c>
      <c r="D4524" t="str">
        <f>_xlfn.XLOOKUP(Table9[[#This Row],[scientific_name]],Table10[scientific_name],Table10[category])</f>
        <v>Vascular Plant</v>
      </c>
      <c r="E4524" t="str">
        <f>_xlfn.XLOOKUP(Table9[[#This Row],[scientific_name]],Table10[scientific_name],Table10[common_names])</f>
        <v>Showy Pussytoes</v>
      </c>
      <c r="F4524" t="str">
        <f>_xlfn.XLOOKUP(Table9[[#This Row],[scientific_name]],Table10[scientific_name],Table10[conservation_status])</f>
        <v>No Intervention</v>
      </c>
      <c r="G4524" t="b">
        <f>_xlfn.XLOOKUP(Table9[[#This Row],[scientific_name]],Table10[scientific_name],Table10[is_protected])</f>
        <v>0</v>
      </c>
      <c r="H4524" t="b">
        <f>_xlfn.XLOOKUP(Table9[[#This Row],[scientific_name]],Table10[scientific_name],Table10[is_sheep])</f>
        <v>0</v>
      </c>
      <c r="N4524" t="s">
        <v>5644</v>
      </c>
      <c r="O4524" t="s">
        <v>5041</v>
      </c>
      <c r="P4524" t="s">
        <v>5773</v>
      </c>
      <c r="Q4524" t="s">
        <v>11066</v>
      </c>
      <c r="R4524" t="b">
        <v>0</v>
      </c>
      <c r="S4524" t="b">
        <v>0</v>
      </c>
    </row>
    <row r="4525" spans="1:19">
      <c r="A4525" t="s">
        <v>1818</v>
      </c>
      <c r="B4525" t="s">
        <v>7</v>
      </c>
      <c r="C4525">
        <v>157</v>
      </c>
      <c r="D4525" t="str">
        <f>_xlfn.XLOOKUP(Table9[[#This Row],[scientific_name]],Table10[scientific_name],Table10[category])</f>
        <v>Bird</v>
      </c>
      <c r="E4525" t="str">
        <f>_xlfn.XLOOKUP(Table9[[#This Row],[scientific_name]],Table10[scientific_name],Table10[common_names])</f>
        <v>Baltimore Oriole, Northern Oriole</v>
      </c>
      <c r="F4525" t="str">
        <f>_xlfn.XLOOKUP(Table9[[#This Row],[scientific_name]],Table10[scientific_name],Table10[conservation_status])</f>
        <v>No Intervention</v>
      </c>
      <c r="G4525" t="b">
        <f>_xlfn.XLOOKUP(Table9[[#This Row],[scientific_name]],Table10[scientific_name],Table10[is_protected])</f>
        <v>0</v>
      </c>
      <c r="H4525" t="b">
        <f>_xlfn.XLOOKUP(Table9[[#This Row],[scientific_name]],Table10[scientific_name],Table10[is_sheep])</f>
        <v>0</v>
      </c>
      <c r="N4525" t="s">
        <v>5644</v>
      </c>
      <c r="O4525" t="s">
        <v>3616</v>
      </c>
      <c r="P4525" t="s">
        <v>5774</v>
      </c>
      <c r="Q4525" t="s">
        <v>11066</v>
      </c>
      <c r="R4525" t="b">
        <v>0</v>
      </c>
      <c r="S4525" t="b">
        <v>0</v>
      </c>
    </row>
    <row r="4526" spans="1:19">
      <c r="A4526" t="s">
        <v>3261</v>
      </c>
      <c r="B4526" t="s">
        <v>7</v>
      </c>
      <c r="C4526">
        <v>177</v>
      </c>
      <c r="D4526" t="str">
        <f>_xlfn.XLOOKUP(Table9[[#This Row],[scientific_name]],Table10[scientific_name],Table10[category])</f>
        <v>Vascular Plant</v>
      </c>
      <c r="E4526" t="str">
        <f>_xlfn.XLOOKUP(Table9[[#This Row],[scientific_name]],Table10[scientific_name],Table10[common_names])</f>
        <v>Long-Bristled Indian-Grass, Smaller Indian Grass</v>
      </c>
      <c r="F4526" t="str">
        <f>_xlfn.XLOOKUP(Table9[[#This Row],[scientific_name]],Table10[scientific_name],Table10[conservation_status])</f>
        <v>No Intervention</v>
      </c>
      <c r="G4526" t="b">
        <f>_xlfn.XLOOKUP(Table9[[#This Row],[scientific_name]],Table10[scientific_name],Table10[is_protected])</f>
        <v>0</v>
      </c>
      <c r="H4526" t="b">
        <f>_xlfn.XLOOKUP(Table9[[#This Row],[scientific_name]],Table10[scientific_name],Table10[is_sheep])</f>
        <v>0</v>
      </c>
      <c r="N4526" t="s">
        <v>5644</v>
      </c>
      <c r="O4526" t="s">
        <v>744</v>
      </c>
      <c r="P4526" t="s">
        <v>9856</v>
      </c>
      <c r="Q4526" t="s">
        <v>11066</v>
      </c>
      <c r="R4526" t="b">
        <v>0</v>
      </c>
      <c r="S4526" t="b">
        <v>0</v>
      </c>
    </row>
    <row r="4527" spans="1:19">
      <c r="A4527" t="s">
        <v>3262</v>
      </c>
      <c r="B4527" t="s">
        <v>9</v>
      </c>
      <c r="C4527">
        <v>119</v>
      </c>
      <c r="D4527" t="str">
        <f>_xlfn.XLOOKUP(Table9[[#This Row],[scientific_name]],Table10[scientific_name],Table10[category])</f>
        <v>Bird</v>
      </c>
      <c r="E4527" t="str">
        <f>_xlfn.XLOOKUP(Table9[[#This Row],[scientific_name]],Table10[scientific_name],Table10[common_names])</f>
        <v>Mourning Dove</v>
      </c>
      <c r="F4527" t="str">
        <f>_xlfn.XLOOKUP(Table9[[#This Row],[scientific_name]],Table10[scientific_name],Table10[conservation_status])</f>
        <v>No Intervention</v>
      </c>
      <c r="G4527" t="b">
        <f>_xlfn.XLOOKUP(Table9[[#This Row],[scientific_name]],Table10[scientific_name],Table10[is_protected])</f>
        <v>0</v>
      </c>
      <c r="H4527" t="b">
        <f>_xlfn.XLOOKUP(Table9[[#This Row],[scientific_name]],Table10[scientific_name],Table10[is_sheep])</f>
        <v>0</v>
      </c>
      <c r="N4527" t="s">
        <v>5644</v>
      </c>
      <c r="O4527" t="s">
        <v>4664</v>
      </c>
      <c r="P4527" t="s">
        <v>5740</v>
      </c>
      <c r="Q4527" t="s">
        <v>11066</v>
      </c>
      <c r="R4527" t="b">
        <v>0</v>
      </c>
      <c r="S4527" t="b">
        <v>0</v>
      </c>
    </row>
    <row r="4528" spans="1:19">
      <c r="A4528" t="s">
        <v>2715</v>
      </c>
      <c r="B4528" t="s">
        <v>13</v>
      </c>
      <c r="C4528">
        <v>201</v>
      </c>
      <c r="D4528" t="str">
        <f>_xlfn.XLOOKUP(Table9[[#This Row],[scientific_name]],Table10[scientific_name],Table10[category])</f>
        <v>Vascular Plant</v>
      </c>
      <c r="E4528" t="str">
        <f>_xlfn.XLOOKUP(Table9[[#This Row],[scientific_name]],Table10[scientific_name],Table10[common_names])</f>
        <v>Broadscale Sedge</v>
      </c>
      <c r="F4528" t="str">
        <f>_xlfn.XLOOKUP(Table9[[#This Row],[scientific_name]],Table10[scientific_name],Table10[conservation_status])</f>
        <v>No Intervention</v>
      </c>
      <c r="G4528" t="b">
        <f>_xlfn.XLOOKUP(Table9[[#This Row],[scientific_name]],Table10[scientific_name],Table10[is_protected])</f>
        <v>0</v>
      </c>
      <c r="H4528" t="b">
        <f>_xlfn.XLOOKUP(Table9[[#This Row],[scientific_name]],Table10[scientific_name],Table10[is_sheep])</f>
        <v>0</v>
      </c>
      <c r="N4528" t="s">
        <v>5644</v>
      </c>
      <c r="O4528" t="s">
        <v>1029</v>
      </c>
      <c r="P4528" t="s">
        <v>9857</v>
      </c>
      <c r="Q4528" t="s">
        <v>11066</v>
      </c>
      <c r="R4528" t="b">
        <v>0</v>
      </c>
      <c r="S4528" t="b">
        <v>0</v>
      </c>
    </row>
    <row r="4529" spans="1:19">
      <c r="A4529" t="s">
        <v>1102</v>
      </c>
      <c r="B4529" t="s">
        <v>13</v>
      </c>
      <c r="C4529">
        <v>232</v>
      </c>
      <c r="D4529" t="str">
        <f>_xlfn.XLOOKUP(Table9[[#This Row],[scientific_name]],Table10[scientific_name],Table10[category])</f>
        <v>Vascular Plant</v>
      </c>
      <c r="E4529" t="str">
        <f>_xlfn.XLOOKUP(Table9[[#This Row],[scientific_name]],Table10[scientific_name],Table10[common_names])</f>
        <v>Rattlesnake Fern</v>
      </c>
      <c r="F4529" t="str">
        <f>_xlfn.XLOOKUP(Table9[[#This Row],[scientific_name]],Table10[scientific_name],Table10[conservation_status])</f>
        <v>No Intervention</v>
      </c>
      <c r="G4529" t="b">
        <f>_xlfn.XLOOKUP(Table9[[#This Row],[scientific_name]],Table10[scientific_name],Table10[is_protected])</f>
        <v>0</v>
      </c>
      <c r="H4529" t="b">
        <f>_xlfn.XLOOKUP(Table9[[#This Row],[scientific_name]],Table10[scientific_name],Table10[is_sheep])</f>
        <v>0</v>
      </c>
      <c r="N4529" t="s">
        <v>5644</v>
      </c>
      <c r="O4529" t="s">
        <v>194</v>
      </c>
      <c r="P4529" t="s">
        <v>9858</v>
      </c>
      <c r="Q4529" t="s">
        <v>11066</v>
      </c>
      <c r="R4529" t="b">
        <v>0</v>
      </c>
      <c r="S4529" t="b">
        <v>0</v>
      </c>
    </row>
    <row r="4530" spans="1:19">
      <c r="A4530" t="s">
        <v>3263</v>
      </c>
      <c r="B4530" t="s">
        <v>13</v>
      </c>
      <c r="C4530">
        <v>290</v>
      </c>
      <c r="D4530" t="str">
        <f>_xlfn.XLOOKUP(Table9[[#This Row],[scientific_name]],Table10[scientific_name],Table10[category])</f>
        <v>Nonvascular Plant</v>
      </c>
      <c r="E4530" t="str">
        <f>_xlfn.XLOOKUP(Table9[[#This Row],[scientific_name]],Table10[scientific_name],Table10[common_names])</f>
        <v>Lescur's Pohlia Moss</v>
      </c>
      <c r="F4530" t="str">
        <f>_xlfn.XLOOKUP(Table9[[#This Row],[scientific_name]],Table10[scientific_name],Table10[conservation_status])</f>
        <v>No Intervention</v>
      </c>
      <c r="G4530" t="b">
        <f>_xlfn.XLOOKUP(Table9[[#This Row],[scientific_name]],Table10[scientific_name],Table10[is_protected])</f>
        <v>0</v>
      </c>
      <c r="H4530" t="b">
        <f>_xlfn.XLOOKUP(Table9[[#This Row],[scientific_name]],Table10[scientific_name],Table10[is_sheep])</f>
        <v>0</v>
      </c>
      <c r="N4530" t="s">
        <v>5644</v>
      </c>
      <c r="O4530" t="s">
        <v>1069</v>
      </c>
      <c r="P4530" t="s">
        <v>9859</v>
      </c>
      <c r="Q4530" t="s">
        <v>5560</v>
      </c>
      <c r="R4530" t="b">
        <v>1</v>
      </c>
      <c r="S4530" t="b">
        <v>0</v>
      </c>
    </row>
    <row r="4531" spans="1:19">
      <c r="A4531" t="s">
        <v>3264</v>
      </c>
      <c r="B4531" t="s">
        <v>13</v>
      </c>
      <c r="C4531">
        <v>262</v>
      </c>
      <c r="D4531" t="str">
        <f>_xlfn.XLOOKUP(Table9[[#This Row],[scientific_name]],Table10[scientific_name],Table10[category])</f>
        <v>Vascular Plant</v>
      </c>
      <c r="E4531" t="str">
        <f>_xlfn.XLOOKUP(Table9[[#This Row],[scientific_name]],Table10[scientific_name],Table10[common_names])</f>
        <v>Common Water-Willow, Water-Willow</v>
      </c>
      <c r="F4531" t="str">
        <f>_xlfn.XLOOKUP(Table9[[#This Row],[scientific_name]],Table10[scientific_name],Table10[conservation_status])</f>
        <v>No Intervention</v>
      </c>
      <c r="G4531" t="b">
        <f>_xlfn.XLOOKUP(Table9[[#This Row],[scientific_name]],Table10[scientific_name],Table10[is_protected])</f>
        <v>0</v>
      </c>
      <c r="H4531" t="b">
        <f>_xlfn.XLOOKUP(Table9[[#This Row],[scientific_name]],Table10[scientific_name],Table10[is_sheep])</f>
        <v>0</v>
      </c>
      <c r="N4531" t="s">
        <v>5644</v>
      </c>
      <c r="O4531" t="s">
        <v>2540</v>
      </c>
      <c r="P4531" t="s">
        <v>9860</v>
      </c>
      <c r="Q4531" t="s">
        <v>11066</v>
      </c>
      <c r="R4531" t="b">
        <v>0</v>
      </c>
      <c r="S4531" t="b">
        <v>0</v>
      </c>
    </row>
    <row r="4532" spans="1:19">
      <c r="A4532" t="s">
        <v>3265</v>
      </c>
      <c r="B4532" t="s">
        <v>9</v>
      </c>
      <c r="C4532">
        <v>78</v>
      </c>
      <c r="D4532" t="str">
        <f>_xlfn.XLOOKUP(Table9[[#This Row],[scientific_name]],Table10[scientific_name],Table10[category])</f>
        <v>Vascular Plant</v>
      </c>
      <c r="E4532" t="str">
        <f>_xlfn.XLOOKUP(Table9[[#This Row],[scientific_name]],Table10[scientific_name],Table10[common_names])</f>
        <v>Red-Berried Elder</v>
      </c>
      <c r="F4532" t="str">
        <f>_xlfn.XLOOKUP(Table9[[#This Row],[scientific_name]],Table10[scientific_name],Table10[conservation_status])</f>
        <v>No Intervention</v>
      </c>
      <c r="G4532" t="b">
        <f>_xlfn.XLOOKUP(Table9[[#This Row],[scientific_name]],Table10[scientific_name],Table10[is_protected])</f>
        <v>0</v>
      </c>
      <c r="H4532" t="b">
        <f>_xlfn.XLOOKUP(Table9[[#This Row],[scientific_name]],Table10[scientific_name],Table10[is_sheep])</f>
        <v>0</v>
      </c>
      <c r="N4532" t="s">
        <v>5644</v>
      </c>
      <c r="O4532" t="s">
        <v>4906</v>
      </c>
      <c r="P4532" t="s">
        <v>9861</v>
      </c>
      <c r="Q4532" t="s">
        <v>11066</v>
      </c>
      <c r="R4532" t="b">
        <v>0</v>
      </c>
      <c r="S4532" t="b">
        <v>0</v>
      </c>
    </row>
    <row r="4533" spans="1:19">
      <c r="A4533" t="s">
        <v>3266</v>
      </c>
      <c r="B4533" t="s">
        <v>7</v>
      </c>
      <c r="C4533">
        <v>173</v>
      </c>
      <c r="D4533" t="str">
        <f>_xlfn.XLOOKUP(Table9[[#This Row],[scientific_name]],Table10[scientific_name],Table10[category])</f>
        <v>Vascular Plant</v>
      </c>
      <c r="E4533" t="str">
        <f>_xlfn.XLOOKUP(Table9[[#This Row],[scientific_name]],Table10[scientific_name],Table10[common_names])</f>
        <v>Northern Bush-Honey-Suckle</v>
      </c>
      <c r="F4533" t="str">
        <f>_xlfn.XLOOKUP(Table9[[#This Row],[scientific_name]],Table10[scientific_name],Table10[conservation_status])</f>
        <v>No Intervention</v>
      </c>
      <c r="G4533" t="b">
        <f>_xlfn.XLOOKUP(Table9[[#This Row],[scientific_name]],Table10[scientific_name],Table10[is_protected])</f>
        <v>0</v>
      </c>
      <c r="H4533" t="b">
        <f>_xlfn.XLOOKUP(Table9[[#This Row],[scientific_name]],Table10[scientific_name],Table10[is_sheep])</f>
        <v>0</v>
      </c>
      <c r="N4533" t="s">
        <v>5644</v>
      </c>
      <c r="O4533" t="s">
        <v>4735</v>
      </c>
      <c r="P4533" t="s">
        <v>9862</v>
      </c>
      <c r="Q4533" t="s">
        <v>11066</v>
      </c>
      <c r="R4533" t="b">
        <v>0</v>
      </c>
      <c r="S4533" t="b">
        <v>0</v>
      </c>
    </row>
    <row r="4534" spans="1:19">
      <c r="A4534" t="s">
        <v>3267</v>
      </c>
      <c r="B4534" t="s">
        <v>4</v>
      </c>
      <c r="C4534">
        <v>48</v>
      </c>
      <c r="D4534" t="str">
        <f>_xlfn.XLOOKUP(Table9[[#This Row],[scientific_name]],Table10[scientific_name],Table10[category])</f>
        <v>Vascular Plant</v>
      </c>
      <c r="E4534" t="str">
        <f>_xlfn.XLOOKUP(Table9[[#This Row],[scientific_name]],Table10[scientific_name],Table10[common_names])</f>
        <v>Siberian Cranesbill, Siberian Crane's-Bill</v>
      </c>
      <c r="F4534" t="str">
        <f>_xlfn.XLOOKUP(Table9[[#This Row],[scientific_name]],Table10[scientific_name],Table10[conservation_status])</f>
        <v>No Intervention</v>
      </c>
      <c r="G4534" t="b">
        <f>_xlfn.XLOOKUP(Table9[[#This Row],[scientific_name]],Table10[scientific_name],Table10[is_protected])</f>
        <v>0</v>
      </c>
      <c r="H4534" t="b">
        <f>_xlfn.XLOOKUP(Table9[[#This Row],[scientific_name]],Table10[scientific_name],Table10[is_sheep])</f>
        <v>0</v>
      </c>
      <c r="N4534" t="s">
        <v>5644</v>
      </c>
      <c r="O4534" t="s">
        <v>5071</v>
      </c>
      <c r="P4534" t="s">
        <v>9863</v>
      </c>
      <c r="Q4534" t="s">
        <v>11066</v>
      </c>
      <c r="R4534" t="b">
        <v>0</v>
      </c>
      <c r="S4534" t="b">
        <v>0</v>
      </c>
    </row>
    <row r="4535" spans="1:19">
      <c r="A4535" t="s">
        <v>3268</v>
      </c>
      <c r="B4535" t="s">
        <v>9</v>
      </c>
      <c r="C4535">
        <v>104</v>
      </c>
      <c r="D4535" t="str">
        <f>_xlfn.XLOOKUP(Table9[[#This Row],[scientific_name]],Table10[scientific_name],Table10[category])</f>
        <v>Vascular Plant</v>
      </c>
      <c r="E4535" t="str">
        <f>_xlfn.XLOOKUP(Table9[[#This Row],[scientific_name]],Table10[scientific_name],Table10[common_names])</f>
        <v>Deerhair Bulrush</v>
      </c>
      <c r="F4535" t="str">
        <f>_xlfn.XLOOKUP(Table9[[#This Row],[scientific_name]],Table10[scientific_name],Table10[conservation_status])</f>
        <v>No Intervention</v>
      </c>
      <c r="G4535" t="b">
        <f>_xlfn.XLOOKUP(Table9[[#This Row],[scientific_name]],Table10[scientific_name],Table10[is_protected])</f>
        <v>0</v>
      </c>
      <c r="H4535" t="b">
        <f>_xlfn.XLOOKUP(Table9[[#This Row],[scientific_name]],Table10[scientific_name],Table10[is_sheep])</f>
        <v>0</v>
      </c>
      <c r="N4535" t="s">
        <v>5644</v>
      </c>
      <c r="O4535" t="s">
        <v>3788</v>
      </c>
      <c r="P4535" t="s">
        <v>9864</v>
      </c>
      <c r="Q4535" t="s">
        <v>11066</v>
      </c>
      <c r="R4535" t="b">
        <v>0</v>
      </c>
      <c r="S4535" t="b">
        <v>0</v>
      </c>
    </row>
    <row r="4536" spans="1:19">
      <c r="A4536" t="s">
        <v>3269</v>
      </c>
      <c r="B4536" t="s">
        <v>9</v>
      </c>
      <c r="C4536">
        <v>99</v>
      </c>
      <c r="D4536" t="str">
        <f>_xlfn.XLOOKUP(Table9[[#This Row],[scientific_name]],Table10[scientific_name],Table10[category])</f>
        <v>Vascular Plant</v>
      </c>
      <c r="E4536" t="str">
        <f>_xlfn.XLOOKUP(Table9[[#This Row],[scientific_name]],Table10[scientific_name],Table10[common_names])</f>
        <v>Black Medic, Black Medick</v>
      </c>
      <c r="F4536" t="str">
        <f>_xlfn.XLOOKUP(Table9[[#This Row],[scientific_name]],Table10[scientific_name],Table10[conservation_status])</f>
        <v>No Intervention</v>
      </c>
      <c r="G4536" t="b">
        <f>_xlfn.XLOOKUP(Table9[[#This Row],[scientific_name]],Table10[scientific_name],Table10[is_protected])</f>
        <v>0</v>
      </c>
      <c r="H4536" t="b">
        <f>_xlfn.XLOOKUP(Table9[[#This Row],[scientific_name]],Table10[scientific_name],Table10[is_sheep])</f>
        <v>0</v>
      </c>
      <c r="N4536" t="s">
        <v>5644</v>
      </c>
      <c r="O4536" t="s">
        <v>4403</v>
      </c>
      <c r="P4536" t="s">
        <v>9865</v>
      </c>
      <c r="Q4536" t="s">
        <v>11066</v>
      </c>
      <c r="R4536" t="b">
        <v>0</v>
      </c>
      <c r="S4536" t="b">
        <v>0</v>
      </c>
    </row>
    <row r="4537" spans="1:19">
      <c r="A4537" t="s">
        <v>193</v>
      </c>
      <c r="B4537" t="s">
        <v>4</v>
      </c>
      <c r="C4537">
        <v>61</v>
      </c>
      <c r="D4537" t="str">
        <f>_xlfn.XLOOKUP(Table9[[#This Row],[scientific_name]],Table10[scientific_name],Table10[category])</f>
        <v>Vascular Plant</v>
      </c>
      <c r="E4537" t="str">
        <f>_xlfn.XLOOKUP(Table9[[#This Row],[scientific_name]],Table10[scientific_name],Table10[common_names])</f>
        <v>Hairy False Goldenaster, Hairy False Golden-Aster</v>
      </c>
      <c r="F4537" t="str">
        <f>_xlfn.XLOOKUP(Table9[[#This Row],[scientific_name]],Table10[scientific_name],Table10[conservation_status])</f>
        <v>No Intervention</v>
      </c>
      <c r="G4537" t="b">
        <f>_xlfn.XLOOKUP(Table9[[#This Row],[scientific_name]],Table10[scientific_name],Table10[is_protected])</f>
        <v>0</v>
      </c>
      <c r="H4537" t="b">
        <f>_xlfn.XLOOKUP(Table9[[#This Row],[scientific_name]],Table10[scientific_name],Table10[is_sheep])</f>
        <v>0</v>
      </c>
      <c r="N4537" t="s">
        <v>5644</v>
      </c>
      <c r="O4537" t="s">
        <v>3036</v>
      </c>
      <c r="P4537" t="s">
        <v>9866</v>
      </c>
      <c r="Q4537" t="s">
        <v>11066</v>
      </c>
      <c r="R4537" t="b">
        <v>0</v>
      </c>
      <c r="S4537" t="b">
        <v>0</v>
      </c>
    </row>
    <row r="4538" spans="1:19">
      <c r="A4538" t="s">
        <v>1202</v>
      </c>
      <c r="B4538" t="s">
        <v>13</v>
      </c>
      <c r="C4538">
        <v>261</v>
      </c>
      <c r="D4538" t="str">
        <f>_xlfn.XLOOKUP(Table9[[#This Row],[scientific_name]],Table10[scientific_name],Table10[category])</f>
        <v>Vascular Plant</v>
      </c>
      <c r="E4538" t="str">
        <f>_xlfn.XLOOKUP(Table9[[#This Row],[scientific_name]],Table10[scientific_name],Table10[common_names])</f>
        <v>California Rayless Daisy, California Rayless Fleabane</v>
      </c>
      <c r="F4538" t="str">
        <f>_xlfn.XLOOKUP(Table9[[#This Row],[scientific_name]],Table10[scientific_name],Table10[conservation_status])</f>
        <v>No Intervention</v>
      </c>
      <c r="G4538" t="b">
        <f>_xlfn.XLOOKUP(Table9[[#This Row],[scientific_name]],Table10[scientific_name],Table10[is_protected])</f>
        <v>0</v>
      </c>
      <c r="H4538" t="b">
        <f>_xlfn.XLOOKUP(Table9[[#This Row],[scientific_name]],Table10[scientific_name],Table10[is_sheep])</f>
        <v>0</v>
      </c>
      <c r="N4538" t="s">
        <v>5644</v>
      </c>
      <c r="O4538" t="s">
        <v>2720</v>
      </c>
      <c r="P4538" t="s">
        <v>9867</v>
      </c>
      <c r="Q4538" t="s">
        <v>11066</v>
      </c>
      <c r="R4538" t="b">
        <v>0</v>
      </c>
      <c r="S4538" t="b">
        <v>0</v>
      </c>
    </row>
    <row r="4539" spans="1:19">
      <c r="A4539" t="s">
        <v>1406</v>
      </c>
      <c r="B4539" t="s">
        <v>4</v>
      </c>
      <c r="C4539">
        <v>56</v>
      </c>
      <c r="D4539" t="str">
        <f>_xlfn.XLOOKUP(Table9[[#This Row],[scientific_name]],Table10[scientific_name],Table10[category])</f>
        <v>Vascular Plant</v>
      </c>
      <c r="E4539" t="str">
        <f>_xlfn.XLOOKUP(Table9[[#This Row],[scientific_name]],Table10[scientific_name],Table10[common_names])</f>
        <v>Harvest Brodiaea</v>
      </c>
      <c r="F4539" t="str">
        <f>_xlfn.XLOOKUP(Table9[[#This Row],[scientific_name]],Table10[scientific_name],Table10[conservation_status])</f>
        <v>No Intervention</v>
      </c>
      <c r="G4539" t="b">
        <f>_xlfn.XLOOKUP(Table9[[#This Row],[scientific_name]],Table10[scientific_name],Table10[is_protected])</f>
        <v>0</v>
      </c>
      <c r="H4539" t="b">
        <f>_xlfn.XLOOKUP(Table9[[#This Row],[scientific_name]],Table10[scientific_name],Table10[is_sheep])</f>
        <v>0</v>
      </c>
      <c r="N4539" t="s">
        <v>5644</v>
      </c>
      <c r="O4539" t="s">
        <v>4726</v>
      </c>
      <c r="P4539" t="s">
        <v>8556</v>
      </c>
      <c r="Q4539" t="s">
        <v>11066</v>
      </c>
      <c r="R4539" t="b">
        <v>0</v>
      </c>
      <c r="S4539" t="b">
        <v>0</v>
      </c>
    </row>
    <row r="4540" spans="1:19">
      <c r="A4540" t="s">
        <v>3270</v>
      </c>
      <c r="B4540" t="s">
        <v>13</v>
      </c>
      <c r="C4540">
        <v>240</v>
      </c>
      <c r="D4540" t="str">
        <f>_xlfn.XLOOKUP(Table9[[#This Row],[scientific_name]],Table10[scientific_name],Table10[category])</f>
        <v>Vascular Plant</v>
      </c>
      <c r="E4540" t="str">
        <f>_xlfn.XLOOKUP(Table9[[#This Row],[scientific_name]],Table10[scientific_name],Table10[common_names])</f>
        <v>Foothill Clover</v>
      </c>
      <c r="F4540" t="str">
        <f>_xlfn.XLOOKUP(Table9[[#This Row],[scientific_name]],Table10[scientific_name],Table10[conservation_status])</f>
        <v>No Intervention</v>
      </c>
      <c r="G4540" t="b">
        <f>_xlfn.XLOOKUP(Table9[[#This Row],[scientific_name]],Table10[scientific_name],Table10[is_protected])</f>
        <v>0</v>
      </c>
      <c r="H4540" t="b">
        <f>_xlfn.XLOOKUP(Table9[[#This Row],[scientific_name]],Table10[scientific_name],Table10[is_sheep])</f>
        <v>0</v>
      </c>
      <c r="N4540" t="s">
        <v>5644</v>
      </c>
      <c r="O4540" t="s">
        <v>1365</v>
      </c>
      <c r="P4540" t="s">
        <v>9868</v>
      </c>
      <c r="Q4540" t="s">
        <v>11066</v>
      </c>
      <c r="R4540" t="b">
        <v>0</v>
      </c>
      <c r="S4540" t="b">
        <v>0</v>
      </c>
    </row>
    <row r="4541" spans="1:19">
      <c r="A4541" t="s">
        <v>3271</v>
      </c>
      <c r="B4541" t="s">
        <v>13</v>
      </c>
      <c r="C4541">
        <v>259</v>
      </c>
      <c r="D4541" t="str">
        <f>_xlfn.XLOOKUP(Table9[[#This Row],[scientific_name]],Table10[scientific_name],Table10[category])</f>
        <v>Vascular Plant</v>
      </c>
      <c r="E4541" t="str">
        <f>_xlfn.XLOOKUP(Table9[[#This Row],[scientific_name]],Table10[scientific_name],Table10[common_names])</f>
        <v>Spurge, Wood Spurge</v>
      </c>
      <c r="F4541" t="str">
        <f>_xlfn.XLOOKUP(Table9[[#This Row],[scientific_name]],Table10[scientific_name],Table10[conservation_status])</f>
        <v>No Intervention</v>
      </c>
      <c r="G4541" t="b">
        <f>_xlfn.XLOOKUP(Table9[[#This Row],[scientific_name]],Table10[scientific_name],Table10[is_protected])</f>
        <v>0</v>
      </c>
      <c r="H4541" t="b">
        <f>_xlfn.XLOOKUP(Table9[[#This Row],[scientific_name]],Table10[scientific_name],Table10[is_sheep])</f>
        <v>0</v>
      </c>
      <c r="N4541" t="s">
        <v>5644</v>
      </c>
      <c r="O4541" t="s">
        <v>474</v>
      </c>
      <c r="P4541" t="s">
        <v>9869</v>
      </c>
      <c r="Q4541" t="s">
        <v>11066</v>
      </c>
      <c r="R4541" t="b">
        <v>0</v>
      </c>
      <c r="S4541" t="b">
        <v>0</v>
      </c>
    </row>
    <row r="4542" spans="1:19">
      <c r="A4542" t="s">
        <v>3272</v>
      </c>
      <c r="B4542" t="s">
        <v>13</v>
      </c>
      <c r="C4542">
        <v>285</v>
      </c>
      <c r="D4542" t="str">
        <f>_xlfn.XLOOKUP(Table9[[#This Row],[scientific_name]],Table10[scientific_name],Table10[category])</f>
        <v>Vascular Plant</v>
      </c>
      <c r="E4542" t="str">
        <f>_xlfn.XLOOKUP(Table9[[#This Row],[scientific_name]],Table10[scientific_name],Table10[common_names])</f>
        <v>A Hawthorn, Scarlet Hawthorn</v>
      </c>
      <c r="F4542" t="str">
        <f>_xlfn.XLOOKUP(Table9[[#This Row],[scientific_name]],Table10[scientific_name],Table10[conservation_status])</f>
        <v>No Intervention</v>
      </c>
      <c r="G4542" t="b">
        <f>_xlfn.XLOOKUP(Table9[[#This Row],[scientific_name]],Table10[scientific_name],Table10[is_protected])</f>
        <v>0</v>
      </c>
      <c r="H4542" t="b">
        <f>_xlfn.XLOOKUP(Table9[[#This Row],[scientific_name]],Table10[scientific_name],Table10[is_sheep])</f>
        <v>0</v>
      </c>
      <c r="N4542" t="s">
        <v>5644</v>
      </c>
      <c r="O4542" t="s">
        <v>1063</v>
      </c>
      <c r="P4542" t="s">
        <v>9870</v>
      </c>
      <c r="Q4542" t="s">
        <v>11066</v>
      </c>
      <c r="R4542" t="b">
        <v>0</v>
      </c>
      <c r="S4542" t="b">
        <v>0</v>
      </c>
    </row>
    <row r="4543" spans="1:19">
      <c r="A4543" t="s">
        <v>3273</v>
      </c>
      <c r="B4543" t="s">
        <v>9</v>
      </c>
      <c r="C4543">
        <v>89</v>
      </c>
      <c r="D4543" t="str">
        <f>_xlfn.XLOOKUP(Table9[[#This Row],[scientific_name]],Table10[scientific_name],Table10[category])</f>
        <v>Vascular Plant</v>
      </c>
      <c r="E4543" t="str">
        <f>_xlfn.XLOOKUP(Table9[[#This Row],[scientific_name]],Table10[scientific_name],Table10[common_names])</f>
        <v>Salsify</v>
      </c>
      <c r="F4543" t="str">
        <f>_xlfn.XLOOKUP(Table9[[#This Row],[scientific_name]],Table10[scientific_name],Table10[conservation_status])</f>
        <v>No Intervention</v>
      </c>
      <c r="G4543" t="b">
        <f>_xlfn.XLOOKUP(Table9[[#This Row],[scientific_name]],Table10[scientific_name],Table10[is_protected])</f>
        <v>0</v>
      </c>
      <c r="H4543" t="b">
        <f>_xlfn.XLOOKUP(Table9[[#This Row],[scientific_name]],Table10[scientific_name],Table10[is_sheep])</f>
        <v>0</v>
      </c>
      <c r="N4543" t="s">
        <v>5644</v>
      </c>
      <c r="O4543" t="s">
        <v>4810</v>
      </c>
      <c r="P4543" t="s">
        <v>9871</v>
      </c>
      <c r="Q4543" t="s">
        <v>11066</v>
      </c>
      <c r="R4543" t="b">
        <v>0</v>
      </c>
      <c r="S4543" t="b">
        <v>0</v>
      </c>
    </row>
    <row r="4544" spans="1:19">
      <c r="A4544" t="s">
        <v>267</v>
      </c>
      <c r="B4544" t="s">
        <v>4</v>
      </c>
      <c r="C4544">
        <v>111</v>
      </c>
      <c r="D4544" t="str">
        <f>_xlfn.XLOOKUP(Table9[[#This Row],[scientific_name]],Table10[scientific_name],Table10[category])</f>
        <v>Bird</v>
      </c>
      <c r="E4544" t="str">
        <f>_xlfn.XLOOKUP(Table9[[#This Row],[scientific_name]],Table10[scientific_name],Table10[common_names])</f>
        <v>Gray Flycatcher, Grey Flycatcher</v>
      </c>
      <c r="F4544" t="str">
        <f>_xlfn.XLOOKUP(Table9[[#This Row],[scientific_name]],Table10[scientific_name],Table10[conservation_status])</f>
        <v>No Intervention</v>
      </c>
      <c r="G4544" t="b">
        <f>_xlfn.XLOOKUP(Table9[[#This Row],[scientific_name]],Table10[scientific_name],Table10[is_protected])</f>
        <v>0</v>
      </c>
      <c r="H4544" t="b">
        <f>_xlfn.XLOOKUP(Table9[[#This Row],[scientific_name]],Table10[scientific_name],Table10[is_sheep])</f>
        <v>0</v>
      </c>
      <c r="N4544" t="s">
        <v>5644</v>
      </c>
      <c r="O4544" t="s">
        <v>455</v>
      </c>
      <c r="P4544" t="s">
        <v>9872</v>
      </c>
      <c r="Q4544" t="s">
        <v>11066</v>
      </c>
      <c r="R4544" t="b">
        <v>0</v>
      </c>
      <c r="S4544" t="b">
        <v>0</v>
      </c>
    </row>
    <row r="4545" spans="1:19">
      <c r="A4545" t="s">
        <v>3274</v>
      </c>
      <c r="B4545" t="s">
        <v>7</v>
      </c>
      <c r="C4545">
        <v>165</v>
      </c>
      <c r="D4545" t="str">
        <f>_xlfn.XLOOKUP(Table9[[#This Row],[scientific_name]],Table10[scientific_name],Table10[category])</f>
        <v>Fish</v>
      </c>
      <c r="E4545" t="str">
        <f>_xlfn.XLOOKUP(Table9[[#This Row],[scientific_name]],Table10[scientific_name],Table10[common_names])</f>
        <v>Utah Sucker</v>
      </c>
      <c r="F4545" t="str">
        <f>_xlfn.XLOOKUP(Table9[[#This Row],[scientific_name]],Table10[scientific_name],Table10[conservation_status])</f>
        <v>No Intervention</v>
      </c>
      <c r="G4545" t="b">
        <f>_xlfn.XLOOKUP(Table9[[#This Row],[scientific_name]],Table10[scientific_name],Table10[is_protected])</f>
        <v>0</v>
      </c>
      <c r="H4545" t="b">
        <f>_xlfn.XLOOKUP(Table9[[#This Row],[scientific_name]],Table10[scientific_name],Table10[is_sheep])</f>
        <v>0</v>
      </c>
      <c r="N4545" t="s">
        <v>5644</v>
      </c>
      <c r="O4545" t="s">
        <v>3405</v>
      </c>
      <c r="P4545" t="s">
        <v>9873</v>
      </c>
      <c r="Q4545" t="s">
        <v>11066</v>
      </c>
      <c r="R4545" t="b">
        <v>0</v>
      </c>
      <c r="S4545" t="b">
        <v>0</v>
      </c>
    </row>
    <row r="4546" spans="1:19">
      <c r="A4546" t="s">
        <v>3028</v>
      </c>
      <c r="B4546" t="s">
        <v>4</v>
      </c>
      <c r="C4546">
        <v>41</v>
      </c>
      <c r="D4546" t="str">
        <f>_xlfn.XLOOKUP(Table9[[#This Row],[scientific_name]],Table10[scientific_name],Table10[category])</f>
        <v>Vascular Plant</v>
      </c>
      <c r="E4546" t="str">
        <f>_xlfn.XLOOKUP(Table9[[#This Row],[scientific_name]],Table10[scientific_name],Table10[common_names])</f>
        <v>Shumard Oak</v>
      </c>
      <c r="F4546" t="str">
        <f>_xlfn.XLOOKUP(Table9[[#This Row],[scientific_name]],Table10[scientific_name],Table10[conservation_status])</f>
        <v>No Intervention</v>
      </c>
      <c r="G4546" t="b">
        <f>_xlfn.XLOOKUP(Table9[[#This Row],[scientific_name]],Table10[scientific_name],Table10[is_protected])</f>
        <v>0</v>
      </c>
      <c r="H4546" t="b">
        <f>_xlfn.XLOOKUP(Table9[[#This Row],[scientific_name]],Table10[scientific_name],Table10[is_sheep])</f>
        <v>0</v>
      </c>
      <c r="N4546" t="s">
        <v>5644</v>
      </c>
      <c r="O4546" t="s">
        <v>306</v>
      </c>
      <c r="P4546" t="s">
        <v>9874</v>
      </c>
      <c r="Q4546" t="s">
        <v>11066</v>
      </c>
      <c r="R4546" t="b">
        <v>0</v>
      </c>
      <c r="S4546" t="b">
        <v>0</v>
      </c>
    </row>
    <row r="4547" spans="1:19">
      <c r="A4547" t="s">
        <v>207</v>
      </c>
      <c r="B4547" t="s">
        <v>9</v>
      </c>
      <c r="C4547">
        <v>95</v>
      </c>
      <c r="D4547" t="str">
        <f>_xlfn.XLOOKUP(Table9[[#This Row],[scientific_name]],Table10[scientific_name],Table10[category])</f>
        <v>Bird</v>
      </c>
      <c r="E4547" t="str">
        <f>_xlfn.XLOOKUP(Table9[[#This Row],[scientific_name]],Table10[scientific_name],Table10[common_names])</f>
        <v>Wood Duck</v>
      </c>
      <c r="F4547" t="str">
        <f>_xlfn.XLOOKUP(Table9[[#This Row],[scientific_name]],Table10[scientific_name],Table10[conservation_status])</f>
        <v>No Intervention</v>
      </c>
      <c r="G4547" t="b">
        <f>_xlfn.XLOOKUP(Table9[[#This Row],[scientific_name]],Table10[scientific_name],Table10[is_protected])</f>
        <v>0</v>
      </c>
      <c r="H4547" t="b">
        <f>_xlfn.XLOOKUP(Table9[[#This Row],[scientific_name]],Table10[scientific_name],Table10[is_sheep])</f>
        <v>0</v>
      </c>
      <c r="N4547" t="s">
        <v>5644</v>
      </c>
      <c r="O4547" t="s">
        <v>1638</v>
      </c>
      <c r="P4547" t="s">
        <v>9875</v>
      </c>
      <c r="Q4547" t="s">
        <v>11066</v>
      </c>
      <c r="R4547" t="b">
        <v>0</v>
      </c>
      <c r="S4547" t="b">
        <v>0</v>
      </c>
    </row>
    <row r="4548" spans="1:19">
      <c r="A4548" t="s">
        <v>2944</v>
      </c>
      <c r="B4548" t="s">
        <v>9</v>
      </c>
      <c r="C4548">
        <v>112</v>
      </c>
      <c r="D4548" t="str">
        <f>_xlfn.XLOOKUP(Table9[[#This Row],[scientific_name]],Table10[scientific_name],Table10[category])</f>
        <v>Amphibian</v>
      </c>
      <c r="E4548" t="str">
        <f>_xlfn.XLOOKUP(Table9[[#This Row],[scientific_name]],Table10[scientific_name],Table10[common_names])</f>
        <v>Mud Salamander</v>
      </c>
      <c r="F4548" t="str">
        <f>_xlfn.XLOOKUP(Table9[[#This Row],[scientific_name]],Table10[scientific_name],Table10[conservation_status])</f>
        <v>No Intervention</v>
      </c>
      <c r="G4548" t="b">
        <f>_xlfn.XLOOKUP(Table9[[#This Row],[scientific_name]],Table10[scientific_name],Table10[is_protected])</f>
        <v>0</v>
      </c>
      <c r="H4548" t="b">
        <f>_xlfn.XLOOKUP(Table9[[#This Row],[scientific_name]],Table10[scientific_name],Table10[is_sheep])</f>
        <v>0</v>
      </c>
      <c r="N4548" t="s">
        <v>5644</v>
      </c>
      <c r="O4548" t="s">
        <v>1855</v>
      </c>
      <c r="P4548" t="s">
        <v>9876</v>
      </c>
      <c r="Q4548" t="s">
        <v>11066</v>
      </c>
      <c r="R4548" t="b">
        <v>0</v>
      </c>
      <c r="S4548" t="b">
        <v>0</v>
      </c>
    </row>
    <row r="4549" spans="1:19">
      <c r="A4549" t="s">
        <v>2470</v>
      </c>
      <c r="B4549" t="s">
        <v>9</v>
      </c>
      <c r="C4549">
        <v>86</v>
      </c>
      <c r="D4549" t="str">
        <f>_xlfn.XLOOKUP(Table9[[#This Row],[scientific_name]],Table10[scientific_name],Table10[category])</f>
        <v>Vascular Plant</v>
      </c>
      <c r="E4549" t="str">
        <f>_xlfn.XLOOKUP(Table9[[#This Row],[scientific_name]],Table10[scientific_name],Table10[common_names])</f>
        <v>Snowline Springparsley</v>
      </c>
      <c r="F4549" t="str">
        <f>_xlfn.XLOOKUP(Table9[[#This Row],[scientific_name]],Table10[scientific_name],Table10[conservation_status])</f>
        <v>No Intervention</v>
      </c>
      <c r="G4549" t="b">
        <f>_xlfn.XLOOKUP(Table9[[#This Row],[scientific_name]],Table10[scientific_name],Table10[is_protected])</f>
        <v>0</v>
      </c>
      <c r="H4549" t="b">
        <f>_xlfn.XLOOKUP(Table9[[#This Row],[scientific_name]],Table10[scientific_name],Table10[is_sheep])</f>
        <v>0</v>
      </c>
      <c r="N4549" t="s">
        <v>5644</v>
      </c>
      <c r="O4549" t="s">
        <v>2836</v>
      </c>
      <c r="P4549" t="s">
        <v>9877</v>
      </c>
      <c r="Q4549" t="s">
        <v>11066</v>
      </c>
      <c r="R4549" t="b">
        <v>0</v>
      </c>
      <c r="S4549" t="b">
        <v>0</v>
      </c>
    </row>
    <row r="4550" spans="1:19">
      <c r="A4550" t="s">
        <v>3275</v>
      </c>
      <c r="B4550" t="s">
        <v>7</v>
      </c>
      <c r="C4550">
        <v>132</v>
      </c>
      <c r="D4550" t="str">
        <f>_xlfn.XLOOKUP(Table9[[#This Row],[scientific_name]],Table10[scientific_name],Table10[category])</f>
        <v>Bird</v>
      </c>
      <c r="E4550" t="str">
        <f>_xlfn.XLOOKUP(Table9[[#This Row],[scientific_name]],Table10[scientific_name],Table10[common_names])</f>
        <v>Western Grebe</v>
      </c>
      <c r="F4550" t="str">
        <f>_xlfn.XLOOKUP(Table9[[#This Row],[scientific_name]],Table10[scientific_name],Table10[conservation_status])</f>
        <v>Species of Concern</v>
      </c>
      <c r="G4550" t="b">
        <f>_xlfn.XLOOKUP(Table9[[#This Row],[scientific_name]],Table10[scientific_name],Table10[is_protected])</f>
        <v>1</v>
      </c>
      <c r="H4550" t="b">
        <f>_xlfn.XLOOKUP(Table9[[#This Row],[scientific_name]],Table10[scientific_name],Table10[is_sheep])</f>
        <v>0</v>
      </c>
      <c r="N4550" t="s">
        <v>5644</v>
      </c>
      <c r="O4550" t="s">
        <v>3568</v>
      </c>
      <c r="P4550" t="s">
        <v>5824</v>
      </c>
      <c r="Q4550" t="s">
        <v>11066</v>
      </c>
      <c r="R4550" t="b">
        <v>0</v>
      </c>
      <c r="S4550" t="b">
        <v>0</v>
      </c>
    </row>
    <row r="4551" spans="1:19">
      <c r="A4551" t="s">
        <v>2079</v>
      </c>
      <c r="B4551" t="s">
        <v>4</v>
      </c>
      <c r="C4551">
        <v>58</v>
      </c>
      <c r="D4551" t="str">
        <f>_xlfn.XLOOKUP(Table9[[#This Row],[scientific_name]],Table10[scientific_name],Table10[category])</f>
        <v>Vascular Plant</v>
      </c>
      <c r="E4551" t="str">
        <f>_xlfn.XLOOKUP(Table9[[#This Row],[scientific_name]],Table10[scientific_name],Table10[common_names])</f>
        <v>California Lacefern</v>
      </c>
      <c r="F4551" t="str">
        <f>_xlfn.XLOOKUP(Table9[[#This Row],[scientific_name]],Table10[scientific_name],Table10[conservation_status])</f>
        <v>No Intervention</v>
      </c>
      <c r="G4551" t="b">
        <f>_xlfn.XLOOKUP(Table9[[#This Row],[scientific_name]],Table10[scientific_name],Table10[is_protected])</f>
        <v>0</v>
      </c>
      <c r="H4551" t="b">
        <f>_xlfn.XLOOKUP(Table9[[#This Row],[scientific_name]],Table10[scientific_name],Table10[is_sheep])</f>
        <v>0</v>
      </c>
      <c r="N4551" t="s">
        <v>5644</v>
      </c>
      <c r="O4551" t="s">
        <v>2642</v>
      </c>
      <c r="P4551" t="s">
        <v>5803</v>
      </c>
      <c r="Q4551" t="s">
        <v>11066</v>
      </c>
      <c r="R4551" t="b">
        <v>0</v>
      </c>
      <c r="S4551" t="b">
        <v>0</v>
      </c>
    </row>
    <row r="4552" spans="1:19">
      <c r="A4552" t="s">
        <v>1987</v>
      </c>
      <c r="B4552" t="s">
        <v>7</v>
      </c>
      <c r="C4552">
        <v>143</v>
      </c>
      <c r="D4552" t="str">
        <f>_xlfn.XLOOKUP(Table9[[#This Row],[scientific_name]],Table10[scientific_name],Table10[category])</f>
        <v>Bird</v>
      </c>
      <c r="E4552" t="str">
        <f>_xlfn.XLOOKUP(Table9[[#This Row],[scientific_name]],Table10[scientific_name],Table10[common_names])</f>
        <v>Yellow Rail</v>
      </c>
      <c r="F4552" t="str">
        <f>_xlfn.XLOOKUP(Table9[[#This Row],[scientific_name]],Table10[scientific_name],Table10[conservation_status])</f>
        <v>Species of Concern</v>
      </c>
      <c r="G4552" t="b">
        <f>_xlfn.XLOOKUP(Table9[[#This Row],[scientific_name]],Table10[scientific_name],Table10[is_protected])</f>
        <v>1</v>
      </c>
      <c r="H4552" t="b">
        <f>_xlfn.XLOOKUP(Table9[[#This Row],[scientific_name]],Table10[scientific_name],Table10[is_sheep])</f>
        <v>0</v>
      </c>
      <c r="N4552" t="s">
        <v>5644</v>
      </c>
      <c r="O4552" t="s">
        <v>1384</v>
      </c>
      <c r="P4552" t="s">
        <v>9878</v>
      </c>
      <c r="Q4552" t="s">
        <v>11066</v>
      </c>
      <c r="R4552" t="b">
        <v>0</v>
      </c>
      <c r="S4552" t="b">
        <v>0</v>
      </c>
    </row>
    <row r="4553" spans="1:19">
      <c r="A4553" t="s">
        <v>2057</v>
      </c>
      <c r="B4553" t="s">
        <v>9</v>
      </c>
      <c r="C4553">
        <v>115</v>
      </c>
      <c r="D4553" t="str">
        <f>_xlfn.XLOOKUP(Table9[[#This Row],[scientific_name]],Table10[scientific_name],Table10[category])</f>
        <v>Vascular Plant</v>
      </c>
      <c r="E4553" t="str">
        <f>_xlfn.XLOOKUP(Table9[[#This Row],[scientific_name]],Table10[scientific_name],Table10[common_names])</f>
        <v>Thicket Creeper, Virginia Creeper, Woodbine</v>
      </c>
      <c r="F4553" t="str">
        <f>_xlfn.XLOOKUP(Table9[[#This Row],[scientific_name]],Table10[scientific_name],Table10[conservation_status])</f>
        <v>No Intervention</v>
      </c>
      <c r="G4553" t="b">
        <f>_xlfn.XLOOKUP(Table9[[#This Row],[scientific_name]],Table10[scientific_name],Table10[is_protected])</f>
        <v>0</v>
      </c>
      <c r="H4553" t="b">
        <f>_xlfn.XLOOKUP(Table9[[#This Row],[scientific_name]],Table10[scientific_name],Table10[is_sheep])</f>
        <v>0</v>
      </c>
      <c r="N4553" t="s">
        <v>5644</v>
      </c>
      <c r="O4553" t="s">
        <v>5168</v>
      </c>
      <c r="P4553" t="s">
        <v>9879</v>
      </c>
      <c r="Q4553" t="s">
        <v>11066</v>
      </c>
      <c r="R4553" t="b">
        <v>0</v>
      </c>
      <c r="S4553" t="b">
        <v>0</v>
      </c>
    </row>
    <row r="4554" spans="1:19">
      <c r="A4554" t="s">
        <v>3042</v>
      </c>
      <c r="B4554" t="s">
        <v>13</v>
      </c>
      <c r="C4554">
        <v>238</v>
      </c>
      <c r="D4554" t="str">
        <f>_xlfn.XLOOKUP(Table9[[#This Row],[scientific_name]],Table10[scientific_name],Table10[category])</f>
        <v>Vascular Plant</v>
      </c>
      <c r="E4554" t="str">
        <f>_xlfn.XLOOKUP(Table9[[#This Row],[scientific_name]],Table10[scientific_name],Table10[common_names])</f>
        <v>Lowrie's Blue Wood Aster</v>
      </c>
      <c r="F4554" t="str">
        <f>_xlfn.XLOOKUP(Table9[[#This Row],[scientific_name]],Table10[scientific_name],Table10[conservation_status])</f>
        <v>No Intervention</v>
      </c>
      <c r="G4554" t="b">
        <f>_xlfn.XLOOKUP(Table9[[#This Row],[scientific_name]],Table10[scientific_name],Table10[is_protected])</f>
        <v>0</v>
      </c>
      <c r="H4554" t="b">
        <f>_xlfn.XLOOKUP(Table9[[#This Row],[scientific_name]],Table10[scientific_name],Table10[is_sheep])</f>
        <v>0</v>
      </c>
      <c r="N4554" t="s">
        <v>5644</v>
      </c>
      <c r="O4554" t="s">
        <v>3414</v>
      </c>
      <c r="P4554" t="s">
        <v>5808</v>
      </c>
      <c r="Q4554" t="s">
        <v>11066</v>
      </c>
      <c r="R4554" t="b">
        <v>0</v>
      </c>
      <c r="S4554" t="b">
        <v>0</v>
      </c>
    </row>
    <row r="4555" spans="1:19">
      <c r="A4555" t="s">
        <v>3215</v>
      </c>
      <c r="B4555" t="s">
        <v>9</v>
      </c>
      <c r="C4555">
        <v>89</v>
      </c>
      <c r="D4555" t="str">
        <f>_xlfn.XLOOKUP(Table9[[#This Row],[scientific_name]],Table10[scientific_name],Table10[category])</f>
        <v>Vascular Plant</v>
      </c>
      <c r="E4555" t="str">
        <f>_xlfn.XLOOKUP(Table9[[#This Row],[scientific_name]],Table10[scientific_name],Table10[common_names])</f>
        <v>Linearleaf Phacelia, Threadleaf Phacelia</v>
      </c>
      <c r="F4555" t="str">
        <f>_xlfn.XLOOKUP(Table9[[#This Row],[scientific_name]],Table10[scientific_name],Table10[conservation_status])</f>
        <v>No Intervention</v>
      </c>
      <c r="G4555" t="b">
        <f>_xlfn.XLOOKUP(Table9[[#This Row],[scientific_name]],Table10[scientific_name],Table10[is_protected])</f>
        <v>0</v>
      </c>
      <c r="H4555" t="b">
        <f>_xlfn.XLOOKUP(Table9[[#This Row],[scientific_name]],Table10[scientific_name],Table10[is_sheep])</f>
        <v>0</v>
      </c>
      <c r="N4555" t="s">
        <v>5644</v>
      </c>
      <c r="O4555" t="s">
        <v>1009</v>
      </c>
      <c r="P4555" t="s">
        <v>9880</v>
      </c>
      <c r="Q4555" t="s">
        <v>11066</v>
      </c>
      <c r="R4555" t="b">
        <v>0</v>
      </c>
      <c r="S4555" t="b">
        <v>0</v>
      </c>
    </row>
    <row r="4556" spans="1:19">
      <c r="A4556" t="s">
        <v>3276</v>
      </c>
      <c r="B4556" t="s">
        <v>4</v>
      </c>
      <c r="C4556">
        <v>97</v>
      </c>
      <c r="D4556" t="str">
        <f>_xlfn.XLOOKUP(Table9[[#This Row],[scientific_name]],Table10[scientific_name],Table10[category])</f>
        <v>Vascular Plant</v>
      </c>
      <c r="E4556" t="str">
        <f>_xlfn.XLOOKUP(Table9[[#This Row],[scientific_name]],Table10[scientific_name],Table10[common_names])</f>
        <v>Witch Grass</v>
      </c>
      <c r="F4556" t="str">
        <f>_xlfn.XLOOKUP(Table9[[#This Row],[scientific_name]],Table10[scientific_name],Table10[conservation_status])</f>
        <v>No Intervention</v>
      </c>
      <c r="G4556" t="b">
        <f>_xlfn.XLOOKUP(Table9[[#This Row],[scientific_name]],Table10[scientific_name],Table10[is_protected])</f>
        <v>0</v>
      </c>
      <c r="H4556" t="b">
        <f>_xlfn.XLOOKUP(Table9[[#This Row],[scientific_name]],Table10[scientific_name],Table10[is_sheep])</f>
        <v>0</v>
      </c>
      <c r="N4556" t="s">
        <v>5644</v>
      </c>
      <c r="O4556" t="s">
        <v>4539</v>
      </c>
      <c r="P4556" t="s">
        <v>9881</v>
      </c>
      <c r="Q4556" t="s">
        <v>11066</v>
      </c>
      <c r="R4556" t="b">
        <v>0</v>
      </c>
      <c r="S4556" t="b">
        <v>0</v>
      </c>
    </row>
    <row r="4557" spans="1:19">
      <c r="A4557" t="s">
        <v>1973</v>
      </c>
      <c r="B4557" t="s">
        <v>9</v>
      </c>
      <c r="C4557">
        <v>120</v>
      </c>
      <c r="D4557" t="str">
        <f>_xlfn.XLOOKUP(Table9[[#This Row],[scientific_name]],Table10[scientific_name],Table10[category])</f>
        <v>Vascular Plant</v>
      </c>
      <c r="E4557" t="str">
        <f>_xlfn.XLOOKUP(Table9[[#This Row],[scientific_name]],Table10[scientific_name],Table10[common_names])</f>
        <v>Annual Agoseris, Annual Goatsbeard, Mountain Dandelion</v>
      </c>
      <c r="F4557" t="str">
        <f>_xlfn.XLOOKUP(Table9[[#This Row],[scientific_name]],Table10[scientific_name],Table10[conservation_status])</f>
        <v>No Intervention</v>
      </c>
      <c r="G4557" t="b">
        <f>_xlfn.XLOOKUP(Table9[[#This Row],[scientific_name]],Table10[scientific_name],Table10[is_protected])</f>
        <v>0</v>
      </c>
      <c r="H4557" t="b">
        <f>_xlfn.XLOOKUP(Table9[[#This Row],[scientific_name]],Table10[scientific_name],Table10[is_sheep])</f>
        <v>0</v>
      </c>
      <c r="N4557" t="s">
        <v>5644</v>
      </c>
      <c r="O4557" t="s">
        <v>1306</v>
      </c>
      <c r="P4557" t="s">
        <v>9882</v>
      </c>
      <c r="Q4557" t="s">
        <v>11066</v>
      </c>
      <c r="R4557" t="b">
        <v>0</v>
      </c>
      <c r="S4557" t="b">
        <v>0</v>
      </c>
    </row>
    <row r="4558" spans="1:19">
      <c r="A4558" t="s">
        <v>919</v>
      </c>
      <c r="B4558" t="s">
        <v>13</v>
      </c>
      <c r="C4558">
        <v>235</v>
      </c>
      <c r="D4558" t="str">
        <f>_xlfn.XLOOKUP(Table9[[#This Row],[scientific_name]],Table10[scientific_name],Table10[category])</f>
        <v>Nonvascular Plant</v>
      </c>
      <c r="E4558" t="str">
        <f>_xlfn.XLOOKUP(Table9[[#This Row],[scientific_name]],Table10[scientific_name],Table10[common_names])</f>
        <v>Condensed Dicranum Moss</v>
      </c>
      <c r="F4558" t="str">
        <f>_xlfn.XLOOKUP(Table9[[#This Row],[scientific_name]],Table10[scientific_name],Table10[conservation_status])</f>
        <v>No Intervention</v>
      </c>
      <c r="G4558" t="b">
        <f>_xlfn.XLOOKUP(Table9[[#This Row],[scientific_name]],Table10[scientific_name],Table10[is_protected])</f>
        <v>0</v>
      </c>
      <c r="H4558" t="b">
        <f>_xlfn.XLOOKUP(Table9[[#This Row],[scientific_name]],Table10[scientific_name],Table10[is_sheep])</f>
        <v>0</v>
      </c>
      <c r="N4558" t="s">
        <v>5644</v>
      </c>
      <c r="O4558" t="s">
        <v>4061</v>
      </c>
      <c r="P4558" t="s">
        <v>9883</v>
      </c>
      <c r="Q4558" t="s">
        <v>11066</v>
      </c>
      <c r="R4558" t="b">
        <v>0</v>
      </c>
      <c r="S4558" t="b">
        <v>0</v>
      </c>
    </row>
    <row r="4559" spans="1:19">
      <c r="A4559" t="s">
        <v>3277</v>
      </c>
      <c r="B4559" t="s">
        <v>9</v>
      </c>
      <c r="C4559">
        <v>79</v>
      </c>
      <c r="D4559" t="str">
        <f>_xlfn.XLOOKUP(Table9[[#This Row],[scientific_name]],Table10[scientific_name],Table10[category])</f>
        <v>Vascular Plant</v>
      </c>
      <c r="E4559" t="str">
        <f>_xlfn.XLOOKUP(Table9[[#This Row],[scientific_name]],Table10[scientific_name],Table10[common_names])</f>
        <v>Thin-Leaved Strawberry</v>
      </c>
      <c r="F4559" t="str">
        <f>_xlfn.XLOOKUP(Table9[[#This Row],[scientific_name]],Table10[scientific_name],Table10[conservation_status])</f>
        <v>No Intervention</v>
      </c>
      <c r="G4559" t="b">
        <f>_xlfn.XLOOKUP(Table9[[#This Row],[scientific_name]],Table10[scientific_name],Table10[is_protected])</f>
        <v>0</v>
      </c>
      <c r="H4559" t="b">
        <f>_xlfn.XLOOKUP(Table9[[#This Row],[scientific_name]],Table10[scientific_name],Table10[is_sheep])</f>
        <v>0</v>
      </c>
      <c r="N4559" t="s">
        <v>5644</v>
      </c>
      <c r="O4559" t="s">
        <v>3074</v>
      </c>
      <c r="P4559" t="s">
        <v>9884</v>
      </c>
      <c r="Q4559" t="s">
        <v>11066</v>
      </c>
      <c r="R4559" t="b">
        <v>0</v>
      </c>
      <c r="S4559" t="b">
        <v>0</v>
      </c>
    </row>
    <row r="4560" spans="1:19">
      <c r="A4560" t="s">
        <v>3278</v>
      </c>
      <c r="B4560" t="s">
        <v>9</v>
      </c>
      <c r="C4560">
        <v>93</v>
      </c>
      <c r="D4560" t="str">
        <f>_xlfn.XLOOKUP(Table9[[#This Row],[scientific_name]],Table10[scientific_name],Table10[category])</f>
        <v>Nonvascular Plant</v>
      </c>
      <c r="E4560" t="str">
        <f>_xlfn.XLOOKUP(Table9[[#This Row],[scientific_name]],Table10[scientific_name],Table10[common_names])</f>
        <v>Bartramia Moss</v>
      </c>
      <c r="F4560" t="str">
        <f>_xlfn.XLOOKUP(Table9[[#This Row],[scientific_name]],Table10[scientific_name],Table10[conservation_status])</f>
        <v>No Intervention</v>
      </c>
      <c r="G4560" t="b">
        <f>_xlfn.XLOOKUP(Table9[[#This Row],[scientific_name]],Table10[scientific_name],Table10[is_protected])</f>
        <v>0</v>
      </c>
      <c r="H4560" t="b">
        <f>_xlfn.XLOOKUP(Table9[[#This Row],[scientific_name]],Table10[scientific_name],Table10[is_sheep])</f>
        <v>0</v>
      </c>
      <c r="N4560" t="s">
        <v>5644</v>
      </c>
      <c r="O4560" t="s">
        <v>218</v>
      </c>
      <c r="P4560" t="s">
        <v>9885</v>
      </c>
      <c r="Q4560" t="s">
        <v>11066</v>
      </c>
      <c r="R4560" t="b">
        <v>0</v>
      </c>
      <c r="S4560" t="b">
        <v>0</v>
      </c>
    </row>
    <row r="4561" spans="1:19">
      <c r="A4561" t="s">
        <v>3279</v>
      </c>
      <c r="B4561" t="s">
        <v>13</v>
      </c>
      <c r="C4561">
        <v>224</v>
      </c>
      <c r="D4561" t="str">
        <f>_xlfn.XLOOKUP(Table9[[#This Row],[scientific_name]],Table10[scientific_name],Table10[category])</f>
        <v>Nonvascular Plant</v>
      </c>
      <c r="E4561" t="str">
        <f>_xlfn.XLOOKUP(Table9[[#This Row],[scientific_name]],Table10[scientific_name],Table10[common_names])</f>
        <v>Siberian Myurella Moss</v>
      </c>
      <c r="F4561" t="str">
        <f>_xlfn.XLOOKUP(Table9[[#This Row],[scientific_name]],Table10[scientific_name],Table10[conservation_status])</f>
        <v>No Intervention</v>
      </c>
      <c r="G4561" t="b">
        <f>_xlfn.XLOOKUP(Table9[[#This Row],[scientific_name]],Table10[scientific_name],Table10[is_protected])</f>
        <v>0</v>
      </c>
      <c r="H4561" t="b">
        <f>_xlfn.XLOOKUP(Table9[[#This Row],[scientific_name]],Table10[scientific_name],Table10[is_sheep])</f>
        <v>0</v>
      </c>
      <c r="N4561" t="s">
        <v>5644</v>
      </c>
      <c r="O4561" t="s">
        <v>267</v>
      </c>
      <c r="P4561" t="s">
        <v>9886</v>
      </c>
      <c r="Q4561" t="s">
        <v>11066</v>
      </c>
      <c r="R4561" t="b">
        <v>0</v>
      </c>
      <c r="S4561" t="b">
        <v>0</v>
      </c>
    </row>
    <row r="4562" spans="1:19">
      <c r="A4562" t="s">
        <v>2925</v>
      </c>
      <c r="B4562" t="s">
        <v>4</v>
      </c>
      <c r="C4562">
        <v>103</v>
      </c>
      <c r="D4562" t="str">
        <f>_xlfn.XLOOKUP(Table9[[#This Row],[scientific_name]],Table10[scientific_name],Table10[category])</f>
        <v>Bird</v>
      </c>
      <c r="E4562" t="str">
        <f>_xlfn.XLOOKUP(Table9[[#This Row],[scientific_name]],Table10[scientific_name],Table10[common_names])</f>
        <v>Pine Warbler</v>
      </c>
      <c r="F4562" t="str">
        <f>_xlfn.XLOOKUP(Table9[[#This Row],[scientific_name]],Table10[scientific_name],Table10[conservation_status])</f>
        <v>No Intervention</v>
      </c>
      <c r="G4562" t="b">
        <f>_xlfn.XLOOKUP(Table9[[#This Row],[scientific_name]],Table10[scientific_name],Table10[is_protected])</f>
        <v>0</v>
      </c>
      <c r="H4562" t="b">
        <f>_xlfn.XLOOKUP(Table9[[#This Row],[scientific_name]],Table10[scientific_name],Table10[is_sheep])</f>
        <v>0</v>
      </c>
      <c r="N4562" t="s">
        <v>5644</v>
      </c>
      <c r="O4562" t="s">
        <v>3770</v>
      </c>
      <c r="P4562" t="s">
        <v>9887</v>
      </c>
      <c r="Q4562" t="s">
        <v>5560</v>
      </c>
      <c r="R4562" t="b">
        <v>1</v>
      </c>
      <c r="S4562" t="b">
        <v>0</v>
      </c>
    </row>
    <row r="4563" spans="1:19">
      <c r="A4563" t="s">
        <v>2290</v>
      </c>
      <c r="B4563" t="s">
        <v>4</v>
      </c>
      <c r="C4563">
        <v>91</v>
      </c>
      <c r="D4563" t="str">
        <f>_xlfn.XLOOKUP(Table9[[#This Row],[scientific_name]],Table10[scientific_name],Table10[category])</f>
        <v>Bird</v>
      </c>
      <c r="E4563" t="str">
        <f>_xlfn.XLOOKUP(Table9[[#This Row],[scientific_name]],Table10[scientific_name],Table10[common_names])</f>
        <v>Great Crested Flycatcher</v>
      </c>
      <c r="F4563" t="str">
        <f>_xlfn.XLOOKUP(Table9[[#This Row],[scientific_name]],Table10[scientific_name],Table10[conservation_status])</f>
        <v>No Intervention</v>
      </c>
      <c r="G4563" t="b">
        <f>_xlfn.XLOOKUP(Table9[[#This Row],[scientific_name]],Table10[scientific_name],Table10[is_protected])</f>
        <v>0</v>
      </c>
      <c r="H4563" t="b">
        <f>_xlfn.XLOOKUP(Table9[[#This Row],[scientific_name]],Table10[scientific_name],Table10[is_sheep])</f>
        <v>0</v>
      </c>
      <c r="N4563" t="s">
        <v>5644</v>
      </c>
      <c r="O4563" t="s">
        <v>227</v>
      </c>
      <c r="P4563" t="s">
        <v>9888</v>
      </c>
      <c r="Q4563" t="s">
        <v>11066</v>
      </c>
      <c r="R4563" t="b">
        <v>0</v>
      </c>
      <c r="S4563" t="b">
        <v>0</v>
      </c>
    </row>
    <row r="4564" spans="1:19">
      <c r="A4564" t="s">
        <v>630</v>
      </c>
      <c r="B4564" t="s">
        <v>13</v>
      </c>
      <c r="C4564">
        <v>256</v>
      </c>
      <c r="D4564" t="str">
        <f>_xlfn.XLOOKUP(Table9[[#This Row],[scientific_name]],Table10[scientific_name],Table10[category])</f>
        <v>Vascular Plant</v>
      </c>
      <c r="E4564" t="str">
        <f>_xlfn.XLOOKUP(Table9[[#This Row],[scientific_name]],Table10[scientific_name],Table10[common_names])</f>
        <v>Large-Leaf White Violet, Large-Leaved Violet</v>
      </c>
      <c r="F4564" t="str">
        <f>_xlfn.XLOOKUP(Table9[[#This Row],[scientific_name]],Table10[scientific_name],Table10[conservation_status])</f>
        <v>No Intervention</v>
      </c>
      <c r="G4564" t="b">
        <f>_xlfn.XLOOKUP(Table9[[#This Row],[scientific_name]],Table10[scientific_name],Table10[is_protected])</f>
        <v>0</v>
      </c>
      <c r="H4564" t="b">
        <f>_xlfn.XLOOKUP(Table9[[#This Row],[scientific_name]],Table10[scientific_name],Table10[is_sheep])</f>
        <v>0</v>
      </c>
      <c r="N4564" t="s">
        <v>5644</v>
      </c>
      <c r="O4564" t="s">
        <v>4553</v>
      </c>
      <c r="P4564" t="s">
        <v>9889</v>
      </c>
      <c r="Q4564" t="s">
        <v>11066</v>
      </c>
      <c r="R4564" t="b">
        <v>0</v>
      </c>
      <c r="S4564" t="b">
        <v>0</v>
      </c>
    </row>
    <row r="4565" spans="1:19">
      <c r="A4565" t="s">
        <v>3280</v>
      </c>
      <c r="B4565" t="s">
        <v>7</v>
      </c>
      <c r="C4565">
        <v>146</v>
      </c>
      <c r="D4565" t="str">
        <f>_xlfn.XLOOKUP(Table9[[#This Row],[scientific_name]],Table10[scientific_name],Table10[category])</f>
        <v>Nonvascular Plant</v>
      </c>
      <c r="E4565" t="str">
        <f>_xlfn.XLOOKUP(Table9[[#This Row],[scientific_name]],Table10[scientific_name],Table10[common_names])</f>
        <v>A Moss</v>
      </c>
      <c r="F4565" t="str">
        <f>_xlfn.XLOOKUP(Table9[[#This Row],[scientific_name]],Table10[scientific_name],Table10[conservation_status])</f>
        <v>No Intervention</v>
      </c>
      <c r="G4565" t="b">
        <f>_xlfn.XLOOKUP(Table9[[#This Row],[scientific_name]],Table10[scientific_name],Table10[is_protected])</f>
        <v>0</v>
      </c>
      <c r="H4565" t="b">
        <f>_xlfn.XLOOKUP(Table9[[#This Row],[scientific_name]],Table10[scientific_name],Table10[is_sheep])</f>
        <v>0</v>
      </c>
      <c r="N4565" t="s">
        <v>5644</v>
      </c>
      <c r="O4565" t="s">
        <v>4882</v>
      </c>
      <c r="P4565" t="s">
        <v>9890</v>
      </c>
      <c r="Q4565" t="s">
        <v>11066</v>
      </c>
      <c r="R4565" t="b">
        <v>0</v>
      </c>
      <c r="S4565" t="b">
        <v>0</v>
      </c>
    </row>
    <row r="4566" spans="1:19">
      <c r="A4566" t="s">
        <v>3281</v>
      </c>
      <c r="B4566" t="s">
        <v>13</v>
      </c>
      <c r="C4566">
        <v>248</v>
      </c>
      <c r="D4566" t="str">
        <f>_xlfn.XLOOKUP(Table9[[#This Row],[scientific_name]],Table10[scientific_name],Table10[category])</f>
        <v>Mammal</v>
      </c>
      <c r="E4566" t="str">
        <f>_xlfn.XLOOKUP(Table9[[#This Row],[scientific_name]],Table10[scientific_name],Table10[common_names])</f>
        <v>Appalachian Cottontail</v>
      </c>
      <c r="F4566" t="str">
        <f>_xlfn.XLOOKUP(Table9[[#This Row],[scientific_name]],Table10[scientific_name],Table10[conservation_status])</f>
        <v>No Intervention</v>
      </c>
      <c r="G4566" t="b">
        <f>_xlfn.XLOOKUP(Table9[[#This Row],[scientific_name]],Table10[scientific_name],Table10[is_protected])</f>
        <v>0</v>
      </c>
      <c r="H4566" t="b">
        <f>_xlfn.XLOOKUP(Table9[[#This Row],[scientific_name]],Table10[scientific_name],Table10[is_sheep])</f>
        <v>0</v>
      </c>
      <c r="N4566" t="s">
        <v>5644</v>
      </c>
      <c r="O4566" t="s">
        <v>302</v>
      </c>
      <c r="P4566" t="s">
        <v>9891</v>
      </c>
      <c r="Q4566" t="s">
        <v>5560</v>
      </c>
      <c r="R4566" t="b">
        <v>1</v>
      </c>
      <c r="S4566" t="b">
        <v>0</v>
      </c>
    </row>
    <row r="4567" spans="1:19">
      <c r="A4567" t="s">
        <v>1634</v>
      </c>
      <c r="B4567" t="s">
        <v>13</v>
      </c>
      <c r="C4567">
        <v>288</v>
      </c>
      <c r="D4567" t="str">
        <f>_xlfn.XLOOKUP(Table9[[#This Row],[scientific_name]],Table10[scientific_name],Table10[category])</f>
        <v>Vascular Plant</v>
      </c>
      <c r="E4567" t="str">
        <f>_xlfn.XLOOKUP(Table9[[#This Row],[scientific_name]],Table10[scientific_name],Table10[common_names])</f>
        <v>Alpine Mountainsorrel, Mountain Sorrel</v>
      </c>
      <c r="F4567" t="str">
        <f>_xlfn.XLOOKUP(Table9[[#This Row],[scientific_name]],Table10[scientific_name],Table10[conservation_status])</f>
        <v>No Intervention</v>
      </c>
      <c r="G4567" t="b">
        <f>_xlfn.XLOOKUP(Table9[[#This Row],[scientific_name]],Table10[scientific_name],Table10[is_protected])</f>
        <v>0</v>
      </c>
      <c r="H4567" t="b">
        <f>_xlfn.XLOOKUP(Table9[[#This Row],[scientific_name]],Table10[scientific_name],Table10[is_sheep])</f>
        <v>0</v>
      </c>
      <c r="N4567" t="s">
        <v>5644</v>
      </c>
      <c r="O4567" t="s">
        <v>4985</v>
      </c>
      <c r="P4567" t="s">
        <v>9892</v>
      </c>
      <c r="Q4567" t="s">
        <v>5656</v>
      </c>
      <c r="R4567" t="b">
        <v>1</v>
      </c>
      <c r="S4567" t="b">
        <v>0</v>
      </c>
    </row>
    <row r="4568" spans="1:19">
      <c r="A4568" t="s">
        <v>1150</v>
      </c>
      <c r="B4568" t="s">
        <v>9</v>
      </c>
      <c r="C4568">
        <v>128</v>
      </c>
      <c r="D4568" t="str">
        <f>_xlfn.XLOOKUP(Table9[[#This Row],[scientific_name]],Table10[scientific_name],Table10[category])</f>
        <v>Vascular Plant</v>
      </c>
      <c r="E4568" t="str">
        <f>_xlfn.XLOOKUP(Table9[[#This Row],[scientific_name]],Table10[scientific_name],Table10[common_names])</f>
        <v>Robin Plantain Fleabane, Robin's-Plantain</v>
      </c>
      <c r="F4568" t="str">
        <f>_xlfn.XLOOKUP(Table9[[#This Row],[scientific_name]],Table10[scientific_name],Table10[conservation_status])</f>
        <v>No Intervention</v>
      </c>
      <c r="G4568" t="b">
        <f>_xlfn.XLOOKUP(Table9[[#This Row],[scientific_name]],Table10[scientific_name],Table10[is_protected])</f>
        <v>0</v>
      </c>
      <c r="H4568" t="b">
        <f>_xlfn.XLOOKUP(Table9[[#This Row],[scientific_name]],Table10[scientific_name],Table10[is_sheep])</f>
        <v>0</v>
      </c>
      <c r="N4568" t="s">
        <v>5644</v>
      </c>
      <c r="O4568" t="s">
        <v>4749</v>
      </c>
      <c r="P4568" t="s">
        <v>9893</v>
      </c>
      <c r="Q4568" t="s">
        <v>11066</v>
      </c>
      <c r="R4568" t="b">
        <v>0</v>
      </c>
      <c r="S4568" t="b">
        <v>0</v>
      </c>
    </row>
    <row r="4569" spans="1:19">
      <c r="A4569" t="s">
        <v>3282</v>
      </c>
      <c r="B4569" t="s">
        <v>7</v>
      </c>
      <c r="C4569">
        <v>129</v>
      </c>
      <c r="D4569" t="str">
        <f>_xlfn.XLOOKUP(Table9[[#This Row],[scientific_name]],Table10[scientific_name],Table10[category])</f>
        <v>Bird</v>
      </c>
      <c r="E4569" t="str">
        <f>_xlfn.XLOOKUP(Table9[[#This Row],[scientific_name]],Table10[scientific_name],Table10[common_names])</f>
        <v>Bullock's Oriole</v>
      </c>
      <c r="F4569" t="str">
        <f>_xlfn.XLOOKUP(Table9[[#This Row],[scientific_name]],Table10[scientific_name],Table10[conservation_status])</f>
        <v>No Intervention</v>
      </c>
      <c r="G4569" t="b">
        <f>_xlfn.XLOOKUP(Table9[[#This Row],[scientific_name]],Table10[scientific_name],Table10[is_protected])</f>
        <v>0</v>
      </c>
      <c r="H4569" t="b">
        <f>_xlfn.XLOOKUP(Table9[[#This Row],[scientific_name]],Table10[scientific_name],Table10[is_sheep])</f>
        <v>0</v>
      </c>
      <c r="N4569" t="s">
        <v>5644</v>
      </c>
      <c r="O4569" t="s">
        <v>1114</v>
      </c>
      <c r="P4569" t="s">
        <v>9894</v>
      </c>
      <c r="Q4569" t="s">
        <v>11066</v>
      </c>
      <c r="R4569" t="b">
        <v>0</v>
      </c>
      <c r="S4569" t="b">
        <v>0</v>
      </c>
    </row>
    <row r="4570" spans="1:19">
      <c r="A4570" t="s">
        <v>3283</v>
      </c>
      <c r="B4570" t="s">
        <v>9</v>
      </c>
      <c r="C4570">
        <v>39</v>
      </c>
      <c r="D4570" t="str">
        <f>_xlfn.XLOOKUP(Table9[[#This Row],[scientific_name]],Table10[scientific_name],Table10[category])</f>
        <v>Vascular Plant</v>
      </c>
      <c r="E4570" t="str">
        <f>_xlfn.XLOOKUP(Table9[[#This Row],[scientific_name]],Table10[scientific_name],Table10[common_names])</f>
        <v>Beadle's Mountainmint</v>
      </c>
      <c r="F4570" t="str">
        <f>_xlfn.XLOOKUP(Table9[[#This Row],[scientific_name]],Table10[scientific_name],Table10[conservation_status])</f>
        <v>No Intervention</v>
      </c>
      <c r="G4570" t="b">
        <f>_xlfn.XLOOKUP(Table9[[#This Row],[scientific_name]],Table10[scientific_name],Table10[is_protected])</f>
        <v>0</v>
      </c>
      <c r="H4570" t="b">
        <f>_xlfn.XLOOKUP(Table9[[#This Row],[scientific_name]],Table10[scientific_name],Table10[is_sheep])</f>
        <v>0</v>
      </c>
      <c r="N4570" t="s">
        <v>5644</v>
      </c>
      <c r="O4570" t="s">
        <v>1449</v>
      </c>
      <c r="P4570" t="s">
        <v>9895</v>
      </c>
      <c r="Q4570" t="s">
        <v>11066</v>
      </c>
      <c r="R4570" t="b">
        <v>0</v>
      </c>
      <c r="S4570" t="b">
        <v>0</v>
      </c>
    </row>
    <row r="4571" spans="1:19">
      <c r="A4571" t="s">
        <v>1708</v>
      </c>
      <c r="B4571" t="s">
        <v>7</v>
      </c>
      <c r="C4571">
        <v>183</v>
      </c>
      <c r="D4571" t="str">
        <f>_xlfn.XLOOKUP(Table9[[#This Row],[scientific_name]],Table10[scientific_name],Table10[category])</f>
        <v>Vascular Plant</v>
      </c>
      <c r="E4571" t="str">
        <f>_xlfn.XLOOKUP(Table9[[#This Row],[scientific_name]],Table10[scientific_name],Table10[common_names])</f>
        <v>Eastern Cottonwood</v>
      </c>
      <c r="F4571" t="str">
        <f>_xlfn.XLOOKUP(Table9[[#This Row],[scientific_name]],Table10[scientific_name],Table10[conservation_status])</f>
        <v>No Intervention</v>
      </c>
      <c r="G4571" t="b">
        <f>_xlfn.XLOOKUP(Table9[[#This Row],[scientific_name]],Table10[scientific_name],Table10[is_protected])</f>
        <v>0</v>
      </c>
      <c r="H4571" t="b">
        <f>_xlfn.XLOOKUP(Table9[[#This Row],[scientific_name]],Table10[scientific_name],Table10[is_sheep])</f>
        <v>0</v>
      </c>
      <c r="N4571" t="s">
        <v>5644</v>
      </c>
      <c r="O4571" t="s">
        <v>1156</v>
      </c>
      <c r="P4571" t="s">
        <v>9896</v>
      </c>
      <c r="Q4571" t="s">
        <v>11066</v>
      </c>
      <c r="R4571" t="b">
        <v>0</v>
      </c>
      <c r="S4571" t="b">
        <v>0</v>
      </c>
    </row>
    <row r="4572" spans="1:19">
      <c r="A4572" t="s">
        <v>2005</v>
      </c>
      <c r="B4572" t="s">
        <v>9</v>
      </c>
      <c r="C4572">
        <v>123</v>
      </c>
      <c r="D4572" t="str">
        <f>_xlfn.XLOOKUP(Table9[[#This Row],[scientific_name]],Table10[scientific_name],Table10[category])</f>
        <v>Vascular Plant</v>
      </c>
      <c r="E4572" t="str">
        <f>_xlfn.XLOOKUP(Table9[[#This Row],[scientific_name]],Table10[scientific_name],Table10[common_names])</f>
        <v>St. Andrew's Cross</v>
      </c>
      <c r="F4572" t="str">
        <f>_xlfn.XLOOKUP(Table9[[#This Row],[scientific_name]],Table10[scientific_name],Table10[conservation_status])</f>
        <v>No Intervention</v>
      </c>
      <c r="G4572" t="b">
        <f>_xlfn.XLOOKUP(Table9[[#This Row],[scientific_name]],Table10[scientific_name],Table10[is_protected])</f>
        <v>0</v>
      </c>
      <c r="H4572" t="b">
        <f>_xlfn.XLOOKUP(Table9[[#This Row],[scientific_name]],Table10[scientific_name],Table10[is_sheep])</f>
        <v>0</v>
      </c>
      <c r="N4572" t="s">
        <v>5644</v>
      </c>
      <c r="O4572" t="s">
        <v>1168</v>
      </c>
      <c r="P4572" t="s">
        <v>9897</v>
      </c>
      <c r="Q4572" t="s">
        <v>11066</v>
      </c>
      <c r="R4572" t="b">
        <v>0</v>
      </c>
      <c r="S4572" t="b">
        <v>0</v>
      </c>
    </row>
    <row r="4573" spans="1:19">
      <c r="A4573" t="s">
        <v>1159</v>
      </c>
      <c r="B4573" t="s">
        <v>7</v>
      </c>
      <c r="C4573">
        <v>171</v>
      </c>
      <c r="D4573" t="str">
        <f>_xlfn.XLOOKUP(Table9[[#This Row],[scientific_name]],Table10[scientific_name],Table10[category])</f>
        <v>Vascular Plant</v>
      </c>
      <c r="E4573" t="str">
        <f>_xlfn.XLOOKUP(Table9[[#This Row],[scientific_name]],Table10[scientific_name],Table10[common_names])</f>
        <v>Jennison's White Trillium</v>
      </c>
      <c r="F4573" t="str">
        <f>_xlfn.XLOOKUP(Table9[[#This Row],[scientific_name]],Table10[scientific_name],Table10[conservation_status])</f>
        <v>No Intervention</v>
      </c>
      <c r="G4573" t="b">
        <f>_xlfn.XLOOKUP(Table9[[#This Row],[scientific_name]],Table10[scientific_name],Table10[is_protected])</f>
        <v>0</v>
      </c>
      <c r="H4573" t="b">
        <f>_xlfn.XLOOKUP(Table9[[#This Row],[scientific_name]],Table10[scientific_name],Table10[is_sheep])</f>
        <v>0</v>
      </c>
      <c r="N4573" t="s">
        <v>5644</v>
      </c>
      <c r="O4573" t="s">
        <v>1654</v>
      </c>
      <c r="P4573" t="s">
        <v>9898</v>
      </c>
      <c r="Q4573" t="s">
        <v>11066</v>
      </c>
      <c r="R4573" t="b">
        <v>0</v>
      </c>
      <c r="S4573" t="b">
        <v>0</v>
      </c>
    </row>
    <row r="4574" spans="1:19">
      <c r="A4574" t="s">
        <v>2742</v>
      </c>
      <c r="B4574" t="s">
        <v>4</v>
      </c>
      <c r="C4574">
        <v>114</v>
      </c>
      <c r="D4574" t="str">
        <f>_xlfn.XLOOKUP(Table9[[#This Row],[scientific_name]],Table10[scientific_name],Table10[category])</f>
        <v>Vascular Plant</v>
      </c>
      <c r="E4574" t="str">
        <f>_xlfn.XLOOKUP(Table9[[#This Row],[scientific_name]],Table10[scientific_name],Table10[common_names])</f>
        <v>Purpus' Phacelia</v>
      </c>
      <c r="F4574" t="str">
        <f>_xlfn.XLOOKUP(Table9[[#This Row],[scientific_name]],Table10[scientific_name],Table10[conservation_status])</f>
        <v>No Intervention</v>
      </c>
      <c r="G4574" t="b">
        <f>_xlfn.XLOOKUP(Table9[[#This Row],[scientific_name]],Table10[scientific_name],Table10[is_protected])</f>
        <v>0</v>
      </c>
      <c r="H4574" t="b">
        <f>_xlfn.XLOOKUP(Table9[[#This Row],[scientific_name]],Table10[scientific_name],Table10[is_sheep])</f>
        <v>0</v>
      </c>
      <c r="N4574" t="s">
        <v>5644</v>
      </c>
      <c r="O4574" t="s">
        <v>1928</v>
      </c>
      <c r="P4574" t="s">
        <v>8608</v>
      </c>
      <c r="Q4574" t="s">
        <v>11066</v>
      </c>
      <c r="R4574" t="b">
        <v>0</v>
      </c>
      <c r="S4574" t="b">
        <v>0</v>
      </c>
    </row>
    <row r="4575" spans="1:19">
      <c r="A4575" t="s">
        <v>151</v>
      </c>
      <c r="B4575" t="s">
        <v>7</v>
      </c>
      <c r="C4575">
        <v>143</v>
      </c>
      <c r="D4575" t="str">
        <f>_xlfn.XLOOKUP(Table9[[#This Row],[scientific_name]],Table10[scientific_name],Table10[category])</f>
        <v>Vascular Plant</v>
      </c>
      <c r="E4575" t="str">
        <f>_xlfn.XLOOKUP(Table9[[#This Row],[scientific_name]],Table10[scientific_name],Table10[common_names])</f>
        <v>Spotted Mandarin</v>
      </c>
      <c r="F4575" t="str">
        <f>_xlfn.XLOOKUP(Table9[[#This Row],[scientific_name]],Table10[scientific_name],Table10[conservation_status])</f>
        <v>No Intervention</v>
      </c>
      <c r="G4575" t="b">
        <f>_xlfn.XLOOKUP(Table9[[#This Row],[scientific_name]],Table10[scientific_name],Table10[is_protected])</f>
        <v>0</v>
      </c>
      <c r="H4575" t="b">
        <f>_xlfn.XLOOKUP(Table9[[#This Row],[scientific_name]],Table10[scientific_name],Table10[is_sheep])</f>
        <v>0</v>
      </c>
      <c r="N4575" t="s">
        <v>5644</v>
      </c>
      <c r="O4575" t="s">
        <v>1913</v>
      </c>
      <c r="P4575" t="s">
        <v>9899</v>
      </c>
      <c r="Q4575" t="s">
        <v>11066</v>
      </c>
      <c r="R4575" t="b">
        <v>0</v>
      </c>
      <c r="S4575" t="b">
        <v>0</v>
      </c>
    </row>
    <row r="4576" spans="1:19">
      <c r="A4576" t="s">
        <v>3284</v>
      </c>
      <c r="B4576" t="s">
        <v>7</v>
      </c>
      <c r="C4576">
        <v>145</v>
      </c>
      <c r="D4576" t="str">
        <f>_xlfn.XLOOKUP(Table9[[#This Row],[scientific_name]],Table10[scientific_name],Table10[category])</f>
        <v>Fish</v>
      </c>
      <c r="E4576" t="str">
        <f>_xlfn.XLOOKUP(Table9[[#This Row],[scientific_name]],Table10[scientific_name],Table10[common_names])</f>
        <v>Spotted Bass</v>
      </c>
      <c r="F4576" t="str">
        <f>_xlfn.XLOOKUP(Table9[[#This Row],[scientific_name]],Table10[scientific_name],Table10[conservation_status])</f>
        <v>No Intervention</v>
      </c>
      <c r="G4576" t="b">
        <f>_xlfn.XLOOKUP(Table9[[#This Row],[scientific_name]],Table10[scientific_name],Table10[is_protected])</f>
        <v>0</v>
      </c>
      <c r="H4576" t="b">
        <f>_xlfn.XLOOKUP(Table9[[#This Row],[scientific_name]],Table10[scientific_name],Table10[is_sheep])</f>
        <v>0</v>
      </c>
      <c r="N4576" t="s">
        <v>5644</v>
      </c>
      <c r="O4576" t="s">
        <v>4577</v>
      </c>
      <c r="P4576" t="s">
        <v>9900</v>
      </c>
      <c r="Q4576" t="s">
        <v>11066</v>
      </c>
      <c r="R4576" t="b">
        <v>0</v>
      </c>
      <c r="S4576" t="b">
        <v>0</v>
      </c>
    </row>
    <row r="4577" spans="1:19">
      <c r="A4577" t="s">
        <v>2465</v>
      </c>
      <c r="B4577" t="s">
        <v>9</v>
      </c>
      <c r="C4577">
        <v>113</v>
      </c>
      <c r="D4577" t="str">
        <f>_xlfn.XLOOKUP(Table9[[#This Row],[scientific_name]],Table10[scientific_name],Table10[category])</f>
        <v>Mammal</v>
      </c>
      <c r="E4577" t="str">
        <f>_xlfn.XLOOKUP(Table9[[#This Row],[scientific_name]],Table10[scientific_name],Table10[common_names])</f>
        <v>Common Shrew, Masked Shrew</v>
      </c>
      <c r="F4577" t="str">
        <f>_xlfn.XLOOKUP(Table9[[#This Row],[scientific_name]],Table10[scientific_name],Table10[conservation_status])</f>
        <v>No Intervention</v>
      </c>
      <c r="G4577" t="b">
        <f>_xlfn.XLOOKUP(Table9[[#This Row],[scientific_name]],Table10[scientific_name],Table10[is_protected])</f>
        <v>0</v>
      </c>
      <c r="H4577" t="b">
        <f>_xlfn.XLOOKUP(Table9[[#This Row],[scientific_name]],Table10[scientific_name],Table10[is_sheep])</f>
        <v>0</v>
      </c>
      <c r="N4577" t="s">
        <v>5644</v>
      </c>
      <c r="O4577" t="s">
        <v>600</v>
      </c>
      <c r="P4577" t="s">
        <v>9901</v>
      </c>
      <c r="Q4577" t="s">
        <v>11066</v>
      </c>
      <c r="R4577" t="b">
        <v>0</v>
      </c>
      <c r="S4577" t="b">
        <v>0</v>
      </c>
    </row>
    <row r="4578" spans="1:19">
      <c r="A4578" t="s">
        <v>3285</v>
      </c>
      <c r="B4578" t="s">
        <v>9</v>
      </c>
      <c r="C4578">
        <v>91</v>
      </c>
      <c r="D4578" t="str">
        <f>_xlfn.XLOOKUP(Table9[[#This Row],[scientific_name]],Table10[scientific_name],Table10[category])</f>
        <v>Vascular Plant</v>
      </c>
      <c r="E4578" t="str">
        <f>_xlfn.XLOOKUP(Table9[[#This Row],[scientific_name]],Table10[scientific_name],Table10[common_names])</f>
        <v>Striped Maple, Striped Maple, Moosewood</v>
      </c>
      <c r="F4578" t="str">
        <f>_xlfn.XLOOKUP(Table9[[#This Row],[scientific_name]],Table10[scientific_name],Table10[conservation_status])</f>
        <v>No Intervention</v>
      </c>
      <c r="G4578" t="b">
        <f>_xlfn.XLOOKUP(Table9[[#This Row],[scientific_name]],Table10[scientific_name],Table10[is_protected])</f>
        <v>0</v>
      </c>
      <c r="H4578" t="b">
        <f>_xlfn.XLOOKUP(Table9[[#This Row],[scientific_name]],Table10[scientific_name],Table10[is_sheep])</f>
        <v>0</v>
      </c>
      <c r="N4578" t="s">
        <v>5909</v>
      </c>
      <c r="O4578" t="s">
        <v>4740</v>
      </c>
      <c r="P4578" t="s">
        <v>9902</v>
      </c>
      <c r="Q4578" t="s">
        <v>11066</v>
      </c>
      <c r="R4578" t="b">
        <v>0</v>
      </c>
      <c r="S4578" t="b">
        <v>0</v>
      </c>
    </row>
    <row r="4579" spans="1:19">
      <c r="A4579" t="s">
        <v>3286</v>
      </c>
      <c r="B4579" t="s">
        <v>13</v>
      </c>
      <c r="C4579">
        <v>246</v>
      </c>
      <c r="D4579" t="str">
        <f>_xlfn.XLOOKUP(Table9[[#This Row],[scientific_name]],Table10[scientific_name],Table10[category])</f>
        <v>Vascular Plant</v>
      </c>
      <c r="E4579" t="str">
        <f>_xlfn.XLOOKUP(Table9[[#This Row],[scientific_name]],Table10[scientific_name],Table10[common_names])</f>
        <v>Western Coneflower</v>
      </c>
      <c r="F4579" t="str">
        <f>_xlfn.XLOOKUP(Table9[[#This Row],[scientific_name]],Table10[scientific_name],Table10[conservation_status])</f>
        <v>No Intervention</v>
      </c>
      <c r="G4579" t="b">
        <f>_xlfn.XLOOKUP(Table9[[#This Row],[scientific_name]],Table10[scientific_name],Table10[is_protected])</f>
        <v>0</v>
      </c>
      <c r="H4579" t="b">
        <f>_xlfn.XLOOKUP(Table9[[#This Row],[scientific_name]],Table10[scientific_name],Table10[is_sheep])</f>
        <v>0</v>
      </c>
      <c r="N4579" t="s">
        <v>5909</v>
      </c>
      <c r="O4579" t="s">
        <v>787</v>
      </c>
      <c r="P4579" t="s">
        <v>9903</v>
      </c>
      <c r="Q4579" t="s">
        <v>11066</v>
      </c>
      <c r="R4579" t="b">
        <v>0</v>
      </c>
      <c r="S4579" t="b">
        <v>0</v>
      </c>
    </row>
    <row r="4580" spans="1:19">
      <c r="A4580" t="s">
        <v>3287</v>
      </c>
      <c r="B4580" t="s">
        <v>4</v>
      </c>
      <c r="C4580">
        <v>62</v>
      </c>
      <c r="D4580" t="str">
        <f>_xlfn.XLOOKUP(Table9[[#This Row],[scientific_name]],Table10[scientific_name],Table10[category])</f>
        <v>Vascular Plant</v>
      </c>
      <c r="E4580" t="str">
        <f>_xlfn.XLOOKUP(Table9[[#This Row],[scientific_name]],Table10[scientific_name],Table10[common_names])</f>
        <v>Japanese Lespedeza, Shrubby Bushclover</v>
      </c>
      <c r="F4580" t="str">
        <f>_xlfn.XLOOKUP(Table9[[#This Row],[scientific_name]],Table10[scientific_name],Table10[conservation_status])</f>
        <v>No Intervention</v>
      </c>
      <c r="G4580" t="b">
        <f>_xlfn.XLOOKUP(Table9[[#This Row],[scientific_name]],Table10[scientific_name],Table10[is_protected])</f>
        <v>0</v>
      </c>
      <c r="H4580" t="b">
        <f>_xlfn.XLOOKUP(Table9[[#This Row],[scientific_name]],Table10[scientific_name],Table10[is_sheep])</f>
        <v>0</v>
      </c>
      <c r="N4580" t="s">
        <v>5909</v>
      </c>
      <c r="O4580" t="s">
        <v>558</v>
      </c>
      <c r="P4580" t="s">
        <v>9904</v>
      </c>
      <c r="Q4580" t="s">
        <v>11066</v>
      </c>
      <c r="R4580" t="b">
        <v>0</v>
      </c>
      <c r="S4580" t="b">
        <v>0</v>
      </c>
    </row>
    <row r="4581" spans="1:19">
      <c r="A4581" t="s">
        <v>3288</v>
      </c>
      <c r="B4581" t="s">
        <v>9</v>
      </c>
      <c r="C4581">
        <v>100</v>
      </c>
      <c r="D4581" t="str">
        <f>_xlfn.XLOOKUP(Table9[[#This Row],[scientific_name]],Table10[scientific_name],Table10[category])</f>
        <v>Vascular Plant</v>
      </c>
      <c r="E4581" t="str">
        <f>_xlfn.XLOOKUP(Table9[[#This Row],[scientific_name]],Table10[scientific_name],Table10[common_names])</f>
        <v>Small-Leaved Honeysuckle</v>
      </c>
      <c r="F4581" t="str">
        <f>_xlfn.XLOOKUP(Table9[[#This Row],[scientific_name]],Table10[scientific_name],Table10[conservation_status])</f>
        <v>No Intervention</v>
      </c>
      <c r="G4581" t="b">
        <f>_xlfn.XLOOKUP(Table9[[#This Row],[scientific_name]],Table10[scientific_name],Table10[is_protected])</f>
        <v>0</v>
      </c>
      <c r="H4581" t="b">
        <f>_xlfn.XLOOKUP(Table9[[#This Row],[scientific_name]],Table10[scientific_name],Table10[is_sheep])</f>
        <v>0</v>
      </c>
      <c r="N4581" t="s">
        <v>5909</v>
      </c>
      <c r="O4581" t="s">
        <v>4455</v>
      </c>
      <c r="P4581" t="s">
        <v>9905</v>
      </c>
      <c r="Q4581" t="s">
        <v>11066</v>
      </c>
      <c r="R4581" t="b">
        <v>0</v>
      </c>
      <c r="S4581" t="b">
        <v>0</v>
      </c>
    </row>
    <row r="4582" spans="1:19">
      <c r="A4582" t="s">
        <v>305</v>
      </c>
      <c r="B4582" t="s">
        <v>9</v>
      </c>
      <c r="C4582">
        <v>89</v>
      </c>
      <c r="D4582" t="str">
        <f>_xlfn.XLOOKUP(Table9[[#This Row],[scientific_name]],Table10[scientific_name],Table10[category])</f>
        <v>Vascular Plant</v>
      </c>
      <c r="E4582" t="str">
        <f>_xlfn.XLOOKUP(Table9[[#This Row],[scientific_name]],Table10[scientific_name],Table10[common_names])</f>
        <v>Western Eupatorium, Western Joepyeweed, Western Snakeroot</v>
      </c>
      <c r="F4582" t="str">
        <f>_xlfn.XLOOKUP(Table9[[#This Row],[scientific_name]],Table10[scientific_name],Table10[conservation_status])</f>
        <v>No Intervention</v>
      </c>
      <c r="G4582" t="b">
        <f>_xlfn.XLOOKUP(Table9[[#This Row],[scientific_name]],Table10[scientific_name],Table10[is_protected])</f>
        <v>0</v>
      </c>
      <c r="H4582" t="b">
        <f>_xlfn.XLOOKUP(Table9[[#This Row],[scientific_name]],Table10[scientific_name],Table10[is_sheep])</f>
        <v>0</v>
      </c>
      <c r="N4582" t="s">
        <v>5909</v>
      </c>
      <c r="O4582" t="s">
        <v>3030</v>
      </c>
      <c r="P4582" t="s">
        <v>9906</v>
      </c>
      <c r="Q4582" t="s">
        <v>11066</v>
      </c>
      <c r="R4582" t="b">
        <v>0</v>
      </c>
      <c r="S4582" t="b">
        <v>0</v>
      </c>
    </row>
    <row r="4583" spans="1:19">
      <c r="A4583" t="s">
        <v>2528</v>
      </c>
      <c r="B4583" t="s">
        <v>9</v>
      </c>
      <c r="C4583">
        <v>81</v>
      </c>
      <c r="D4583" t="str">
        <f>_xlfn.XLOOKUP(Table9[[#This Row],[scientific_name]],Table10[scientific_name],Table10[category])</f>
        <v>Vascular Plant</v>
      </c>
      <c r="E4583" t="str">
        <f>_xlfn.XLOOKUP(Table9[[#This Row],[scientific_name]],Table10[scientific_name],Table10[common_names])</f>
        <v>Kern Cinquefoil</v>
      </c>
      <c r="F4583" t="str">
        <f>_xlfn.XLOOKUP(Table9[[#This Row],[scientific_name]],Table10[scientific_name],Table10[conservation_status])</f>
        <v>No Intervention</v>
      </c>
      <c r="G4583" t="b">
        <f>_xlfn.XLOOKUP(Table9[[#This Row],[scientific_name]],Table10[scientific_name],Table10[is_protected])</f>
        <v>0</v>
      </c>
      <c r="H4583" t="b">
        <f>_xlfn.XLOOKUP(Table9[[#This Row],[scientific_name]],Table10[scientific_name],Table10[is_sheep])</f>
        <v>0</v>
      </c>
      <c r="N4583" t="s">
        <v>5909</v>
      </c>
      <c r="O4583" t="s">
        <v>4013</v>
      </c>
      <c r="P4583" t="s">
        <v>9907</v>
      </c>
      <c r="Q4583" t="s">
        <v>5560</v>
      </c>
      <c r="R4583" t="b">
        <v>1</v>
      </c>
      <c r="S4583" t="b">
        <v>0</v>
      </c>
    </row>
    <row r="4584" spans="1:19">
      <c r="A4584" t="s">
        <v>3289</v>
      </c>
      <c r="B4584" t="s">
        <v>9</v>
      </c>
      <c r="C4584">
        <v>118</v>
      </c>
      <c r="D4584" t="str">
        <f>_xlfn.XLOOKUP(Table9[[#This Row],[scientific_name]],Table10[scientific_name],Table10[category])</f>
        <v>Vascular Plant</v>
      </c>
      <c r="E4584" t="str">
        <f>_xlfn.XLOOKUP(Table9[[#This Row],[scientific_name]],Table10[scientific_name],Table10[common_names])</f>
        <v>American Water-Lily, White Water-Lily</v>
      </c>
      <c r="F4584" t="str">
        <f>_xlfn.XLOOKUP(Table9[[#This Row],[scientific_name]],Table10[scientific_name],Table10[conservation_status])</f>
        <v>No Intervention</v>
      </c>
      <c r="G4584" t="b">
        <f>_xlfn.XLOOKUP(Table9[[#This Row],[scientific_name]],Table10[scientific_name],Table10[is_protected])</f>
        <v>0</v>
      </c>
      <c r="H4584" t="b">
        <f>_xlfn.XLOOKUP(Table9[[#This Row],[scientific_name]],Table10[scientific_name],Table10[is_sheep])</f>
        <v>0</v>
      </c>
      <c r="N4584" t="s">
        <v>5909</v>
      </c>
      <c r="O4584" t="s">
        <v>1641</v>
      </c>
      <c r="P4584" t="s">
        <v>9908</v>
      </c>
      <c r="Q4584" t="s">
        <v>11066</v>
      </c>
      <c r="R4584" t="b">
        <v>0</v>
      </c>
      <c r="S4584" t="b">
        <v>0</v>
      </c>
    </row>
    <row r="4585" spans="1:19">
      <c r="A4585" t="s">
        <v>3290</v>
      </c>
      <c r="B4585" t="s">
        <v>9</v>
      </c>
      <c r="C4585">
        <v>94</v>
      </c>
      <c r="D4585" t="str">
        <f>_xlfn.XLOOKUP(Table9[[#This Row],[scientific_name]],Table10[scientific_name],Table10[category])</f>
        <v>Vascular Plant</v>
      </c>
      <c r="E4585" t="str">
        <f>_xlfn.XLOOKUP(Table9[[#This Row],[scientific_name]],Table10[scientific_name],Table10[common_names])</f>
        <v>Nodding Spanglegrass</v>
      </c>
      <c r="F4585" t="str">
        <f>_xlfn.XLOOKUP(Table9[[#This Row],[scientific_name]],Table10[scientific_name],Table10[conservation_status])</f>
        <v>No Intervention</v>
      </c>
      <c r="G4585" t="b">
        <f>_xlfn.XLOOKUP(Table9[[#This Row],[scientific_name]],Table10[scientific_name],Table10[is_protected])</f>
        <v>0</v>
      </c>
      <c r="H4585" t="b">
        <f>_xlfn.XLOOKUP(Table9[[#This Row],[scientific_name]],Table10[scientific_name],Table10[is_sheep])</f>
        <v>0</v>
      </c>
      <c r="N4585" t="s">
        <v>5909</v>
      </c>
      <c r="O4585" t="s">
        <v>933</v>
      </c>
      <c r="P4585" t="s">
        <v>9909</v>
      </c>
      <c r="Q4585" t="s">
        <v>5560</v>
      </c>
      <c r="R4585" t="b">
        <v>1</v>
      </c>
      <c r="S4585" t="b">
        <v>0</v>
      </c>
    </row>
    <row r="4586" spans="1:19">
      <c r="A4586" t="s">
        <v>1112</v>
      </c>
      <c r="B4586" t="s">
        <v>9</v>
      </c>
      <c r="C4586">
        <v>126</v>
      </c>
      <c r="D4586" t="str">
        <f>_xlfn.XLOOKUP(Table9[[#This Row],[scientific_name]],Table10[scientific_name],Table10[category])</f>
        <v>Vascular Plant</v>
      </c>
      <c r="E4586" t="str">
        <f>_xlfn.XLOOKUP(Table9[[#This Row],[scientific_name]],Table10[scientific_name],Table10[common_names])</f>
        <v>Hairy Gentian, Striped Gentian</v>
      </c>
      <c r="F4586" t="str">
        <f>_xlfn.XLOOKUP(Table9[[#This Row],[scientific_name]],Table10[scientific_name],Table10[conservation_status])</f>
        <v>No Intervention</v>
      </c>
      <c r="G4586" t="b">
        <f>_xlfn.XLOOKUP(Table9[[#This Row],[scientific_name]],Table10[scientific_name],Table10[is_protected])</f>
        <v>0</v>
      </c>
      <c r="H4586" t="b">
        <f>_xlfn.XLOOKUP(Table9[[#This Row],[scientific_name]],Table10[scientific_name],Table10[is_sheep])</f>
        <v>0</v>
      </c>
      <c r="N4586" t="s">
        <v>5909</v>
      </c>
      <c r="O4586" t="s">
        <v>1688</v>
      </c>
      <c r="P4586" t="s">
        <v>9910</v>
      </c>
      <c r="Q4586" t="s">
        <v>11066</v>
      </c>
      <c r="R4586" t="b">
        <v>0</v>
      </c>
      <c r="S4586" t="b">
        <v>0</v>
      </c>
    </row>
    <row r="4587" spans="1:19">
      <c r="A4587" t="s">
        <v>3291</v>
      </c>
      <c r="B4587" t="s">
        <v>9</v>
      </c>
      <c r="C4587">
        <v>124</v>
      </c>
      <c r="D4587" t="str">
        <f>_xlfn.XLOOKUP(Table9[[#This Row],[scientific_name]],Table10[scientific_name],Table10[category])</f>
        <v>Vascular Plant</v>
      </c>
      <c r="E4587" t="str">
        <f>_xlfn.XLOOKUP(Table9[[#This Row],[scientific_name]],Table10[scientific_name],Table10[common_names])</f>
        <v>Shrub Yellowroot, Shrubby Yellow-Root</v>
      </c>
      <c r="F4587" t="str">
        <f>_xlfn.XLOOKUP(Table9[[#This Row],[scientific_name]],Table10[scientific_name],Table10[conservation_status])</f>
        <v>No Intervention</v>
      </c>
      <c r="G4587" t="b">
        <f>_xlfn.XLOOKUP(Table9[[#This Row],[scientific_name]],Table10[scientific_name],Table10[is_protected])</f>
        <v>0</v>
      </c>
      <c r="H4587" t="b">
        <f>_xlfn.XLOOKUP(Table9[[#This Row],[scientific_name]],Table10[scientific_name],Table10[is_sheep])</f>
        <v>0</v>
      </c>
      <c r="N4587" t="s">
        <v>5909</v>
      </c>
      <c r="O4587" t="s">
        <v>1333</v>
      </c>
      <c r="P4587" t="s">
        <v>9911</v>
      </c>
      <c r="Q4587" t="s">
        <v>11066</v>
      </c>
      <c r="R4587" t="b">
        <v>0</v>
      </c>
      <c r="S4587" t="b">
        <v>0</v>
      </c>
    </row>
    <row r="4588" spans="1:19">
      <c r="A4588" t="s">
        <v>2295</v>
      </c>
      <c r="B4588" t="s">
        <v>7</v>
      </c>
      <c r="C4588">
        <v>149</v>
      </c>
      <c r="D4588" t="str">
        <f>_xlfn.XLOOKUP(Table9[[#This Row],[scientific_name]],Table10[scientific_name],Table10[category])</f>
        <v>Vascular Plant</v>
      </c>
      <c r="E4588" t="str">
        <f>_xlfn.XLOOKUP(Table9[[#This Row],[scientific_name]],Table10[scientific_name],Table10[common_names])</f>
        <v>Mexican Muhly</v>
      </c>
      <c r="F4588" t="str">
        <f>_xlfn.XLOOKUP(Table9[[#This Row],[scientific_name]],Table10[scientific_name],Table10[conservation_status])</f>
        <v>No Intervention</v>
      </c>
      <c r="G4588" t="b">
        <f>_xlfn.XLOOKUP(Table9[[#This Row],[scientific_name]],Table10[scientific_name],Table10[is_protected])</f>
        <v>0</v>
      </c>
      <c r="H4588" t="b">
        <f>_xlfn.XLOOKUP(Table9[[#This Row],[scientific_name]],Table10[scientific_name],Table10[is_sheep])</f>
        <v>0</v>
      </c>
      <c r="N4588" t="s">
        <v>5909</v>
      </c>
      <c r="O4588" t="s">
        <v>1927</v>
      </c>
      <c r="P4588" t="s">
        <v>9912</v>
      </c>
      <c r="Q4588" t="s">
        <v>11066</v>
      </c>
      <c r="R4588" t="b">
        <v>0</v>
      </c>
      <c r="S4588" t="b">
        <v>0</v>
      </c>
    </row>
    <row r="4589" spans="1:19">
      <c r="A4589" t="s">
        <v>3292</v>
      </c>
      <c r="B4589" t="s">
        <v>13</v>
      </c>
      <c r="C4589">
        <v>271</v>
      </c>
      <c r="D4589" t="str">
        <f>_xlfn.XLOOKUP(Table9[[#This Row],[scientific_name]],Table10[scientific_name],Table10[category])</f>
        <v>Vascular Plant</v>
      </c>
      <c r="E4589" t="str">
        <f>_xlfn.XLOOKUP(Table9[[#This Row],[scientific_name]],Table10[scientific_name],Table10[common_names])</f>
        <v>Daisy-Fleabane, White-Top Fleabane</v>
      </c>
      <c r="F4589" t="str">
        <f>_xlfn.XLOOKUP(Table9[[#This Row],[scientific_name]],Table10[scientific_name],Table10[conservation_status])</f>
        <v>No Intervention</v>
      </c>
      <c r="G4589" t="b">
        <f>_xlfn.XLOOKUP(Table9[[#This Row],[scientific_name]],Table10[scientific_name],Table10[is_protected])</f>
        <v>0</v>
      </c>
      <c r="H4589" t="b">
        <f>_xlfn.XLOOKUP(Table9[[#This Row],[scientific_name]],Table10[scientific_name],Table10[is_sheep])</f>
        <v>0</v>
      </c>
      <c r="N4589" t="s">
        <v>5909</v>
      </c>
      <c r="O4589" t="s">
        <v>3203</v>
      </c>
      <c r="P4589" t="s">
        <v>9913</v>
      </c>
      <c r="Q4589" t="s">
        <v>11066</v>
      </c>
      <c r="R4589" t="b">
        <v>0</v>
      </c>
      <c r="S4589" t="b">
        <v>0</v>
      </c>
    </row>
    <row r="4590" spans="1:19">
      <c r="A4590" t="s">
        <v>3293</v>
      </c>
      <c r="B4590" t="s">
        <v>9</v>
      </c>
      <c r="C4590">
        <v>77</v>
      </c>
      <c r="D4590" t="str">
        <f>_xlfn.XLOOKUP(Table9[[#This Row],[scientific_name]],Table10[scientific_name],Table10[category])</f>
        <v>Vascular Plant</v>
      </c>
      <c r="E4590" t="str">
        <f>_xlfn.XLOOKUP(Table9[[#This Row],[scientific_name]],Table10[scientific_name],Table10[common_names])</f>
        <v>Spotted Knapweed</v>
      </c>
      <c r="F4590" t="str">
        <f>_xlfn.XLOOKUP(Table9[[#This Row],[scientific_name]],Table10[scientific_name],Table10[conservation_status])</f>
        <v>No Intervention</v>
      </c>
      <c r="G4590" t="b">
        <f>_xlfn.XLOOKUP(Table9[[#This Row],[scientific_name]],Table10[scientific_name],Table10[is_protected])</f>
        <v>0</v>
      </c>
      <c r="H4590" t="b">
        <f>_xlfn.XLOOKUP(Table9[[#This Row],[scientific_name]],Table10[scientific_name],Table10[is_sheep])</f>
        <v>0</v>
      </c>
      <c r="N4590" t="s">
        <v>5909</v>
      </c>
      <c r="O4590" t="s">
        <v>2845</v>
      </c>
      <c r="P4590" t="s">
        <v>9914</v>
      </c>
      <c r="Q4590" t="s">
        <v>11066</v>
      </c>
      <c r="R4590" t="b">
        <v>0</v>
      </c>
      <c r="S4590" t="b">
        <v>0</v>
      </c>
    </row>
    <row r="4591" spans="1:19">
      <c r="A4591" t="s">
        <v>1135</v>
      </c>
      <c r="B4591" t="s">
        <v>4</v>
      </c>
      <c r="C4591">
        <v>57</v>
      </c>
      <c r="D4591" t="str">
        <f>_xlfn.XLOOKUP(Table9[[#This Row],[scientific_name]],Table10[scientific_name],Table10[category])</f>
        <v>Mammal</v>
      </c>
      <c r="E4591" t="str">
        <f>_xlfn.XLOOKUP(Table9[[#This Row],[scientific_name]],Table10[scientific_name],Table10[common_names])</f>
        <v>Virginia Opossum, Virginia Oppossum</v>
      </c>
      <c r="F4591" t="str">
        <f>_xlfn.XLOOKUP(Table9[[#This Row],[scientific_name]],Table10[scientific_name],Table10[conservation_status])</f>
        <v>No Intervention</v>
      </c>
      <c r="G4591" t="b">
        <f>_xlfn.XLOOKUP(Table9[[#This Row],[scientific_name]],Table10[scientific_name],Table10[is_protected])</f>
        <v>0</v>
      </c>
      <c r="H4591" t="b">
        <f>_xlfn.XLOOKUP(Table9[[#This Row],[scientific_name]],Table10[scientific_name],Table10[is_sheep])</f>
        <v>0</v>
      </c>
      <c r="N4591" t="s">
        <v>5909</v>
      </c>
      <c r="O4591" t="s">
        <v>4056</v>
      </c>
      <c r="P4591" t="s">
        <v>9915</v>
      </c>
      <c r="Q4591" t="s">
        <v>11066</v>
      </c>
      <c r="R4591" t="b">
        <v>0</v>
      </c>
      <c r="S4591" t="b">
        <v>0</v>
      </c>
    </row>
    <row r="4592" spans="1:19">
      <c r="A4592" t="s">
        <v>2329</v>
      </c>
      <c r="B4592" t="s">
        <v>13</v>
      </c>
      <c r="C4592">
        <v>233</v>
      </c>
      <c r="D4592" t="str">
        <f>_xlfn.XLOOKUP(Table9[[#This Row],[scientific_name]],Table10[scientific_name],Table10[category])</f>
        <v>Vascular Plant</v>
      </c>
      <c r="E4592" t="str">
        <f>_xlfn.XLOOKUP(Table9[[#This Row],[scientific_name]],Table10[scientific_name],Table10[common_names])</f>
        <v>Dog-Hobble, Highland Dog-Hobble</v>
      </c>
      <c r="F4592" t="str">
        <f>_xlfn.XLOOKUP(Table9[[#This Row],[scientific_name]],Table10[scientific_name],Table10[conservation_status])</f>
        <v>No Intervention</v>
      </c>
      <c r="G4592" t="b">
        <f>_xlfn.XLOOKUP(Table9[[#This Row],[scientific_name]],Table10[scientific_name],Table10[is_protected])</f>
        <v>0</v>
      </c>
      <c r="H4592" t="b">
        <f>_xlfn.XLOOKUP(Table9[[#This Row],[scientific_name]],Table10[scientific_name],Table10[is_sheep])</f>
        <v>0</v>
      </c>
      <c r="N4592" t="s">
        <v>5909</v>
      </c>
      <c r="O4592" t="s">
        <v>1181</v>
      </c>
      <c r="P4592" t="s">
        <v>9916</v>
      </c>
      <c r="Q4592" t="s">
        <v>11066</v>
      </c>
      <c r="R4592" t="b">
        <v>0</v>
      </c>
      <c r="S4592" t="b">
        <v>0</v>
      </c>
    </row>
    <row r="4593" spans="1:19">
      <c r="A4593" t="s">
        <v>3294</v>
      </c>
      <c r="B4593" t="s">
        <v>4</v>
      </c>
      <c r="C4593">
        <v>43</v>
      </c>
      <c r="D4593" t="str">
        <f>_xlfn.XLOOKUP(Table9[[#This Row],[scientific_name]],Table10[scientific_name],Table10[category])</f>
        <v>Vascular Plant</v>
      </c>
      <c r="E4593" t="str">
        <f>_xlfn.XLOOKUP(Table9[[#This Row],[scientific_name]],Table10[scientific_name],Table10[common_names])</f>
        <v>California Dock, Toothed Willow Dock</v>
      </c>
      <c r="F4593" t="str">
        <f>_xlfn.XLOOKUP(Table9[[#This Row],[scientific_name]],Table10[scientific_name],Table10[conservation_status])</f>
        <v>No Intervention</v>
      </c>
      <c r="G4593" t="b">
        <f>_xlfn.XLOOKUP(Table9[[#This Row],[scientific_name]],Table10[scientific_name],Table10[is_protected])</f>
        <v>0</v>
      </c>
      <c r="H4593" t="b">
        <f>_xlfn.XLOOKUP(Table9[[#This Row],[scientific_name]],Table10[scientific_name],Table10[is_sheep])</f>
        <v>0</v>
      </c>
      <c r="N4593" t="s">
        <v>5909</v>
      </c>
      <c r="O4593" t="s">
        <v>964</v>
      </c>
      <c r="P4593" t="s">
        <v>9917</v>
      </c>
      <c r="Q4593" t="s">
        <v>11066</v>
      </c>
      <c r="R4593" t="b">
        <v>0</v>
      </c>
      <c r="S4593" t="b">
        <v>0</v>
      </c>
    </row>
    <row r="4594" spans="1:19">
      <c r="A4594" t="s">
        <v>908</v>
      </c>
      <c r="B4594" t="s">
        <v>4</v>
      </c>
      <c r="C4594">
        <v>79</v>
      </c>
      <c r="D4594" t="str">
        <f>_xlfn.XLOOKUP(Table9[[#This Row],[scientific_name]],Table10[scientific_name],Table10[category])</f>
        <v>Vascular Plant</v>
      </c>
      <c r="E4594" t="str">
        <f>_xlfn.XLOOKUP(Table9[[#This Row],[scientific_name]],Table10[scientific_name],Table10[common_names])</f>
        <v>Alumroot, Long-Flower Alumroot</v>
      </c>
      <c r="F4594" t="str">
        <f>_xlfn.XLOOKUP(Table9[[#This Row],[scientific_name]],Table10[scientific_name],Table10[conservation_status])</f>
        <v>No Intervention</v>
      </c>
      <c r="G4594" t="b">
        <f>_xlfn.XLOOKUP(Table9[[#This Row],[scientific_name]],Table10[scientific_name],Table10[is_protected])</f>
        <v>0</v>
      </c>
      <c r="H4594" t="b">
        <f>_xlfn.XLOOKUP(Table9[[#This Row],[scientific_name]],Table10[scientific_name],Table10[is_sheep])</f>
        <v>0</v>
      </c>
      <c r="N4594" t="s">
        <v>5909</v>
      </c>
      <c r="O4594" t="s">
        <v>3674</v>
      </c>
      <c r="P4594" t="s">
        <v>9918</v>
      </c>
      <c r="Q4594" t="s">
        <v>11066</v>
      </c>
      <c r="R4594" t="b">
        <v>0</v>
      </c>
      <c r="S4594" t="b">
        <v>0</v>
      </c>
    </row>
    <row r="4595" spans="1:19">
      <c r="A4595" t="s">
        <v>15</v>
      </c>
      <c r="B4595" t="s">
        <v>4</v>
      </c>
      <c r="C4595">
        <v>50</v>
      </c>
      <c r="D4595" t="str">
        <f>_xlfn.XLOOKUP(Table9[[#This Row],[scientific_name]],Table10[scientific_name],Table10[category])</f>
        <v>Vascular Plant</v>
      </c>
      <c r="E4595" t="str">
        <f>_xlfn.XLOOKUP(Table9[[#This Row],[scientific_name]],Table10[scientific_name],Table10[common_names])</f>
        <v>Whorled Loosestrife</v>
      </c>
      <c r="F4595" t="str">
        <f>_xlfn.XLOOKUP(Table9[[#This Row],[scientific_name]],Table10[scientific_name],Table10[conservation_status])</f>
        <v>No Intervention</v>
      </c>
      <c r="G4595" t="b">
        <f>_xlfn.XLOOKUP(Table9[[#This Row],[scientific_name]],Table10[scientific_name],Table10[is_protected])</f>
        <v>0</v>
      </c>
      <c r="H4595" t="b">
        <f>_xlfn.XLOOKUP(Table9[[#This Row],[scientific_name]],Table10[scientific_name],Table10[is_sheep])</f>
        <v>0</v>
      </c>
      <c r="N4595" t="s">
        <v>5909</v>
      </c>
      <c r="O4595" t="s">
        <v>5483</v>
      </c>
      <c r="P4595" t="s">
        <v>9919</v>
      </c>
      <c r="Q4595" t="s">
        <v>11066</v>
      </c>
      <c r="R4595" t="b">
        <v>0</v>
      </c>
      <c r="S4595" t="b">
        <v>0</v>
      </c>
    </row>
    <row r="4596" spans="1:19">
      <c r="A4596" t="s">
        <v>1594</v>
      </c>
      <c r="B4596" t="s">
        <v>13</v>
      </c>
      <c r="C4596">
        <v>247</v>
      </c>
      <c r="D4596" t="str">
        <f>_xlfn.XLOOKUP(Table9[[#This Row],[scientific_name]],Table10[scientific_name],Table10[category])</f>
        <v>Vascular Plant</v>
      </c>
      <c r="E4596" t="str">
        <f>_xlfn.XLOOKUP(Table9[[#This Row],[scientific_name]],Table10[scientific_name],Table10[common_names])</f>
        <v>Sheep Cinquefoil</v>
      </c>
      <c r="F4596" t="str">
        <f>_xlfn.XLOOKUP(Table9[[#This Row],[scientific_name]],Table10[scientific_name],Table10[conservation_status])</f>
        <v>No Intervention</v>
      </c>
      <c r="G4596" t="b">
        <f>_xlfn.XLOOKUP(Table9[[#This Row],[scientific_name]],Table10[scientific_name],Table10[is_protected])</f>
        <v>0</v>
      </c>
      <c r="H4596" t="b">
        <f>_xlfn.XLOOKUP(Table9[[#This Row],[scientific_name]],Table10[scientific_name],Table10[is_sheep])</f>
        <v>1</v>
      </c>
      <c r="N4596" t="s">
        <v>5909</v>
      </c>
      <c r="O4596" t="s">
        <v>2159</v>
      </c>
      <c r="P4596" t="s">
        <v>9920</v>
      </c>
      <c r="Q4596" t="s">
        <v>11066</v>
      </c>
      <c r="R4596" t="b">
        <v>0</v>
      </c>
      <c r="S4596" t="b">
        <v>0</v>
      </c>
    </row>
    <row r="4597" spans="1:19">
      <c r="A4597" t="s">
        <v>2061</v>
      </c>
      <c r="B4597" t="s">
        <v>7</v>
      </c>
      <c r="C4597">
        <v>132</v>
      </c>
      <c r="D4597" t="str">
        <f>_xlfn.XLOOKUP(Table9[[#This Row],[scientific_name]],Table10[scientific_name],Table10[category])</f>
        <v>Vascular Plant</v>
      </c>
      <c r="E4597" t="str">
        <f>_xlfn.XLOOKUP(Table9[[#This Row],[scientific_name]],Table10[scientific_name],Table10[common_names])</f>
        <v>Tall Larkspur</v>
      </c>
      <c r="F4597" t="str">
        <f>_xlfn.XLOOKUP(Table9[[#This Row],[scientific_name]],Table10[scientific_name],Table10[conservation_status])</f>
        <v>Species of Concern</v>
      </c>
      <c r="G4597" t="b">
        <f>_xlfn.XLOOKUP(Table9[[#This Row],[scientific_name]],Table10[scientific_name],Table10[is_protected])</f>
        <v>1</v>
      </c>
      <c r="H4597" t="b">
        <f>_xlfn.XLOOKUP(Table9[[#This Row],[scientific_name]],Table10[scientific_name],Table10[is_sheep])</f>
        <v>0</v>
      </c>
      <c r="N4597" t="s">
        <v>5909</v>
      </c>
      <c r="O4597" t="s">
        <v>4214</v>
      </c>
      <c r="P4597" t="s">
        <v>9921</v>
      </c>
      <c r="Q4597" t="s">
        <v>11066</v>
      </c>
      <c r="R4597" t="b">
        <v>0</v>
      </c>
      <c r="S4597" t="b">
        <v>0</v>
      </c>
    </row>
    <row r="4598" spans="1:19">
      <c r="A4598" t="s">
        <v>2603</v>
      </c>
      <c r="B4598" t="s">
        <v>7</v>
      </c>
      <c r="C4598">
        <v>145</v>
      </c>
      <c r="D4598" t="str">
        <f>_xlfn.XLOOKUP(Table9[[#This Row],[scientific_name]],Table10[scientific_name],Table10[category])</f>
        <v>Mammal</v>
      </c>
      <c r="E4598" t="str">
        <f>_xlfn.XLOOKUP(Table9[[#This Row],[scientific_name]],Table10[scientific_name],Table10[common_names])</f>
        <v>Norway Rat</v>
      </c>
      <c r="F4598" t="str">
        <f>_xlfn.XLOOKUP(Table9[[#This Row],[scientific_name]],Table10[scientific_name],Table10[conservation_status])</f>
        <v>No Intervention</v>
      </c>
      <c r="G4598" t="b">
        <f>_xlfn.XLOOKUP(Table9[[#This Row],[scientific_name]],Table10[scientific_name],Table10[is_protected])</f>
        <v>0</v>
      </c>
      <c r="H4598" t="b">
        <f>_xlfn.XLOOKUP(Table9[[#This Row],[scientific_name]],Table10[scientific_name],Table10[is_sheep])</f>
        <v>0</v>
      </c>
      <c r="N4598" t="s">
        <v>5960</v>
      </c>
      <c r="O4598" t="s">
        <v>4268</v>
      </c>
      <c r="P4598" t="s">
        <v>9922</v>
      </c>
      <c r="Q4598" t="s">
        <v>11066</v>
      </c>
      <c r="R4598" t="b">
        <v>0</v>
      </c>
      <c r="S4598" t="b">
        <v>0</v>
      </c>
    </row>
    <row r="4599" spans="1:19">
      <c r="A4599" t="s">
        <v>3295</v>
      </c>
      <c r="B4599" t="s">
        <v>7</v>
      </c>
      <c r="C4599">
        <v>169</v>
      </c>
      <c r="D4599" t="str">
        <f>_xlfn.XLOOKUP(Table9[[#This Row],[scientific_name]],Table10[scientific_name],Table10[category])</f>
        <v>Vascular Plant</v>
      </c>
      <c r="E4599" t="str">
        <f>_xlfn.XLOOKUP(Table9[[#This Row],[scientific_name]],Table10[scientific_name],Table10[common_names])</f>
        <v>Kellogg's Yampah</v>
      </c>
      <c r="F4599" t="str">
        <f>_xlfn.XLOOKUP(Table9[[#This Row],[scientific_name]],Table10[scientific_name],Table10[conservation_status])</f>
        <v>No Intervention</v>
      </c>
      <c r="G4599" t="b">
        <f>_xlfn.XLOOKUP(Table9[[#This Row],[scientific_name]],Table10[scientific_name],Table10[is_protected])</f>
        <v>0</v>
      </c>
      <c r="H4599" t="b">
        <f>_xlfn.XLOOKUP(Table9[[#This Row],[scientific_name]],Table10[scientific_name],Table10[is_sheep])</f>
        <v>0</v>
      </c>
      <c r="N4599" t="s">
        <v>5960</v>
      </c>
      <c r="O4599" t="s">
        <v>482</v>
      </c>
      <c r="P4599" t="s">
        <v>9923</v>
      </c>
      <c r="Q4599" t="s">
        <v>5593</v>
      </c>
      <c r="R4599" t="b">
        <v>1</v>
      </c>
      <c r="S4599" t="b">
        <v>0</v>
      </c>
    </row>
    <row r="4600" spans="1:19">
      <c r="A4600" t="s">
        <v>3296</v>
      </c>
      <c r="B4600" t="s">
        <v>13</v>
      </c>
      <c r="C4600">
        <v>231</v>
      </c>
      <c r="D4600" t="str">
        <f>_xlfn.XLOOKUP(Table9[[#This Row],[scientific_name]],Table10[scientific_name],Table10[category])</f>
        <v>Vascular Plant</v>
      </c>
      <c r="E4600" t="str">
        <f>_xlfn.XLOOKUP(Table9[[#This Row],[scientific_name]],Table10[scientific_name],Table10[common_names])</f>
        <v>Tufted Hairgrass</v>
      </c>
      <c r="F4600" t="str">
        <f>_xlfn.XLOOKUP(Table9[[#This Row],[scientific_name]],Table10[scientific_name],Table10[conservation_status])</f>
        <v>No Intervention</v>
      </c>
      <c r="G4600" t="b">
        <f>_xlfn.XLOOKUP(Table9[[#This Row],[scientific_name]],Table10[scientific_name],Table10[is_protected])</f>
        <v>0</v>
      </c>
      <c r="H4600" t="b">
        <f>_xlfn.XLOOKUP(Table9[[#This Row],[scientific_name]],Table10[scientific_name],Table10[is_sheep])</f>
        <v>0</v>
      </c>
      <c r="N4600" t="s">
        <v>5960</v>
      </c>
      <c r="O4600" t="s">
        <v>1706</v>
      </c>
      <c r="P4600" t="s">
        <v>9924</v>
      </c>
      <c r="Q4600" t="s">
        <v>11066</v>
      </c>
      <c r="R4600" t="b">
        <v>0</v>
      </c>
      <c r="S4600" t="b">
        <v>0</v>
      </c>
    </row>
    <row r="4601" spans="1:19">
      <c r="A4601" t="s">
        <v>1178</v>
      </c>
      <c r="B4601" t="s">
        <v>7</v>
      </c>
      <c r="C4601">
        <v>133</v>
      </c>
      <c r="D4601" t="str">
        <f>_xlfn.XLOOKUP(Table9[[#This Row],[scientific_name]],Table10[scientific_name],Table10[category])</f>
        <v>Bird</v>
      </c>
      <c r="E4601" t="str">
        <f>_xlfn.XLOOKUP(Table9[[#This Row],[scientific_name]],Table10[scientific_name],Table10[common_names])</f>
        <v>Band-Tailed Pigeon</v>
      </c>
      <c r="F4601" t="str">
        <f>_xlfn.XLOOKUP(Table9[[#This Row],[scientific_name]],Table10[scientific_name],Table10[conservation_status])</f>
        <v>Species of Concern</v>
      </c>
      <c r="G4601" t="b">
        <f>_xlfn.XLOOKUP(Table9[[#This Row],[scientific_name]],Table10[scientific_name],Table10[is_protected])</f>
        <v>1</v>
      </c>
      <c r="H4601" t="b">
        <f>_xlfn.XLOOKUP(Table9[[#This Row],[scientific_name]],Table10[scientific_name],Table10[is_sheep])</f>
        <v>0</v>
      </c>
      <c r="N4601" t="s">
        <v>5960</v>
      </c>
      <c r="O4601" t="s">
        <v>1985</v>
      </c>
      <c r="P4601" t="s">
        <v>9925</v>
      </c>
      <c r="Q4601" t="s">
        <v>11066</v>
      </c>
      <c r="R4601" t="b">
        <v>0</v>
      </c>
      <c r="S4601" t="b">
        <v>0</v>
      </c>
    </row>
    <row r="4602" spans="1:19">
      <c r="A4602" t="s">
        <v>3297</v>
      </c>
      <c r="B4602" t="s">
        <v>13</v>
      </c>
      <c r="C4602">
        <v>243</v>
      </c>
      <c r="D4602" t="str">
        <f>_xlfn.XLOOKUP(Table9[[#This Row],[scientific_name]],Table10[scientific_name],Table10[category])</f>
        <v>Vascular Plant</v>
      </c>
      <c r="E4602" t="str">
        <f>_xlfn.XLOOKUP(Table9[[#This Row],[scientific_name]],Table10[scientific_name],Table10[common_names])</f>
        <v>Blunt-Leaved Milkweed, Clasping Milkweed</v>
      </c>
      <c r="F4602" t="str">
        <f>_xlfn.XLOOKUP(Table9[[#This Row],[scientific_name]],Table10[scientific_name],Table10[conservation_status])</f>
        <v>No Intervention</v>
      </c>
      <c r="G4602" t="b">
        <f>_xlfn.XLOOKUP(Table9[[#This Row],[scientific_name]],Table10[scientific_name],Table10[is_protected])</f>
        <v>0</v>
      </c>
      <c r="H4602" t="b">
        <f>_xlfn.XLOOKUP(Table9[[#This Row],[scientific_name]],Table10[scientific_name],Table10[is_sheep])</f>
        <v>0</v>
      </c>
      <c r="N4602" t="s">
        <v>5960</v>
      </c>
      <c r="O4602" t="s">
        <v>344</v>
      </c>
      <c r="P4602" t="s">
        <v>9926</v>
      </c>
      <c r="Q4602" t="s">
        <v>5593</v>
      </c>
      <c r="R4602" t="b">
        <v>1</v>
      </c>
      <c r="S4602" t="b">
        <v>0</v>
      </c>
    </row>
    <row r="4603" spans="1:19">
      <c r="A4603" t="s">
        <v>3051</v>
      </c>
      <c r="B4603" t="s">
        <v>9</v>
      </c>
      <c r="C4603">
        <v>60</v>
      </c>
      <c r="D4603" t="str">
        <f>_xlfn.XLOOKUP(Table9[[#This Row],[scientific_name]],Table10[scientific_name],Table10[category])</f>
        <v>Vascular Plant</v>
      </c>
      <c r="E4603" t="str">
        <f>_xlfn.XLOOKUP(Table9[[#This Row],[scientific_name]],Table10[scientific_name],Table10[common_names])</f>
        <v>A Willow, Black Willow</v>
      </c>
      <c r="F4603" t="str">
        <f>_xlfn.XLOOKUP(Table9[[#This Row],[scientific_name]],Table10[scientific_name],Table10[conservation_status])</f>
        <v>No Intervention</v>
      </c>
      <c r="G4603" t="b">
        <f>_xlfn.XLOOKUP(Table9[[#This Row],[scientific_name]],Table10[scientific_name],Table10[is_protected])</f>
        <v>0</v>
      </c>
      <c r="H4603" t="b">
        <f>_xlfn.XLOOKUP(Table9[[#This Row],[scientific_name]],Table10[scientific_name],Table10[is_sheep])</f>
        <v>0</v>
      </c>
      <c r="N4603" t="s">
        <v>5960</v>
      </c>
      <c r="O4603" t="s">
        <v>472</v>
      </c>
      <c r="P4603" t="s">
        <v>9927</v>
      </c>
      <c r="Q4603" t="s">
        <v>5562</v>
      </c>
      <c r="R4603" t="b">
        <v>1</v>
      </c>
      <c r="S4603" t="b">
        <v>0</v>
      </c>
    </row>
    <row r="4604" spans="1:19">
      <c r="A4604" t="s">
        <v>3298</v>
      </c>
      <c r="B4604" t="s">
        <v>13</v>
      </c>
      <c r="C4604">
        <v>278</v>
      </c>
      <c r="D4604" t="str">
        <f>_xlfn.XLOOKUP(Table9[[#This Row],[scientific_name]],Table10[scientific_name],Table10[category])</f>
        <v>Vascular Plant</v>
      </c>
      <c r="E4604" t="str">
        <f>_xlfn.XLOOKUP(Table9[[#This Row],[scientific_name]],Table10[scientific_name],Table10[common_names])</f>
        <v>Flat-Top Broomrape, Rydberg's Broomrape</v>
      </c>
      <c r="F4604" t="str">
        <f>_xlfn.XLOOKUP(Table9[[#This Row],[scientific_name]],Table10[scientific_name],Table10[conservation_status])</f>
        <v>No Intervention</v>
      </c>
      <c r="G4604" t="b">
        <f>_xlfn.XLOOKUP(Table9[[#This Row],[scientific_name]],Table10[scientific_name],Table10[is_protected])</f>
        <v>0</v>
      </c>
      <c r="H4604" t="b">
        <f>_xlfn.XLOOKUP(Table9[[#This Row],[scientific_name]],Table10[scientific_name],Table10[is_sheep])</f>
        <v>0</v>
      </c>
      <c r="N4604" t="s">
        <v>5960</v>
      </c>
      <c r="O4604" t="s">
        <v>2917</v>
      </c>
      <c r="P4604" t="s">
        <v>9928</v>
      </c>
      <c r="Q4604" t="s">
        <v>11066</v>
      </c>
      <c r="R4604" t="b">
        <v>0</v>
      </c>
      <c r="S4604" t="b">
        <v>0</v>
      </c>
    </row>
    <row r="4605" spans="1:19">
      <c r="A4605" t="s">
        <v>3299</v>
      </c>
      <c r="B4605" t="s">
        <v>13</v>
      </c>
      <c r="C4605">
        <v>225</v>
      </c>
      <c r="D4605" t="str">
        <f>_xlfn.XLOOKUP(Table9[[#This Row],[scientific_name]],Table10[scientific_name],Table10[category])</f>
        <v>Nonvascular Plant</v>
      </c>
      <c r="E4605" t="str">
        <f>_xlfn.XLOOKUP(Table9[[#This Row],[scientific_name]],Table10[scientific_name],Table10[common_names])</f>
        <v>American Climacium Moss</v>
      </c>
      <c r="F4605" t="str">
        <f>_xlfn.XLOOKUP(Table9[[#This Row],[scientific_name]],Table10[scientific_name],Table10[conservation_status])</f>
        <v>No Intervention</v>
      </c>
      <c r="G4605" t="b">
        <f>_xlfn.XLOOKUP(Table9[[#This Row],[scientific_name]],Table10[scientific_name],Table10[is_protected])</f>
        <v>0</v>
      </c>
      <c r="H4605" t="b">
        <f>_xlfn.XLOOKUP(Table9[[#This Row],[scientific_name]],Table10[scientific_name],Table10[is_sheep])</f>
        <v>0</v>
      </c>
      <c r="N4605" t="s">
        <v>5960</v>
      </c>
      <c r="O4605" t="s">
        <v>4330</v>
      </c>
      <c r="P4605" t="s">
        <v>9929</v>
      </c>
      <c r="Q4605" t="s">
        <v>11066</v>
      </c>
      <c r="R4605" t="b">
        <v>0</v>
      </c>
      <c r="S4605" t="b">
        <v>0</v>
      </c>
    </row>
    <row r="4606" spans="1:19">
      <c r="A4606" t="s">
        <v>1857</v>
      </c>
      <c r="B4606" t="s">
        <v>7</v>
      </c>
      <c r="C4606">
        <v>169</v>
      </c>
      <c r="D4606" t="str">
        <f>_xlfn.XLOOKUP(Table9[[#This Row],[scientific_name]],Table10[scientific_name],Table10[category])</f>
        <v>Nonvascular Plant</v>
      </c>
      <c r="E4606" t="str">
        <f>_xlfn.XLOOKUP(Table9[[#This Row],[scientific_name]],Table10[scientific_name],Table10[common_names])</f>
        <v>Barbula Moss</v>
      </c>
      <c r="F4606" t="str">
        <f>_xlfn.XLOOKUP(Table9[[#This Row],[scientific_name]],Table10[scientific_name],Table10[conservation_status])</f>
        <v>No Intervention</v>
      </c>
      <c r="G4606" t="b">
        <f>_xlfn.XLOOKUP(Table9[[#This Row],[scientific_name]],Table10[scientific_name],Table10[is_protected])</f>
        <v>0</v>
      </c>
      <c r="H4606" t="b">
        <f>_xlfn.XLOOKUP(Table9[[#This Row],[scientific_name]],Table10[scientific_name],Table10[is_sheep])</f>
        <v>0</v>
      </c>
      <c r="N4606" t="s">
        <v>5960</v>
      </c>
      <c r="O4606" t="s">
        <v>4006</v>
      </c>
      <c r="P4606" t="s">
        <v>9930</v>
      </c>
      <c r="Q4606" t="s">
        <v>11066</v>
      </c>
      <c r="R4606" t="b">
        <v>0</v>
      </c>
      <c r="S4606" t="b">
        <v>0</v>
      </c>
    </row>
    <row r="4607" spans="1:19">
      <c r="A4607" t="s">
        <v>2538</v>
      </c>
      <c r="B4607" t="s">
        <v>7</v>
      </c>
      <c r="C4607">
        <v>139</v>
      </c>
      <c r="D4607" t="str">
        <f>_xlfn.XLOOKUP(Table9[[#This Row],[scientific_name]],Table10[scientific_name],Table10[category])</f>
        <v>Fish</v>
      </c>
      <c r="E4607" t="str">
        <f>_xlfn.XLOOKUP(Table9[[#This Row],[scientific_name]],Table10[scientific_name],Table10[common_names])</f>
        <v>Brook Silverside</v>
      </c>
      <c r="F4607" t="str">
        <f>_xlfn.XLOOKUP(Table9[[#This Row],[scientific_name]],Table10[scientific_name],Table10[conservation_status])</f>
        <v>No Intervention</v>
      </c>
      <c r="G4607" t="b">
        <f>_xlfn.XLOOKUP(Table9[[#This Row],[scientific_name]],Table10[scientific_name],Table10[is_protected])</f>
        <v>0</v>
      </c>
      <c r="H4607" t="b">
        <f>_xlfn.XLOOKUP(Table9[[#This Row],[scientific_name]],Table10[scientific_name],Table10[is_sheep])</f>
        <v>0</v>
      </c>
      <c r="N4607" t="s">
        <v>5960</v>
      </c>
      <c r="O4607" t="s">
        <v>1148</v>
      </c>
      <c r="P4607" t="s">
        <v>9931</v>
      </c>
      <c r="Q4607" t="s">
        <v>11066</v>
      </c>
      <c r="R4607" t="b">
        <v>0</v>
      </c>
      <c r="S4607" t="b">
        <v>0</v>
      </c>
    </row>
    <row r="4608" spans="1:19">
      <c r="A4608" t="s">
        <v>3300</v>
      </c>
      <c r="B4608" t="s">
        <v>13</v>
      </c>
      <c r="C4608">
        <v>250</v>
      </c>
      <c r="D4608" t="str">
        <f>_xlfn.XLOOKUP(Table9[[#This Row],[scientific_name]],Table10[scientific_name],Table10[category])</f>
        <v>Vascular Plant</v>
      </c>
      <c r="E4608" t="str">
        <f>_xlfn.XLOOKUP(Table9[[#This Row],[scientific_name]],Table10[scientific_name],Table10[common_names])</f>
        <v>Lawn Penny-Wort, Lawn Water-Penny-Wort</v>
      </c>
      <c r="F4608" t="str">
        <f>_xlfn.XLOOKUP(Table9[[#This Row],[scientific_name]],Table10[scientific_name],Table10[conservation_status])</f>
        <v>No Intervention</v>
      </c>
      <c r="G4608" t="b">
        <f>_xlfn.XLOOKUP(Table9[[#This Row],[scientific_name]],Table10[scientific_name],Table10[is_protected])</f>
        <v>0</v>
      </c>
      <c r="H4608" t="b">
        <f>_xlfn.XLOOKUP(Table9[[#This Row],[scientific_name]],Table10[scientific_name],Table10[is_sheep])</f>
        <v>0</v>
      </c>
      <c r="N4608" t="s">
        <v>5960</v>
      </c>
      <c r="O4608" t="s">
        <v>1391</v>
      </c>
      <c r="P4608" t="s">
        <v>9932</v>
      </c>
      <c r="Q4608" t="s">
        <v>11066</v>
      </c>
      <c r="R4608" t="b">
        <v>0</v>
      </c>
      <c r="S4608" t="b">
        <v>0</v>
      </c>
    </row>
    <row r="4609" spans="1:19">
      <c r="A4609" t="s">
        <v>3038</v>
      </c>
      <c r="B4609" t="s">
        <v>7</v>
      </c>
      <c r="C4609">
        <v>114</v>
      </c>
      <c r="D4609" t="str">
        <f>_xlfn.XLOOKUP(Table9[[#This Row],[scientific_name]],Table10[scientific_name],Table10[category])</f>
        <v>Vascular Plant</v>
      </c>
      <c r="E4609" t="str">
        <f>_xlfn.XLOOKUP(Table9[[#This Row],[scientific_name]],Table10[scientific_name],Table10[common_names])</f>
        <v>American Germander, Canada Germander</v>
      </c>
      <c r="F4609" t="str">
        <f>_xlfn.XLOOKUP(Table9[[#This Row],[scientific_name]],Table10[scientific_name],Table10[conservation_status])</f>
        <v>No Intervention</v>
      </c>
      <c r="G4609" t="b">
        <f>_xlfn.XLOOKUP(Table9[[#This Row],[scientific_name]],Table10[scientific_name],Table10[is_protected])</f>
        <v>0</v>
      </c>
      <c r="H4609" t="b">
        <f>_xlfn.XLOOKUP(Table9[[#This Row],[scientific_name]],Table10[scientific_name],Table10[is_sheep])</f>
        <v>0</v>
      </c>
      <c r="N4609" t="s">
        <v>5960</v>
      </c>
      <c r="O4609" t="s">
        <v>4667</v>
      </c>
      <c r="P4609" t="s">
        <v>9933</v>
      </c>
      <c r="Q4609" t="s">
        <v>5560</v>
      </c>
      <c r="R4609" t="b">
        <v>1</v>
      </c>
      <c r="S4609" t="b">
        <v>0</v>
      </c>
    </row>
    <row r="4610" spans="1:19">
      <c r="A4610" t="s">
        <v>3301</v>
      </c>
      <c r="B4610" t="s">
        <v>13</v>
      </c>
      <c r="C4610">
        <v>211</v>
      </c>
      <c r="D4610" t="str">
        <f>_xlfn.XLOOKUP(Table9[[#This Row],[scientific_name]],Table10[scientific_name],Table10[category])</f>
        <v>Vascular Plant</v>
      </c>
      <c r="E4610" t="str">
        <f>_xlfn.XLOOKUP(Table9[[#This Row],[scientific_name]],Table10[scientific_name],Table10[common_names])</f>
        <v>Sticky Whiteleaf Manzanita, Whiteleaf Manzanita</v>
      </c>
      <c r="F4610" t="str">
        <f>_xlfn.XLOOKUP(Table9[[#This Row],[scientific_name]],Table10[scientific_name],Table10[conservation_status])</f>
        <v>No Intervention</v>
      </c>
      <c r="G4610" t="b">
        <f>_xlfn.XLOOKUP(Table9[[#This Row],[scientific_name]],Table10[scientific_name],Table10[is_protected])</f>
        <v>0</v>
      </c>
      <c r="H4610" t="b">
        <f>_xlfn.XLOOKUP(Table9[[#This Row],[scientific_name]],Table10[scientific_name],Table10[is_sheep])</f>
        <v>0</v>
      </c>
      <c r="N4610" t="s">
        <v>5960</v>
      </c>
      <c r="O4610" t="s">
        <v>584</v>
      </c>
      <c r="P4610" t="s">
        <v>9934</v>
      </c>
      <c r="Q4610" t="s">
        <v>11066</v>
      </c>
      <c r="R4610" t="b">
        <v>0</v>
      </c>
      <c r="S4610" t="b">
        <v>0</v>
      </c>
    </row>
    <row r="4611" spans="1:19">
      <c r="A4611" t="s">
        <v>3302</v>
      </c>
      <c r="B4611" t="s">
        <v>13</v>
      </c>
      <c r="C4611">
        <v>266</v>
      </c>
      <c r="D4611" t="str">
        <f>_xlfn.XLOOKUP(Table9[[#This Row],[scientific_name]],Table10[scientific_name],Table10[category])</f>
        <v>Vascular Plant</v>
      </c>
      <c r="E4611" t="str">
        <f>_xlfn.XLOOKUP(Table9[[#This Row],[scientific_name]],Table10[scientific_name],Table10[common_names])</f>
        <v>Sweet Joe-Pye Weed, Sweet Or Woodland Joe-Pye-Weed</v>
      </c>
      <c r="F4611" t="str">
        <f>_xlfn.XLOOKUP(Table9[[#This Row],[scientific_name]],Table10[scientific_name],Table10[conservation_status])</f>
        <v>No Intervention</v>
      </c>
      <c r="G4611" t="b">
        <f>_xlfn.XLOOKUP(Table9[[#This Row],[scientific_name]],Table10[scientific_name],Table10[is_protected])</f>
        <v>0</v>
      </c>
      <c r="H4611" t="b">
        <f>_xlfn.XLOOKUP(Table9[[#This Row],[scientific_name]],Table10[scientific_name],Table10[is_sheep])</f>
        <v>0</v>
      </c>
      <c r="N4611" t="s">
        <v>6020</v>
      </c>
      <c r="O4611" t="s">
        <v>4024</v>
      </c>
      <c r="P4611" t="s">
        <v>9935</v>
      </c>
      <c r="Q4611" t="s">
        <v>11066</v>
      </c>
      <c r="R4611" t="b">
        <v>0</v>
      </c>
      <c r="S4611" t="b">
        <v>0</v>
      </c>
    </row>
    <row r="4612" spans="1:19">
      <c r="A4612" t="s">
        <v>3303</v>
      </c>
      <c r="B4612" t="s">
        <v>7</v>
      </c>
      <c r="C4612">
        <v>138</v>
      </c>
      <c r="D4612" t="str">
        <f>_xlfn.XLOOKUP(Table9[[#This Row],[scientific_name]],Table10[scientific_name],Table10[category])</f>
        <v>Nonvascular Plant</v>
      </c>
      <c r="E4612" t="str">
        <f>_xlfn.XLOOKUP(Table9[[#This Row],[scientific_name]],Table10[scientific_name],Table10[common_names])</f>
        <v>Pohlia Moss</v>
      </c>
      <c r="F4612" t="str">
        <f>_xlfn.XLOOKUP(Table9[[#This Row],[scientific_name]],Table10[scientific_name],Table10[conservation_status])</f>
        <v>No Intervention</v>
      </c>
      <c r="G4612" t="b">
        <f>_xlfn.XLOOKUP(Table9[[#This Row],[scientific_name]],Table10[scientific_name],Table10[is_protected])</f>
        <v>0</v>
      </c>
      <c r="H4612" t="b">
        <f>_xlfn.XLOOKUP(Table9[[#This Row],[scientific_name]],Table10[scientific_name],Table10[is_sheep])</f>
        <v>0</v>
      </c>
      <c r="N4612" t="s">
        <v>6020</v>
      </c>
      <c r="O4612" t="s">
        <v>4687</v>
      </c>
      <c r="P4612" t="s">
        <v>9936</v>
      </c>
      <c r="Q4612" t="s">
        <v>11066</v>
      </c>
      <c r="R4612" t="b">
        <v>0</v>
      </c>
      <c r="S4612" t="b">
        <v>0</v>
      </c>
    </row>
    <row r="4613" spans="1:19">
      <c r="A4613" t="s">
        <v>3304</v>
      </c>
      <c r="B4613" t="s">
        <v>9</v>
      </c>
      <c r="C4613">
        <v>103</v>
      </c>
      <c r="D4613" t="str">
        <f>_xlfn.XLOOKUP(Table9[[#This Row],[scientific_name]],Table10[scientific_name],Table10[category])</f>
        <v>Mammal</v>
      </c>
      <c r="E4613" t="str">
        <f>_xlfn.XLOOKUP(Table9[[#This Row],[scientific_name]],Table10[scientific_name],Table10[common_names])</f>
        <v>Merriam's Chipmunk</v>
      </c>
      <c r="F4613" t="str">
        <f>_xlfn.XLOOKUP(Table9[[#This Row],[scientific_name]],Table10[scientific_name],Table10[conservation_status])</f>
        <v>No Intervention</v>
      </c>
      <c r="G4613" t="b">
        <f>_xlfn.XLOOKUP(Table9[[#This Row],[scientific_name]],Table10[scientific_name],Table10[is_protected])</f>
        <v>0</v>
      </c>
      <c r="H4613" t="b">
        <f>_xlfn.XLOOKUP(Table9[[#This Row],[scientific_name]],Table10[scientific_name],Table10[is_sheep])</f>
        <v>0</v>
      </c>
      <c r="N4613" t="s">
        <v>6020</v>
      </c>
      <c r="O4613" t="s">
        <v>4642</v>
      </c>
      <c r="P4613" t="s">
        <v>9937</v>
      </c>
      <c r="Q4613" t="s">
        <v>11066</v>
      </c>
      <c r="R4613" t="b">
        <v>0</v>
      </c>
      <c r="S4613" t="b">
        <v>0</v>
      </c>
    </row>
    <row r="4614" spans="1:19">
      <c r="A4614" t="s">
        <v>3305</v>
      </c>
      <c r="B4614" t="s">
        <v>9</v>
      </c>
      <c r="C4614">
        <v>123</v>
      </c>
      <c r="D4614" t="str">
        <f>_xlfn.XLOOKUP(Table9[[#This Row],[scientific_name]],Table10[scientific_name],Table10[category])</f>
        <v>Vascular Plant</v>
      </c>
      <c r="E4614" t="str">
        <f>_xlfn.XLOOKUP(Table9[[#This Row],[scientific_name]],Table10[scientific_name],Table10[common_names])</f>
        <v>Hooked Buttercup, Hooked Crowfoot</v>
      </c>
      <c r="F4614" t="str">
        <f>_xlfn.XLOOKUP(Table9[[#This Row],[scientific_name]],Table10[scientific_name],Table10[conservation_status])</f>
        <v>No Intervention</v>
      </c>
      <c r="G4614" t="b">
        <f>_xlfn.XLOOKUP(Table9[[#This Row],[scientific_name]],Table10[scientific_name],Table10[is_protected])</f>
        <v>0</v>
      </c>
      <c r="H4614" t="b">
        <f>_xlfn.XLOOKUP(Table9[[#This Row],[scientific_name]],Table10[scientific_name],Table10[is_sheep])</f>
        <v>0</v>
      </c>
      <c r="N4614" t="s">
        <v>6020</v>
      </c>
      <c r="O4614" t="s">
        <v>3875</v>
      </c>
      <c r="P4614" t="s">
        <v>9938</v>
      </c>
      <c r="Q4614" t="s">
        <v>5593</v>
      </c>
      <c r="R4614" t="b">
        <v>1</v>
      </c>
      <c r="S4614" t="b">
        <v>0</v>
      </c>
    </row>
    <row r="4615" spans="1:19">
      <c r="A4615" t="s">
        <v>241</v>
      </c>
      <c r="B4615" t="s">
        <v>4</v>
      </c>
      <c r="C4615">
        <v>81</v>
      </c>
      <c r="D4615" t="str">
        <f>_xlfn.XLOOKUP(Table9[[#This Row],[scientific_name]],Table10[scientific_name],Table10[category])</f>
        <v>Vascular Plant</v>
      </c>
      <c r="E4615" t="str">
        <f>_xlfn.XLOOKUP(Table9[[#This Row],[scientific_name]],Table10[scientific_name],Table10[common_names])</f>
        <v>Orange Agoseris, Orange-Flowered False-Dandelion</v>
      </c>
      <c r="F4615" t="str">
        <f>_xlfn.XLOOKUP(Table9[[#This Row],[scientific_name]],Table10[scientific_name],Table10[conservation_status])</f>
        <v>No Intervention</v>
      </c>
      <c r="G4615" t="b">
        <f>_xlfn.XLOOKUP(Table9[[#This Row],[scientific_name]],Table10[scientific_name],Table10[is_protected])</f>
        <v>0</v>
      </c>
      <c r="H4615" t="b">
        <f>_xlfn.XLOOKUP(Table9[[#This Row],[scientific_name]],Table10[scientific_name],Table10[is_sheep])</f>
        <v>0</v>
      </c>
      <c r="N4615" t="s">
        <v>6020</v>
      </c>
      <c r="O4615" t="s">
        <v>1158</v>
      </c>
      <c r="P4615" t="s">
        <v>9939</v>
      </c>
      <c r="Q4615" t="s">
        <v>11066</v>
      </c>
      <c r="R4615" t="b">
        <v>0</v>
      </c>
      <c r="S4615" t="b">
        <v>0</v>
      </c>
    </row>
    <row r="4616" spans="1:19">
      <c r="A4616" t="s">
        <v>2648</v>
      </c>
      <c r="B4616" t="s">
        <v>7</v>
      </c>
      <c r="C4616">
        <v>163</v>
      </c>
      <c r="D4616" t="str">
        <f>_xlfn.XLOOKUP(Table9[[#This Row],[scientific_name]],Table10[scientific_name],Table10[category])</f>
        <v>Vascular Plant</v>
      </c>
      <c r="E4616" t="str">
        <f>_xlfn.XLOOKUP(Table9[[#This Row],[scientific_name]],Table10[scientific_name],Table10[common_names])</f>
        <v>Wood-Rush</v>
      </c>
      <c r="F4616" t="str">
        <f>_xlfn.XLOOKUP(Table9[[#This Row],[scientific_name]],Table10[scientific_name],Table10[conservation_status])</f>
        <v>No Intervention</v>
      </c>
      <c r="G4616" t="b">
        <f>_xlfn.XLOOKUP(Table9[[#This Row],[scientific_name]],Table10[scientific_name],Table10[is_protected])</f>
        <v>0</v>
      </c>
      <c r="H4616" t="b">
        <f>_xlfn.XLOOKUP(Table9[[#This Row],[scientific_name]],Table10[scientific_name],Table10[is_sheep])</f>
        <v>0</v>
      </c>
      <c r="N4616" t="s">
        <v>6020</v>
      </c>
      <c r="O4616" t="s">
        <v>2546</v>
      </c>
      <c r="P4616" t="s">
        <v>9940</v>
      </c>
      <c r="Q4616" t="s">
        <v>11066</v>
      </c>
      <c r="R4616" t="b">
        <v>0</v>
      </c>
      <c r="S4616" t="b">
        <v>0</v>
      </c>
    </row>
    <row r="4617" spans="1:19">
      <c r="A4617" t="s">
        <v>2395</v>
      </c>
      <c r="B4617" t="s">
        <v>13</v>
      </c>
      <c r="C4617">
        <v>222</v>
      </c>
      <c r="D4617" t="str">
        <f>_xlfn.XLOOKUP(Table9[[#This Row],[scientific_name]],Table10[scientific_name],Table10[category])</f>
        <v>Vascular Plant</v>
      </c>
      <c r="E4617" t="str">
        <f>_xlfn.XLOOKUP(Table9[[#This Row],[scientific_name]],Table10[scientific_name],Table10[common_names])</f>
        <v>Parry's Aster</v>
      </c>
      <c r="F4617" t="str">
        <f>_xlfn.XLOOKUP(Table9[[#This Row],[scientific_name]],Table10[scientific_name],Table10[conservation_status])</f>
        <v>No Intervention</v>
      </c>
      <c r="G4617" t="b">
        <f>_xlfn.XLOOKUP(Table9[[#This Row],[scientific_name]],Table10[scientific_name],Table10[is_protected])</f>
        <v>0</v>
      </c>
      <c r="H4617" t="b">
        <f>_xlfn.XLOOKUP(Table9[[#This Row],[scientific_name]],Table10[scientific_name],Table10[is_sheep])</f>
        <v>0</v>
      </c>
      <c r="N4617" t="s">
        <v>6122</v>
      </c>
      <c r="O4617" t="s">
        <v>1581</v>
      </c>
      <c r="P4617" t="s">
        <v>9941</v>
      </c>
      <c r="Q4617" t="s">
        <v>11066</v>
      </c>
      <c r="R4617" t="b">
        <v>0</v>
      </c>
      <c r="S4617" t="b">
        <v>0</v>
      </c>
    </row>
    <row r="4618" spans="1:19">
      <c r="A4618" t="s">
        <v>2088</v>
      </c>
      <c r="B4618" t="s">
        <v>13</v>
      </c>
      <c r="C4618">
        <v>210</v>
      </c>
      <c r="D4618" t="str">
        <f>_xlfn.XLOOKUP(Table9[[#This Row],[scientific_name]],Table10[scientific_name],Table10[category])</f>
        <v>Vascular Plant</v>
      </c>
      <c r="E4618" t="str">
        <f>_xlfn.XLOOKUP(Table9[[#This Row],[scientific_name]],Table10[scientific_name],Table10[common_names])</f>
        <v>Dwarf Daisy, Pygmy Fleabane</v>
      </c>
      <c r="F4618" t="str">
        <f>_xlfn.XLOOKUP(Table9[[#This Row],[scientific_name]],Table10[scientific_name],Table10[conservation_status])</f>
        <v>No Intervention</v>
      </c>
      <c r="G4618" t="b">
        <f>_xlfn.XLOOKUP(Table9[[#This Row],[scientific_name]],Table10[scientific_name],Table10[is_protected])</f>
        <v>0</v>
      </c>
      <c r="H4618" t="b">
        <f>_xlfn.XLOOKUP(Table9[[#This Row],[scientific_name]],Table10[scientific_name],Table10[is_sheep])</f>
        <v>0</v>
      </c>
      <c r="N4618" t="s">
        <v>6122</v>
      </c>
      <c r="O4618" t="s">
        <v>2188</v>
      </c>
      <c r="P4618" t="s">
        <v>9942</v>
      </c>
      <c r="Q4618" t="s">
        <v>11066</v>
      </c>
      <c r="R4618" t="b">
        <v>0</v>
      </c>
      <c r="S4618" t="b">
        <v>0</v>
      </c>
    </row>
    <row r="4619" spans="1:19">
      <c r="A4619" t="s">
        <v>3306</v>
      </c>
      <c r="B4619" t="s">
        <v>4</v>
      </c>
      <c r="C4619">
        <v>48</v>
      </c>
      <c r="D4619" t="str">
        <f>_xlfn.XLOOKUP(Table9[[#This Row],[scientific_name]],Table10[scientific_name],Table10[category])</f>
        <v>Vascular Plant</v>
      </c>
      <c r="E4619" t="str">
        <f>_xlfn.XLOOKUP(Table9[[#This Row],[scientific_name]],Table10[scientific_name],Table10[common_names])</f>
        <v>Black Locust</v>
      </c>
      <c r="F4619" t="str">
        <f>_xlfn.XLOOKUP(Table9[[#This Row],[scientific_name]],Table10[scientific_name],Table10[conservation_status])</f>
        <v>No Intervention</v>
      </c>
      <c r="G4619" t="b">
        <f>_xlfn.XLOOKUP(Table9[[#This Row],[scientific_name]],Table10[scientific_name],Table10[is_protected])</f>
        <v>0</v>
      </c>
      <c r="H4619" t="b">
        <f>_xlfn.XLOOKUP(Table9[[#This Row],[scientific_name]],Table10[scientific_name],Table10[is_sheep])</f>
        <v>0</v>
      </c>
      <c r="N4619" t="s">
        <v>6122</v>
      </c>
      <c r="O4619" t="s">
        <v>1132</v>
      </c>
      <c r="P4619" t="s">
        <v>9943</v>
      </c>
      <c r="Q4619" t="s">
        <v>11066</v>
      </c>
      <c r="R4619" t="b">
        <v>0</v>
      </c>
      <c r="S4619" t="b">
        <v>0</v>
      </c>
    </row>
    <row r="4620" spans="1:19">
      <c r="A4620" t="s">
        <v>3307</v>
      </c>
      <c r="B4620" t="s">
        <v>7</v>
      </c>
      <c r="C4620">
        <v>121</v>
      </c>
      <c r="D4620" t="str">
        <f>_xlfn.XLOOKUP(Table9[[#This Row],[scientific_name]],Table10[scientific_name],Table10[category])</f>
        <v>Vascular Plant</v>
      </c>
      <c r="E4620" t="str">
        <f>_xlfn.XLOOKUP(Table9[[#This Row],[scientific_name]],Table10[scientific_name],Table10[common_names])</f>
        <v>Zigzag Spiderwort</v>
      </c>
      <c r="F4620" t="str">
        <f>_xlfn.XLOOKUP(Table9[[#This Row],[scientific_name]],Table10[scientific_name],Table10[conservation_status])</f>
        <v>No Intervention</v>
      </c>
      <c r="G4620" t="b">
        <f>_xlfn.XLOOKUP(Table9[[#This Row],[scientific_name]],Table10[scientific_name],Table10[is_protected])</f>
        <v>0</v>
      </c>
      <c r="H4620" t="b">
        <f>_xlfn.XLOOKUP(Table9[[#This Row],[scientific_name]],Table10[scientific_name],Table10[is_sheep])</f>
        <v>0</v>
      </c>
      <c r="N4620" t="s">
        <v>6122</v>
      </c>
      <c r="O4620" t="s">
        <v>4625</v>
      </c>
      <c r="P4620" t="s">
        <v>9944</v>
      </c>
      <c r="Q4620" t="s">
        <v>11066</v>
      </c>
      <c r="R4620" t="b">
        <v>0</v>
      </c>
      <c r="S4620" t="b">
        <v>0</v>
      </c>
    </row>
    <row r="4621" spans="1:19">
      <c r="A4621" t="s">
        <v>3086</v>
      </c>
      <c r="B4621" t="s">
        <v>9</v>
      </c>
      <c r="C4621">
        <v>103</v>
      </c>
      <c r="D4621" t="str">
        <f>_xlfn.XLOOKUP(Table9[[#This Row],[scientific_name]],Table10[scientific_name],Table10[category])</f>
        <v>Vascular Plant</v>
      </c>
      <c r="E4621" t="str">
        <f>_xlfn.XLOOKUP(Table9[[#This Row],[scientific_name]],Table10[scientific_name],Table10[common_names])</f>
        <v>Littleleaf Pussytoes, Rocky Mountain Pussytoes, Small Leaf Everlasting, Smallleaf Pussytoes</v>
      </c>
      <c r="F4621" t="str">
        <f>_xlfn.XLOOKUP(Table9[[#This Row],[scientific_name]],Table10[scientific_name],Table10[conservation_status])</f>
        <v>No Intervention</v>
      </c>
      <c r="G4621" t="b">
        <f>_xlfn.XLOOKUP(Table9[[#This Row],[scientific_name]],Table10[scientific_name],Table10[is_protected])</f>
        <v>0</v>
      </c>
      <c r="H4621" t="b">
        <f>_xlfn.XLOOKUP(Table9[[#This Row],[scientific_name]],Table10[scientific_name],Table10[is_sheep])</f>
        <v>0</v>
      </c>
      <c r="N4621" t="s">
        <v>6122</v>
      </c>
      <c r="O4621" t="s">
        <v>2261</v>
      </c>
      <c r="P4621" t="s">
        <v>9945</v>
      </c>
      <c r="Q4621" t="s">
        <v>11066</v>
      </c>
      <c r="R4621" t="b">
        <v>0</v>
      </c>
      <c r="S4621" t="b">
        <v>0</v>
      </c>
    </row>
    <row r="4622" spans="1:19">
      <c r="A4622" t="s">
        <v>3308</v>
      </c>
      <c r="B4622" t="s">
        <v>7</v>
      </c>
      <c r="C4622">
        <v>140</v>
      </c>
      <c r="D4622" t="str">
        <f>_xlfn.XLOOKUP(Table9[[#This Row],[scientific_name]],Table10[scientific_name],Table10[category])</f>
        <v>Vascular Plant</v>
      </c>
      <c r="E4622" t="str">
        <f>_xlfn.XLOOKUP(Table9[[#This Row],[scientific_name]],Table10[scientific_name],Table10[common_names])</f>
        <v>Flaxleaf Plainsmustard, Rush Mustard</v>
      </c>
      <c r="F4622" t="str">
        <f>_xlfn.XLOOKUP(Table9[[#This Row],[scientific_name]],Table10[scientific_name],Table10[conservation_status])</f>
        <v>No Intervention</v>
      </c>
      <c r="G4622" t="b">
        <f>_xlfn.XLOOKUP(Table9[[#This Row],[scientific_name]],Table10[scientific_name],Table10[is_protected])</f>
        <v>0</v>
      </c>
      <c r="H4622" t="b">
        <f>_xlfn.XLOOKUP(Table9[[#This Row],[scientific_name]],Table10[scientific_name],Table10[is_sheep])</f>
        <v>0</v>
      </c>
      <c r="N4622" t="s">
        <v>6122</v>
      </c>
      <c r="O4622" t="s">
        <v>5521</v>
      </c>
      <c r="P4622" t="s">
        <v>9946</v>
      </c>
      <c r="Q4622" t="s">
        <v>11066</v>
      </c>
      <c r="R4622" t="b">
        <v>0</v>
      </c>
      <c r="S4622" t="b">
        <v>0</v>
      </c>
    </row>
    <row r="4623" spans="1:19">
      <c r="A4623" t="s">
        <v>3309</v>
      </c>
      <c r="B4623" t="s">
        <v>13</v>
      </c>
      <c r="C4623">
        <v>271</v>
      </c>
      <c r="D4623" t="str">
        <f>_xlfn.XLOOKUP(Table9[[#This Row],[scientific_name]],Table10[scientific_name],Table10[category])</f>
        <v>Bird</v>
      </c>
      <c r="E4623" t="str">
        <f>_xlfn.XLOOKUP(Table9[[#This Row],[scientific_name]],Table10[scientific_name],Table10[common_names])</f>
        <v>Gray-Cheeked Thrush</v>
      </c>
      <c r="F4623" t="str">
        <f>_xlfn.XLOOKUP(Table9[[#This Row],[scientific_name]],Table10[scientific_name],Table10[conservation_status])</f>
        <v>No Intervention</v>
      </c>
      <c r="G4623" t="b">
        <f>_xlfn.XLOOKUP(Table9[[#This Row],[scientific_name]],Table10[scientific_name],Table10[is_protected])</f>
        <v>0</v>
      </c>
      <c r="H4623" t="b">
        <f>_xlfn.XLOOKUP(Table9[[#This Row],[scientific_name]],Table10[scientific_name],Table10[is_sheep])</f>
        <v>0</v>
      </c>
      <c r="N4623" t="s">
        <v>6122</v>
      </c>
      <c r="O4623" t="s">
        <v>3703</v>
      </c>
      <c r="P4623" t="s">
        <v>9947</v>
      </c>
      <c r="Q4623" t="s">
        <v>11066</v>
      </c>
      <c r="R4623" t="b">
        <v>0</v>
      </c>
      <c r="S4623" t="b">
        <v>0</v>
      </c>
    </row>
    <row r="4624" spans="1:19">
      <c r="A4624" t="s">
        <v>95</v>
      </c>
      <c r="B4624" t="s">
        <v>13</v>
      </c>
      <c r="C4624">
        <v>266</v>
      </c>
      <c r="D4624" t="str">
        <f>_xlfn.XLOOKUP(Table9[[#This Row],[scientific_name]],Table10[scientific_name],Table10[category])</f>
        <v>Vascular Plant</v>
      </c>
      <c r="E4624" t="str">
        <f>_xlfn.XLOOKUP(Table9[[#This Row],[scientific_name]],Table10[scientific_name],Table10[common_names])</f>
        <v>Oak</v>
      </c>
      <c r="F4624" t="str">
        <f>_xlfn.XLOOKUP(Table9[[#This Row],[scientific_name]],Table10[scientific_name],Table10[conservation_status])</f>
        <v>No Intervention</v>
      </c>
      <c r="G4624" t="b">
        <f>_xlfn.XLOOKUP(Table9[[#This Row],[scientific_name]],Table10[scientific_name],Table10[is_protected])</f>
        <v>0</v>
      </c>
      <c r="H4624" t="b">
        <f>_xlfn.XLOOKUP(Table9[[#This Row],[scientific_name]],Table10[scientific_name],Table10[is_sheep])</f>
        <v>0</v>
      </c>
      <c r="N4624" t="s">
        <v>6122</v>
      </c>
      <c r="O4624" t="s">
        <v>454</v>
      </c>
      <c r="P4624" t="s">
        <v>8662</v>
      </c>
      <c r="Q4624" t="s">
        <v>11066</v>
      </c>
      <c r="R4624" t="b">
        <v>0</v>
      </c>
      <c r="S4624" t="b">
        <v>0</v>
      </c>
    </row>
    <row r="4625" spans="1:19">
      <c r="A4625" t="s">
        <v>3310</v>
      </c>
      <c r="B4625" t="s">
        <v>4</v>
      </c>
      <c r="C4625">
        <v>86</v>
      </c>
      <c r="D4625" t="str">
        <f>_xlfn.XLOOKUP(Table9[[#This Row],[scientific_name]],Table10[scientific_name],Table10[category])</f>
        <v>Vascular Plant</v>
      </c>
      <c r="E4625" t="str">
        <f>_xlfn.XLOOKUP(Table9[[#This Row],[scientific_name]],Table10[scientific_name],Table10[common_names])</f>
        <v>Inland Sedge</v>
      </c>
      <c r="F4625" t="str">
        <f>_xlfn.XLOOKUP(Table9[[#This Row],[scientific_name]],Table10[scientific_name],Table10[conservation_status])</f>
        <v>No Intervention</v>
      </c>
      <c r="G4625" t="b">
        <f>_xlfn.XLOOKUP(Table9[[#This Row],[scientific_name]],Table10[scientific_name],Table10[is_protected])</f>
        <v>0</v>
      </c>
      <c r="H4625" t="b">
        <f>_xlfn.XLOOKUP(Table9[[#This Row],[scientific_name]],Table10[scientific_name],Table10[is_sheep])</f>
        <v>0</v>
      </c>
      <c r="N4625" t="s">
        <v>6122</v>
      </c>
      <c r="O4625" t="s">
        <v>3813</v>
      </c>
      <c r="P4625" t="s">
        <v>8670</v>
      </c>
      <c r="Q4625" t="s">
        <v>11066</v>
      </c>
      <c r="R4625" t="b">
        <v>0</v>
      </c>
      <c r="S4625" t="b">
        <v>0</v>
      </c>
    </row>
    <row r="4626" spans="1:19">
      <c r="A4626" t="s">
        <v>2674</v>
      </c>
      <c r="B4626" t="s">
        <v>4</v>
      </c>
      <c r="C4626">
        <v>77</v>
      </c>
      <c r="D4626" t="str">
        <f>_xlfn.XLOOKUP(Table9[[#This Row],[scientific_name]],Table10[scientific_name],Table10[category])</f>
        <v>Vascular Plant</v>
      </c>
      <c r="E4626" t="str">
        <f>_xlfn.XLOOKUP(Table9[[#This Row],[scientific_name]],Table10[scientific_name],Table10[common_names])</f>
        <v>Clammy Clover</v>
      </c>
      <c r="F4626" t="str">
        <f>_xlfn.XLOOKUP(Table9[[#This Row],[scientific_name]],Table10[scientific_name],Table10[conservation_status])</f>
        <v>No Intervention</v>
      </c>
      <c r="G4626" t="b">
        <f>_xlfn.XLOOKUP(Table9[[#This Row],[scientific_name]],Table10[scientific_name],Table10[is_protected])</f>
        <v>0</v>
      </c>
      <c r="H4626" t="b">
        <f>_xlfn.XLOOKUP(Table9[[#This Row],[scientific_name]],Table10[scientific_name],Table10[is_sheep])</f>
        <v>0</v>
      </c>
      <c r="N4626" t="s">
        <v>6122</v>
      </c>
      <c r="O4626" t="s">
        <v>1248</v>
      </c>
      <c r="P4626" t="s">
        <v>9948</v>
      </c>
      <c r="Q4626" t="s">
        <v>11066</v>
      </c>
      <c r="R4626" t="b">
        <v>0</v>
      </c>
      <c r="S4626" t="b">
        <v>0</v>
      </c>
    </row>
    <row r="4627" spans="1:19">
      <c r="A4627" t="s">
        <v>3311</v>
      </c>
      <c r="B4627" t="s">
        <v>9</v>
      </c>
      <c r="C4627">
        <v>93</v>
      </c>
      <c r="D4627" t="str">
        <f>_xlfn.XLOOKUP(Table9[[#This Row],[scientific_name]],Table10[scientific_name],Table10[category])</f>
        <v>Vascular Plant</v>
      </c>
      <c r="E4627" t="str">
        <f>_xlfn.XLOOKUP(Table9[[#This Row],[scientific_name]],Table10[scientific_name],Table10[common_names])</f>
        <v>Shagbark Hickory, Shag-Bark Hickory</v>
      </c>
      <c r="F4627" t="str">
        <f>_xlfn.XLOOKUP(Table9[[#This Row],[scientific_name]],Table10[scientific_name],Table10[conservation_status])</f>
        <v>No Intervention</v>
      </c>
      <c r="G4627" t="b">
        <f>_xlfn.XLOOKUP(Table9[[#This Row],[scientific_name]],Table10[scientific_name],Table10[is_protected])</f>
        <v>0</v>
      </c>
      <c r="H4627" t="b">
        <f>_xlfn.XLOOKUP(Table9[[#This Row],[scientific_name]],Table10[scientific_name],Table10[is_sheep])</f>
        <v>0</v>
      </c>
      <c r="N4627" t="s">
        <v>6122</v>
      </c>
      <c r="O4627" t="s">
        <v>2217</v>
      </c>
      <c r="P4627" t="s">
        <v>9949</v>
      </c>
      <c r="Q4627" t="s">
        <v>11066</v>
      </c>
      <c r="R4627" t="b">
        <v>0</v>
      </c>
      <c r="S4627" t="b">
        <v>0</v>
      </c>
    </row>
    <row r="4628" spans="1:19">
      <c r="A4628" t="s">
        <v>3312</v>
      </c>
      <c r="B4628" t="s">
        <v>4</v>
      </c>
      <c r="C4628">
        <v>83</v>
      </c>
      <c r="D4628" t="str">
        <f>_xlfn.XLOOKUP(Table9[[#This Row],[scientific_name]],Table10[scientific_name],Table10[category])</f>
        <v>Mammal</v>
      </c>
      <c r="E4628" t="str">
        <f>_xlfn.XLOOKUP(Table9[[#This Row],[scientific_name]],Table10[scientific_name],Table10[common_names])</f>
        <v>Yuma Myotis, Yuma Myotis</v>
      </c>
      <c r="F4628" t="str">
        <f>_xlfn.XLOOKUP(Table9[[#This Row],[scientific_name]],Table10[scientific_name],Table10[conservation_status])</f>
        <v>Species of Concern</v>
      </c>
      <c r="G4628" t="b">
        <f>_xlfn.XLOOKUP(Table9[[#This Row],[scientific_name]],Table10[scientific_name],Table10[is_protected])</f>
        <v>1</v>
      </c>
      <c r="H4628" t="b">
        <f>_xlfn.XLOOKUP(Table9[[#This Row],[scientific_name]],Table10[scientific_name],Table10[is_sheep])</f>
        <v>0</v>
      </c>
      <c r="N4628" t="s">
        <v>6122</v>
      </c>
      <c r="O4628" t="s">
        <v>1862</v>
      </c>
      <c r="P4628" t="s">
        <v>9950</v>
      </c>
      <c r="Q4628" t="s">
        <v>11066</v>
      </c>
      <c r="R4628" t="b">
        <v>0</v>
      </c>
      <c r="S4628" t="b">
        <v>0</v>
      </c>
    </row>
    <row r="4629" spans="1:19">
      <c r="A4629" t="s">
        <v>1818</v>
      </c>
      <c r="B4629" t="s">
        <v>9</v>
      </c>
      <c r="C4629">
        <v>80</v>
      </c>
      <c r="D4629" t="str">
        <f>_xlfn.XLOOKUP(Table9[[#This Row],[scientific_name]],Table10[scientific_name],Table10[category])</f>
        <v>Bird</v>
      </c>
      <c r="E4629" t="str">
        <f>_xlfn.XLOOKUP(Table9[[#This Row],[scientific_name]],Table10[scientific_name],Table10[common_names])</f>
        <v>Baltimore Oriole, Northern Oriole</v>
      </c>
      <c r="F4629" t="str">
        <f>_xlfn.XLOOKUP(Table9[[#This Row],[scientific_name]],Table10[scientific_name],Table10[conservation_status])</f>
        <v>No Intervention</v>
      </c>
      <c r="G4629" t="b">
        <f>_xlfn.XLOOKUP(Table9[[#This Row],[scientific_name]],Table10[scientific_name],Table10[is_protected])</f>
        <v>0</v>
      </c>
      <c r="H4629" t="b">
        <f>_xlfn.XLOOKUP(Table9[[#This Row],[scientific_name]],Table10[scientific_name],Table10[is_sheep])</f>
        <v>0</v>
      </c>
      <c r="N4629" t="s">
        <v>6122</v>
      </c>
      <c r="O4629" t="s">
        <v>166</v>
      </c>
      <c r="P4629" t="s">
        <v>9951</v>
      </c>
      <c r="Q4629" t="s">
        <v>11066</v>
      </c>
      <c r="R4629" t="b">
        <v>0</v>
      </c>
      <c r="S4629" t="b">
        <v>0</v>
      </c>
    </row>
    <row r="4630" spans="1:19">
      <c r="A4630" t="s">
        <v>1995</v>
      </c>
      <c r="B4630" t="s">
        <v>4</v>
      </c>
      <c r="C4630">
        <v>57</v>
      </c>
      <c r="D4630" t="str">
        <f>_xlfn.XLOOKUP(Table9[[#This Row],[scientific_name]],Table10[scientific_name],Table10[category])</f>
        <v>Vascular Plant</v>
      </c>
      <c r="E4630" t="str">
        <f>_xlfn.XLOOKUP(Table9[[#This Row],[scientific_name]],Table10[scientific_name],Table10[common_names])</f>
        <v>Annual Hairgrass</v>
      </c>
      <c r="F4630" t="str">
        <f>_xlfn.XLOOKUP(Table9[[#This Row],[scientific_name]],Table10[scientific_name],Table10[conservation_status])</f>
        <v>No Intervention</v>
      </c>
      <c r="G4630" t="b">
        <f>_xlfn.XLOOKUP(Table9[[#This Row],[scientific_name]],Table10[scientific_name],Table10[is_protected])</f>
        <v>0</v>
      </c>
      <c r="H4630" t="b">
        <f>_xlfn.XLOOKUP(Table9[[#This Row],[scientific_name]],Table10[scientific_name],Table10[is_sheep])</f>
        <v>0</v>
      </c>
      <c r="N4630" t="s">
        <v>6122</v>
      </c>
      <c r="O4630" t="s">
        <v>2277</v>
      </c>
      <c r="P4630" t="s">
        <v>9952</v>
      </c>
      <c r="Q4630" t="s">
        <v>11066</v>
      </c>
      <c r="R4630" t="b">
        <v>0</v>
      </c>
      <c r="S4630" t="b">
        <v>0</v>
      </c>
    </row>
    <row r="4631" spans="1:19">
      <c r="A4631" t="s">
        <v>86</v>
      </c>
      <c r="B4631" t="s">
        <v>13</v>
      </c>
      <c r="C4631">
        <v>258</v>
      </c>
      <c r="D4631" t="str">
        <f>_xlfn.XLOOKUP(Table9[[#This Row],[scientific_name]],Table10[scientific_name],Table10[category])</f>
        <v>Vascular Plant</v>
      </c>
      <c r="E4631" t="str">
        <f>_xlfn.XLOOKUP(Table9[[#This Row],[scientific_name]],Table10[scientific_name],Table10[common_names])</f>
        <v>Common Cryptantha, Quill Cryptantha</v>
      </c>
      <c r="F4631" t="str">
        <f>_xlfn.XLOOKUP(Table9[[#This Row],[scientific_name]],Table10[scientific_name],Table10[conservation_status])</f>
        <v>No Intervention</v>
      </c>
      <c r="G4631" t="b">
        <f>_xlfn.XLOOKUP(Table9[[#This Row],[scientific_name]],Table10[scientific_name],Table10[is_protected])</f>
        <v>0</v>
      </c>
      <c r="H4631" t="b">
        <f>_xlfn.XLOOKUP(Table9[[#This Row],[scientific_name]],Table10[scientific_name],Table10[is_sheep])</f>
        <v>0</v>
      </c>
      <c r="N4631" t="s">
        <v>6122</v>
      </c>
      <c r="O4631" t="s">
        <v>3859</v>
      </c>
      <c r="P4631" t="s">
        <v>9953</v>
      </c>
      <c r="Q4631" t="s">
        <v>11066</v>
      </c>
      <c r="R4631" t="b">
        <v>0</v>
      </c>
      <c r="S4631" t="b">
        <v>0</v>
      </c>
    </row>
    <row r="4632" spans="1:19">
      <c r="A4632" t="s">
        <v>1554</v>
      </c>
      <c r="B4632" t="s">
        <v>7</v>
      </c>
      <c r="C4632">
        <v>101</v>
      </c>
      <c r="D4632" t="str">
        <f>_xlfn.XLOOKUP(Table9[[#This Row],[scientific_name]],Table10[scientific_name],Table10[category])</f>
        <v>Vascular Plant</v>
      </c>
      <c r="E4632" t="str">
        <f>_xlfn.XLOOKUP(Table9[[#This Row],[scientific_name]],Table10[scientific_name],Table10[common_names])</f>
        <v>Snub Pea, Sulfur Pea</v>
      </c>
      <c r="F4632" t="str">
        <f>_xlfn.XLOOKUP(Table9[[#This Row],[scientific_name]],Table10[scientific_name],Table10[conservation_status])</f>
        <v>No Intervention</v>
      </c>
      <c r="G4632" t="b">
        <f>_xlfn.XLOOKUP(Table9[[#This Row],[scientific_name]],Table10[scientific_name],Table10[is_protected])</f>
        <v>0</v>
      </c>
      <c r="H4632" t="b">
        <f>_xlfn.XLOOKUP(Table9[[#This Row],[scientific_name]],Table10[scientific_name],Table10[is_sheep])</f>
        <v>0</v>
      </c>
      <c r="N4632" t="s">
        <v>6122</v>
      </c>
      <c r="O4632" t="s">
        <v>3366</v>
      </c>
      <c r="P4632" t="s">
        <v>9954</v>
      </c>
      <c r="Q4632" t="s">
        <v>11066</v>
      </c>
      <c r="R4632" t="b">
        <v>0</v>
      </c>
      <c r="S4632" t="b">
        <v>0</v>
      </c>
    </row>
    <row r="4633" spans="1:19">
      <c r="A4633" t="s">
        <v>2892</v>
      </c>
      <c r="B4633" t="s">
        <v>9</v>
      </c>
      <c r="C4633">
        <v>103</v>
      </c>
      <c r="D4633" t="str">
        <f>_xlfn.XLOOKUP(Table9[[#This Row],[scientific_name]],Table10[scientific_name],Table10[category])</f>
        <v>Vascular Plant</v>
      </c>
      <c r="E4633" t="str">
        <f>_xlfn.XLOOKUP(Table9[[#This Row],[scientific_name]],Table10[scientific_name],Table10[common_names])</f>
        <v>Desert Saltgrass, Inland Saltgrass, Marsh Spikegrass, Saltgrass, Seashore Saltgrass</v>
      </c>
      <c r="F4633" t="str">
        <f>_xlfn.XLOOKUP(Table9[[#This Row],[scientific_name]],Table10[scientific_name],Table10[conservation_status])</f>
        <v>No Intervention</v>
      </c>
      <c r="G4633" t="b">
        <f>_xlfn.XLOOKUP(Table9[[#This Row],[scientific_name]],Table10[scientific_name],Table10[is_protected])</f>
        <v>0</v>
      </c>
      <c r="H4633" t="b">
        <f>_xlfn.XLOOKUP(Table9[[#This Row],[scientific_name]],Table10[scientific_name],Table10[is_sheep])</f>
        <v>0</v>
      </c>
      <c r="N4633" t="s">
        <v>6122</v>
      </c>
      <c r="O4633" t="s">
        <v>3098</v>
      </c>
      <c r="P4633" t="s">
        <v>9955</v>
      </c>
      <c r="Q4633" t="s">
        <v>11066</v>
      </c>
      <c r="R4633" t="b">
        <v>0</v>
      </c>
      <c r="S4633" t="b">
        <v>0</v>
      </c>
    </row>
    <row r="4634" spans="1:19">
      <c r="A4634" t="s">
        <v>3313</v>
      </c>
      <c r="B4634" t="s">
        <v>13</v>
      </c>
      <c r="C4634">
        <v>253</v>
      </c>
      <c r="D4634" t="str">
        <f>_xlfn.XLOOKUP(Table9[[#This Row],[scientific_name]],Table10[scientific_name],Table10[category])</f>
        <v>Vascular Plant</v>
      </c>
      <c r="E4634" t="str">
        <f>_xlfn.XLOOKUP(Table9[[#This Row],[scientific_name]],Table10[scientific_name],Table10[common_names])</f>
        <v>Eclipta</v>
      </c>
      <c r="F4634" t="str">
        <f>_xlfn.XLOOKUP(Table9[[#This Row],[scientific_name]],Table10[scientific_name],Table10[conservation_status])</f>
        <v>No Intervention</v>
      </c>
      <c r="G4634" t="b">
        <f>_xlfn.XLOOKUP(Table9[[#This Row],[scientific_name]],Table10[scientific_name],Table10[is_protected])</f>
        <v>0</v>
      </c>
      <c r="H4634" t="b">
        <f>_xlfn.XLOOKUP(Table9[[#This Row],[scientific_name]],Table10[scientific_name],Table10[is_sheep])</f>
        <v>0</v>
      </c>
      <c r="N4634" t="s">
        <v>6122</v>
      </c>
      <c r="O4634" t="s">
        <v>3946</v>
      </c>
      <c r="P4634" t="s">
        <v>9956</v>
      </c>
      <c r="Q4634" t="s">
        <v>5560</v>
      </c>
      <c r="R4634" t="b">
        <v>1</v>
      </c>
      <c r="S4634" t="b">
        <v>0</v>
      </c>
    </row>
    <row r="4635" spans="1:19">
      <c r="A4635" t="s">
        <v>3314</v>
      </c>
      <c r="B4635" t="s">
        <v>7</v>
      </c>
      <c r="C4635">
        <v>172</v>
      </c>
      <c r="D4635" t="str">
        <f>_xlfn.XLOOKUP(Table9[[#This Row],[scientific_name]],Table10[scientific_name],Table10[category])</f>
        <v>Vascular Plant</v>
      </c>
      <c r="E4635" t="str">
        <f>_xlfn.XLOOKUP(Table9[[#This Row],[scientific_name]],Table10[scientific_name],Table10[common_names])</f>
        <v>Meadow Onion, Wild Garlic</v>
      </c>
      <c r="F4635" t="str">
        <f>_xlfn.XLOOKUP(Table9[[#This Row],[scientific_name]],Table10[scientific_name],Table10[conservation_status])</f>
        <v>No Intervention</v>
      </c>
      <c r="G4635" t="b">
        <f>_xlfn.XLOOKUP(Table9[[#This Row],[scientific_name]],Table10[scientific_name],Table10[is_protected])</f>
        <v>0</v>
      </c>
      <c r="H4635" t="b">
        <f>_xlfn.XLOOKUP(Table9[[#This Row],[scientific_name]],Table10[scientific_name],Table10[is_sheep])</f>
        <v>0</v>
      </c>
      <c r="N4635" t="s">
        <v>6122</v>
      </c>
      <c r="O4635" t="s">
        <v>1944</v>
      </c>
      <c r="P4635" t="s">
        <v>9957</v>
      </c>
      <c r="Q4635" t="s">
        <v>11066</v>
      </c>
      <c r="R4635" t="b">
        <v>0</v>
      </c>
      <c r="S4635" t="b">
        <v>0</v>
      </c>
    </row>
    <row r="4636" spans="1:19">
      <c r="A4636" t="s">
        <v>3315</v>
      </c>
      <c r="B4636" t="s">
        <v>13</v>
      </c>
      <c r="C4636">
        <v>261</v>
      </c>
      <c r="D4636" t="str">
        <f>_xlfn.XLOOKUP(Table9[[#This Row],[scientific_name]],Table10[scientific_name],Table10[category])</f>
        <v>Vascular Plant</v>
      </c>
      <c r="E4636" t="str">
        <f>_xlfn.XLOOKUP(Table9[[#This Row],[scientific_name]],Table10[scientific_name],Table10[common_names])</f>
        <v>A Sedge, Drooping Sedge</v>
      </c>
      <c r="F4636" t="str">
        <f>_xlfn.XLOOKUP(Table9[[#This Row],[scientific_name]],Table10[scientific_name],Table10[conservation_status])</f>
        <v>No Intervention</v>
      </c>
      <c r="G4636" t="b">
        <f>_xlfn.XLOOKUP(Table9[[#This Row],[scientific_name]],Table10[scientific_name],Table10[is_protected])</f>
        <v>0</v>
      </c>
      <c r="H4636" t="b">
        <f>_xlfn.XLOOKUP(Table9[[#This Row],[scientific_name]],Table10[scientific_name],Table10[is_sheep])</f>
        <v>0</v>
      </c>
      <c r="N4636" t="s">
        <v>6122</v>
      </c>
      <c r="O4636" t="s">
        <v>4434</v>
      </c>
      <c r="P4636" t="s">
        <v>9958</v>
      </c>
      <c r="Q4636" t="s">
        <v>11066</v>
      </c>
      <c r="R4636" t="b">
        <v>0</v>
      </c>
      <c r="S4636" t="b">
        <v>0</v>
      </c>
    </row>
    <row r="4637" spans="1:19">
      <c r="A4637" t="s">
        <v>3316</v>
      </c>
      <c r="B4637" t="s">
        <v>7</v>
      </c>
      <c r="C4637">
        <v>140</v>
      </c>
      <c r="D4637" t="str">
        <f>_xlfn.XLOOKUP(Table9[[#This Row],[scientific_name]],Table10[scientific_name],Table10[category])</f>
        <v>Vascular Plant</v>
      </c>
      <c r="E4637" t="str">
        <f>_xlfn.XLOOKUP(Table9[[#This Row],[scientific_name]],Table10[scientific_name],Table10[common_names])</f>
        <v>Bosc's Witchgrass, Panic Grass</v>
      </c>
      <c r="F4637" t="str">
        <f>_xlfn.XLOOKUP(Table9[[#This Row],[scientific_name]],Table10[scientific_name],Table10[conservation_status])</f>
        <v>No Intervention</v>
      </c>
      <c r="G4637" t="b">
        <f>_xlfn.XLOOKUP(Table9[[#This Row],[scientific_name]],Table10[scientific_name],Table10[is_protected])</f>
        <v>0</v>
      </c>
      <c r="H4637" t="b">
        <f>_xlfn.XLOOKUP(Table9[[#This Row],[scientific_name]],Table10[scientific_name],Table10[is_sheep])</f>
        <v>0</v>
      </c>
      <c r="N4637" t="s">
        <v>6122</v>
      </c>
      <c r="O4637" t="s">
        <v>3512</v>
      </c>
      <c r="P4637" t="s">
        <v>9959</v>
      </c>
      <c r="Q4637" t="s">
        <v>11066</v>
      </c>
      <c r="R4637" t="b">
        <v>0</v>
      </c>
      <c r="S4637" t="b">
        <v>0</v>
      </c>
    </row>
    <row r="4638" spans="1:19">
      <c r="A4638" t="s">
        <v>549</v>
      </c>
      <c r="B4638" t="s">
        <v>7</v>
      </c>
      <c r="C4638">
        <v>125</v>
      </c>
      <c r="D4638" t="str">
        <f>_xlfn.XLOOKUP(Table9[[#This Row],[scientific_name]],Table10[scientific_name],Table10[category])</f>
        <v>Vascular Plant</v>
      </c>
      <c r="E4638" t="str">
        <f>_xlfn.XLOOKUP(Table9[[#This Row],[scientific_name]],Table10[scientific_name],Table10[common_names])</f>
        <v>Rough Buttonweed</v>
      </c>
      <c r="F4638" t="str">
        <f>_xlfn.XLOOKUP(Table9[[#This Row],[scientific_name]],Table10[scientific_name],Table10[conservation_status])</f>
        <v>No Intervention</v>
      </c>
      <c r="G4638" t="b">
        <f>_xlfn.XLOOKUP(Table9[[#This Row],[scientific_name]],Table10[scientific_name],Table10[is_protected])</f>
        <v>0</v>
      </c>
      <c r="H4638" t="b">
        <f>_xlfn.XLOOKUP(Table9[[#This Row],[scientific_name]],Table10[scientific_name],Table10[is_sheep])</f>
        <v>0</v>
      </c>
      <c r="N4638" t="s">
        <v>6122</v>
      </c>
      <c r="O4638" t="s">
        <v>3081</v>
      </c>
      <c r="P4638" t="s">
        <v>9960</v>
      </c>
      <c r="Q4638" t="s">
        <v>11066</v>
      </c>
      <c r="R4638" t="b">
        <v>0</v>
      </c>
      <c r="S4638" t="b">
        <v>0</v>
      </c>
    </row>
    <row r="4639" spans="1:19">
      <c r="A4639" t="s">
        <v>480</v>
      </c>
      <c r="B4639" t="s">
        <v>9</v>
      </c>
      <c r="C4639">
        <v>84</v>
      </c>
      <c r="D4639" t="str">
        <f>_xlfn.XLOOKUP(Table9[[#This Row],[scientific_name]],Table10[scientific_name],Table10[category])</f>
        <v>Fish</v>
      </c>
      <c r="E4639" t="str">
        <f>_xlfn.XLOOKUP(Table9[[#This Row],[scientific_name]],Table10[scientific_name],Table10[common_names])</f>
        <v>Utah Chub</v>
      </c>
      <c r="F4639" t="str">
        <f>_xlfn.XLOOKUP(Table9[[#This Row],[scientific_name]],Table10[scientific_name],Table10[conservation_status])</f>
        <v>No Intervention</v>
      </c>
      <c r="G4639" t="b">
        <f>_xlfn.XLOOKUP(Table9[[#This Row],[scientific_name]],Table10[scientific_name],Table10[is_protected])</f>
        <v>0</v>
      </c>
      <c r="H4639" t="b">
        <f>_xlfn.XLOOKUP(Table9[[#This Row],[scientific_name]],Table10[scientific_name],Table10[is_sheep])</f>
        <v>0</v>
      </c>
      <c r="N4639" t="s">
        <v>6122</v>
      </c>
      <c r="O4639" t="s">
        <v>2409</v>
      </c>
      <c r="P4639" t="s">
        <v>9961</v>
      </c>
      <c r="Q4639" t="s">
        <v>11066</v>
      </c>
      <c r="R4639" t="b">
        <v>0</v>
      </c>
      <c r="S4639" t="b">
        <v>0</v>
      </c>
    </row>
    <row r="4640" spans="1:19">
      <c r="A4640" t="s">
        <v>2175</v>
      </c>
      <c r="B4640" t="s">
        <v>7</v>
      </c>
      <c r="C4640">
        <v>107</v>
      </c>
      <c r="D4640" t="str">
        <f>_xlfn.XLOOKUP(Table9[[#This Row],[scientific_name]],Table10[scientific_name],Table10[category])</f>
        <v>Mammal</v>
      </c>
      <c r="E4640" t="str">
        <f>_xlfn.XLOOKUP(Table9[[#This Row],[scientific_name]],Table10[scientific_name],Table10[common_names])</f>
        <v>Richardson Water Vole</v>
      </c>
      <c r="F4640" t="str">
        <f>_xlfn.XLOOKUP(Table9[[#This Row],[scientific_name]],Table10[scientific_name],Table10[conservation_status])</f>
        <v>No Intervention</v>
      </c>
      <c r="G4640" t="b">
        <f>_xlfn.XLOOKUP(Table9[[#This Row],[scientific_name]],Table10[scientific_name],Table10[is_protected])</f>
        <v>0</v>
      </c>
      <c r="H4640" t="b">
        <f>_xlfn.XLOOKUP(Table9[[#This Row],[scientific_name]],Table10[scientific_name],Table10[is_sheep])</f>
        <v>0</v>
      </c>
      <c r="N4640" t="s">
        <v>6122</v>
      </c>
      <c r="O4640" t="s">
        <v>3429</v>
      </c>
      <c r="P4640" t="s">
        <v>9962</v>
      </c>
      <c r="Q4640" t="s">
        <v>11066</v>
      </c>
      <c r="R4640" t="b">
        <v>0</v>
      </c>
      <c r="S4640" t="b">
        <v>0</v>
      </c>
    </row>
    <row r="4641" spans="1:19">
      <c r="A4641" t="s">
        <v>3317</v>
      </c>
      <c r="B4641" t="s">
        <v>9</v>
      </c>
      <c r="C4641">
        <v>76</v>
      </c>
      <c r="D4641" t="str">
        <f>_xlfn.XLOOKUP(Table9[[#This Row],[scientific_name]],Table10[scientific_name],Table10[category])</f>
        <v>Vascular Plant</v>
      </c>
      <c r="E4641" t="str">
        <f>_xlfn.XLOOKUP(Table9[[#This Row],[scientific_name]],Table10[scientific_name],Table10[common_names])</f>
        <v>Leafy Musineon, Leafy Wild Parsley, Leafy Wildparsley, Wildparsley</v>
      </c>
      <c r="F4641" t="str">
        <f>_xlfn.XLOOKUP(Table9[[#This Row],[scientific_name]],Table10[scientific_name],Table10[conservation_status])</f>
        <v>No Intervention</v>
      </c>
      <c r="G4641" t="b">
        <f>_xlfn.XLOOKUP(Table9[[#This Row],[scientific_name]],Table10[scientific_name],Table10[is_protected])</f>
        <v>0</v>
      </c>
      <c r="H4641" t="b">
        <f>_xlfn.XLOOKUP(Table9[[#This Row],[scientific_name]],Table10[scientific_name],Table10[is_sheep])</f>
        <v>0</v>
      </c>
      <c r="N4641" t="s">
        <v>6122</v>
      </c>
      <c r="O4641" t="s">
        <v>857</v>
      </c>
      <c r="P4641" t="s">
        <v>9963</v>
      </c>
      <c r="Q4641" t="s">
        <v>11066</v>
      </c>
      <c r="R4641" t="b">
        <v>0</v>
      </c>
      <c r="S4641" t="b">
        <v>0</v>
      </c>
    </row>
    <row r="4642" spans="1:19">
      <c r="A4642" t="s">
        <v>3318</v>
      </c>
      <c r="B4642" t="s">
        <v>4</v>
      </c>
      <c r="C4642">
        <v>93</v>
      </c>
      <c r="D4642" t="str">
        <f>_xlfn.XLOOKUP(Table9[[#This Row],[scientific_name]],Table10[scientific_name],Table10[category])</f>
        <v>Vascular Plant</v>
      </c>
      <c r="E4642" t="str">
        <f>_xlfn.XLOOKUP(Table9[[#This Row],[scientific_name]],Table10[scientific_name],Table10[common_names])</f>
        <v>Appalachian Shoestring Fern, Appalachian Vittaria</v>
      </c>
      <c r="F4642" t="str">
        <f>_xlfn.XLOOKUP(Table9[[#This Row],[scientific_name]],Table10[scientific_name],Table10[conservation_status])</f>
        <v>No Intervention</v>
      </c>
      <c r="G4642" t="b">
        <f>_xlfn.XLOOKUP(Table9[[#This Row],[scientific_name]],Table10[scientific_name],Table10[is_protected])</f>
        <v>0</v>
      </c>
      <c r="H4642" t="b">
        <f>_xlfn.XLOOKUP(Table9[[#This Row],[scientific_name]],Table10[scientific_name],Table10[is_sheep])</f>
        <v>0</v>
      </c>
      <c r="N4642" t="s">
        <v>6122</v>
      </c>
      <c r="O4642" t="s">
        <v>2415</v>
      </c>
      <c r="P4642" t="s">
        <v>9964</v>
      </c>
      <c r="Q4642" t="s">
        <v>11066</v>
      </c>
      <c r="R4642" t="b">
        <v>0</v>
      </c>
      <c r="S4642" t="b">
        <v>0</v>
      </c>
    </row>
    <row r="4643" spans="1:19">
      <c r="A4643" t="s">
        <v>378</v>
      </c>
      <c r="B4643" t="s">
        <v>13</v>
      </c>
      <c r="C4643">
        <v>265</v>
      </c>
      <c r="D4643" t="str">
        <f>_xlfn.XLOOKUP(Table9[[#This Row],[scientific_name]],Table10[scientific_name],Table10[category])</f>
        <v>Bird</v>
      </c>
      <c r="E4643" t="str">
        <f>_xlfn.XLOOKUP(Table9[[#This Row],[scientific_name]],Table10[scientific_name],Table10[common_names])</f>
        <v>Pine Grosbeak</v>
      </c>
      <c r="F4643" t="str">
        <f>_xlfn.XLOOKUP(Table9[[#This Row],[scientific_name]],Table10[scientific_name],Table10[conservation_status])</f>
        <v>No Intervention</v>
      </c>
      <c r="G4643" t="b">
        <f>_xlfn.XLOOKUP(Table9[[#This Row],[scientific_name]],Table10[scientific_name],Table10[is_protected])</f>
        <v>0</v>
      </c>
      <c r="H4643" t="b">
        <f>_xlfn.XLOOKUP(Table9[[#This Row],[scientific_name]],Table10[scientific_name],Table10[is_sheep])</f>
        <v>0</v>
      </c>
      <c r="N4643" t="s">
        <v>6122</v>
      </c>
      <c r="O4643" t="s">
        <v>4091</v>
      </c>
      <c r="P4643" t="s">
        <v>9964</v>
      </c>
      <c r="Q4643" t="s">
        <v>11066</v>
      </c>
      <c r="R4643" t="b">
        <v>0</v>
      </c>
      <c r="S4643" t="b">
        <v>0</v>
      </c>
    </row>
    <row r="4644" spans="1:19">
      <c r="A4644" t="s">
        <v>180</v>
      </c>
      <c r="B4644" t="s">
        <v>9</v>
      </c>
      <c r="C4644">
        <v>105</v>
      </c>
      <c r="D4644" t="str">
        <f>_xlfn.XLOOKUP(Table9[[#This Row],[scientific_name]],Table10[scientific_name],Table10[category])</f>
        <v>Vascular Plant</v>
      </c>
      <c r="E4644" t="str">
        <f>_xlfn.XLOOKUP(Table9[[#This Row],[scientific_name]],Table10[scientific_name],Table10[common_names])</f>
        <v>Alpine Sheep Sorrel, Fewleaved Dock, Meadow Dock</v>
      </c>
      <c r="F4644" t="str">
        <f>_xlfn.XLOOKUP(Table9[[#This Row],[scientific_name]],Table10[scientific_name],Table10[conservation_status])</f>
        <v>No Intervention</v>
      </c>
      <c r="G4644" t="b">
        <f>_xlfn.XLOOKUP(Table9[[#This Row],[scientific_name]],Table10[scientific_name],Table10[is_protected])</f>
        <v>0</v>
      </c>
      <c r="H4644" t="b">
        <f>_xlfn.XLOOKUP(Table9[[#This Row],[scientific_name]],Table10[scientific_name],Table10[is_sheep])</f>
        <v>1</v>
      </c>
      <c r="N4644" t="s">
        <v>6122</v>
      </c>
      <c r="O4644" t="s">
        <v>510</v>
      </c>
      <c r="P4644" t="s">
        <v>9965</v>
      </c>
      <c r="Q4644" t="s">
        <v>11066</v>
      </c>
      <c r="R4644" t="b">
        <v>0</v>
      </c>
      <c r="S4644" t="b">
        <v>0</v>
      </c>
    </row>
    <row r="4645" spans="1:19">
      <c r="A4645" t="s">
        <v>1787</v>
      </c>
      <c r="B4645" t="s">
        <v>4</v>
      </c>
      <c r="C4645">
        <v>69</v>
      </c>
      <c r="D4645" t="str">
        <f>_xlfn.XLOOKUP(Table9[[#This Row],[scientific_name]],Table10[scientific_name],Table10[category])</f>
        <v>Vascular Plant</v>
      </c>
      <c r="E4645" t="str">
        <f>_xlfn.XLOOKUP(Table9[[#This Row],[scientific_name]],Table10[scientific_name],Table10[common_names])</f>
        <v>Western Fescue</v>
      </c>
      <c r="F4645" t="str">
        <f>_xlfn.XLOOKUP(Table9[[#This Row],[scientific_name]],Table10[scientific_name],Table10[conservation_status])</f>
        <v>No Intervention</v>
      </c>
      <c r="G4645" t="b">
        <f>_xlfn.XLOOKUP(Table9[[#This Row],[scientific_name]],Table10[scientific_name],Table10[is_protected])</f>
        <v>0</v>
      </c>
      <c r="H4645" t="b">
        <f>_xlfn.XLOOKUP(Table9[[#This Row],[scientific_name]],Table10[scientific_name],Table10[is_sheep])</f>
        <v>0</v>
      </c>
      <c r="N4645" t="s">
        <v>6122</v>
      </c>
      <c r="O4645" t="s">
        <v>3295</v>
      </c>
      <c r="P4645" t="s">
        <v>9966</v>
      </c>
      <c r="Q4645" t="s">
        <v>11066</v>
      </c>
      <c r="R4645" t="b">
        <v>0</v>
      </c>
      <c r="S4645" t="b">
        <v>0</v>
      </c>
    </row>
    <row r="4646" spans="1:19">
      <c r="A4646" t="s">
        <v>3319</v>
      </c>
      <c r="B4646" t="s">
        <v>13</v>
      </c>
      <c r="C4646">
        <v>247</v>
      </c>
      <c r="D4646" t="str">
        <f>_xlfn.XLOOKUP(Table9[[#This Row],[scientific_name]],Table10[scientific_name],Table10[category])</f>
        <v>Vascular Plant</v>
      </c>
      <c r="E4646" t="str">
        <f>_xlfn.XLOOKUP(Table9[[#This Row],[scientific_name]],Table10[scientific_name],Table10[common_names])</f>
        <v>Sourclover</v>
      </c>
      <c r="F4646" t="str">
        <f>_xlfn.XLOOKUP(Table9[[#This Row],[scientific_name]],Table10[scientific_name],Table10[conservation_status])</f>
        <v>No Intervention</v>
      </c>
      <c r="G4646" t="b">
        <f>_xlfn.XLOOKUP(Table9[[#This Row],[scientific_name]],Table10[scientific_name],Table10[is_protected])</f>
        <v>0</v>
      </c>
      <c r="H4646" t="b">
        <f>_xlfn.XLOOKUP(Table9[[#This Row],[scientific_name]],Table10[scientific_name],Table10[is_sheep])</f>
        <v>0</v>
      </c>
      <c r="N4646" t="s">
        <v>6122</v>
      </c>
      <c r="O4646" t="s">
        <v>3391</v>
      </c>
      <c r="P4646" t="s">
        <v>9967</v>
      </c>
      <c r="Q4646" t="s">
        <v>11066</v>
      </c>
      <c r="R4646" t="b">
        <v>0</v>
      </c>
      <c r="S4646" t="b">
        <v>0</v>
      </c>
    </row>
    <row r="4647" spans="1:19">
      <c r="A4647" t="s">
        <v>3320</v>
      </c>
      <c r="B4647" t="s">
        <v>4</v>
      </c>
      <c r="C4647">
        <v>58</v>
      </c>
      <c r="D4647" t="str">
        <f>_xlfn.XLOOKUP(Table9[[#This Row],[scientific_name]],Table10[scientific_name],Table10[category])</f>
        <v>Vascular Plant</v>
      </c>
      <c r="E4647" t="str">
        <f>_xlfn.XLOOKUP(Table9[[#This Row],[scientific_name]],Table10[scientific_name],Table10[common_names])</f>
        <v>False Monkeyflower</v>
      </c>
      <c r="F4647" t="str">
        <f>_xlfn.XLOOKUP(Table9[[#This Row],[scientific_name]],Table10[scientific_name],Table10[conservation_status])</f>
        <v>No Intervention</v>
      </c>
      <c r="G4647" t="b">
        <f>_xlfn.XLOOKUP(Table9[[#This Row],[scientific_name]],Table10[scientific_name],Table10[is_protected])</f>
        <v>0</v>
      </c>
      <c r="H4647" t="b">
        <f>_xlfn.XLOOKUP(Table9[[#This Row],[scientific_name]],Table10[scientific_name],Table10[is_sheep])</f>
        <v>0</v>
      </c>
      <c r="N4647" t="s">
        <v>6122</v>
      </c>
      <c r="O4647" t="s">
        <v>1770</v>
      </c>
      <c r="P4647" t="s">
        <v>9968</v>
      </c>
      <c r="Q4647" t="s">
        <v>11066</v>
      </c>
      <c r="R4647" t="b">
        <v>0</v>
      </c>
      <c r="S4647" t="b">
        <v>0</v>
      </c>
    </row>
    <row r="4648" spans="1:19">
      <c r="A4648" t="s">
        <v>633</v>
      </c>
      <c r="B4648" t="s">
        <v>4</v>
      </c>
      <c r="C4648">
        <v>106</v>
      </c>
      <c r="D4648" t="str">
        <f>_xlfn.XLOOKUP(Table9[[#This Row],[scientific_name]],Table10[scientific_name],Table10[category])</f>
        <v>Vascular Plant</v>
      </c>
      <c r="E4648" t="str">
        <f>_xlfn.XLOOKUP(Table9[[#This Row],[scientific_name]],Table10[scientific_name],Table10[common_names])</f>
        <v>Common Deadnettle, Henbit</v>
      </c>
      <c r="F4648" t="str">
        <f>_xlfn.XLOOKUP(Table9[[#This Row],[scientific_name]],Table10[scientific_name],Table10[conservation_status])</f>
        <v>No Intervention</v>
      </c>
      <c r="G4648" t="b">
        <f>_xlfn.XLOOKUP(Table9[[#This Row],[scientific_name]],Table10[scientific_name],Table10[is_protected])</f>
        <v>0</v>
      </c>
      <c r="H4648" t="b">
        <f>_xlfn.XLOOKUP(Table9[[#This Row],[scientific_name]],Table10[scientific_name],Table10[is_sheep])</f>
        <v>0</v>
      </c>
      <c r="N4648" t="s">
        <v>6122</v>
      </c>
      <c r="O4648" t="s">
        <v>598</v>
      </c>
      <c r="P4648" t="s">
        <v>9969</v>
      </c>
      <c r="Q4648" t="s">
        <v>11066</v>
      </c>
      <c r="R4648" t="b">
        <v>0</v>
      </c>
      <c r="S4648" t="b">
        <v>0</v>
      </c>
    </row>
    <row r="4649" spans="1:19">
      <c r="A4649" t="s">
        <v>3321</v>
      </c>
      <c r="B4649" t="s">
        <v>4</v>
      </c>
      <c r="C4649">
        <v>101</v>
      </c>
      <c r="D4649" t="str">
        <f>_xlfn.XLOOKUP(Table9[[#This Row],[scientific_name]],Table10[scientific_name],Table10[category])</f>
        <v>Vascular Plant</v>
      </c>
      <c r="E4649" t="str">
        <f>_xlfn.XLOOKUP(Table9[[#This Row],[scientific_name]],Table10[scientific_name],Table10[common_names])</f>
        <v>Balsam Fir, Colorado Fir, Concolor Fir, Silver Fir, White Balsam, White Fir</v>
      </c>
      <c r="F4649" t="str">
        <f>_xlfn.XLOOKUP(Table9[[#This Row],[scientific_name]],Table10[scientific_name],Table10[conservation_status])</f>
        <v>No Intervention</v>
      </c>
      <c r="G4649" t="b">
        <f>_xlfn.XLOOKUP(Table9[[#This Row],[scientific_name]],Table10[scientific_name],Table10[is_protected])</f>
        <v>0</v>
      </c>
      <c r="H4649" t="b">
        <f>_xlfn.XLOOKUP(Table9[[#This Row],[scientific_name]],Table10[scientific_name],Table10[is_sheep])</f>
        <v>0</v>
      </c>
      <c r="N4649" t="s">
        <v>6122</v>
      </c>
      <c r="O4649" t="s">
        <v>375</v>
      </c>
      <c r="P4649" t="s">
        <v>9970</v>
      </c>
      <c r="Q4649" t="s">
        <v>11066</v>
      </c>
      <c r="R4649" t="b">
        <v>0</v>
      </c>
      <c r="S4649" t="b">
        <v>0</v>
      </c>
    </row>
    <row r="4650" spans="1:19">
      <c r="A4650" t="s">
        <v>1544</v>
      </c>
      <c r="B4650" t="s">
        <v>13</v>
      </c>
      <c r="C4650">
        <v>261</v>
      </c>
      <c r="D4650" t="str">
        <f>_xlfn.XLOOKUP(Table9[[#This Row],[scientific_name]],Table10[scientific_name],Table10[category])</f>
        <v>Nonvascular Plant</v>
      </c>
      <c r="E4650" t="str">
        <f>_xlfn.XLOOKUP(Table9[[#This Row],[scientific_name]],Table10[scientific_name],Table10[common_names])</f>
        <v>Rhizomnium Moss</v>
      </c>
      <c r="F4650" t="str">
        <f>_xlfn.XLOOKUP(Table9[[#This Row],[scientific_name]],Table10[scientific_name],Table10[conservation_status])</f>
        <v>No Intervention</v>
      </c>
      <c r="G4650" t="b">
        <f>_xlfn.XLOOKUP(Table9[[#This Row],[scientific_name]],Table10[scientific_name],Table10[is_protected])</f>
        <v>0</v>
      </c>
      <c r="H4650" t="b">
        <f>_xlfn.XLOOKUP(Table9[[#This Row],[scientific_name]],Table10[scientific_name],Table10[is_sheep])</f>
        <v>0</v>
      </c>
      <c r="N4650" t="s">
        <v>6122</v>
      </c>
      <c r="O4650" t="s">
        <v>1493</v>
      </c>
      <c r="P4650" t="s">
        <v>9971</v>
      </c>
      <c r="Q4650" t="s">
        <v>11066</v>
      </c>
      <c r="R4650" t="b">
        <v>0</v>
      </c>
      <c r="S4650" t="b">
        <v>0</v>
      </c>
    </row>
    <row r="4651" spans="1:19">
      <c r="A4651" t="s">
        <v>172</v>
      </c>
      <c r="B4651" t="s">
        <v>13</v>
      </c>
      <c r="C4651">
        <v>119</v>
      </c>
      <c r="D4651" t="str">
        <f>_xlfn.XLOOKUP(Table9[[#This Row],[scientific_name]],Table10[scientific_name],Table10[category])</f>
        <v>Fish</v>
      </c>
      <c r="E4651" t="str">
        <f>_xlfn.XLOOKUP(Table9[[#This Row],[scientific_name]],Table10[scientific_name],Table10[common_names])</f>
        <v>Rainbow Trout</v>
      </c>
      <c r="F4651" t="str">
        <f>_xlfn.XLOOKUP(Table9[[#This Row],[scientific_name]],Table10[scientific_name],Table10[conservation_status])</f>
        <v>No Intervention</v>
      </c>
      <c r="G4651" t="b">
        <f>_xlfn.XLOOKUP(Table9[[#This Row],[scientific_name]],Table10[scientific_name],Table10[is_protected])</f>
        <v>0</v>
      </c>
      <c r="H4651" t="b">
        <f>_xlfn.XLOOKUP(Table9[[#This Row],[scientific_name]],Table10[scientific_name],Table10[is_sheep])</f>
        <v>0</v>
      </c>
      <c r="N4651" t="s">
        <v>6122</v>
      </c>
      <c r="O4651" t="s">
        <v>4895</v>
      </c>
      <c r="P4651" t="s">
        <v>9972</v>
      </c>
      <c r="Q4651" t="s">
        <v>11066</v>
      </c>
      <c r="R4651" t="b">
        <v>0</v>
      </c>
      <c r="S4651" t="b">
        <v>0</v>
      </c>
    </row>
    <row r="4652" spans="1:19">
      <c r="A4652" t="s">
        <v>3322</v>
      </c>
      <c r="B4652" t="s">
        <v>4</v>
      </c>
      <c r="C4652">
        <v>87</v>
      </c>
      <c r="D4652" t="str">
        <f>_xlfn.XLOOKUP(Table9[[#This Row],[scientific_name]],Table10[scientific_name],Table10[category])</f>
        <v>Vascular Plant</v>
      </c>
      <c r="E4652" t="str">
        <f>_xlfn.XLOOKUP(Table9[[#This Row],[scientific_name]],Table10[scientific_name],Table10[common_names])</f>
        <v>Yellow Star Thistle, Yellow Starthistle, Yellow Star-Thistle</v>
      </c>
      <c r="F4652" t="str">
        <f>_xlfn.XLOOKUP(Table9[[#This Row],[scientific_name]],Table10[scientific_name],Table10[conservation_status])</f>
        <v>No Intervention</v>
      </c>
      <c r="G4652" t="b">
        <f>_xlfn.XLOOKUP(Table9[[#This Row],[scientific_name]],Table10[scientific_name],Table10[is_protected])</f>
        <v>0</v>
      </c>
      <c r="H4652" t="b">
        <f>_xlfn.XLOOKUP(Table9[[#This Row],[scientific_name]],Table10[scientific_name],Table10[is_sheep])</f>
        <v>0</v>
      </c>
      <c r="N4652" t="s">
        <v>6122</v>
      </c>
      <c r="O4652" t="s">
        <v>3982</v>
      </c>
      <c r="P4652" t="s">
        <v>9973</v>
      </c>
      <c r="Q4652" t="s">
        <v>11066</v>
      </c>
      <c r="R4652" t="b">
        <v>0</v>
      </c>
      <c r="S4652" t="b">
        <v>0</v>
      </c>
    </row>
    <row r="4653" spans="1:19">
      <c r="A4653" t="s">
        <v>3323</v>
      </c>
      <c r="B4653" t="s">
        <v>9</v>
      </c>
      <c r="C4653">
        <v>108</v>
      </c>
      <c r="D4653" t="str">
        <f>_xlfn.XLOOKUP(Table9[[#This Row],[scientific_name]],Table10[scientific_name],Table10[category])</f>
        <v>Amphibian</v>
      </c>
      <c r="E4653" t="str">
        <f>_xlfn.XLOOKUP(Table9[[#This Row],[scientific_name]],Table10[scientific_name],Table10[common_names])</f>
        <v>Eastern Red-Spotted Newt</v>
      </c>
      <c r="F4653" t="str">
        <f>_xlfn.XLOOKUP(Table9[[#This Row],[scientific_name]],Table10[scientific_name],Table10[conservation_status])</f>
        <v>No Intervention</v>
      </c>
      <c r="G4653" t="b">
        <f>_xlfn.XLOOKUP(Table9[[#This Row],[scientific_name]],Table10[scientific_name],Table10[is_protected])</f>
        <v>0</v>
      </c>
      <c r="H4653" t="b">
        <f>_xlfn.XLOOKUP(Table9[[#This Row],[scientific_name]],Table10[scientific_name],Table10[is_sheep])</f>
        <v>0</v>
      </c>
      <c r="N4653" t="s">
        <v>6122</v>
      </c>
      <c r="O4653" t="s">
        <v>522</v>
      </c>
      <c r="P4653" t="s">
        <v>9974</v>
      </c>
      <c r="Q4653" t="s">
        <v>11066</v>
      </c>
      <c r="R4653" t="b">
        <v>0</v>
      </c>
      <c r="S4653" t="b">
        <v>0</v>
      </c>
    </row>
    <row r="4654" spans="1:19">
      <c r="A4654" t="s">
        <v>1763</v>
      </c>
      <c r="B4654" t="s">
        <v>7</v>
      </c>
      <c r="C4654">
        <v>142</v>
      </c>
      <c r="D4654" t="str">
        <f>_xlfn.XLOOKUP(Table9[[#This Row],[scientific_name]],Table10[scientific_name],Table10[category])</f>
        <v>Vascular Plant</v>
      </c>
      <c r="E4654" t="str">
        <f>_xlfn.XLOOKUP(Table9[[#This Row],[scientific_name]],Table10[scientific_name],Table10[common_names])</f>
        <v>Virginia Fanpetals</v>
      </c>
      <c r="F4654" t="str">
        <f>_xlfn.XLOOKUP(Table9[[#This Row],[scientific_name]],Table10[scientific_name],Table10[conservation_status])</f>
        <v>No Intervention</v>
      </c>
      <c r="G4654" t="b">
        <f>_xlfn.XLOOKUP(Table9[[#This Row],[scientific_name]],Table10[scientific_name],Table10[is_protected])</f>
        <v>0</v>
      </c>
      <c r="H4654" t="b">
        <f>_xlfn.XLOOKUP(Table9[[#This Row],[scientific_name]],Table10[scientific_name],Table10[is_sheep])</f>
        <v>0</v>
      </c>
      <c r="N4654" t="s">
        <v>6122</v>
      </c>
      <c r="O4654" t="s">
        <v>4950</v>
      </c>
      <c r="P4654" t="s">
        <v>9975</v>
      </c>
      <c r="Q4654" t="s">
        <v>11066</v>
      </c>
      <c r="R4654" t="b">
        <v>0</v>
      </c>
      <c r="S4654" t="b">
        <v>0</v>
      </c>
    </row>
    <row r="4655" spans="1:19">
      <c r="A4655" t="s">
        <v>2905</v>
      </c>
      <c r="B4655" t="s">
        <v>13</v>
      </c>
      <c r="C4655">
        <v>229</v>
      </c>
      <c r="D4655" t="str">
        <f>_xlfn.XLOOKUP(Table9[[#This Row],[scientific_name]],Table10[scientific_name],Table10[category])</f>
        <v>Vascular Plant</v>
      </c>
      <c r="E4655" t="str">
        <f>_xlfn.XLOOKUP(Table9[[#This Row],[scientific_name]],Table10[scientific_name],Table10[common_names])</f>
        <v>Narrowleaf Swordfern</v>
      </c>
      <c r="F4655" t="str">
        <f>_xlfn.XLOOKUP(Table9[[#This Row],[scientific_name]],Table10[scientific_name],Table10[conservation_status])</f>
        <v>No Intervention</v>
      </c>
      <c r="G4655" t="b">
        <f>_xlfn.XLOOKUP(Table9[[#This Row],[scientific_name]],Table10[scientific_name],Table10[is_protected])</f>
        <v>0</v>
      </c>
      <c r="H4655" t="b">
        <f>_xlfn.XLOOKUP(Table9[[#This Row],[scientific_name]],Table10[scientific_name],Table10[is_sheep])</f>
        <v>0</v>
      </c>
      <c r="N4655" t="s">
        <v>6122</v>
      </c>
      <c r="O4655" t="s">
        <v>5357</v>
      </c>
      <c r="P4655" t="s">
        <v>9976</v>
      </c>
      <c r="Q4655" t="s">
        <v>11066</v>
      </c>
      <c r="R4655" t="b">
        <v>0</v>
      </c>
      <c r="S4655" t="b">
        <v>0</v>
      </c>
    </row>
    <row r="4656" spans="1:19">
      <c r="A4656" t="s">
        <v>441</v>
      </c>
      <c r="B4656" t="s">
        <v>9</v>
      </c>
      <c r="C4656">
        <v>50</v>
      </c>
      <c r="D4656" t="str">
        <f>_xlfn.XLOOKUP(Table9[[#This Row],[scientific_name]],Table10[scientific_name],Table10[category])</f>
        <v>Vascular Plant</v>
      </c>
      <c r="E4656" t="str">
        <f>_xlfn.XLOOKUP(Table9[[#This Row],[scientific_name]],Table10[scientific_name],Table10[common_names])</f>
        <v>Rough Boneset</v>
      </c>
      <c r="F4656" t="str">
        <f>_xlfn.XLOOKUP(Table9[[#This Row],[scientific_name]],Table10[scientific_name],Table10[conservation_status])</f>
        <v>No Intervention</v>
      </c>
      <c r="G4656" t="b">
        <f>_xlfn.XLOOKUP(Table9[[#This Row],[scientific_name]],Table10[scientific_name],Table10[is_protected])</f>
        <v>0</v>
      </c>
      <c r="H4656" t="b">
        <f>_xlfn.XLOOKUP(Table9[[#This Row],[scientific_name]],Table10[scientific_name],Table10[is_sheep])</f>
        <v>0</v>
      </c>
      <c r="N4656" t="s">
        <v>6122</v>
      </c>
      <c r="O4656" t="s">
        <v>1199</v>
      </c>
      <c r="P4656" t="s">
        <v>9977</v>
      </c>
      <c r="Q4656" t="s">
        <v>11066</v>
      </c>
      <c r="R4656" t="b">
        <v>0</v>
      </c>
      <c r="S4656" t="b">
        <v>0</v>
      </c>
    </row>
    <row r="4657" spans="1:19">
      <c r="A4657" t="s">
        <v>1375</v>
      </c>
      <c r="B4657" t="s">
        <v>13</v>
      </c>
      <c r="C4657">
        <v>253</v>
      </c>
      <c r="D4657" t="str">
        <f>_xlfn.XLOOKUP(Table9[[#This Row],[scientific_name]],Table10[scientific_name],Table10[category])</f>
        <v>Vascular Plant</v>
      </c>
      <c r="E4657" t="str">
        <f>_xlfn.XLOOKUP(Table9[[#This Row],[scientific_name]],Table10[scientific_name],Table10[common_names])</f>
        <v>Smaller Hop-Clover, Suckling Clover</v>
      </c>
      <c r="F4657" t="str">
        <f>_xlfn.XLOOKUP(Table9[[#This Row],[scientific_name]],Table10[scientific_name],Table10[conservation_status])</f>
        <v>No Intervention</v>
      </c>
      <c r="G4657" t="b">
        <f>_xlfn.XLOOKUP(Table9[[#This Row],[scientific_name]],Table10[scientific_name],Table10[is_protected])</f>
        <v>0</v>
      </c>
      <c r="H4657" t="b">
        <f>_xlfn.XLOOKUP(Table9[[#This Row],[scientific_name]],Table10[scientific_name],Table10[is_sheep])</f>
        <v>0</v>
      </c>
      <c r="N4657" t="s">
        <v>6122</v>
      </c>
      <c r="O4657" t="s">
        <v>2130</v>
      </c>
      <c r="P4657" t="s">
        <v>9978</v>
      </c>
      <c r="Q4657" t="s">
        <v>11066</v>
      </c>
      <c r="R4657" t="b">
        <v>0</v>
      </c>
      <c r="S4657" t="b">
        <v>0</v>
      </c>
    </row>
    <row r="4658" spans="1:19">
      <c r="A4658" t="s">
        <v>954</v>
      </c>
      <c r="B4658" t="s">
        <v>4</v>
      </c>
      <c r="C4658">
        <v>49</v>
      </c>
      <c r="D4658" t="str">
        <f>_xlfn.XLOOKUP(Table9[[#This Row],[scientific_name]],Table10[scientific_name],Table10[category])</f>
        <v>Vascular Plant</v>
      </c>
      <c r="E4658" t="str">
        <f>_xlfn.XLOOKUP(Table9[[#This Row],[scientific_name]],Table10[scientific_name],Table10[common_names])</f>
        <v>Low-Meadow Fleabane, Shortray Boreal Daisy, Short-Ray Boreal-Daisy, Shortray Fleabane, Spearleaf Daisy</v>
      </c>
      <c r="F4658" t="str">
        <f>_xlfn.XLOOKUP(Table9[[#This Row],[scientific_name]],Table10[scientific_name],Table10[conservation_status])</f>
        <v>No Intervention</v>
      </c>
      <c r="G4658" t="b">
        <f>_xlfn.XLOOKUP(Table9[[#This Row],[scientific_name]],Table10[scientific_name],Table10[is_protected])</f>
        <v>0</v>
      </c>
      <c r="H4658" t="b">
        <f>_xlfn.XLOOKUP(Table9[[#This Row],[scientific_name]],Table10[scientific_name],Table10[is_sheep])</f>
        <v>0</v>
      </c>
      <c r="N4658" t="s">
        <v>6122</v>
      </c>
      <c r="O4658" t="s">
        <v>277</v>
      </c>
      <c r="P4658" t="s">
        <v>9979</v>
      </c>
      <c r="Q4658" t="s">
        <v>11066</v>
      </c>
      <c r="R4658" t="b">
        <v>0</v>
      </c>
      <c r="S4658" t="b">
        <v>0</v>
      </c>
    </row>
    <row r="4659" spans="1:19">
      <c r="A4659" t="s">
        <v>1984</v>
      </c>
      <c r="B4659" t="s">
        <v>13</v>
      </c>
      <c r="C4659">
        <v>248</v>
      </c>
      <c r="D4659" t="str">
        <f>_xlfn.XLOOKUP(Table9[[#This Row],[scientific_name]],Table10[scientific_name],Table10[category])</f>
        <v>Vascular Plant</v>
      </c>
      <c r="E4659" t="str">
        <f>_xlfn.XLOOKUP(Table9[[#This Row],[scientific_name]],Table10[scientific_name],Table10[common_names])</f>
        <v>Horehound</v>
      </c>
      <c r="F4659" t="str">
        <f>_xlfn.XLOOKUP(Table9[[#This Row],[scientific_name]],Table10[scientific_name],Table10[conservation_status])</f>
        <v>No Intervention</v>
      </c>
      <c r="G4659" t="b">
        <f>_xlfn.XLOOKUP(Table9[[#This Row],[scientific_name]],Table10[scientific_name],Table10[is_protected])</f>
        <v>0</v>
      </c>
      <c r="H4659" t="b">
        <f>_xlfn.XLOOKUP(Table9[[#This Row],[scientific_name]],Table10[scientific_name],Table10[is_sheep])</f>
        <v>0</v>
      </c>
      <c r="N4659" t="s">
        <v>6122</v>
      </c>
      <c r="O4659" t="s">
        <v>5503</v>
      </c>
      <c r="P4659" t="s">
        <v>9980</v>
      </c>
      <c r="Q4659" t="s">
        <v>11066</v>
      </c>
      <c r="R4659" t="b">
        <v>0</v>
      </c>
      <c r="S4659" t="b">
        <v>0</v>
      </c>
    </row>
    <row r="4660" spans="1:19">
      <c r="A4660" t="s">
        <v>17</v>
      </c>
      <c r="B4660" t="s">
        <v>13</v>
      </c>
      <c r="C4660">
        <v>294</v>
      </c>
      <c r="D4660" t="str">
        <f>_xlfn.XLOOKUP(Table9[[#This Row],[scientific_name]],Table10[scientific_name],Table10[category])</f>
        <v>Vascular Plant</v>
      </c>
      <c r="E4660" t="str">
        <f>_xlfn.XLOOKUP(Table9[[#This Row],[scientific_name]],Table10[scientific_name],Table10[common_names])</f>
        <v>Floating Primrosewillow</v>
      </c>
      <c r="F4660" t="str">
        <f>_xlfn.XLOOKUP(Table9[[#This Row],[scientific_name]],Table10[scientific_name],Table10[conservation_status])</f>
        <v>No Intervention</v>
      </c>
      <c r="G4660" t="b">
        <f>_xlfn.XLOOKUP(Table9[[#This Row],[scientific_name]],Table10[scientific_name],Table10[is_protected])</f>
        <v>0</v>
      </c>
      <c r="H4660" t="b">
        <f>_xlfn.XLOOKUP(Table9[[#This Row],[scientific_name]],Table10[scientific_name],Table10[is_sheep])</f>
        <v>0</v>
      </c>
      <c r="N4660" t="s">
        <v>6122</v>
      </c>
      <c r="O4660" t="s">
        <v>4772</v>
      </c>
      <c r="P4660" t="s">
        <v>9981</v>
      </c>
      <c r="Q4660" t="s">
        <v>11066</v>
      </c>
      <c r="R4660" t="b">
        <v>0</v>
      </c>
      <c r="S4660" t="b">
        <v>0</v>
      </c>
    </row>
    <row r="4661" spans="1:19">
      <c r="A4661" t="s">
        <v>3324</v>
      </c>
      <c r="B4661" t="s">
        <v>13</v>
      </c>
      <c r="C4661">
        <v>269</v>
      </c>
      <c r="D4661" t="str">
        <f>_xlfn.XLOOKUP(Table9[[#This Row],[scientific_name]],Table10[scientific_name],Table10[category])</f>
        <v>Vascular Plant</v>
      </c>
      <c r="E4661" t="str">
        <f>_xlfn.XLOOKUP(Table9[[#This Row],[scientific_name]],Table10[scientific_name],Table10[common_names])</f>
        <v>Indian Paint-Brush, Scarlet Indian-Paintbrush</v>
      </c>
      <c r="F4661" t="str">
        <f>_xlfn.XLOOKUP(Table9[[#This Row],[scientific_name]],Table10[scientific_name],Table10[conservation_status])</f>
        <v>No Intervention</v>
      </c>
      <c r="G4661" t="b">
        <f>_xlfn.XLOOKUP(Table9[[#This Row],[scientific_name]],Table10[scientific_name],Table10[is_protected])</f>
        <v>0</v>
      </c>
      <c r="H4661" t="b">
        <f>_xlfn.XLOOKUP(Table9[[#This Row],[scientific_name]],Table10[scientific_name],Table10[is_sheep])</f>
        <v>0</v>
      </c>
      <c r="N4661" t="s">
        <v>6122</v>
      </c>
      <c r="O4661" t="s">
        <v>5284</v>
      </c>
      <c r="P4661" t="s">
        <v>9982</v>
      </c>
      <c r="Q4661" t="s">
        <v>11066</v>
      </c>
      <c r="R4661" t="b">
        <v>0</v>
      </c>
      <c r="S4661" t="b">
        <v>0</v>
      </c>
    </row>
    <row r="4662" spans="1:19">
      <c r="A4662" t="s">
        <v>3325</v>
      </c>
      <c r="B4662" t="s">
        <v>13</v>
      </c>
      <c r="C4662">
        <v>239</v>
      </c>
      <c r="D4662" t="str">
        <f>_xlfn.XLOOKUP(Table9[[#This Row],[scientific_name]],Table10[scientific_name],Table10[category])</f>
        <v>Vascular Plant</v>
      </c>
      <c r="E4662" t="str">
        <f>_xlfn.XLOOKUP(Table9[[#This Row],[scientific_name]],Table10[scientific_name],Table10[common_names])</f>
        <v>Decumbent Spikerush</v>
      </c>
      <c r="F4662" t="str">
        <f>_xlfn.XLOOKUP(Table9[[#This Row],[scientific_name]],Table10[scientific_name],Table10[conservation_status])</f>
        <v>No Intervention</v>
      </c>
      <c r="G4662" t="b">
        <f>_xlfn.XLOOKUP(Table9[[#This Row],[scientific_name]],Table10[scientific_name],Table10[is_protected])</f>
        <v>0</v>
      </c>
      <c r="H4662" t="b">
        <f>_xlfn.XLOOKUP(Table9[[#This Row],[scientific_name]],Table10[scientific_name],Table10[is_sheep])</f>
        <v>0</v>
      </c>
      <c r="N4662" t="s">
        <v>6122</v>
      </c>
      <c r="O4662" t="s">
        <v>2988</v>
      </c>
      <c r="P4662" t="s">
        <v>9981</v>
      </c>
      <c r="Q4662" t="s">
        <v>11066</v>
      </c>
      <c r="R4662" t="b">
        <v>0</v>
      </c>
      <c r="S4662" t="b">
        <v>0</v>
      </c>
    </row>
    <row r="4663" spans="1:19">
      <c r="A4663" t="s">
        <v>983</v>
      </c>
      <c r="B4663" t="s">
        <v>13</v>
      </c>
      <c r="C4663">
        <v>239</v>
      </c>
      <c r="D4663" t="str">
        <f>_xlfn.XLOOKUP(Table9[[#This Row],[scientific_name]],Table10[scientific_name],Table10[category])</f>
        <v>Vascular Plant</v>
      </c>
      <c r="E4663" t="str">
        <f>_xlfn.XLOOKUP(Table9[[#This Row],[scientific_name]],Table10[scientific_name],Table10[common_names])</f>
        <v>Lax-Flower Witchgrass, Panic Grass</v>
      </c>
      <c r="F4663" t="str">
        <f>_xlfn.XLOOKUP(Table9[[#This Row],[scientific_name]],Table10[scientific_name],Table10[conservation_status])</f>
        <v>No Intervention</v>
      </c>
      <c r="G4663" t="b">
        <f>_xlfn.XLOOKUP(Table9[[#This Row],[scientific_name]],Table10[scientific_name],Table10[is_protected])</f>
        <v>0</v>
      </c>
      <c r="H4663" t="b">
        <f>_xlfn.XLOOKUP(Table9[[#This Row],[scientific_name]],Table10[scientific_name],Table10[is_sheep])</f>
        <v>0</v>
      </c>
      <c r="N4663" t="s">
        <v>6122</v>
      </c>
      <c r="O4663" t="s">
        <v>3492</v>
      </c>
      <c r="P4663" t="s">
        <v>9983</v>
      </c>
      <c r="Q4663" t="s">
        <v>5560</v>
      </c>
      <c r="R4663" t="b">
        <v>1</v>
      </c>
      <c r="S4663" t="b">
        <v>0</v>
      </c>
    </row>
    <row r="4664" spans="1:19">
      <c r="A4664" t="s">
        <v>3326</v>
      </c>
      <c r="B4664" t="s">
        <v>9</v>
      </c>
      <c r="C4664">
        <v>96</v>
      </c>
      <c r="D4664" t="str">
        <f>_xlfn.XLOOKUP(Table9[[#This Row],[scientific_name]],Table10[scientific_name],Table10[category])</f>
        <v>Vascular Plant</v>
      </c>
      <c r="E4664" t="str">
        <f>_xlfn.XLOOKUP(Table9[[#This Row],[scientific_name]],Table10[scientific_name],Table10[common_names])</f>
        <v>Dwarf Dandelion, Potato Dandelion</v>
      </c>
      <c r="F4664" t="str">
        <f>_xlfn.XLOOKUP(Table9[[#This Row],[scientific_name]],Table10[scientific_name],Table10[conservation_status])</f>
        <v>No Intervention</v>
      </c>
      <c r="G4664" t="b">
        <f>_xlfn.XLOOKUP(Table9[[#This Row],[scientific_name]],Table10[scientific_name],Table10[is_protected])</f>
        <v>0</v>
      </c>
      <c r="H4664" t="b">
        <f>_xlfn.XLOOKUP(Table9[[#This Row],[scientific_name]],Table10[scientific_name],Table10[is_sheep])</f>
        <v>0</v>
      </c>
      <c r="N4664" t="s">
        <v>6122</v>
      </c>
      <c r="O4664" t="s">
        <v>4711</v>
      </c>
      <c r="P4664" t="s">
        <v>9984</v>
      </c>
      <c r="Q4664" t="s">
        <v>11066</v>
      </c>
      <c r="R4664" t="b">
        <v>0</v>
      </c>
      <c r="S4664" t="b">
        <v>0</v>
      </c>
    </row>
    <row r="4665" spans="1:19">
      <c r="A4665" t="s">
        <v>3327</v>
      </c>
      <c r="B4665" t="s">
        <v>13</v>
      </c>
      <c r="C4665">
        <v>211</v>
      </c>
      <c r="D4665" t="str">
        <f>_xlfn.XLOOKUP(Table9[[#This Row],[scientific_name]],Table10[scientific_name],Table10[category])</f>
        <v>Vascular Plant</v>
      </c>
      <c r="E4665" t="str">
        <f>_xlfn.XLOOKUP(Table9[[#This Row],[scientific_name]],Table10[scientific_name],Table10[common_names])</f>
        <v>Absinth Sagewort, Absinth Wormwood, Absinthium, Common Sagewort</v>
      </c>
      <c r="F4665" t="str">
        <f>_xlfn.XLOOKUP(Table9[[#This Row],[scientific_name]],Table10[scientific_name],Table10[conservation_status])</f>
        <v>No Intervention</v>
      </c>
      <c r="G4665" t="b">
        <f>_xlfn.XLOOKUP(Table9[[#This Row],[scientific_name]],Table10[scientific_name],Table10[is_protected])</f>
        <v>0</v>
      </c>
      <c r="H4665" t="b">
        <f>_xlfn.XLOOKUP(Table9[[#This Row],[scientific_name]],Table10[scientific_name],Table10[is_sheep])</f>
        <v>0</v>
      </c>
      <c r="N4665" t="s">
        <v>6122</v>
      </c>
      <c r="O4665" t="s">
        <v>5473</v>
      </c>
      <c r="P4665" t="s">
        <v>9985</v>
      </c>
      <c r="Q4665" t="s">
        <v>11066</v>
      </c>
      <c r="R4665" t="b">
        <v>0</v>
      </c>
      <c r="S4665" t="b">
        <v>0</v>
      </c>
    </row>
    <row r="4666" spans="1:19">
      <c r="A4666" t="s">
        <v>891</v>
      </c>
      <c r="B4666" t="s">
        <v>9</v>
      </c>
      <c r="C4666">
        <v>109</v>
      </c>
      <c r="D4666" t="str">
        <f>_xlfn.XLOOKUP(Table9[[#This Row],[scientific_name]],Table10[scientific_name],Table10[category])</f>
        <v>Vascular Plant</v>
      </c>
      <c r="E4666" t="str">
        <f>_xlfn.XLOOKUP(Table9[[#This Row],[scientific_name]],Table10[scientific_name],Table10[common_names])</f>
        <v>American Burnweed</v>
      </c>
      <c r="F4666" t="str">
        <f>_xlfn.XLOOKUP(Table9[[#This Row],[scientific_name]],Table10[scientific_name],Table10[conservation_status])</f>
        <v>No Intervention</v>
      </c>
      <c r="G4666" t="b">
        <f>_xlfn.XLOOKUP(Table9[[#This Row],[scientific_name]],Table10[scientific_name],Table10[is_protected])</f>
        <v>0</v>
      </c>
      <c r="H4666" t="b">
        <f>_xlfn.XLOOKUP(Table9[[#This Row],[scientific_name]],Table10[scientific_name],Table10[is_sheep])</f>
        <v>0</v>
      </c>
      <c r="N4666" t="s">
        <v>6122</v>
      </c>
      <c r="O4666" t="s">
        <v>1406</v>
      </c>
      <c r="P4666" t="s">
        <v>9986</v>
      </c>
      <c r="Q4666" t="s">
        <v>11066</v>
      </c>
      <c r="R4666" t="b">
        <v>0</v>
      </c>
      <c r="S4666" t="b">
        <v>0</v>
      </c>
    </row>
    <row r="4667" spans="1:19">
      <c r="A4667" t="s">
        <v>721</v>
      </c>
      <c r="B4667" t="s">
        <v>9</v>
      </c>
      <c r="C4667">
        <v>109</v>
      </c>
      <c r="D4667" t="str">
        <f>_xlfn.XLOOKUP(Table9[[#This Row],[scientific_name]],Table10[scientific_name],Table10[category])</f>
        <v>Vascular Plant</v>
      </c>
      <c r="E4667" t="str">
        <f>_xlfn.XLOOKUP(Table9[[#This Row],[scientific_name]],Table10[scientific_name],Table10[common_names])</f>
        <v>Dwarf Willow</v>
      </c>
      <c r="F4667" t="str">
        <f>_xlfn.XLOOKUP(Table9[[#This Row],[scientific_name]],Table10[scientific_name],Table10[conservation_status])</f>
        <v>No Intervention</v>
      </c>
      <c r="G4667" t="b">
        <f>_xlfn.XLOOKUP(Table9[[#This Row],[scientific_name]],Table10[scientific_name],Table10[is_protected])</f>
        <v>0</v>
      </c>
      <c r="H4667" t="b">
        <f>_xlfn.XLOOKUP(Table9[[#This Row],[scientific_name]],Table10[scientific_name],Table10[is_sheep])</f>
        <v>0</v>
      </c>
      <c r="N4667" t="s">
        <v>6122</v>
      </c>
      <c r="O4667" t="s">
        <v>2439</v>
      </c>
      <c r="P4667" t="s">
        <v>9987</v>
      </c>
      <c r="Q4667" t="s">
        <v>11066</v>
      </c>
      <c r="R4667" t="b">
        <v>0</v>
      </c>
      <c r="S4667" t="b">
        <v>0</v>
      </c>
    </row>
    <row r="4668" spans="1:19">
      <c r="A4668" t="s">
        <v>3328</v>
      </c>
      <c r="B4668" t="s">
        <v>4</v>
      </c>
      <c r="C4668">
        <v>98</v>
      </c>
      <c r="D4668" t="str">
        <f>_xlfn.XLOOKUP(Table9[[#This Row],[scientific_name]],Table10[scientific_name],Table10[category])</f>
        <v>Vascular Plant</v>
      </c>
      <c r="E4668" t="str">
        <f>_xlfn.XLOOKUP(Table9[[#This Row],[scientific_name]],Table10[scientific_name],Table10[common_names])</f>
        <v>New York Fern</v>
      </c>
      <c r="F4668" t="str">
        <f>_xlfn.XLOOKUP(Table9[[#This Row],[scientific_name]],Table10[scientific_name],Table10[conservation_status])</f>
        <v>No Intervention</v>
      </c>
      <c r="G4668" t="b">
        <f>_xlfn.XLOOKUP(Table9[[#This Row],[scientific_name]],Table10[scientific_name],Table10[is_protected])</f>
        <v>0</v>
      </c>
      <c r="H4668" t="b">
        <f>_xlfn.XLOOKUP(Table9[[#This Row],[scientific_name]],Table10[scientific_name],Table10[is_sheep])</f>
        <v>0</v>
      </c>
      <c r="N4668" t="s">
        <v>6122</v>
      </c>
      <c r="O4668" t="s">
        <v>3450</v>
      </c>
      <c r="P4668" t="s">
        <v>9987</v>
      </c>
      <c r="Q4668" t="s">
        <v>11066</v>
      </c>
      <c r="R4668" t="b">
        <v>0</v>
      </c>
      <c r="S4668" t="b">
        <v>0</v>
      </c>
    </row>
    <row r="4669" spans="1:19">
      <c r="A4669" t="s">
        <v>2911</v>
      </c>
      <c r="B4669" t="s">
        <v>9</v>
      </c>
      <c r="C4669">
        <v>115</v>
      </c>
      <c r="D4669" t="str">
        <f>_xlfn.XLOOKUP(Table9[[#This Row],[scientific_name]],Table10[scientific_name],Table10[category])</f>
        <v>Vascular Plant</v>
      </c>
      <c r="E4669" t="str">
        <f>_xlfn.XLOOKUP(Table9[[#This Row],[scientific_name]],Table10[scientific_name],Table10[common_names])</f>
        <v>Common Hackberry</v>
      </c>
      <c r="F4669" t="str">
        <f>_xlfn.XLOOKUP(Table9[[#This Row],[scientific_name]],Table10[scientific_name],Table10[conservation_status])</f>
        <v>No Intervention</v>
      </c>
      <c r="G4669" t="b">
        <f>_xlfn.XLOOKUP(Table9[[#This Row],[scientific_name]],Table10[scientific_name],Table10[is_protected])</f>
        <v>0</v>
      </c>
      <c r="H4669" t="b">
        <f>_xlfn.XLOOKUP(Table9[[#This Row],[scientific_name]],Table10[scientific_name],Table10[is_sheep])</f>
        <v>0</v>
      </c>
      <c r="N4669" t="s">
        <v>6122</v>
      </c>
      <c r="O4669" t="s">
        <v>4230</v>
      </c>
      <c r="P4669" t="s">
        <v>9988</v>
      </c>
      <c r="Q4669" t="s">
        <v>11066</v>
      </c>
      <c r="R4669" t="b">
        <v>0</v>
      </c>
      <c r="S4669" t="b">
        <v>0</v>
      </c>
    </row>
    <row r="4670" spans="1:19">
      <c r="A4670" t="s">
        <v>3329</v>
      </c>
      <c r="B4670" t="s">
        <v>13</v>
      </c>
      <c r="C4670">
        <v>298</v>
      </c>
      <c r="D4670" t="str">
        <f>_xlfn.XLOOKUP(Table9[[#This Row],[scientific_name]],Table10[scientific_name],Table10[category])</f>
        <v>Vascular Plant</v>
      </c>
      <c r="E4670" t="str">
        <f>_xlfn.XLOOKUP(Table9[[#This Row],[scientific_name]],Table10[scientific_name],Table10[common_names])</f>
        <v>Poverty Threeawn</v>
      </c>
      <c r="F4670" t="str">
        <f>_xlfn.XLOOKUP(Table9[[#This Row],[scientific_name]],Table10[scientific_name],Table10[conservation_status])</f>
        <v>No Intervention</v>
      </c>
      <c r="G4670" t="b">
        <f>_xlfn.XLOOKUP(Table9[[#This Row],[scientific_name]],Table10[scientific_name],Table10[is_protected])</f>
        <v>0</v>
      </c>
      <c r="H4670" t="b">
        <f>_xlfn.XLOOKUP(Table9[[#This Row],[scientific_name]],Table10[scientific_name],Table10[is_sheep])</f>
        <v>0</v>
      </c>
      <c r="N4670" t="s">
        <v>6122</v>
      </c>
      <c r="O4670" t="s">
        <v>4660</v>
      </c>
      <c r="P4670" t="s">
        <v>9989</v>
      </c>
      <c r="Q4670" t="s">
        <v>11066</v>
      </c>
      <c r="R4670" t="b">
        <v>0</v>
      </c>
      <c r="S4670" t="b">
        <v>0</v>
      </c>
    </row>
    <row r="4671" spans="1:19">
      <c r="A4671" t="s">
        <v>2239</v>
      </c>
      <c r="B4671" t="s">
        <v>7</v>
      </c>
      <c r="C4671">
        <v>171</v>
      </c>
      <c r="D4671" t="str">
        <f>_xlfn.XLOOKUP(Table9[[#This Row],[scientific_name]],Table10[scientific_name],Table10[category])</f>
        <v>Vascular Plant</v>
      </c>
      <c r="E4671" t="str">
        <f>_xlfn.XLOOKUP(Table9[[#This Row],[scientific_name]],Table10[scientific_name],Table10[common_names])</f>
        <v>Arrowleaf Groundsel, Arrowleaf Ragwort</v>
      </c>
      <c r="F4671" t="str">
        <f>_xlfn.XLOOKUP(Table9[[#This Row],[scientific_name]],Table10[scientific_name],Table10[conservation_status])</f>
        <v>No Intervention</v>
      </c>
      <c r="G4671" t="b">
        <f>_xlfn.XLOOKUP(Table9[[#This Row],[scientific_name]],Table10[scientific_name],Table10[is_protected])</f>
        <v>0</v>
      </c>
      <c r="H4671" t="b">
        <f>_xlfn.XLOOKUP(Table9[[#This Row],[scientific_name]],Table10[scientific_name],Table10[is_sheep])</f>
        <v>0</v>
      </c>
      <c r="N4671" t="s">
        <v>6122</v>
      </c>
      <c r="O4671" t="s">
        <v>3852</v>
      </c>
      <c r="P4671" t="s">
        <v>9990</v>
      </c>
      <c r="Q4671" t="s">
        <v>11066</v>
      </c>
      <c r="R4671" t="b">
        <v>0</v>
      </c>
      <c r="S4671" t="b">
        <v>0</v>
      </c>
    </row>
    <row r="4672" spans="1:19">
      <c r="A4672" t="s">
        <v>2343</v>
      </c>
      <c r="B4672" t="s">
        <v>13</v>
      </c>
      <c r="C4672">
        <v>223</v>
      </c>
      <c r="D4672" t="str">
        <f>_xlfn.XLOOKUP(Table9[[#This Row],[scientific_name]],Table10[scientific_name],Table10[category])</f>
        <v>Bird</v>
      </c>
      <c r="E4672" t="str">
        <f>_xlfn.XLOOKUP(Table9[[#This Row],[scientific_name]],Table10[scientific_name],Table10[common_names])</f>
        <v>California Quail</v>
      </c>
      <c r="F4672" t="str">
        <f>_xlfn.XLOOKUP(Table9[[#This Row],[scientific_name]],Table10[scientific_name],Table10[conservation_status])</f>
        <v>No Intervention</v>
      </c>
      <c r="G4672" t="b">
        <f>_xlfn.XLOOKUP(Table9[[#This Row],[scientific_name]],Table10[scientific_name],Table10[is_protected])</f>
        <v>0</v>
      </c>
      <c r="H4672" t="b">
        <f>_xlfn.XLOOKUP(Table9[[#This Row],[scientific_name]],Table10[scientific_name],Table10[is_sheep])</f>
        <v>0</v>
      </c>
      <c r="N4672" t="s">
        <v>6122</v>
      </c>
      <c r="O4672" t="s">
        <v>2223</v>
      </c>
      <c r="P4672" t="s">
        <v>9991</v>
      </c>
      <c r="Q4672" t="s">
        <v>11066</v>
      </c>
      <c r="R4672" t="b">
        <v>0</v>
      </c>
      <c r="S4672" t="b">
        <v>0</v>
      </c>
    </row>
    <row r="4673" spans="1:19">
      <c r="A4673" t="s">
        <v>2729</v>
      </c>
      <c r="B4673" t="s">
        <v>4</v>
      </c>
      <c r="C4673">
        <v>67</v>
      </c>
      <c r="D4673" t="str">
        <f>_xlfn.XLOOKUP(Table9[[#This Row],[scientific_name]],Table10[scientific_name],Table10[category])</f>
        <v>Vascular Plant</v>
      </c>
      <c r="E4673" t="str">
        <f>_xlfn.XLOOKUP(Table9[[#This Row],[scientific_name]],Table10[scientific_name],Table10[common_names])</f>
        <v>Pale False Mannagrass</v>
      </c>
      <c r="F4673" t="str">
        <f>_xlfn.XLOOKUP(Table9[[#This Row],[scientific_name]],Table10[scientific_name],Table10[conservation_status])</f>
        <v>No Intervention</v>
      </c>
      <c r="G4673" t="b">
        <f>_xlfn.XLOOKUP(Table9[[#This Row],[scientific_name]],Table10[scientific_name],Table10[is_protected])</f>
        <v>0</v>
      </c>
      <c r="H4673" t="b">
        <f>_xlfn.XLOOKUP(Table9[[#This Row],[scientific_name]],Table10[scientific_name],Table10[is_sheep])</f>
        <v>0</v>
      </c>
      <c r="N4673" t="s">
        <v>6122</v>
      </c>
      <c r="O4673" t="s">
        <v>3169</v>
      </c>
      <c r="P4673" t="s">
        <v>9992</v>
      </c>
      <c r="Q4673" t="s">
        <v>11066</v>
      </c>
      <c r="R4673" t="b">
        <v>0</v>
      </c>
      <c r="S4673" t="b">
        <v>0</v>
      </c>
    </row>
    <row r="4674" spans="1:19">
      <c r="A4674" t="s">
        <v>2390</v>
      </c>
      <c r="B4674" t="s">
        <v>9</v>
      </c>
      <c r="C4674">
        <v>84</v>
      </c>
      <c r="D4674" t="str">
        <f>_xlfn.XLOOKUP(Table9[[#This Row],[scientific_name]],Table10[scientific_name],Table10[category])</f>
        <v>Vascular Plant</v>
      </c>
      <c r="E4674" t="str">
        <f>_xlfn.XLOOKUP(Table9[[#This Row],[scientific_name]],Table10[scientific_name],Table10[common_names])</f>
        <v>Bluegrass, Scribner Bluegrass</v>
      </c>
      <c r="F4674" t="str">
        <f>_xlfn.XLOOKUP(Table9[[#This Row],[scientific_name]],Table10[scientific_name],Table10[conservation_status])</f>
        <v>No Intervention</v>
      </c>
      <c r="G4674" t="b">
        <f>_xlfn.XLOOKUP(Table9[[#This Row],[scientific_name]],Table10[scientific_name],Table10[is_protected])</f>
        <v>0</v>
      </c>
      <c r="H4674" t="b">
        <f>_xlfn.XLOOKUP(Table9[[#This Row],[scientific_name]],Table10[scientific_name],Table10[is_sheep])</f>
        <v>0</v>
      </c>
      <c r="N4674" t="s">
        <v>6122</v>
      </c>
      <c r="O4674" t="s">
        <v>1992</v>
      </c>
      <c r="P4674" t="s">
        <v>9993</v>
      </c>
      <c r="Q4674" t="s">
        <v>11066</v>
      </c>
      <c r="R4674" t="b">
        <v>0</v>
      </c>
      <c r="S4674" t="b">
        <v>0</v>
      </c>
    </row>
    <row r="4675" spans="1:19">
      <c r="A4675" t="s">
        <v>2218</v>
      </c>
      <c r="B4675" t="s">
        <v>7</v>
      </c>
      <c r="C4675">
        <v>115</v>
      </c>
      <c r="D4675" t="str">
        <f>_xlfn.XLOOKUP(Table9[[#This Row],[scientific_name]],Table10[scientific_name],Table10[category])</f>
        <v>Vascular Plant</v>
      </c>
      <c r="E4675" t="str">
        <f>_xlfn.XLOOKUP(Table9[[#This Row],[scientific_name]],Table10[scientific_name],Table10[common_names])</f>
        <v>Nevada Bird's-Foot Trefoil, Nevada Trefoil</v>
      </c>
      <c r="F4675" t="str">
        <f>_xlfn.XLOOKUP(Table9[[#This Row],[scientific_name]],Table10[scientific_name],Table10[conservation_status])</f>
        <v>No Intervention</v>
      </c>
      <c r="G4675" t="b">
        <f>_xlfn.XLOOKUP(Table9[[#This Row],[scientific_name]],Table10[scientific_name],Table10[is_protected])</f>
        <v>0</v>
      </c>
      <c r="H4675" t="b">
        <f>_xlfn.XLOOKUP(Table9[[#This Row],[scientific_name]],Table10[scientific_name],Table10[is_sheep])</f>
        <v>0</v>
      </c>
      <c r="N4675" t="s">
        <v>6122</v>
      </c>
      <c r="O4675" t="s">
        <v>4991</v>
      </c>
      <c r="P4675" t="s">
        <v>9994</v>
      </c>
      <c r="Q4675" t="s">
        <v>11066</v>
      </c>
      <c r="R4675" t="b">
        <v>0</v>
      </c>
      <c r="S4675" t="b">
        <v>0</v>
      </c>
    </row>
    <row r="4676" spans="1:19">
      <c r="A4676" t="s">
        <v>1293</v>
      </c>
      <c r="B4676" t="s">
        <v>4</v>
      </c>
      <c r="C4676">
        <v>71</v>
      </c>
      <c r="D4676" t="str">
        <f>_xlfn.XLOOKUP(Table9[[#This Row],[scientific_name]],Table10[scientific_name],Table10[category])</f>
        <v>Vascular Plant</v>
      </c>
      <c r="E4676" t="str">
        <f>_xlfn.XLOOKUP(Table9[[#This Row],[scientific_name]],Table10[scientific_name],Table10[common_names])</f>
        <v>Common Woolly Sunflower</v>
      </c>
      <c r="F4676" t="str">
        <f>_xlfn.XLOOKUP(Table9[[#This Row],[scientific_name]],Table10[scientific_name],Table10[conservation_status])</f>
        <v>No Intervention</v>
      </c>
      <c r="G4676" t="b">
        <f>_xlfn.XLOOKUP(Table9[[#This Row],[scientific_name]],Table10[scientific_name],Table10[is_protected])</f>
        <v>0</v>
      </c>
      <c r="H4676" t="b">
        <f>_xlfn.XLOOKUP(Table9[[#This Row],[scientific_name]],Table10[scientific_name],Table10[is_sheep])</f>
        <v>0</v>
      </c>
      <c r="N4676" t="s">
        <v>6122</v>
      </c>
      <c r="O4676" t="s">
        <v>2345</v>
      </c>
      <c r="P4676" t="s">
        <v>9994</v>
      </c>
      <c r="Q4676" t="s">
        <v>11066</v>
      </c>
      <c r="R4676" t="b">
        <v>0</v>
      </c>
      <c r="S4676" t="b">
        <v>0</v>
      </c>
    </row>
    <row r="4677" spans="1:19">
      <c r="A4677" t="s">
        <v>3330</v>
      </c>
      <c r="B4677" t="s">
        <v>9</v>
      </c>
      <c r="C4677">
        <v>100</v>
      </c>
      <c r="D4677" t="str">
        <f>_xlfn.XLOOKUP(Table9[[#This Row],[scientific_name]],Table10[scientific_name],Table10[category])</f>
        <v>Vascular Plant</v>
      </c>
      <c r="E4677" t="str">
        <f>_xlfn.XLOOKUP(Table9[[#This Row],[scientific_name]],Table10[scientific_name],Table10[common_names])</f>
        <v>River Wild-Rye, Wild Rye</v>
      </c>
      <c r="F4677" t="str">
        <f>_xlfn.XLOOKUP(Table9[[#This Row],[scientific_name]],Table10[scientific_name],Table10[conservation_status])</f>
        <v>No Intervention</v>
      </c>
      <c r="G4677" t="b">
        <f>_xlfn.XLOOKUP(Table9[[#This Row],[scientific_name]],Table10[scientific_name],Table10[is_protected])</f>
        <v>0</v>
      </c>
      <c r="H4677" t="b">
        <f>_xlfn.XLOOKUP(Table9[[#This Row],[scientific_name]],Table10[scientific_name],Table10[is_sheep])</f>
        <v>0</v>
      </c>
      <c r="N4677" t="s">
        <v>6122</v>
      </c>
      <c r="O4677" t="s">
        <v>1893</v>
      </c>
      <c r="P4677" t="s">
        <v>9995</v>
      </c>
      <c r="Q4677" t="s">
        <v>11066</v>
      </c>
      <c r="R4677" t="b">
        <v>0</v>
      </c>
      <c r="S4677" t="b">
        <v>0</v>
      </c>
    </row>
    <row r="4678" spans="1:19">
      <c r="A4678" t="s">
        <v>3331</v>
      </c>
      <c r="B4678" t="s">
        <v>13</v>
      </c>
      <c r="C4678">
        <v>282</v>
      </c>
      <c r="D4678" t="str">
        <f>_xlfn.XLOOKUP(Table9[[#This Row],[scientific_name]],Table10[scientific_name],Table10[category])</f>
        <v>Vascular Plant</v>
      </c>
      <c r="E4678" t="str">
        <f>_xlfn.XLOOKUP(Table9[[#This Row],[scientific_name]],Table10[scientific_name],Table10[common_names])</f>
        <v>American Yellowrocket, Erectpod Wintercress, Wintercress</v>
      </c>
      <c r="F4678" t="str">
        <f>_xlfn.XLOOKUP(Table9[[#This Row],[scientific_name]],Table10[scientific_name],Table10[conservation_status])</f>
        <v>No Intervention</v>
      </c>
      <c r="G4678" t="b">
        <f>_xlfn.XLOOKUP(Table9[[#This Row],[scientific_name]],Table10[scientific_name],Table10[is_protected])</f>
        <v>0</v>
      </c>
      <c r="H4678" t="b">
        <f>_xlfn.XLOOKUP(Table9[[#This Row],[scientific_name]],Table10[scientific_name],Table10[is_sheep])</f>
        <v>0</v>
      </c>
      <c r="N4678" t="s">
        <v>6122</v>
      </c>
      <c r="O4678" t="s">
        <v>3211</v>
      </c>
      <c r="P4678" t="s">
        <v>9996</v>
      </c>
      <c r="Q4678" t="s">
        <v>11066</v>
      </c>
      <c r="R4678" t="b">
        <v>0</v>
      </c>
      <c r="S4678" t="b">
        <v>0</v>
      </c>
    </row>
    <row r="4679" spans="1:19">
      <c r="A4679" t="s">
        <v>3332</v>
      </c>
      <c r="B4679" t="s">
        <v>7</v>
      </c>
      <c r="C4679">
        <v>133</v>
      </c>
      <c r="D4679" t="str">
        <f>_xlfn.XLOOKUP(Table9[[#This Row],[scientific_name]],Table10[scientific_name],Table10[category])</f>
        <v>Vascular Plant</v>
      </c>
      <c r="E4679" t="str">
        <f>_xlfn.XLOOKUP(Table9[[#This Row],[scientific_name]],Table10[scientific_name],Table10[common_names])</f>
        <v>Chinese Viburnum</v>
      </c>
      <c r="F4679" t="str">
        <f>_xlfn.XLOOKUP(Table9[[#This Row],[scientific_name]],Table10[scientific_name],Table10[conservation_status])</f>
        <v>No Intervention</v>
      </c>
      <c r="G4679" t="b">
        <f>_xlfn.XLOOKUP(Table9[[#This Row],[scientific_name]],Table10[scientific_name],Table10[is_protected])</f>
        <v>0</v>
      </c>
      <c r="H4679" t="b">
        <f>_xlfn.XLOOKUP(Table9[[#This Row],[scientific_name]],Table10[scientific_name],Table10[is_sheep])</f>
        <v>0</v>
      </c>
      <c r="N4679" t="s">
        <v>6122</v>
      </c>
      <c r="O4679" t="s">
        <v>2711</v>
      </c>
      <c r="P4679" t="s">
        <v>9997</v>
      </c>
      <c r="Q4679" t="s">
        <v>11066</v>
      </c>
      <c r="R4679" t="b">
        <v>0</v>
      </c>
      <c r="S4679" t="b">
        <v>0</v>
      </c>
    </row>
    <row r="4680" spans="1:19">
      <c r="A4680" t="s">
        <v>3333</v>
      </c>
      <c r="B4680" t="s">
        <v>9</v>
      </c>
      <c r="C4680">
        <v>107</v>
      </c>
      <c r="D4680" t="str">
        <f>_xlfn.XLOOKUP(Table9[[#This Row],[scientific_name]],Table10[scientific_name],Table10[category])</f>
        <v>Vascular Plant</v>
      </c>
      <c r="E4680" t="str">
        <f>_xlfn.XLOOKUP(Table9[[#This Row],[scientific_name]],Table10[scientific_name],Table10[common_names])</f>
        <v>Bearded Short-Husk, Common Shorthusk</v>
      </c>
      <c r="F4680" t="str">
        <f>_xlfn.XLOOKUP(Table9[[#This Row],[scientific_name]],Table10[scientific_name],Table10[conservation_status])</f>
        <v>No Intervention</v>
      </c>
      <c r="G4680" t="b">
        <f>_xlfn.XLOOKUP(Table9[[#This Row],[scientific_name]],Table10[scientific_name],Table10[is_protected])</f>
        <v>0</v>
      </c>
      <c r="H4680" t="b">
        <f>_xlfn.XLOOKUP(Table9[[#This Row],[scientific_name]],Table10[scientific_name],Table10[is_sheep])</f>
        <v>0</v>
      </c>
      <c r="N4680" t="s">
        <v>6122</v>
      </c>
      <c r="O4680" t="s">
        <v>1385</v>
      </c>
      <c r="P4680" t="s">
        <v>9998</v>
      </c>
      <c r="Q4680" t="s">
        <v>11066</v>
      </c>
      <c r="R4680" t="b">
        <v>0</v>
      </c>
      <c r="S4680" t="b">
        <v>0</v>
      </c>
    </row>
    <row r="4681" spans="1:19">
      <c r="A4681" t="s">
        <v>2964</v>
      </c>
      <c r="B4681" t="s">
        <v>9</v>
      </c>
      <c r="C4681">
        <v>138</v>
      </c>
      <c r="D4681" t="str">
        <f>_xlfn.XLOOKUP(Table9[[#This Row],[scientific_name]],Table10[scientific_name],Table10[category])</f>
        <v>Vascular Plant</v>
      </c>
      <c r="E4681" t="str">
        <f>_xlfn.XLOOKUP(Table9[[#This Row],[scientific_name]],Table10[scientific_name],Table10[common_names])</f>
        <v>Meadow Barley</v>
      </c>
      <c r="F4681" t="str">
        <f>_xlfn.XLOOKUP(Table9[[#This Row],[scientific_name]],Table10[scientific_name],Table10[conservation_status])</f>
        <v>No Intervention</v>
      </c>
      <c r="G4681" t="b">
        <f>_xlfn.XLOOKUP(Table9[[#This Row],[scientific_name]],Table10[scientific_name],Table10[is_protected])</f>
        <v>0</v>
      </c>
      <c r="H4681" t="b">
        <f>_xlfn.XLOOKUP(Table9[[#This Row],[scientific_name]],Table10[scientific_name],Table10[is_sheep])</f>
        <v>0</v>
      </c>
      <c r="N4681" t="s">
        <v>6122</v>
      </c>
      <c r="O4681" t="s">
        <v>3720</v>
      </c>
      <c r="P4681" t="s">
        <v>9999</v>
      </c>
      <c r="Q4681" t="s">
        <v>11066</v>
      </c>
      <c r="R4681" t="b">
        <v>0</v>
      </c>
      <c r="S4681" t="b">
        <v>0</v>
      </c>
    </row>
    <row r="4682" spans="1:19">
      <c r="A4682" t="s">
        <v>3334</v>
      </c>
      <c r="B4682" t="s">
        <v>9</v>
      </c>
      <c r="C4682">
        <v>98</v>
      </c>
      <c r="D4682" t="str">
        <f>_xlfn.XLOOKUP(Table9[[#This Row],[scientific_name]],Table10[scientific_name],Table10[category])</f>
        <v>Bird</v>
      </c>
      <c r="E4682" t="str">
        <f>_xlfn.XLOOKUP(Table9[[#This Row],[scientific_name]],Table10[scientific_name],Table10[common_names])</f>
        <v>Snowy Owl</v>
      </c>
      <c r="F4682" t="str">
        <f>_xlfn.XLOOKUP(Table9[[#This Row],[scientific_name]],Table10[scientific_name],Table10[conservation_status])</f>
        <v>No Intervention</v>
      </c>
      <c r="G4682" t="b">
        <f>_xlfn.XLOOKUP(Table9[[#This Row],[scientific_name]],Table10[scientific_name],Table10[is_protected])</f>
        <v>0</v>
      </c>
      <c r="H4682" t="b">
        <f>_xlfn.XLOOKUP(Table9[[#This Row],[scientific_name]],Table10[scientific_name],Table10[is_sheep])</f>
        <v>0</v>
      </c>
      <c r="N4682" t="s">
        <v>6122</v>
      </c>
      <c r="O4682" t="s">
        <v>3109</v>
      </c>
      <c r="P4682" t="s">
        <v>10000</v>
      </c>
      <c r="Q4682" t="s">
        <v>11066</v>
      </c>
      <c r="R4682" t="b">
        <v>0</v>
      </c>
      <c r="S4682" t="b">
        <v>0</v>
      </c>
    </row>
    <row r="4683" spans="1:19">
      <c r="A4683" t="s">
        <v>1449</v>
      </c>
      <c r="B4683" t="s">
        <v>7</v>
      </c>
      <c r="C4683">
        <v>170</v>
      </c>
      <c r="D4683" t="str">
        <f>_xlfn.XLOOKUP(Table9[[#This Row],[scientific_name]],Table10[scientific_name],Table10[category])</f>
        <v>Bird</v>
      </c>
      <c r="E4683" t="str">
        <f>_xlfn.XLOOKUP(Table9[[#This Row],[scientific_name]],Table10[scientific_name],Table10[common_names])</f>
        <v>Nuttall's Woodpecker</v>
      </c>
      <c r="F4683" t="str">
        <f>_xlfn.XLOOKUP(Table9[[#This Row],[scientific_name]],Table10[scientific_name],Table10[conservation_status])</f>
        <v>No Intervention</v>
      </c>
      <c r="G4683" t="b">
        <f>_xlfn.XLOOKUP(Table9[[#This Row],[scientific_name]],Table10[scientific_name],Table10[is_protected])</f>
        <v>0</v>
      </c>
      <c r="H4683" t="b">
        <f>_xlfn.XLOOKUP(Table9[[#This Row],[scientific_name]],Table10[scientific_name],Table10[is_sheep])</f>
        <v>0</v>
      </c>
      <c r="N4683" t="s">
        <v>6122</v>
      </c>
      <c r="O4683" t="s">
        <v>1296</v>
      </c>
      <c r="P4683" t="s">
        <v>10001</v>
      </c>
      <c r="Q4683" t="s">
        <v>11066</v>
      </c>
      <c r="R4683" t="b">
        <v>0</v>
      </c>
      <c r="S4683" t="b">
        <v>0</v>
      </c>
    </row>
    <row r="4684" spans="1:19">
      <c r="A4684" t="s">
        <v>1801</v>
      </c>
      <c r="B4684" t="s">
        <v>13</v>
      </c>
      <c r="C4684">
        <v>233</v>
      </c>
      <c r="D4684" t="str">
        <f>_xlfn.XLOOKUP(Table9[[#This Row],[scientific_name]],Table10[scientific_name],Table10[category])</f>
        <v>Nonvascular Plant</v>
      </c>
      <c r="E4684" t="str">
        <f>_xlfn.XLOOKUP(Table9[[#This Row],[scientific_name]],Table10[scientific_name],Table10[common_names])</f>
        <v>Acrobolbus</v>
      </c>
      <c r="F4684" t="str">
        <f>_xlfn.XLOOKUP(Table9[[#This Row],[scientific_name]],Table10[scientific_name],Table10[conservation_status])</f>
        <v>No Intervention</v>
      </c>
      <c r="G4684" t="b">
        <f>_xlfn.XLOOKUP(Table9[[#This Row],[scientific_name]],Table10[scientific_name],Table10[is_protected])</f>
        <v>0</v>
      </c>
      <c r="H4684" t="b">
        <f>_xlfn.XLOOKUP(Table9[[#This Row],[scientific_name]],Table10[scientific_name],Table10[is_sheep])</f>
        <v>0</v>
      </c>
      <c r="N4684" t="s">
        <v>6122</v>
      </c>
      <c r="O4684" t="s">
        <v>4187</v>
      </c>
      <c r="P4684" t="s">
        <v>10002</v>
      </c>
      <c r="Q4684" t="s">
        <v>11066</v>
      </c>
      <c r="R4684" t="b">
        <v>0</v>
      </c>
      <c r="S4684" t="b">
        <v>0</v>
      </c>
    </row>
    <row r="4685" spans="1:19">
      <c r="A4685" t="s">
        <v>3335</v>
      </c>
      <c r="B4685" t="s">
        <v>13</v>
      </c>
      <c r="C4685">
        <v>268</v>
      </c>
      <c r="D4685" t="str">
        <f>_xlfn.XLOOKUP(Table9[[#This Row],[scientific_name]],Table10[scientific_name],Table10[category])</f>
        <v>Vascular Plant</v>
      </c>
      <c r="E4685" t="str">
        <f>_xlfn.XLOOKUP(Table9[[#This Row],[scientific_name]],Table10[scientific_name],Table10[common_names])</f>
        <v>Paleleaf Woodland Sunflower</v>
      </c>
      <c r="F4685" t="str">
        <f>_xlfn.XLOOKUP(Table9[[#This Row],[scientific_name]],Table10[scientific_name],Table10[conservation_status])</f>
        <v>No Intervention</v>
      </c>
      <c r="G4685" t="b">
        <f>_xlfn.XLOOKUP(Table9[[#This Row],[scientific_name]],Table10[scientific_name],Table10[is_protected])</f>
        <v>0</v>
      </c>
      <c r="H4685" t="b">
        <f>_xlfn.XLOOKUP(Table9[[#This Row],[scientific_name]],Table10[scientific_name],Table10[is_sheep])</f>
        <v>0</v>
      </c>
      <c r="N4685" t="s">
        <v>6122</v>
      </c>
      <c r="O4685" t="s">
        <v>2216</v>
      </c>
      <c r="P4685" t="s">
        <v>10003</v>
      </c>
      <c r="Q4685" t="s">
        <v>11066</v>
      </c>
      <c r="R4685" t="b">
        <v>0</v>
      </c>
      <c r="S4685" t="b">
        <v>0</v>
      </c>
    </row>
    <row r="4686" spans="1:19">
      <c r="A4686" t="s">
        <v>2315</v>
      </c>
      <c r="B4686" t="s">
        <v>13</v>
      </c>
      <c r="C4686">
        <v>264</v>
      </c>
      <c r="D4686" t="str">
        <f>_xlfn.XLOOKUP(Table9[[#This Row],[scientific_name]],Table10[scientific_name],Table10[category])</f>
        <v>Vascular Plant</v>
      </c>
      <c r="E4686" t="str">
        <f>_xlfn.XLOOKUP(Table9[[#This Row],[scientific_name]],Table10[scientific_name],Table10[common_names])</f>
        <v>Sour Cherry, Sour Red Cherry</v>
      </c>
      <c r="F4686" t="str">
        <f>_xlfn.XLOOKUP(Table9[[#This Row],[scientific_name]],Table10[scientific_name],Table10[conservation_status])</f>
        <v>No Intervention</v>
      </c>
      <c r="G4686" t="b">
        <f>_xlfn.XLOOKUP(Table9[[#This Row],[scientific_name]],Table10[scientific_name],Table10[is_protected])</f>
        <v>0</v>
      </c>
      <c r="H4686" t="b">
        <f>_xlfn.XLOOKUP(Table9[[#This Row],[scientific_name]],Table10[scientific_name],Table10[is_sheep])</f>
        <v>0</v>
      </c>
      <c r="N4686" t="s">
        <v>6122</v>
      </c>
      <c r="O4686" t="s">
        <v>4136</v>
      </c>
      <c r="P4686" t="s">
        <v>10004</v>
      </c>
      <c r="Q4686" t="s">
        <v>11066</v>
      </c>
      <c r="R4686" t="b">
        <v>0</v>
      </c>
      <c r="S4686" t="b">
        <v>0</v>
      </c>
    </row>
    <row r="4687" spans="1:19">
      <c r="A4687" t="s">
        <v>1542</v>
      </c>
      <c r="B4687" t="s">
        <v>9</v>
      </c>
      <c r="C4687">
        <v>109</v>
      </c>
      <c r="D4687" t="str">
        <f>_xlfn.XLOOKUP(Table9[[#This Row],[scientific_name]],Table10[scientific_name],Table10[category])</f>
        <v>Vascular Plant</v>
      </c>
      <c r="E4687" t="str">
        <f>_xlfn.XLOOKUP(Table9[[#This Row],[scientific_name]],Table10[scientific_name],Table10[common_names])</f>
        <v>False Baby's Breath</v>
      </c>
      <c r="F4687" t="str">
        <f>_xlfn.XLOOKUP(Table9[[#This Row],[scientific_name]],Table10[scientific_name],Table10[conservation_status])</f>
        <v>No Intervention</v>
      </c>
      <c r="G4687" t="b">
        <f>_xlfn.XLOOKUP(Table9[[#This Row],[scientific_name]],Table10[scientific_name],Table10[is_protected])</f>
        <v>0</v>
      </c>
      <c r="H4687" t="b">
        <f>_xlfn.XLOOKUP(Table9[[#This Row],[scientific_name]],Table10[scientific_name],Table10[is_sheep])</f>
        <v>0</v>
      </c>
      <c r="N4687" t="s">
        <v>6122</v>
      </c>
      <c r="O4687" t="s">
        <v>4649</v>
      </c>
      <c r="P4687" t="s">
        <v>10005</v>
      </c>
      <c r="Q4687" t="s">
        <v>11066</v>
      </c>
      <c r="R4687" t="b">
        <v>0</v>
      </c>
      <c r="S4687" t="b">
        <v>0</v>
      </c>
    </row>
    <row r="4688" spans="1:19">
      <c r="A4688" t="s">
        <v>3336</v>
      </c>
      <c r="B4688" t="s">
        <v>13</v>
      </c>
      <c r="C4688">
        <v>257</v>
      </c>
      <c r="D4688" t="str">
        <f>_xlfn.XLOOKUP(Table9[[#This Row],[scientific_name]],Table10[scientific_name],Table10[category])</f>
        <v>Vascular Plant</v>
      </c>
      <c r="E4688" t="str">
        <f>_xlfn.XLOOKUP(Table9[[#This Row],[scientific_name]],Table10[scientific_name],Table10[common_names])</f>
        <v>Congdon's Monkeyflower</v>
      </c>
      <c r="F4688" t="str">
        <f>_xlfn.XLOOKUP(Table9[[#This Row],[scientific_name]],Table10[scientific_name],Table10[conservation_status])</f>
        <v>No Intervention</v>
      </c>
      <c r="G4688" t="b">
        <f>_xlfn.XLOOKUP(Table9[[#This Row],[scientific_name]],Table10[scientific_name],Table10[is_protected])</f>
        <v>0</v>
      </c>
      <c r="H4688" t="b">
        <f>_xlfn.XLOOKUP(Table9[[#This Row],[scientific_name]],Table10[scientific_name],Table10[is_sheep])</f>
        <v>0</v>
      </c>
      <c r="N4688" t="s">
        <v>6122</v>
      </c>
      <c r="O4688" t="s">
        <v>5210</v>
      </c>
      <c r="P4688" t="s">
        <v>10006</v>
      </c>
      <c r="Q4688" t="s">
        <v>11066</v>
      </c>
      <c r="R4688" t="b">
        <v>0</v>
      </c>
      <c r="S4688" t="b">
        <v>0</v>
      </c>
    </row>
    <row r="4689" spans="1:19">
      <c r="A4689" t="s">
        <v>3337</v>
      </c>
      <c r="B4689" t="s">
        <v>13</v>
      </c>
      <c r="C4689">
        <v>232</v>
      </c>
      <c r="D4689" t="str">
        <f>_xlfn.XLOOKUP(Table9[[#This Row],[scientific_name]],Table10[scientific_name],Table10[category])</f>
        <v>Vascular Plant</v>
      </c>
      <c r="E4689" t="str">
        <f>_xlfn.XLOOKUP(Table9[[#This Row],[scientific_name]],Table10[scientific_name],Table10[common_names])</f>
        <v>American Dwarf Mistletoe, Lodgepole Pine Dwarf Mistletoe</v>
      </c>
      <c r="F4689" t="str">
        <f>_xlfn.XLOOKUP(Table9[[#This Row],[scientific_name]],Table10[scientific_name],Table10[conservation_status])</f>
        <v>No Intervention</v>
      </c>
      <c r="G4689" t="b">
        <f>_xlfn.XLOOKUP(Table9[[#This Row],[scientific_name]],Table10[scientific_name],Table10[is_protected])</f>
        <v>0</v>
      </c>
      <c r="H4689" t="b">
        <f>_xlfn.XLOOKUP(Table9[[#This Row],[scientific_name]],Table10[scientific_name],Table10[is_sheep])</f>
        <v>0</v>
      </c>
      <c r="N4689" t="s">
        <v>6122</v>
      </c>
      <c r="O4689" t="s">
        <v>3794</v>
      </c>
      <c r="P4689" t="s">
        <v>10007</v>
      </c>
      <c r="Q4689" t="s">
        <v>11066</v>
      </c>
      <c r="R4689" t="b">
        <v>0</v>
      </c>
      <c r="S4689" t="b">
        <v>0</v>
      </c>
    </row>
    <row r="4690" spans="1:19">
      <c r="A4690" t="s">
        <v>1319</v>
      </c>
      <c r="B4690" t="s">
        <v>7</v>
      </c>
      <c r="C4690">
        <v>129</v>
      </c>
      <c r="D4690" t="str">
        <f>_xlfn.XLOOKUP(Table9[[#This Row],[scientific_name]],Table10[scientific_name],Table10[category])</f>
        <v>Vascular Plant</v>
      </c>
      <c r="E4690" t="str">
        <f>_xlfn.XLOOKUP(Table9[[#This Row],[scientific_name]],Table10[scientific_name],Table10[common_names])</f>
        <v>Chaparral Whitethorn</v>
      </c>
      <c r="F4690" t="str">
        <f>_xlfn.XLOOKUP(Table9[[#This Row],[scientific_name]],Table10[scientific_name],Table10[conservation_status])</f>
        <v>No Intervention</v>
      </c>
      <c r="G4690" t="b">
        <f>_xlfn.XLOOKUP(Table9[[#This Row],[scientific_name]],Table10[scientific_name],Table10[is_protected])</f>
        <v>0</v>
      </c>
      <c r="H4690" t="b">
        <f>_xlfn.XLOOKUP(Table9[[#This Row],[scientific_name]],Table10[scientific_name],Table10[is_sheep])</f>
        <v>0</v>
      </c>
      <c r="N4690" t="s">
        <v>6122</v>
      </c>
      <c r="O4690" t="s">
        <v>2233</v>
      </c>
      <c r="P4690" t="s">
        <v>10008</v>
      </c>
      <c r="Q4690" t="s">
        <v>11066</v>
      </c>
      <c r="R4690" t="b">
        <v>0</v>
      </c>
      <c r="S4690" t="b">
        <v>0</v>
      </c>
    </row>
    <row r="4691" spans="1:19">
      <c r="A4691" t="s">
        <v>3338</v>
      </c>
      <c r="B4691" t="s">
        <v>9</v>
      </c>
      <c r="C4691">
        <v>88</v>
      </c>
      <c r="D4691" t="str">
        <f>_xlfn.XLOOKUP(Table9[[#This Row],[scientific_name]],Table10[scientific_name],Table10[category])</f>
        <v>Vascular Plant</v>
      </c>
      <c r="E4691" t="str">
        <f>_xlfn.XLOOKUP(Table9[[#This Row],[scientific_name]],Table10[scientific_name],Table10[common_names])</f>
        <v>Hawkweed Oxtongue</v>
      </c>
      <c r="F4691" t="str">
        <f>_xlfn.XLOOKUP(Table9[[#This Row],[scientific_name]],Table10[scientific_name],Table10[conservation_status])</f>
        <v>No Intervention</v>
      </c>
      <c r="G4691" t="b">
        <f>_xlfn.XLOOKUP(Table9[[#This Row],[scientific_name]],Table10[scientific_name],Table10[is_protected])</f>
        <v>0</v>
      </c>
      <c r="H4691" t="b">
        <f>_xlfn.XLOOKUP(Table9[[#This Row],[scientific_name]],Table10[scientific_name],Table10[is_sheep])</f>
        <v>0</v>
      </c>
      <c r="N4691" t="s">
        <v>6122</v>
      </c>
      <c r="O4691" t="s">
        <v>4704</v>
      </c>
      <c r="P4691" t="s">
        <v>10009</v>
      </c>
      <c r="Q4691" t="s">
        <v>11066</v>
      </c>
      <c r="R4691" t="b">
        <v>0</v>
      </c>
      <c r="S4691" t="b">
        <v>0</v>
      </c>
    </row>
    <row r="4692" spans="1:19">
      <c r="A4692" t="s">
        <v>3339</v>
      </c>
      <c r="B4692" t="s">
        <v>7</v>
      </c>
      <c r="C4692">
        <v>148</v>
      </c>
      <c r="D4692" t="str">
        <f>_xlfn.XLOOKUP(Table9[[#This Row],[scientific_name]],Table10[scientific_name],Table10[category])</f>
        <v>Vascular Plant</v>
      </c>
      <c r="E4692" t="str">
        <f>_xlfn.XLOOKUP(Table9[[#This Row],[scientific_name]],Table10[scientific_name],Table10[common_names])</f>
        <v>Plantainleaf Buttercup</v>
      </c>
      <c r="F4692" t="str">
        <f>_xlfn.XLOOKUP(Table9[[#This Row],[scientific_name]],Table10[scientific_name],Table10[conservation_status])</f>
        <v>No Intervention</v>
      </c>
      <c r="G4692" t="b">
        <f>_xlfn.XLOOKUP(Table9[[#This Row],[scientific_name]],Table10[scientific_name],Table10[is_protected])</f>
        <v>0</v>
      </c>
      <c r="H4692" t="b">
        <f>_xlfn.XLOOKUP(Table9[[#This Row],[scientific_name]],Table10[scientific_name],Table10[is_sheep])</f>
        <v>0</v>
      </c>
      <c r="N4692" t="s">
        <v>6122</v>
      </c>
      <c r="O4692" t="s">
        <v>609</v>
      </c>
      <c r="P4692" t="s">
        <v>10010</v>
      </c>
      <c r="Q4692" t="s">
        <v>11066</v>
      </c>
      <c r="R4692" t="b">
        <v>0</v>
      </c>
      <c r="S4692" t="b">
        <v>0</v>
      </c>
    </row>
    <row r="4693" spans="1:19">
      <c r="A4693" t="s">
        <v>3340</v>
      </c>
      <c r="B4693" t="s">
        <v>4</v>
      </c>
      <c r="C4693">
        <v>89</v>
      </c>
      <c r="D4693" t="str">
        <f>_xlfn.XLOOKUP(Table9[[#This Row],[scientific_name]],Table10[scientific_name],Table10[category])</f>
        <v>Nonvascular Plant</v>
      </c>
      <c r="E4693" t="str">
        <f>_xlfn.XLOOKUP(Table9[[#This Row],[scientific_name]],Table10[scientific_name],Table10[common_names])</f>
        <v>Allen's Thuidium Moss</v>
      </c>
      <c r="F4693" t="str">
        <f>_xlfn.XLOOKUP(Table9[[#This Row],[scientific_name]],Table10[scientific_name],Table10[conservation_status])</f>
        <v>No Intervention</v>
      </c>
      <c r="G4693" t="b">
        <f>_xlfn.XLOOKUP(Table9[[#This Row],[scientific_name]],Table10[scientific_name],Table10[is_protected])</f>
        <v>0</v>
      </c>
      <c r="H4693" t="b">
        <f>_xlfn.XLOOKUP(Table9[[#This Row],[scientific_name]],Table10[scientific_name],Table10[is_sheep])</f>
        <v>0</v>
      </c>
      <c r="N4693" t="s">
        <v>6122</v>
      </c>
      <c r="O4693" t="s">
        <v>305</v>
      </c>
      <c r="P4693" t="s">
        <v>10011</v>
      </c>
      <c r="Q4693" t="s">
        <v>11066</v>
      </c>
      <c r="R4693" t="b">
        <v>0</v>
      </c>
      <c r="S4693" t="b">
        <v>0</v>
      </c>
    </row>
    <row r="4694" spans="1:19">
      <c r="A4694" t="s">
        <v>3341</v>
      </c>
      <c r="B4694" t="s">
        <v>4</v>
      </c>
      <c r="C4694">
        <v>63</v>
      </c>
      <c r="D4694" t="str">
        <f>_xlfn.XLOOKUP(Table9[[#This Row],[scientific_name]],Table10[scientific_name],Table10[category])</f>
        <v>Vascular Plant</v>
      </c>
      <c r="E4694" t="str">
        <f>_xlfn.XLOOKUP(Table9[[#This Row],[scientific_name]],Table10[scientific_name],Table10[common_names])</f>
        <v>Sonne's Arnica</v>
      </c>
      <c r="F4694" t="str">
        <f>_xlfn.XLOOKUP(Table9[[#This Row],[scientific_name]],Table10[scientific_name],Table10[conservation_status])</f>
        <v>No Intervention</v>
      </c>
      <c r="G4694" t="b">
        <f>_xlfn.XLOOKUP(Table9[[#This Row],[scientific_name]],Table10[scientific_name],Table10[is_protected])</f>
        <v>0</v>
      </c>
      <c r="H4694" t="b">
        <f>_xlfn.XLOOKUP(Table9[[#This Row],[scientific_name]],Table10[scientific_name],Table10[is_sheep])</f>
        <v>0</v>
      </c>
      <c r="N4694" t="s">
        <v>6122</v>
      </c>
      <c r="O4694" t="s">
        <v>3809</v>
      </c>
      <c r="P4694" t="s">
        <v>10012</v>
      </c>
      <c r="Q4694" t="s">
        <v>11066</v>
      </c>
      <c r="R4694" t="b">
        <v>0</v>
      </c>
      <c r="S4694" t="b">
        <v>0</v>
      </c>
    </row>
    <row r="4695" spans="1:19">
      <c r="A4695" t="s">
        <v>3342</v>
      </c>
      <c r="B4695" t="s">
        <v>13</v>
      </c>
      <c r="C4695">
        <v>253</v>
      </c>
      <c r="D4695" t="str">
        <f>_xlfn.XLOOKUP(Table9[[#This Row],[scientific_name]],Table10[scientific_name],Table10[category])</f>
        <v>Vascular Plant</v>
      </c>
      <c r="E4695" t="str">
        <f>_xlfn.XLOOKUP(Table9[[#This Row],[scientific_name]],Table10[scientific_name],Table10[common_names])</f>
        <v>Zigzag Larkspur</v>
      </c>
      <c r="F4695" t="str">
        <f>_xlfn.XLOOKUP(Table9[[#This Row],[scientific_name]],Table10[scientific_name],Table10[conservation_status])</f>
        <v>No Intervention</v>
      </c>
      <c r="G4695" t="b">
        <f>_xlfn.XLOOKUP(Table9[[#This Row],[scientific_name]],Table10[scientific_name],Table10[is_protected])</f>
        <v>0</v>
      </c>
      <c r="H4695" t="b">
        <f>_xlfn.XLOOKUP(Table9[[#This Row],[scientific_name]],Table10[scientific_name],Table10[is_sheep])</f>
        <v>0</v>
      </c>
      <c r="N4695" t="s">
        <v>6122</v>
      </c>
      <c r="O4695" t="s">
        <v>2872</v>
      </c>
      <c r="P4695" t="s">
        <v>8736</v>
      </c>
      <c r="Q4695" t="s">
        <v>11066</v>
      </c>
      <c r="R4695" t="b">
        <v>0</v>
      </c>
      <c r="S4695" t="b">
        <v>0</v>
      </c>
    </row>
    <row r="4696" spans="1:19">
      <c r="A4696" t="s">
        <v>409</v>
      </c>
      <c r="B4696" t="s">
        <v>13</v>
      </c>
      <c r="C4696">
        <v>247</v>
      </c>
      <c r="D4696" t="str">
        <f>_xlfn.XLOOKUP(Table9[[#This Row],[scientific_name]],Table10[scientific_name],Table10[category])</f>
        <v>Vascular Plant</v>
      </c>
      <c r="E4696" t="str">
        <f>_xlfn.XLOOKUP(Table9[[#This Row],[scientific_name]],Table10[scientific_name],Table10[common_names])</f>
        <v>Dwarf Mountain Ragwort</v>
      </c>
      <c r="F4696" t="str">
        <f>_xlfn.XLOOKUP(Table9[[#This Row],[scientific_name]],Table10[scientific_name],Table10[conservation_status])</f>
        <v>No Intervention</v>
      </c>
      <c r="G4696" t="b">
        <f>_xlfn.XLOOKUP(Table9[[#This Row],[scientific_name]],Table10[scientific_name],Table10[is_protected])</f>
        <v>0</v>
      </c>
      <c r="H4696" t="b">
        <f>_xlfn.XLOOKUP(Table9[[#This Row],[scientific_name]],Table10[scientific_name],Table10[is_sheep])</f>
        <v>0</v>
      </c>
      <c r="N4696" t="s">
        <v>6122</v>
      </c>
      <c r="O4696" t="s">
        <v>883</v>
      </c>
      <c r="P4696" t="s">
        <v>10013</v>
      </c>
      <c r="Q4696" t="s">
        <v>11066</v>
      </c>
      <c r="R4696" t="b">
        <v>0</v>
      </c>
      <c r="S4696" t="b">
        <v>0</v>
      </c>
    </row>
    <row r="4697" spans="1:19">
      <c r="A4697" t="s">
        <v>3343</v>
      </c>
      <c r="B4697" t="s">
        <v>7</v>
      </c>
      <c r="C4697">
        <v>167</v>
      </c>
      <c r="D4697" t="str">
        <f>_xlfn.XLOOKUP(Table9[[#This Row],[scientific_name]],Table10[scientific_name],Table10[category])</f>
        <v>Vascular Plant</v>
      </c>
      <c r="E4697" t="str">
        <f>_xlfn.XLOOKUP(Table9[[#This Row],[scientific_name]],Table10[scientific_name],Table10[common_names])</f>
        <v>Panic Grass</v>
      </c>
      <c r="F4697" t="str">
        <f>_xlfn.XLOOKUP(Table9[[#This Row],[scientific_name]],Table10[scientific_name],Table10[conservation_status])</f>
        <v>No Intervention</v>
      </c>
      <c r="G4697" t="b">
        <f>_xlfn.XLOOKUP(Table9[[#This Row],[scientific_name]],Table10[scientific_name],Table10[is_protected])</f>
        <v>0</v>
      </c>
      <c r="H4697" t="b">
        <f>_xlfn.XLOOKUP(Table9[[#This Row],[scientific_name]],Table10[scientific_name],Table10[is_sheep])</f>
        <v>0</v>
      </c>
      <c r="N4697" t="s">
        <v>6122</v>
      </c>
      <c r="O4697" t="s">
        <v>1973</v>
      </c>
      <c r="P4697" t="s">
        <v>10014</v>
      </c>
      <c r="Q4697" t="s">
        <v>11066</v>
      </c>
      <c r="R4697" t="b">
        <v>0</v>
      </c>
      <c r="S4697" t="b">
        <v>0</v>
      </c>
    </row>
    <row r="4698" spans="1:19">
      <c r="A4698" t="s">
        <v>2097</v>
      </c>
      <c r="B4698" t="s">
        <v>7</v>
      </c>
      <c r="C4698">
        <v>130</v>
      </c>
      <c r="D4698" t="str">
        <f>_xlfn.XLOOKUP(Table9[[#This Row],[scientific_name]],Table10[scientific_name],Table10[category])</f>
        <v>Vascular Plant</v>
      </c>
      <c r="E4698" t="str">
        <f>_xlfn.XLOOKUP(Table9[[#This Row],[scientific_name]],Table10[scientific_name],Table10[common_names])</f>
        <v>Dillen Tick-Trefoil, Tick-Trefoil</v>
      </c>
      <c r="F4698" t="str">
        <f>_xlfn.XLOOKUP(Table9[[#This Row],[scientific_name]],Table10[scientific_name],Table10[conservation_status])</f>
        <v>No Intervention</v>
      </c>
      <c r="G4698" t="b">
        <f>_xlfn.XLOOKUP(Table9[[#This Row],[scientific_name]],Table10[scientific_name],Table10[is_protected])</f>
        <v>0</v>
      </c>
      <c r="H4698" t="b">
        <f>_xlfn.XLOOKUP(Table9[[#This Row],[scientific_name]],Table10[scientific_name],Table10[is_sheep])</f>
        <v>0</v>
      </c>
      <c r="N4698" t="s">
        <v>6122</v>
      </c>
      <c r="O4698" t="s">
        <v>2408</v>
      </c>
      <c r="P4698" t="s">
        <v>10015</v>
      </c>
      <c r="Q4698" t="s">
        <v>11066</v>
      </c>
      <c r="R4698" t="b">
        <v>0</v>
      </c>
      <c r="S4698" t="b">
        <v>0</v>
      </c>
    </row>
    <row r="4699" spans="1:19">
      <c r="A4699" t="s">
        <v>1881</v>
      </c>
      <c r="B4699" t="s">
        <v>13</v>
      </c>
      <c r="C4699">
        <v>247</v>
      </c>
      <c r="D4699" t="str">
        <f>_xlfn.XLOOKUP(Table9[[#This Row],[scientific_name]],Table10[scientific_name],Table10[category])</f>
        <v>Bird</v>
      </c>
      <c r="E4699" t="str">
        <f>_xlfn.XLOOKUP(Table9[[#This Row],[scientific_name]],Table10[scientific_name],Table10[common_names])</f>
        <v>Lazuli Bunting</v>
      </c>
      <c r="F4699" t="str">
        <f>_xlfn.XLOOKUP(Table9[[#This Row],[scientific_name]],Table10[scientific_name],Table10[conservation_status])</f>
        <v>No Intervention</v>
      </c>
      <c r="G4699" t="b">
        <f>_xlfn.XLOOKUP(Table9[[#This Row],[scientific_name]],Table10[scientific_name],Table10[is_protected])</f>
        <v>0</v>
      </c>
      <c r="H4699" t="b">
        <f>_xlfn.XLOOKUP(Table9[[#This Row],[scientific_name]],Table10[scientific_name],Table10[is_sheep])</f>
        <v>0</v>
      </c>
      <c r="N4699" t="s">
        <v>6122</v>
      </c>
      <c r="O4699" t="s">
        <v>394</v>
      </c>
      <c r="P4699" t="s">
        <v>10016</v>
      </c>
      <c r="Q4699" t="s">
        <v>11066</v>
      </c>
      <c r="R4699" t="b">
        <v>0</v>
      </c>
      <c r="S4699" t="b">
        <v>0</v>
      </c>
    </row>
    <row r="4700" spans="1:19">
      <c r="A4700" t="s">
        <v>3344</v>
      </c>
      <c r="B4700" t="s">
        <v>9</v>
      </c>
      <c r="C4700">
        <v>139</v>
      </c>
      <c r="D4700" t="str">
        <f>_xlfn.XLOOKUP(Table9[[#This Row],[scientific_name]],Table10[scientific_name],Table10[category])</f>
        <v>Vascular Plant</v>
      </c>
      <c r="E4700" t="str">
        <f>_xlfn.XLOOKUP(Table9[[#This Row],[scientific_name]],Table10[scientific_name],Table10[common_names])</f>
        <v>Common Sandweed, Dwarf Anthysanus</v>
      </c>
      <c r="F4700" t="str">
        <f>_xlfn.XLOOKUP(Table9[[#This Row],[scientific_name]],Table10[scientific_name],Table10[conservation_status])</f>
        <v>No Intervention</v>
      </c>
      <c r="G4700" t="b">
        <f>_xlfn.XLOOKUP(Table9[[#This Row],[scientific_name]],Table10[scientific_name],Table10[is_protected])</f>
        <v>0</v>
      </c>
      <c r="H4700" t="b">
        <f>_xlfn.XLOOKUP(Table9[[#This Row],[scientific_name]],Table10[scientific_name],Table10[is_sheep])</f>
        <v>0</v>
      </c>
      <c r="N4700" t="s">
        <v>6122</v>
      </c>
      <c r="O4700" t="s">
        <v>1713</v>
      </c>
      <c r="P4700" t="s">
        <v>10017</v>
      </c>
      <c r="Q4700" t="s">
        <v>11066</v>
      </c>
      <c r="R4700" t="b">
        <v>0</v>
      </c>
      <c r="S4700" t="b">
        <v>0</v>
      </c>
    </row>
    <row r="4701" spans="1:19">
      <c r="A4701" t="s">
        <v>3345</v>
      </c>
      <c r="B4701" t="s">
        <v>9</v>
      </c>
      <c r="C4701">
        <v>100</v>
      </c>
      <c r="D4701" t="str">
        <f>_xlfn.XLOOKUP(Table9[[#This Row],[scientific_name]],Table10[scientific_name],Table10[category])</f>
        <v>Vascular Plant</v>
      </c>
      <c r="E4701" t="str">
        <f>_xlfn.XLOOKUP(Table9[[#This Row],[scientific_name]],Table10[scientific_name],Table10[common_names])</f>
        <v>Japanese-Rose, Kerria</v>
      </c>
      <c r="F4701" t="str">
        <f>_xlfn.XLOOKUP(Table9[[#This Row],[scientific_name]],Table10[scientific_name],Table10[conservation_status])</f>
        <v>No Intervention</v>
      </c>
      <c r="G4701" t="b">
        <f>_xlfn.XLOOKUP(Table9[[#This Row],[scientific_name]],Table10[scientific_name],Table10[is_protected])</f>
        <v>0</v>
      </c>
      <c r="H4701" t="b">
        <f>_xlfn.XLOOKUP(Table9[[#This Row],[scientific_name]],Table10[scientific_name],Table10[is_sheep])</f>
        <v>0</v>
      </c>
      <c r="N4701" t="s">
        <v>6122</v>
      </c>
      <c r="O4701" t="s">
        <v>129</v>
      </c>
      <c r="P4701" t="s">
        <v>10018</v>
      </c>
      <c r="Q4701" t="s">
        <v>11066</v>
      </c>
      <c r="R4701" t="b">
        <v>0</v>
      </c>
      <c r="S4701" t="b">
        <v>0</v>
      </c>
    </row>
    <row r="4702" spans="1:19">
      <c r="A4702" t="s">
        <v>1991</v>
      </c>
      <c r="B4702" t="s">
        <v>4</v>
      </c>
      <c r="C4702">
        <v>75</v>
      </c>
      <c r="D4702" t="str">
        <f>_xlfn.XLOOKUP(Table9[[#This Row],[scientific_name]],Table10[scientific_name],Table10[category])</f>
        <v>Vascular Plant</v>
      </c>
      <c r="E4702" t="str">
        <f>_xlfn.XLOOKUP(Table9[[#This Row],[scientific_name]],Table10[scientific_name],Table10[common_names])</f>
        <v>Cusick's Bluegrass</v>
      </c>
      <c r="F4702" t="str">
        <f>_xlfn.XLOOKUP(Table9[[#This Row],[scientific_name]],Table10[scientific_name],Table10[conservation_status])</f>
        <v>No Intervention</v>
      </c>
      <c r="G4702" t="b">
        <f>_xlfn.XLOOKUP(Table9[[#This Row],[scientific_name]],Table10[scientific_name],Table10[is_protected])</f>
        <v>0</v>
      </c>
      <c r="H4702" t="b">
        <f>_xlfn.XLOOKUP(Table9[[#This Row],[scientific_name]],Table10[scientific_name],Table10[is_sheep])</f>
        <v>0</v>
      </c>
      <c r="N4702" t="s">
        <v>6122</v>
      </c>
      <c r="O4702" t="s">
        <v>4334</v>
      </c>
      <c r="P4702" t="s">
        <v>10019</v>
      </c>
      <c r="Q4702" t="s">
        <v>11066</v>
      </c>
      <c r="R4702" t="b">
        <v>0</v>
      </c>
      <c r="S4702" t="b">
        <v>0</v>
      </c>
    </row>
    <row r="4703" spans="1:19">
      <c r="A4703" t="s">
        <v>3346</v>
      </c>
      <c r="B4703" t="s">
        <v>9</v>
      </c>
      <c r="C4703">
        <v>93</v>
      </c>
      <c r="D4703" t="str">
        <f>_xlfn.XLOOKUP(Table9[[#This Row],[scientific_name]],Table10[scientific_name],Table10[category])</f>
        <v>Nonvascular Plant</v>
      </c>
      <c r="E4703" t="str">
        <f>_xlfn.XLOOKUP(Table9[[#This Row],[scientific_name]],Table10[scientific_name],Table10[common_names])</f>
        <v>Taxiphyllum Moss</v>
      </c>
      <c r="F4703" t="str">
        <f>_xlfn.XLOOKUP(Table9[[#This Row],[scientific_name]],Table10[scientific_name],Table10[conservation_status])</f>
        <v>No Intervention</v>
      </c>
      <c r="G4703" t="b">
        <f>_xlfn.XLOOKUP(Table9[[#This Row],[scientific_name]],Table10[scientific_name],Table10[is_protected])</f>
        <v>0</v>
      </c>
      <c r="H4703" t="b">
        <f>_xlfn.XLOOKUP(Table9[[#This Row],[scientific_name]],Table10[scientific_name],Table10[is_sheep])</f>
        <v>0</v>
      </c>
      <c r="N4703" t="s">
        <v>6122</v>
      </c>
      <c r="O4703" t="s">
        <v>4493</v>
      </c>
      <c r="P4703" t="s">
        <v>10020</v>
      </c>
      <c r="Q4703" t="s">
        <v>11066</v>
      </c>
      <c r="R4703" t="b">
        <v>0</v>
      </c>
      <c r="S4703" t="b">
        <v>0</v>
      </c>
    </row>
    <row r="4704" spans="1:19">
      <c r="A4704" t="s">
        <v>3347</v>
      </c>
      <c r="B4704" t="s">
        <v>13</v>
      </c>
      <c r="C4704">
        <v>257</v>
      </c>
      <c r="D4704" t="str">
        <f>_xlfn.XLOOKUP(Table9[[#This Row],[scientific_name]],Table10[scientific_name],Table10[category])</f>
        <v>Amphibian</v>
      </c>
      <c r="E4704" t="str">
        <f>_xlfn.XLOOKUP(Table9[[#This Row],[scientific_name]],Table10[scientific_name],Table10[common_names])</f>
        <v>Boreal Toad</v>
      </c>
      <c r="F4704" t="str">
        <f>_xlfn.XLOOKUP(Table9[[#This Row],[scientific_name]],Table10[scientific_name],Table10[conservation_status])</f>
        <v>No Intervention</v>
      </c>
      <c r="G4704" t="b">
        <f>_xlfn.XLOOKUP(Table9[[#This Row],[scientific_name]],Table10[scientific_name],Table10[is_protected])</f>
        <v>0</v>
      </c>
      <c r="H4704" t="b">
        <f>_xlfn.XLOOKUP(Table9[[#This Row],[scientific_name]],Table10[scientific_name],Table10[is_sheep])</f>
        <v>0</v>
      </c>
      <c r="N4704" t="s">
        <v>6122</v>
      </c>
      <c r="O4704" t="s">
        <v>333</v>
      </c>
      <c r="P4704" t="s">
        <v>10021</v>
      </c>
      <c r="Q4704" t="s">
        <v>11066</v>
      </c>
      <c r="R4704" t="b">
        <v>0</v>
      </c>
      <c r="S4704" t="b">
        <v>0</v>
      </c>
    </row>
    <row r="4705" spans="1:19">
      <c r="A4705" t="s">
        <v>1571</v>
      </c>
      <c r="B4705" t="s">
        <v>4</v>
      </c>
      <c r="C4705">
        <v>88</v>
      </c>
      <c r="D4705" t="str">
        <f>_xlfn.XLOOKUP(Table9[[#This Row],[scientific_name]],Table10[scientific_name],Table10[category])</f>
        <v>Vascular Plant</v>
      </c>
      <c r="E4705" t="str">
        <f>_xlfn.XLOOKUP(Table9[[#This Row],[scientific_name]],Table10[scientific_name],Table10[common_names])</f>
        <v>Fleshy Starwort, Thickleaved Chickweed</v>
      </c>
      <c r="F4705" t="str">
        <f>_xlfn.XLOOKUP(Table9[[#This Row],[scientific_name]],Table10[scientific_name],Table10[conservation_status])</f>
        <v>No Intervention</v>
      </c>
      <c r="G4705" t="b">
        <f>_xlfn.XLOOKUP(Table9[[#This Row],[scientific_name]],Table10[scientific_name],Table10[is_protected])</f>
        <v>0</v>
      </c>
      <c r="H4705" t="b">
        <f>_xlfn.XLOOKUP(Table9[[#This Row],[scientific_name]],Table10[scientific_name],Table10[is_sheep])</f>
        <v>0</v>
      </c>
      <c r="N4705" t="s">
        <v>6122</v>
      </c>
      <c r="O4705" t="s">
        <v>2604</v>
      </c>
      <c r="P4705" t="s">
        <v>10022</v>
      </c>
      <c r="Q4705" t="s">
        <v>11066</v>
      </c>
      <c r="R4705" t="b">
        <v>0</v>
      </c>
      <c r="S4705" t="b">
        <v>0</v>
      </c>
    </row>
    <row r="4706" spans="1:19">
      <c r="A4706" t="s">
        <v>3135</v>
      </c>
      <c r="B4706" t="s">
        <v>7</v>
      </c>
      <c r="C4706">
        <v>133</v>
      </c>
      <c r="D4706" t="str">
        <f>_xlfn.XLOOKUP(Table9[[#This Row],[scientific_name]],Table10[scientific_name],Table10[category])</f>
        <v>Bird</v>
      </c>
      <c r="E4706" t="str">
        <f>_xlfn.XLOOKUP(Table9[[#This Row],[scientific_name]],Table10[scientific_name],Table10[common_names])</f>
        <v>Brown-Headed Cowbird</v>
      </c>
      <c r="F4706" t="str">
        <f>_xlfn.XLOOKUP(Table9[[#This Row],[scientific_name]],Table10[scientific_name],Table10[conservation_status])</f>
        <v>No Intervention</v>
      </c>
      <c r="G4706" t="b">
        <f>_xlfn.XLOOKUP(Table9[[#This Row],[scientific_name]],Table10[scientific_name],Table10[is_protected])</f>
        <v>0</v>
      </c>
      <c r="H4706" t="b">
        <f>_xlfn.XLOOKUP(Table9[[#This Row],[scientific_name]],Table10[scientific_name],Table10[is_sheep])</f>
        <v>0</v>
      </c>
      <c r="N4706" t="s">
        <v>6122</v>
      </c>
      <c r="O4706" t="s">
        <v>3341</v>
      </c>
      <c r="P4706" t="s">
        <v>10023</v>
      </c>
      <c r="Q4706" t="s">
        <v>11066</v>
      </c>
      <c r="R4706" t="b">
        <v>0</v>
      </c>
      <c r="S4706" t="b">
        <v>0</v>
      </c>
    </row>
    <row r="4707" spans="1:19">
      <c r="A4707" t="s">
        <v>3348</v>
      </c>
      <c r="B4707" t="s">
        <v>7</v>
      </c>
      <c r="C4707">
        <v>180</v>
      </c>
      <c r="D4707" t="str">
        <f>_xlfn.XLOOKUP(Table9[[#This Row],[scientific_name]],Table10[scientific_name],Table10[category])</f>
        <v>Vascular Plant</v>
      </c>
      <c r="E4707" t="str">
        <f>_xlfn.XLOOKUP(Table9[[#This Row],[scientific_name]],Table10[scientific_name],Table10[common_names])</f>
        <v>Wild Crane's-Bill, Wild Geranium</v>
      </c>
      <c r="F4707" t="str">
        <f>_xlfn.XLOOKUP(Table9[[#This Row],[scientific_name]],Table10[scientific_name],Table10[conservation_status])</f>
        <v>No Intervention</v>
      </c>
      <c r="G4707" t="b">
        <f>_xlfn.XLOOKUP(Table9[[#This Row],[scientific_name]],Table10[scientific_name],Table10[is_protected])</f>
        <v>0</v>
      </c>
      <c r="H4707" t="b">
        <f>_xlfn.XLOOKUP(Table9[[#This Row],[scientific_name]],Table10[scientific_name],Table10[is_sheep])</f>
        <v>0</v>
      </c>
      <c r="N4707" t="s">
        <v>6122</v>
      </c>
      <c r="O4707" t="s">
        <v>3661</v>
      </c>
      <c r="P4707" t="s">
        <v>10024</v>
      </c>
      <c r="Q4707" t="s">
        <v>11066</v>
      </c>
      <c r="R4707" t="b">
        <v>0</v>
      </c>
      <c r="S4707" t="b">
        <v>0</v>
      </c>
    </row>
    <row r="4708" spans="1:19">
      <c r="A4708" t="s">
        <v>2449</v>
      </c>
      <c r="B4708" t="s">
        <v>13</v>
      </c>
      <c r="C4708">
        <v>235</v>
      </c>
      <c r="D4708" t="str">
        <f>_xlfn.XLOOKUP(Table9[[#This Row],[scientific_name]],Table10[scientific_name],Table10[category])</f>
        <v>Vascular Plant</v>
      </c>
      <c r="E4708" t="str">
        <f>_xlfn.XLOOKUP(Table9[[#This Row],[scientific_name]],Table10[scientific_name],Table10[common_names])</f>
        <v>Reflexed Sedge</v>
      </c>
      <c r="F4708" t="str">
        <f>_xlfn.XLOOKUP(Table9[[#This Row],[scientific_name]],Table10[scientific_name],Table10[conservation_status])</f>
        <v>No Intervention</v>
      </c>
      <c r="G4708" t="b">
        <f>_xlfn.XLOOKUP(Table9[[#This Row],[scientific_name]],Table10[scientific_name],Table10[is_protected])</f>
        <v>0</v>
      </c>
      <c r="H4708" t="b">
        <f>_xlfn.XLOOKUP(Table9[[#This Row],[scientific_name]],Table10[scientific_name],Table10[is_sheep])</f>
        <v>0</v>
      </c>
      <c r="N4708" t="s">
        <v>6122</v>
      </c>
      <c r="O4708" t="s">
        <v>2533</v>
      </c>
      <c r="P4708" t="s">
        <v>10025</v>
      </c>
      <c r="Q4708" t="s">
        <v>11066</v>
      </c>
      <c r="R4708" t="b">
        <v>0</v>
      </c>
      <c r="S4708" t="b">
        <v>0</v>
      </c>
    </row>
    <row r="4709" spans="1:19">
      <c r="A4709" t="s">
        <v>1916</v>
      </c>
      <c r="B4709" t="s">
        <v>7</v>
      </c>
      <c r="C4709">
        <v>119</v>
      </c>
      <c r="D4709" t="str">
        <f>_xlfn.XLOOKUP(Table9[[#This Row],[scientific_name]],Table10[scientific_name],Table10[category])</f>
        <v>Vascular Plant</v>
      </c>
      <c r="E4709" t="str">
        <f>_xlfn.XLOOKUP(Table9[[#This Row],[scientific_name]],Table10[scientific_name],Table10[common_names])</f>
        <v>Hetch Hetchy Monkey-Flower, Slenderstem Monkeyflower</v>
      </c>
      <c r="F4709" t="str">
        <f>_xlfn.XLOOKUP(Table9[[#This Row],[scientific_name]],Table10[scientific_name],Table10[conservation_status])</f>
        <v>Species of Concern</v>
      </c>
      <c r="G4709" t="b">
        <f>_xlfn.XLOOKUP(Table9[[#This Row],[scientific_name]],Table10[scientific_name],Table10[is_protected])</f>
        <v>1</v>
      </c>
      <c r="H4709" t="b">
        <f>_xlfn.XLOOKUP(Table9[[#This Row],[scientific_name]],Table10[scientific_name],Table10[is_sheep])</f>
        <v>0</v>
      </c>
      <c r="N4709" t="s">
        <v>6122</v>
      </c>
      <c r="O4709" t="s">
        <v>675</v>
      </c>
      <c r="P4709" t="s">
        <v>10026</v>
      </c>
      <c r="Q4709" t="s">
        <v>11066</v>
      </c>
      <c r="R4709" t="b">
        <v>0</v>
      </c>
      <c r="S4709" t="b">
        <v>0</v>
      </c>
    </row>
    <row r="4710" spans="1:19">
      <c r="A4710" t="s">
        <v>1401</v>
      </c>
      <c r="B4710" t="s">
        <v>7</v>
      </c>
      <c r="C4710">
        <v>122</v>
      </c>
      <c r="D4710" t="str">
        <f>_xlfn.XLOOKUP(Table9[[#This Row],[scientific_name]],Table10[scientific_name],Table10[category])</f>
        <v>Mammal</v>
      </c>
      <c r="E4710" t="str">
        <f>_xlfn.XLOOKUP(Table9[[#This Row],[scientific_name]],Table10[scientific_name],Table10[common_names])</f>
        <v>American Badger, Badger</v>
      </c>
      <c r="F4710" t="str">
        <f>_xlfn.XLOOKUP(Table9[[#This Row],[scientific_name]],Table10[scientific_name],Table10[conservation_status])</f>
        <v>Species of Concern</v>
      </c>
      <c r="G4710" t="b">
        <f>_xlfn.XLOOKUP(Table9[[#This Row],[scientific_name]],Table10[scientific_name],Table10[is_protected])</f>
        <v>1</v>
      </c>
      <c r="H4710" t="b">
        <f>_xlfn.XLOOKUP(Table9[[#This Row],[scientific_name]],Table10[scientific_name],Table10[is_sheep])</f>
        <v>0</v>
      </c>
      <c r="N4710" t="s">
        <v>6122</v>
      </c>
      <c r="O4710" t="s">
        <v>3918</v>
      </c>
      <c r="P4710" t="s">
        <v>10027</v>
      </c>
      <c r="Q4710" t="s">
        <v>11066</v>
      </c>
      <c r="R4710" t="b">
        <v>0</v>
      </c>
      <c r="S4710" t="b">
        <v>0</v>
      </c>
    </row>
    <row r="4711" spans="1:19">
      <c r="A4711" t="s">
        <v>3349</v>
      </c>
      <c r="B4711" t="s">
        <v>13</v>
      </c>
      <c r="C4711">
        <v>213</v>
      </c>
      <c r="D4711" t="str">
        <f>_xlfn.XLOOKUP(Table9[[#This Row],[scientific_name]],Table10[scientific_name],Table10[category])</f>
        <v>Vascular Plant</v>
      </c>
      <c r="E4711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4711" t="str">
        <f>_xlfn.XLOOKUP(Table9[[#This Row],[scientific_name]],Table10[scientific_name],Table10[conservation_status])</f>
        <v>No Intervention</v>
      </c>
      <c r="G4711" t="b">
        <f>_xlfn.XLOOKUP(Table9[[#This Row],[scientific_name]],Table10[scientific_name],Table10[is_protected])</f>
        <v>0</v>
      </c>
      <c r="H4711" t="b">
        <f>_xlfn.XLOOKUP(Table9[[#This Row],[scientific_name]],Table10[scientific_name],Table10[is_sheep])</f>
        <v>0</v>
      </c>
      <c r="N4711" t="s">
        <v>6122</v>
      </c>
      <c r="O4711" t="s">
        <v>3793</v>
      </c>
      <c r="P4711" t="s">
        <v>10028</v>
      </c>
      <c r="Q4711" t="s">
        <v>11066</v>
      </c>
      <c r="R4711" t="b">
        <v>0</v>
      </c>
      <c r="S4711" t="b">
        <v>0</v>
      </c>
    </row>
    <row r="4712" spans="1:19">
      <c r="A4712" t="s">
        <v>3350</v>
      </c>
      <c r="B4712" t="s">
        <v>7</v>
      </c>
      <c r="C4712">
        <v>133</v>
      </c>
      <c r="D4712" t="str">
        <f>_xlfn.XLOOKUP(Table9[[#This Row],[scientific_name]],Table10[scientific_name],Table10[category])</f>
        <v>Vascular Plant</v>
      </c>
      <c r="E4712" t="str">
        <f>_xlfn.XLOOKUP(Table9[[#This Row],[scientific_name]],Table10[scientific_name],Table10[common_names])</f>
        <v>Willowleaf Lettuce</v>
      </c>
      <c r="F4712" t="str">
        <f>_xlfn.XLOOKUP(Table9[[#This Row],[scientific_name]],Table10[scientific_name],Table10[conservation_status])</f>
        <v>No Intervention</v>
      </c>
      <c r="G4712" t="b">
        <f>_xlfn.XLOOKUP(Table9[[#This Row],[scientific_name]],Table10[scientific_name],Table10[is_protected])</f>
        <v>0</v>
      </c>
      <c r="H4712" t="b">
        <f>_xlfn.XLOOKUP(Table9[[#This Row],[scientific_name]],Table10[scientific_name],Table10[is_sheep])</f>
        <v>0</v>
      </c>
      <c r="N4712" t="s">
        <v>6122</v>
      </c>
      <c r="O4712" t="s">
        <v>4786</v>
      </c>
      <c r="P4712" t="s">
        <v>10029</v>
      </c>
      <c r="Q4712" t="s">
        <v>11066</v>
      </c>
      <c r="R4712" t="b">
        <v>0</v>
      </c>
      <c r="S4712" t="b">
        <v>0</v>
      </c>
    </row>
    <row r="4713" spans="1:19">
      <c r="A4713" t="s">
        <v>953</v>
      </c>
      <c r="B4713" t="s">
        <v>7</v>
      </c>
      <c r="C4713">
        <v>107</v>
      </c>
      <c r="D4713" t="str">
        <f>_xlfn.XLOOKUP(Table9[[#This Row],[scientific_name]],Table10[scientific_name],Table10[category])</f>
        <v>Vascular Plant</v>
      </c>
      <c r="E4713" t="str">
        <f>_xlfn.XLOOKUP(Table9[[#This Row],[scientific_name]],Table10[scientific_name],Table10[common_names])</f>
        <v>Dames Rocket</v>
      </c>
      <c r="F4713" t="str">
        <f>_xlfn.XLOOKUP(Table9[[#This Row],[scientific_name]],Table10[scientific_name],Table10[conservation_status])</f>
        <v>No Intervention</v>
      </c>
      <c r="G4713" t="b">
        <f>_xlfn.XLOOKUP(Table9[[#This Row],[scientific_name]],Table10[scientific_name],Table10[is_protected])</f>
        <v>0</v>
      </c>
      <c r="H4713" t="b">
        <f>_xlfn.XLOOKUP(Table9[[#This Row],[scientific_name]],Table10[scientific_name],Table10[is_sheep])</f>
        <v>0</v>
      </c>
      <c r="N4713" t="s">
        <v>6122</v>
      </c>
      <c r="O4713" t="s">
        <v>3751</v>
      </c>
      <c r="P4713" t="s">
        <v>10030</v>
      </c>
      <c r="Q4713" t="s">
        <v>11066</v>
      </c>
      <c r="R4713" t="b">
        <v>0</v>
      </c>
      <c r="S4713" t="b">
        <v>0</v>
      </c>
    </row>
    <row r="4714" spans="1:19">
      <c r="A4714" t="s">
        <v>3233</v>
      </c>
      <c r="B4714" t="s">
        <v>13</v>
      </c>
      <c r="C4714">
        <v>250</v>
      </c>
      <c r="D4714" t="str">
        <f>_xlfn.XLOOKUP(Table9[[#This Row],[scientific_name]],Table10[scientific_name],Table10[category])</f>
        <v>Vascular Plant</v>
      </c>
      <c r="E4714" t="str">
        <f>_xlfn.XLOOKUP(Table9[[#This Row],[scientific_name]],Table10[scientific_name],Table10[common_names])</f>
        <v>Scentless Mockorange</v>
      </c>
      <c r="F4714" t="str">
        <f>_xlfn.XLOOKUP(Table9[[#This Row],[scientific_name]],Table10[scientific_name],Table10[conservation_status])</f>
        <v>No Intervention</v>
      </c>
      <c r="G4714" t="b">
        <f>_xlfn.XLOOKUP(Table9[[#This Row],[scientific_name]],Table10[scientific_name],Table10[is_protected])</f>
        <v>0</v>
      </c>
      <c r="H4714" t="b">
        <f>_xlfn.XLOOKUP(Table9[[#This Row],[scientific_name]],Table10[scientific_name],Table10[is_sheep])</f>
        <v>0</v>
      </c>
      <c r="N4714" t="s">
        <v>6122</v>
      </c>
      <c r="O4714" t="s">
        <v>2443</v>
      </c>
      <c r="P4714" t="s">
        <v>10031</v>
      </c>
      <c r="Q4714" t="s">
        <v>11066</v>
      </c>
      <c r="R4714" t="b">
        <v>0</v>
      </c>
      <c r="S4714" t="b">
        <v>0</v>
      </c>
    </row>
    <row r="4715" spans="1:19">
      <c r="A4715" t="s">
        <v>842</v>
      </c>
      <c r="B4715" t="s">
        <v>4</v>
      </c>
      <c r="C4715">
        <v>57</v>
      </c>
      <c r="D4715" t="str">
        <f>_xlfn.XLOOKUP(Table9[[#This Row],[scientific_name]],Table10[scientific_name],Table10[category])</f>
        <v>Vascular Plant</v>
      </c>
      <c r="E4715" t="str">
        <f>_xlfn.XLOOKUP(Table9[[#This Row],[scientific_name]],Table10[scientific_name],Table10[common_names])</f>
        <v>Pennsylvania Smartweed</v>
      </c>
      <c r="F4715" t="str">
        <f>_xlfn.XLOOKUP(Table9[[#This Row],[scientific_name]],Table10[scientific_name],Table10[conservation_status])</f>
        <v>No Intervention</v>
      </c>
      <c r="G4715" t="b">
        <f>_xlfn.XLOOKUP(Table9[[#This Row],[scientific_name]],Table10[scientific_name],Table10[is_protected])</f>
        <v>0</v>
      </c>
      <c r="H4715" t="b">
        <f>_xlfn.XLOOKUP(Table9[[#This Row],[scientific_name]],Table10[scientific_name],Table10[is_sheep])</f>
        <v>0</v>
      </c>
      <c r="N4715" t="s">
        <v>6122</v>
      </c>
      <c r="O4715" t="s">
        <v>2967</v>
      </c>
      <c r="P4715" t="s">
        <v>10032</v>
      </c>
      <c r="Q4715" t="s">
        <v>11066</v>
      </c>
      <c r="R4715" t="b">
        <v>0</v>
      </c>
      <c r="S4715" t="b">
        <v>0</v>
      </c>
    </row>
    <row r="4716" spans="1:19">
      <c r="A4716" t="s">
        <v>1035</v>
      </c>
      <c r="B4716" t="s">
        <v>9</v>
      </c>
      <c r="C4716">
        <v>103</v>
      </c>
      <c r="D4716" t="str">
        <f>_xlfn.XLOOKUP(Table9[[#This Row],[scientific_name]],Table10[scientific_name],Table10[category])</f>
        <v>Vascular Plant</v>
      </c>
      <c r="E4716" t="str">
        <f>_xlfn.XLOOKUP(Table9[[#This Row],[scientific_name]],Table10[scientific_name],Table10[common_names])</f>
        <v>Buff Fleabane</v>
      </c>
      <c r="F4716" t="str">
        <f>_xlfn.XLOOKUP(Table9[[#This Row],[scientific_name]],Table10[scientific_name],Table10[conservation_status])</f>
        <v>No Intervention</v>
      </c>
      <c r="G4716" t="b">
        <f>_xlfn.XLOOKUP(Table9[[#This Row],[scientific_name]],Table10[scientific_name],Table10[is_protected])</f>
        <v>0</v>
      </c>
      <c r="H4716" t="b">
        <f>_xlfn.XLOOKUP(Table9[[#This Row],[scientific_name]],Table10[scientific_name],Table10[is_sheep])</f>
        <v>0</v>
      </c>
      <c r="N4716" t="s">
        <v>6122</v>
      </c>
      <c r="O4716" t="s">
        <v>1625</v>
      </c>
      <c r="P4716" t="s">
        <v>10033</v>
      </c>
      <c r="Q4716" t="s">
        <v>11066</v>
      </c>
      <c r="R4716" t="b">
        <v>0</v>
      </c>
      <c r="S4716" t="b">
        <v>0</v>
      </c>
    </row>
    <row r="4717" spans="1:19">
      <c r="A4717" t="s">
        <v>2315</v>
      </c>
      <c r="B4717" t="s">
        <v>4</v>
      </c>
      <c r="C4717">
        <v>110</v>
      </c>
      <c r="D4717" t="str">
        <f>_xlfn.XLOOKUP(Table9[[#This Row],[scientific_name]],Table10[scientific_name],Table10[category])</f>
        <v>Vascular Plant</v>
      </c>
      <c r="E4717" t="str">
        <f>_xlfn.XLOOKUP(Table9[[#This Row],[scientific_name]],Table10[scientific_name],Table10[common_names])</f>
        <v>Sour Cherry, Sour Red Cherry</v>
      </c>
      <c r="F4717" t="str">
        <f>_xlfn.XLOOKUP(Table9[[#This Row],[scientific_name]],Table10[scientific_name],Table10[conservation_status])</f>
        <v>No Intervention</v>
      </c>
      <c r="G4717" t="b">
        <f>_xlfn.XLOOKUP(Table9[[#This Row],[scientific_name]],Table10[scientific_name],Table10[is_protected])</f>
        <v>0</v>
      </c>
      <c r="H4717" t="b">
        <f>_xlfn.XLOOKUP(Table9[[#This Row],[scientific_name]],Table10[scientific_name],Table10[is_sheep])</f>
        <v>0</v>
      </c>
      <c r="N4717" t="s">
        <v>6122</v>
      </c>
      <c r="O4717" t="s">
        <v>683</v>
      </c>
      <c r="P4717" t="s">
        <v>8889</v>
      </c>
      <c r="Q4717" t="s">
        <v>11066</v>
      </c>
      <c r="R4717" t="b">
        <v>0</v>
      </c>
      <c r="S4717" t="b">
        <v>0</v>
      </c>
    </row>
    <row r="4718" spans="1:19">
      <c r="A4718" t="s">
        <v>3351</v>
      </c>
      <c r="B4718" t="s">
        <v>13</v>
      </c>
      <c r="C4718">
        <v>236</v>
      </c>
      <c r="D4718" t="str">
        <f>_xlfn.XLOOKUP(Table9[[#This Row],[scientific_name]],Table10[scientific_name],Table10[category])</f>
        <v>Vascular Plant</v>
      </c>
      <c r="E4718" t="str">
        <f>_xlfn.XLOOKUP(Table9[[#This Row],[scientific_name]],Table10[scientific_name],Table10[common_names])</f>
        <v>Smallflower Monkeyflower</v>
      </c>
      <c r="F4718" t="str">
        <f>_xlfn.XLOOKUP(Table9[[#This Row],[scientific_name]],Table10[scientific_name],Table10[conservation_status])</f>
        <v>No Intervention</v>
      </c>
      <c r="G4718" t="b">
        <f>_xlfn.XLOOKUP(Table9[[#This Row],[scientific_name]],Table10[scientific_name],Table10[is_protected])</f>
        <v>0</v>
      </c>
      <c r="H4718" t="b">
        <f>_xlfn.XLOOKUP(Table9[[#This Row],[scientific_name]],Table10[scientific_name],Table10[is_sheep])</f>
        <v>0</v>
      </c>
      <c r="N4718" t="s">
        <v>6122</v>
      </c>
      <c r="O4718" t="s">
        <v>2006</v>
      </c>
      <c r="P4718" t="s">
        <v>8893</v>
      </c>
      <c r="Q4718" t="s">
        <v>11066</v>
      </c>
      <c r="R4718" t="b">
        <v>0</v>
      </c>
      <c r="S4718" t="b">
        <v>0</v>
      </c>
    </row>
    <row r="4719" spans="1:19">
      <c r="A4719" t="s">
        <v>1903</v>
      </c>
      <c r="B4719" t="s">
        <v>4</v>
      </c>
      <c r="C4719">
        <v>99</v>
      </c>
      <c r="D4719" t="str">
        <f>_xlfn.XLOOKUP(Table9[[#This Row],[scientific_name]],Table10[scientific_name],Table10[category])</f>
        <v>Vascular Plant</v>
      </c>
      <c r="E4719" t="str">
        <f>_xlfn.XLOOKUP(Table9[[#This Row],[scientific_name]],Table10[scientific_name],Table10[common_names])</f>
        <v>Missouri Violet</v>
      </c>
      <c r="F4719" t="str">
        <f>_xlfn.XLOOKUP(Table9[[#This Row],[scientific_name]],Table10[scientific_name],Table10[conservation_status])</f>
        <v>No Intervention</v>
      </c>
      <c r="G4719" t="b">
        <f>_xlfn.XLOOKUP(Table9[[#This Row],[scientific_name]],Table10[scientific_name],Table10[is_protected])</f>
        <v>0</v>
      </c>
      <c r="H4719" t="b">
        <f>_xlfn.XLOOKUP(Table9[[#This Row],[scientific_name]],Table10[scientific_name],Table10[is_sheep])</f>
        <v>0</v>
      </c>
      <c r="N4719" t="s">
        <v>6122</v>
      </c>
      <c r="O4719" t="s">
        <v>581</v>
      </c>
      <c r="P4719" t="s">
        <v>8823</v>
      </c>
      <c r="Q4719" t="s">
        <v>11066</v>
      </c>
      <c r="R4719" t="b">
        <v>0</v>
      </c>
      <c r="S4719" t="b">
        <v>0</v>
      </c>
    </row>
    <row r="4720" spans="1:19">
      <c r="A4720" t="s">
        <v>1620</v>
      </c>
      <c r="B4720" t="s">
        <v>4</v>
      </c>
      <c r="C4720">
        <v>95</v>
      </c>
      <c r="D4720" t="str">
        <f>_xlfn.XLOOKUP(Table9[[#This Row],[scientific_name]],Table10[scientific_name],Table10[category])</f>
        <v>Vascular Plant</v>
      </c>
      <c r="E4720" t="str">
        <f>_xlfn.XLOOKUP(Table9[[#This Row],[scientific_name]],Table10[scientific_name],Table10[common_names])</f>
        <v>Spotted Wintergreen, Striped Pipsissewa</v>
      </c>
      <c r="F4720" t="str">
        <f>_xlfn.XLOOKUP(Table9[[#This Row],[scientific_name]],Table10[scientific_name],Table10[conservation_status])</f>
        <v>No Intervention</v>
      </c>
      <c r="G4720" t="b">
        <f>_xlfn.XLOOKUP(Table9[[#This Row],[scientific_name]],Table10[scientific_name],Table10[is_protected])</f>
        <v>0</v>
      </c>
      <c r="H4720" t="b">
        <f>_xlfn.XLOOKUP(Table9[[#This Row],[scientific_name]],Table10[scientific_name],Table10[is_sheep])</f>
        <v>0</v>
      </c>
      <c r="N4720" t="s">
        <v>6122</v>
      </c>
      <c r="O4720" t="s">
        <v>3762</v>
      </c>
      <c r="P4720" t="s">
        <v>8885</v>
      </c>
      <c r="Q4720" t="s">
        <v>11066</v>
      </c>
      <c r="R4720" t="b">
        <v>0</v>
      </c>
      <c r="S4720" t="b">
        <v>0</v>
      </c>
    </row>
    <row r="4721" spans="1:19">
      <c r="A4721" t="s">
        <v>3352</v>
      </c>
      <c r="B4721" t="s">
        <v>13</v>
      </c>
      <c r="C4721">
        <v>230</v>
      </c>
      <c r="D4721" t="str">
        <f>_xlfn.XLOOKUP(Table9[[#This Row],[scientific_name]],Table10[scientific_name],Table10[category])</f>
        <v>Vascular Plant</v>
      </c>
      <c r="E4721" t="str">
        <f>_xlfn.XLOOKUP(Table9[[#This Row],[scientific_name]],Table10[scientific_name],Table10[common_names])</f>
        <v>Crested Coralroot</v>
      </c>
      <c r="F4721" t="str">
        <f>_xlfn.XLOOKUP(Table9[[#This Row],[scientific_name]],Table10[scientific_name],Table10[conservation_status])</f>
        <v>No Intervention</v>
      </c>
      <c r="G4721" t="b">
        <f>_xlfn.XLOOKUP(Table9[[#This Row],[scientific_name]],Table10[scientific_name],Table10[is_protected])</f>
        <v>0</v>
      </c>
      <c r="H4721" t="b">
        <f>_xlfn.XLOOKUP(Table9[[#This Row],[scientific_name]],Table10[scientific_name],Table10[is_sheep])</f>
        <v>0</v>
      </c>
      <c r="N4721" t="s">
        <v>6122</v>
      </c>
      <c r="O4721" t="s">
        <v>2658</v>
      </c>
      <c r="P4721" t="s">
        <v>10034</v>
      </c>
      <c r="Q4721" t="s">
        <v>11066</v>
      </c>
      <c r="R4721" t="b">
        <v>0</v>
      </c>
      <c r="S4721" t="b">
        <v>0</v>
      </c>
    </row>
    <row r="4722" spans="1:19">
      <c r="A4722" t="s">
        <v>3353</v>
      </c>
      <c r="B4722" t="s">
        <v>7</v>
      </c>
      <c r="C4722">
        <v>155</v>
      </c>
      <c r="D4722" t="str">
        <f>_xlfn.XLOOKUP(Table9[[#This Row],[scientific_name]],Table10[scientific_name],Table10[category])</f>
        <v>Vascular Plant</v>
      </c>
      <c r="E4722" t="str">
        <f>_xlfn.XLOOKUP(Table9[[#This Row],[scientific_name]],Table10[scientific_name],Table10[common_names])</f>
        <v>Roezl's Gooseberry, Sierra Gooseberry</v>
      </c>
      <c r="F4722" t="str">
        <f>_xlfn.XLOOKUP(Table9[[#This Row],[scientific_name]],Table10[scientific_name],Table10[conservation_status])</f>
        <v>No Intervention</v>
      </c>
      <c r="G4722" t="b">
        <f>_xlfn.XLOOKUP(Table9[[#This Row],[scientific_name]],Table10[scientific_name],Table10[is_protected])</f>
        <v>0</v>
      </c>
      <c r="H4722" t="b">
        <f>_xlfn.XLOOKUP(Table9[[#This Row],[scientific_name]],Table10[scientific_name],Table10[is_sheep])</f>
        <v>0</v>
      </c>
      <c r="N4722" t="s">
        <v>6122</v>
      </c>
      <c r="O4722" t="s">
        <v>4879</v>
      </c>
      <c r="P4722" t="s">
        <v>10035</v>
      </c>
      <c r="Q4722" t="s">
        <v>11066</v>
      </c>
      <c r="R4722" t="b">
        <v>0</v>
      </c>
      <c r="S4722" t="b">
        <v>0</v>
      </c>
    </row>
    <row r="4723" spans="1:19">
      <c r="A4723" t="s">
        <v>1310</v>
      </c>
      <c r="B4723" t="s">
        <v>13</v>
      </c>
      <c r="C4723">
        <v>241</v>
      </c>
      <c r="D4723" t="str">
        <f>_xlfn.XLOOKUP(Table9[[#This Row],[scientific_name]],Table10[scientific_name],Table10[category])</f>
        <v>Vascular Plant</v>
      </c>
      <c r="E4723" t="str">
        <f>_xlfn.XLOOKUP(Table9[[#This Row],[scientific_name]],Table10[scientific_name],Table10[common_names])</f>
        <v>Prickly Russian Thistle, Tumbleweed</v>
      </c>
      <c r="F4723" t="str">
        <f>_xlfn.XLOOKUP(Table9[[#This Row],[scientific_name]],Table10[scientific_name],Table10[conservation_status])</f>
        <v>No Intervention</v>
      </c>
      <c r="G4723" t="b">
        <f>_xlfn.XLOOKUP(Table9[[#This Row],[scientific_name]],Table10[scientific_name],Table10[is_protected])</f>
        <v>0</v>
      </c>
      <c r="H4723" t="b">
        <f>_xlfn.XLOOKUP(Table9[[#This Row],[scientific_name]],Table10[scientific_name],Table10[is_sheep])</f>
        <v>0</v>
      </c>
      <c r="N4723" t="s">
        <v>6122</v>
      </c>
      <c r="O4723" t="s">
        <v>4223</v>
      </c>
      <c r="P4723" t="s">
        <v>10036</v>
      </c>
      <c r="Q4723" t="s">
        <v>11066</v>
      </c>
      <c r="R4723" t="b">
        <v>0</v>
      </c>
      <c r="S4723" t="b">
        <v>0</v>
      </c>
    </row>
    <row r="4724" spans="1:19">
      <c r="A4724" t="s">
        <v>3354</v>
      </c>
      <c r="B4724" t="s">
        <v>9</v>
      </c>
      <c r="C4724">
        <v>91</v>
      </c>
      <c r="D4724" t="str">
        <f>_xlfn.XLOOKUP(Table9[[#This Row],[scientific_name]],Table10[scientific_name],Table10[category])</f>
        <v>Nonvascular Plant</v>
      </c>
      <c r="E4724" t="str">
        <f>_xlfn.XLOOKUP(Table9[[#This Row],[scientific_name]],Table10[scientific_name],Table10[common_names])</f>
        <v>Dicranum Moss</v>
      </c>
      <c r="F4724" t="str">
        <f>_xlfn.XLOOKUP(Table9[[#This Row],[scientific_name]],Table10[scientific_name],Table10[conservation_status])</f>
        <v>No Intervention</v>
      </c>
      <c r="G4724" t="b">
        <f>_xlfn.XLOOKUP(Table9[[#This Row],[scientific_name]],Table10[scientific_name],Table10[is_protected])</f>
        <v>0</v>
      </c>
      <c r="H4724" t="b">
        <f>_xlfn.XLOOKUP(Table9[[#This Row],[scientific_name]],Table10[scientific_name],Table10[is_sheep])</f>
        <v>0</v>
      </c>
      <c r="N4724" t="s">
        <v>6122</v>
      </c>
      <c r="O4724" t="s">
        <v>1660</v>
      </c>
      <c r="P4724" t="s">
        <v>10037</v>
      </c>
      <c r="Q4724" t="s">
        <v>11066</v>
      </c>
      <c r="R4724" t="b">
        <v>0</v>
      </c>
      <c r="S4724" t="b">
        <v>0</v>
      </c>
    </row>
    <row r="4725" spans="1:19">
      <c r="A4725" t="s">
        <v>3355</v>
      </c>
      <c r="B4725" t="s">
        <v>4</v>
      </c>
      <c r="C4725">
        <v>93</v>
      </c>
      <c r="D4725" t="str">
        <f>_xlfn.XLOOKUP(Table9[[#This Row],[scientific_name]],Table10[scientific_name],Table10[category])</f>
        <v>Vascular Plant</v>
      </c>
      <c r="E4725" t="str">
        <f>_xlfn.XLOOKUP(Table9[[#This Row],[scientific_name]],Table10[scientific_name],Table10[common_names])</f>
        <v>Pinemat</v>
      </c>
      <c r="F4725" t="str">
        <f>_xlfn.XLOOKUP(Table9[[#This Row],[scientific_name]],Table10[scientific_name],Table10[conservation_status])</f>
        <v>No Intervention</v>
      </c>
      <c r="G4725" t="b">
        <f>_xlfn.XLOOKUP(Table9[[#This Row],[scientific_name]],Table10[scientific_name],Table10[is_protected])</f>
        <v>0</v>
      </c>
      <c r="H4725" t="b">
        <f>_xlfn.XLOOKUP(Table9[[#This Row],[scientific_name]],Table10[scientific_name],Table10[is_sheep])</f>
        <v>0</v>
      </c>
      <c r="N4725" t="s">
        <v>6122</v>
      </c>
      <c r="O4725" t="s">
        <v>4265</v>
      </c>
      <c r="P4725" t="s">
        <v>10038</v>
      </c>
      <c r="Q4725" t="s">
        <v>11066</v>
      </c>
      <c r="R4725" t="b">
        <v>0</v>
      </c>
      <c r="S4725" t="b">
        <v>0</v>
      </c>
    </row>
    <row r="4726" spans="1:19">
      <c r="A4726" t="s">
        <v>1365</v>
      </c>
      <c r="B4726" t="s">
        <v>9</v>
      </c>
      <c r="C4726">
        <v>81</v>
      </c>
      <c r="D4726" t="str">
        <f>_xlfn.XLOOKUP(Table9[[#This Row],[scientific_name]],Table10[scientific_name],Table10[category])</f>
        <v>Bird</v>
      </c>
      <c r="E4726" t="str">
        <f>_xlfn.XLOOKUP(Table9[[#This Row],[scientific_name]],Table10[scientific_name],Table10[common_names])</f>
        <v>Gray-Crowned Rosy-Finch</v>
      </c>
      <c r="F4726" t="str">
        <f>_xlfn.XLOOKUP(Table9[[#This Row],[scientific_name]],Table10[scientific_name],Table10[conservation_status])</f>
        <v>No Intervention</v>
      </c>
      <c r="G4726" t="b">
        <f>_xlfn.XLOOKUP(Table9[[#This Row],[scientific_name]],Table10[scientific_name],Table10[is_protected])</f>
        <v>0</v>
      </c>
      <c r="H4726" t="b">
        <f>_xlfn.XLOOKUP(Table9[[#This Row],[scientific_name]],Table10[scientific_name],Table10[is_sheep])</f>
        <v>0</v>
      </c>
      <c r="N4726" t="s">
        <v>6122</v>
      </c>
      <c r="O4726" t="s">
        <v>3071</v>
      </c>
      <c r="P4726" t="s">
        <v>10039</v>
      </c>
      <c r="Q4726" t="s">
        <v>11066</v>
      </c>
      <c r="R4726" t="b">
        <v>0</v>
      </c>
      <c r="S4726" t="b">
        <v>0</v>
      </c>
    </row>
    <row r="4727" spans="1:19">
      <c r="A4727" t="s">
        <v>2205</v>
      </c>
      <c r="B4727" t="s">
        <v>4</v>
      </c>
      <c r="C4727">
        <v>67</v>
      </c>
      <c r="D4727" t="str">
        <f>_xlfn.XLOOKUP(Table9[[#This Row],[scientific_name]],Table10[scientific_name],Table10[category])</f>
        <v>Vascular Plant</v>
      </c>
      <c r="E4727" t="str">
        <f>_xlfn.XLOOKUP(Table9[[#This Row],[scientific_name]],Table10[scientific_name],Table10[common_names])</f>
        <v>Tall Fringe Bluebells, Tall Fringed Bluebells</v>
      </c>
      <c r="F4727" t="str">
        <f>_xlfn.XLOOKUP(Table9[[#This Row],[scientific_name]],Table10[scientific_name],Table10[conservation_status])</f>
        <v>No Intervention</v>
      </c>
      <c r="G4727" t="b">
        <f>_xlfn.XLOOKUP(Table9[[#This Row],[scientific_name]],Table10[scientific_name],Table10[is_protected])</f>
        <v>0</v>
      </c>
      <c r="H4727" t="b">
        <f>_xlfn.XLOOKUP(Table9[[#This Row],[scientific_name]],Table10[scientific_name],Table10[is_sheep])</f>
        <v>0</v>
      </c>
      <c r="N4727" t="s">
        <v>6122</v>
      </c>
      <c r="O4727" t="s">
        <v>3654</v>
      </c>
      <c r="P4727" t="s">
        <v>10040</v>
      </c>
      <c r="Q4727" t="s">
        <v>11066</v>
      </c>
      <c r="R4727" t="b">
        <v>0</v>
      </c>
      <c r="S4727" t="b">
        <v>0</v>
      </c>
    </row>
    <row r="4728" spans="1:19">
      <c r="A4728" t="s">
        <v>3356</v>
      </c>
      <c r="B4728" t="s">
        <v>4</v>
      </c>
      <c r="C4728">
        <v>53</v>
      </c>
      <c r="D4728" t="str">
        <f>_xlfn.XLOOKUP(Table9[[#This Row],[scientific_name]],Table10[scientific_name],Table10[category])</f>
        <v>Vascular Plant</v>
      </c>
      <c r="E4728" t="str">
        <f>_xlfn.XLOOKUP(Table9[[#This Row],[scientific_name]],Table10[scientific_name],Table10[common_names])</f>
        <v>Blackfoot Groundsmoke, Black-Foot Groundsmoke</v>
      </c>
      <c r="F4728" t="str">
        <f>_xlfn.XLOOKUP(Table9[[#This Row],[scientific_name]],Table10[scientific_name],Table10[conservation_status])</f>
        <v>No Intervention</v>
      </c>
      <c r="G4728" t="b">
        <f>_xlfn.XLOOKUP(Table9[[#This Row],[scientific_name]],Table10[scientific_name],Table10[is_protected])</f>
        <v>0</v>
      </c>
      <c r="H4728" t="b">
        <f>_xlfn.XLOOKUP(Table9[[#This Row],[scientific_name]],Table10[scientific_name],Table10[is_sheep])</f>
        <v>0</v>
      </c>
      <c r="N4728" t="s">
        <v>6122</v>
      </c>
      <c r="O4728" t="s">
        <v>2847</v>
      </c>
      <c r="P4728" t="s">
        <v>10041</v>
      </c>
      <c r="Q4728" t="s">
        <v>11066</v>
      </c>
      <c r="R4728" t="b">
        <v>0</v>
      </c>
      <c r="S4728" t="b">
        <v>0</v>
      </c>
    </row>
    <row r="4729" spans="1:19">
      <c r="A4729" t="s">
        <v>3357</v>
      </c>
      <c r="B4729" t="s">
        <v>7</v>
      </c>
      <c r="C4729">
        <v>196</v>
      </c>
      <c r="D4729" t="str">
        <f>_xlfn.XLOOKUP(Table9[[#This Row],[scientific_name]],Table10[scientific_name],Table10[category])</f>
        <v>Vascular Plant</v>
      </c>
      <c r="E4729" t="str">
        <f>_xlfn.XLOOKUP(Table9[[#This Row],[scientific_name]],Table10[scientific_name],Table10[common_names])</f>
        <v>Carolina Wild Petunia</v>
      </c>
      <c r="F4729" t="str">
        <f>_xlfn.XLOOKUP(Table9[[#This Row],[scientific_name]],Table10[scientific_name],Table10[conservation_status])</f>
        <v>No Intervention</v>
      </c>
      <c r="G4729" t="b">
        <f>_xlfn.XLOOKUP(Table9[[#This Row],[scientific_name]],Table10[scientific_name],Table10[is_protected])</f>
        <v>0</v>
      </c>
      <c r="H4729" t="b">
        <f>_xlfn.XLOOKUP(Table9[[#This Row],[scientific_name]],Table10[scientific_name],Table10[is_sheep])</f>
        <v>0</v>
      </c>
      <c r="N4729" t="s">
        <v>6122</v>
      </c>
      <c r="O4729" t="s">
        <v>5301</v>
      </c>
      <c r="P4729" t="s">
        <v>10042</v>
      </c>
      <c r="Q4729" t="s">
        <v>11066</v>
      </c>
      <c r="R4729" t="b">
        <v>0</v>
      </c>
      <c r="S4729" t="b">
        <v>0</v>
      </c>
    </row>
    <row r="4730" spans="1:19">
      <c r="A4730" t="s">
        <v>3358</v>
      </c>
      <c r="B4730" t="s">
        <v>7</v>
      </c>
      <c r="C4730">
        <v>176</v>
      </c>
      <c r="D4730" t="str">
        <f>_xlfn.XLOOKUP(Table9[[#This Row],[scientific_name]],Table10[scientific_name],Table10[category])</f>
        <v>Fish</v>
      </c>
      <c r="E4730" t="str">
        <f>_xlfn.XLOOKUP(Table9[[#This Row],[scientific_name]],Table10[scientific_name],Table10[common_names])</f>
        <v>Banded Sculpin</v>
      </c>
      <c r="F4730" t="str">
        <f>_xlfn.XLOOKUP(Table9[[#This Row],[scientific_name]],Table10[scientific_name],Table10[conservation_status])</f>
        <v>No Intervention</v>
      </c>
      <c r="G4730" t="b">
        <f>_xlfn.XLOOKUP(Table9[[#This Row],[scientific_name]],Table10[scientific_name],Table10[is_protected])</f>
        <v>0</v>
      </c>
      <c r="H4730" t="b">
        <f>_xlfn.XLOOKUP(Table9[[#This Row],[scientific_name]],Table10[scientific_name],Table10[is_sheep])</f>
        <v>0</v>
      </c>
      <c r="N4730" t="s">
        <v>6122</v>
      </c>
      <c r="O4730" t="s">
        <v>926</v>
      </c>
      <c r="P4730" t="s">
        <v>10043</v>
      </c>
      <c r="Q4730" t="s">
        <v>11066</v>
      </c>
      <c r="R4730" t="b">
        <v>0</v>
      </c>
      <c r="S4730" t="b">
        <v>0</v>
      </c>
    </row>
    <row r="4731" spans="1:19">
      <c r="A4731" t="s">
        <v>381</v>
      </c>
      <c r="B4731" t="s">
        <v>13</v>
      </c>
      <c r="C4731">
        <v>232</v>
      </c>
      <c r="D4731" t="str">
        <f>_xlfn.XLOOKUP(Table9[[#This Row],[scientific_name]],Table10[scientific_name],Table10[category])</f>
        <v>Nonvascular Plant</v>
      </c>
      <c r="E4731" t="str">
        <f>_xlfn.XLOOKUP(Table9[[#This Row],[scientific_name]],Table10[scientific_name],Table10[common_names])</f>
        <v>Bryum Moss</v>
      </c>
      <c r="F4731" t="str">
        <f>_xlfn.XLOOKUP(Table9[[#This Row],[scientific_name]],Table10[scientific_name],Table10[conservation_status])</f>
        <v>No Intervention</v>
      </c>
      <c r="G4731" t="b">
        <f>_xlfn.XLOOKUP(Table9[[#This Row],[scientific_name]],Table10[scientific_name],Table10[is_protected])</f>
        <v>0</v>
      </c>
      <c r="H4731" t="b">
        <f>_xlfn.XLOOKUP(Table9[[#This Row],[scientific_name]],Table10[scientific_name],Table10[is_sheep])</f>
        <v>0</v>
      </c>
      <c r="N4731" t="s">
        <v>6122</v>
      </c>
      <c r="O4731" t="s">
        <v>1766</v>
      </c>
      <c r="P4731" t="s">
        <v>10044</v>
      </c>
      <c r="Q4731" t="s">
        <v>11066</v>
      </c>
      <c r="R4731" t="b">
        <v>0</v>
      </c>
      <c r="S4731" t="b">
        <v>0</v>
      </c>
    </row>
    <row r="4732" spans="1:19">
      <c r="A4732" t="s">
        <v>3359</v>
      </c>
      <c r="B4732" t="s">
        <v>7</v>
      </c>
      <c r="C4732">
        <v>133</v>
      </c>
      <c r="D4732" t="str">
        <f>_xlfn.XLOOKUP(Table9[[#This Row],[scientific_name]],Table10[scientific_name],Table10[category])</f>
        <v>Vascular Plant</v>
      </c>
      <c r="E4732" t="str">
        <f>_xlfn.XLOOKUP(Table9[[#This Row],[scientific_name]],Table10[scientific_name],Table10[common_names])</f>
        <v>Jerusalem Oak, Jerusalem Oak Goosefoot, Jerusalem-Oak</v>
      </c>
      <c r="F4732" t="str">
        <f>_xlfn.XLOOKUP(Table9[[#This Row],[scientific_name]],Table10[scientific_name],Table10[conservation_status])</f>
        <v>No Intervention</v>
      </c>
      <c r="G4732" t="b">
        <f>_xlfn.XLOOKUP(Table9[[#This Row],[scientific_name]],Table10[scientific_name],Table10[is_protected])</f>
        <v>0</v>
      </c>
      <c r="H4732" t="b">
        <f>_xlfn.XLOOKUP(Table9[[#This Row],[scientific_name]],Table10[scientific_name],Table10[is_sheep])</f>
        <v>0</v>
      </c>
      <c r="N4732" t="s">
        <v>6122</v>
      </c>
      <c r="O4732" t="s">
        <v>3322</v>
      </c>
      <c r="P4732" t="s">
        <v>10045</v>
      </c>
      <c r="Q4732" t="s">
        <v>11066</v>
      </c>
      <c r="R4732" t="b">
        <v>0</v>
      </c>
      <c r="S4732" t="b">
        <v>0</v>
      </c>
    </row>
    <row r="4733" spans="1:19">
      <c r="A4733" t="s">
        <v>235</v>
      </c>
      <c r="B4733" t="s">
        <v>7</v>
      </c>
      <c r="C4733">
        <v>168</v>
      </c>
      <c r="D4733" t="str">
        <f>_xlfn.XLOOKUP(Table9[[#This Row],[scientific_name]],Table10[scientific_name],Table10[category])</f>
        <v>Vascular Plant</v>
      </c>
      <c r="E4733" t="str">
        <f>_xlfn.XLOOKUP(Table9[[#This Row],[scientific_name]],Table10[scientific_name],Table10[common_names])</f>
        <v>Brittle Cactus, Brittle Pricklypear, Fragile Cactus, Jumping Cactus, Little Pricklypear</v>
      </c>
      <c r="F4733" t="str">
        <f>_xlfn.XLOOKUP(Table9[[#This Row],[scientific_name]],Table10[scientific_name],Table10[conservation_status])</f>
        <v>No Intervention</v>
      </c>
      <c r="G4733" t="b">
        <f>_xlfn.XLOOKUP(Table9[[#This Row],[scientific_name]],Table10[scientific_name],Table10[is_protected])</f>
        <v>0</v>
      </c>
      <c r="H4733" t="b">
        <f>_xlfn.XLOOKUP(Table9[[#This Row],[scientific_name]],Table10[scientific_name],Table10[is_sheep])</f>
        <v>0</v>
      </c>
      <c r="N4733" t="s">
        <v>6122</v>
      </c>
      <c r="O4733" t="s">
        <v>2803</v>
      </c>
      <c r="P4733" t="s">
        <v>10046</v>
      </c>
      <c r="Q4733" t="s">
        <v>11066</v>
      </c>
      <c r="R4733" t="b">
        <v>0</v>
      </c>
      <c r="S4733" t="b">
        <v>0</v>
      </c>
    </row>
    <row r="4734" spans="1:19">
      <c r="A4734" t="s">
        <v>455</v>
      </c>
      <c r="B4734" t="s">
        <v>4</v>
      </c>
      <c r="C4734">
        <v>56</v>
      </c>
      <c r="D4734" t="str">
        <f>_xlfn.XLOOKUP(Table9[[#This Row],[scientific_name]],Table10[scientific_name],Table10[category])</f>
        <v>Bird</v>
      </c>
      <c r="E4734" t="str">
        <f>_xlfn.XLOOKUP(Table9[[#This Row],[scientific_name]],Table10[scientific_name],Table10[common_names])</f>
        <v>Great Grey Shrike, Northern Shrike</v>
      </c>
      <c r="F4734" t="str">
        <f>_xlfn.XLOOKUP(Table9[[#This Row],[scientific_name]],Table10[scientific_name],Table10[conservation_status])</f>
        <v>No Intervention</v>
      </c>
      <c r="G4734" t="b">
        <f>_xlfn.XLOOKUP(Table9[[#This Row],[scientific_name]],Table10[scientific_name],Table10[is_protected])</f>
        <v>0</v>
      </c>
      <c r="H4734" t="b">
        <f>_xlfn.XLOOKUP(Table9[[#This Row],[scientific_name]],Table10[scientific_name],Table10[is_sheep])</f>
        <v>0</v>
      </c>
      <c r="N4734" t="s">
        <v>6122</v>
      </c>
      <c r="O4734" t="s">
        <v>440</v>
      </c>
      <c r="P4734" t="s">
        <v>10047</v>
      </c>
      <c r="Q4734" t="s">
        <v>11066</v>
      </c>
      <c r="R4734" t="b">
        <v>0</v>
      </c>
      <c r="S4734" t="b">
        <v>0</v>
      </c>
    </row>
    <row r="4735" spans="1:19">
      <c r="A4735" t="s">
        <v>3360</v>
      </c>
      <c r="B4735" t="s">
        <v>4</v>
      </c>
      <c r="C4735">
        <v>55</v>
      </c>
      <c r="D4735" t="str">
        <f>_xlfn.XLOOKUP(Table9[[#This Row],[scientific_name]],Table10[scientific_name],Table10[category])</f>
        <v>Vascular Plant</v>
      </c>
      <c r="E4735" t="str">
        <f>_xlfn.XLOOKUP(Table9[[#This Row],[scientific_name]],Table10[scientific_name],Table10[common_names])</f>
        <v>Southern Wood Violet</v>
      </c>
      <c r="F4735" t="str">
        <f>_xlfn.XLOOKUP(Table9[[#This Row],[scientific_name]],Table10[scientific_name],Table10[conservation_status])</f>
        <v>No Intervention</v>
      </c>
      <c r="G4735" t="b">
        <f>_xlfn.XLOOKUP(Table9[[#This Row],[scientific_name]],Table10[scientific_name],Table10[is_protected])</f>
        <v>0</v>
      </c>
      <c r="H4735" t="b">
        <f>_xlfn.XLOOKUP(Table9[[#This Row],[scientific_name]],Table10[scientific_name],Table10[is_sheep])</f>
        <v>0</v>
      </c>
      <c r="N4735" t="s">
        <v>6122</v>
      </c>
      <c r="O4735" t="s">
        <v>2586</v>
      </c>
      <c r="P4735" t="s">
        <v>10048</v>
      </c>
      <c r="Q4735" t="s">
        <v>11066</v>
      </c>
      <c r="R4735" t="b">
        <v>0</v>
      </c>
      <c r="S4735" t="b">
        <v>0</v>
      </c>
    </row>
    <row r="4736" spans="1:19">
      <c r="A4736" t="s">
        <v>3361</v>
      </c>
      <c r="B4736" t="s">
        <v>13</v>
      </c>
      <c r="C4736">
        <v>250</v>
      </c>
      <c r="D4736" t="str">
        <f>_xlfn.XLOOKUP(Table9[[#This Row],[scientific_name]],Table10[scientific_name],Table10[category])</f>
        <v>Vascular Plant</v>
      </c>
      <c r="E4736" t="str">
        <f>_xlfn.XLOOKUP(Table9[[#This Row],[scientific_name]],Table10[scientific_name],Table10[common_names])</f>
        <v>Peppermint</v>
      </c>
      <c r="F4736" t="str">
        <f>_xlfn.XLOOKUP(Table9[[#This Row],[scientific_name]],Table10[scientific_name],Table10[conservation_status])</f>
        <v>No Intervention</v>
      </c>
      <c r="G4736" t="b">
        <f>_xlfn.XLOOKUP(Table9[[#This Row],[scientific_name]],Table10[scientific_name],Table10[is_protected])</f>
        <v>0</v>
      </c>
      <c r="H4736" t="b">
        <f>_xlfn.XLOOKUP(Table9[[#This Row],[scientific_name]],Table10[scientific_name],Table10[is_sheep])</f>
        <v>0</v>
      </c>
      <c r="N4736" t="s">
        <v>6122</v>
      </c>
      <c r="O4736" t="s">
        <v>852</v>
      </c>
      <c r="P4736" t="s">
        <v>10048</v>
      </c>
      <c r="Q4736" t="s">
        <v>11066</v>
      </c>
      <c r="R4736" t="b">
        <v>0</v>
      </c>
      <c r="S4736" t="b">
        <v>0</v>
      </c>
    </row>
    <row r="4737" spans="1:19">
      <c r="A4737" t="s">
        <v>3362</v>
      </c>
      <c r="B4737" t="s">
        <v>7</v>
      </c>
      <c r="C4737">
        <v>161</v>
      </c>
      <c r="D4737" t="str">
        <f>_xlfn.XLOOKUP(Table9[[#This Row],[scientific_name]],Table10[scientific_name],Table10[category])</f>
        <v>Vascular Plant</v>
      </c>
      <c r="E4737" t="str">
        <f>_xlfn.XLOOKUP(Table9[[#This Row],[scientific_name]],Table10[scientific_name],Table10[common_names])</f>
        <v>Congdon's Phacelia</v>
      </c>
      <c r="F4737" t="str">
        <f>_xlfn.XLOOKUP(Table9[[#This Row],[scientific_name]],Table10[scientific_name],Table10[conservation_status])</f>
        <v>No Intervention</v>
      </c>
      <c r="G4737" t="b">
        <f>_xlfn.XLOOKUP(Table9[[#This Row],[scientific_name]],Table10[scientific_name],Table10[is_protected])</f>
        <v>0</v>
      </c>
      <c r="H4737" t="b">
        <f>_xlfn.XLOOKUP(Table9[[#This Row],[scientific_name]],Table10[scientific_name],Table10[is_sheep])</f>
        <v>0</v>
      </c>
      <c r="N4737" t="s">
        <v>6122</v>
      </c>
      <c r="O4737" t="s">
        <v>5356</v>
      </c>
      <c r="P4737" t="s">
        <v>10048</v>
      </c>
      <c r="Q4737" t="s">
        <v>11066</v>
      </c>
      <c r="R4737" t="b">
        <v>0</v>
      </c>
      <c r="S4737" t="b">
        <v>0</v>
      </c>
    </row>
    <row r="4738" spans="1:19">
      <c r="A4738" t="s">
        <v>2313</v>
      </c>
      <c r="B4738" t="s">
        <v>7</v>
      </c>
      <c r="C4738">
        <v>131</v>
      </c>
      <c r="D4738" t="str">
        <f>_xlfn.XLOOKUP(Table9[[#This Row],[scientific_name]],Table10[scientific_name],Table10[category])</f>
        <v>Vascular Plant</v>
      </c>
      <c r="E4738" t="str">
        <f>_xlfn.XLOOKUP(Table9[[#This Row],[scientific_name]],Table10[scientific_name],Table10[common_names])</f>
        <v>Buckbrush</v>
      </c>
      <c r="F4738" t="str">
        <f>_xlfn.XLOOKUP(Table9[[#This Row],[scientific_name]],Table10[scientific_name],Table10[conservation_status])</f>
        <v>No Intervention</v>
      </c>
      <c r="G4738" t="b">
        <f>_xlfn.XLOOKUP(Table9[[#This Row],[scientific_name]],Table10[scientific_name],Table10[is_protected])</f>
        <v>0</v>
      </c>
      <c r="H4738" t="b">
        <f>_xlfn.XLOOKUP(Table9[[#This Row],[scientific_name]],Table10[scientific_name],Table10[is_sheep])</f>
        <v>0</v>
      </c>
      <c r="N4738" t="s">
        <v>6122</v>
      </c>
      <c r="O4738" t="s">
        <v>2421</v>
      </c>
      <c r="P4738" t="s">
        <v>10049</v>
      </c>
      <c r="Q4738" t="s">
        <v>11066</v>
      </c>
      <c r="R4738" t="b">
        <v>0</v>
      </c>
      <c r="S4738" t="b">
        <v>0</v>
      </c>
    </row>
    <row r="4739" spans="1:19">
      <c r="A4739" t="s">
        <v>3068</v>
      </c>
      <c r="B4739" t="s">
        <v>4</v>
      </c>
      <c r="C4739">
        <v>89</v>
      </c>
      <c r="D4739" t="str">
        <f>_xlfn.XLOOKUP(Table9[[#This Row],[scientific_name]],Table10[scientific_name],Table10[category])</f>
        <v>Mammal</v>
      </c>
      <c r="E4739" t="str">
        <f>_xlfn.XLOOKUP(Table9[[#This Row],[scientific_name]],Table10[scientific_name],Table10[common_names])</f>
        <v>California Ground Squirrel</v>
      </c>
      <c r="F4739" t="str">
        <f>_xlfn.XLOOKUP(Table9[[#This Row],[scientific_name]],Table10[scientific_name],Table10[conservation_status])</f>
        <v>No Intervention</v>
      </c>
      <c r="G4739" t="b">
        <f>_xlfn.XLOOKUP(Table9[[#This Row],[scientific_name]],Table10[scientific_name],Table10[is_protected])</f>
        <v>0</v>
      </c>
      <c r="H4739" t="b">
        <f>_xlfn.XLOOKUP(Table9[[#This Row],[scientific_name]],Table10[scientific_name],Table10[is_sheep])</f>
        <v>0</v>
      </c>
      <c r="N4739" t="s">
        <v>6122</v>
      </c>
      <c r="O4739" t="s">
        <v>5326</v>
      </c>
      <c r="P4739" t="s">
        <v>10050</v>
      </c>
      <c r="Q4739" t="s">
        <v>11066</v>
      </c>
      <c r="R4739" t="b">
        <v>0</v>
      </c>
      <c r="S4739" t="b">
        <v>0</v>
      </c>
    </row>
    <row r="4740" spans="1:19">
      <c r="A4740" t="s">
        <v>3363</v>
      </c>
      <c r="B4740" t="s">
        <v>4</v>
      </c>
      <c r="C4740">
        <v>94</v>
      </c>
      <c r="D4740" t="str">
        <f>_xlfn.XLOOKUP(Table9[[#This Row],[scientific_name]],Table10[scientific_name],Table10[category])</f>
        <v>Mammal</v>
      </c>
      <c r="E4740" t="str">
        <f>_xlfn.XLOOKUP(Table9[[#This Row],[scientific_name]],Table10[scientific_name],Table10[common_names])</f>
        <v>Spotted Bat, Spotted Bat</v>
      </c>
      <c r="F4740" t="str">
        <f>_xlfn.XLOOKUP(Table9[[#This Row],[scientific_name]],Table10[scientific_name],Table10[conservation_status])</f>
        <v>Species of Concern</v>
      </c>
      <c r="G4740" t="b">
        <f>_xlfn.XLOOKUP(Table9[[#This Row],[scientific_name]],Table10[scientific_name],Table10[is_protected])</f>
        <v>1</v>
      </c>
      <c r="H4740" t="b">
        <f>_xlfn.XLOOKUP(Table9[[#This Row],[scientific_name]],Table10[scientific_name],Table10[is_sheep])</f>
        <v>0</v>
      </c>
      <c r="N4740" t="s">
        <v>6122</v>
      </c>
      <c r="O4740" t="s">
        <v>583</v>
      </c>
      <c r="P4740" t="s">
        <v>10051</v>
      </c>
      <c r="Q4740" t="s">
        <v>11066</v>
      </c>
      <c r="R4740" t="b">
        <v>0</v>
      </c>
      <c r="S4740" t="b">
        <v>0</v>
      </c>
    </row>
    <row r="4741" spans="1:19">
      <c r="A4741" t="s">
        <v>3316</v>
      </c>
      <c r="B4741" t="s">
        <v>9</v>
      </c>
      <c r="C4741">
        <v>87</v>
      </c>
      <c r="D4741" t="str">
        <f>_xlfn.XLOOKUP(Table9[[#This Row],[scientific_name]],Table10[scientific_name],Table10[category])</f>
        <v>Vascular Plant</v>
      </c>
      <c r="E4741" t="str">
        <f>_xlfn.XLOOKUP(Table9[[#This Row],[scientific_name]],Table10[scientific_name],Table10[common_names])</f>
        <v>Bosc's Witchgrass, Panic Grass</v>
      </c>
      <c r="F4741" t="str">
        <f>_xlfn.XLOOKUP(Table9[[#This Row],[scientific_name]],Table10[scientific_name],Table10[conservation_status])</f>
        <v>No Intervention</v>
      </c>
      <c r="G4741" t="b">
        <f>_xlfn.XLOOKUP(Table9[[#This Row],[scientific_name]],Table10[scientific_name],Table10[is_protected])</f>
        <v>0</v>
      </c>
      <c r="H4741" t="b">
        <f>_xlfn.XLOOKUP(Table9[[#This Row],[scientific_name]],Table10[scientific_name],Table10[is_sheep])</f>
        <v>0</v>
      </c>
      <c r="N4741" t="s">
        <v>6122</v>
      </c>
      <c r="O4741" t="s">
        <v>1299</v>
      </c>
      <c r="P4741" t="s">
        <v>10052</v>
      </c>
      <c r="Q4741" t="s">
        <v>11066</v>
      </c>
      <c r="R4741" t="b">
        <v>0</v>
      </c>
      <c r="S4741" t="b">
        <v>0</v>
      </c>
    </row>
    <row r="4742" spans="1:19">
      <c r="A4742" t="s">
        <v>277</v>
      </c>
      <c r="B4742" t="s">
        <v>4</v>
      </c>
      <c r="C4742">
        <v>84</v>
      </c>
      <c r="D4742" t="str">
        <f>_xlfn.XLOOKUP(Table9[[#This Row],[scientific_name]],Table10[scientific_name],Table10[category])</f>
        <v>Vascular Plant</v>
      </c>
      <c r="E4742" t="str">
        <f>_xlfn.XLOOKUP(Table9[[#This Row],[scientific_name]],Table10[scientific_name],Table10[common_names])</f>
        <v>Dusky Onion, Sierra Onion</v>
      </c>
      <c r="F4742" t="str">
        <f>_xlfn.XLOOKUP(Table9[[#This Row],[scientific_name]],Table10[scientific_name],Table10[conservation_status])</f>
        <v>No Intervention</v>
      </c>
      <c r="G4742" t="b">
        <f>_xlfn.XLOOKUP(Table9[[#This Row],[scientific_name]],Table10[scientific_name],Table10[is_protected])</f>
        <v>0</v>
      </c>
      <c r="H4742" t="b">
        <f>_xlfn.XLOOKUP(Table9[[#This Row],[scientific_name]],Table10[scientific_name],Table10[is_sheep])</f>
        <v>0</v>
      </c>
      <c r="N4742" t="s">
        <v>6122</v>
      </c>
      <c r="O4742" t="s">
        <v>1059</v>
      </c>
      <c r="P4742" t="s">
        <v>10053</v>
      </c>
      <c r="Q4742" t="s">
        <v>11066</v>
      </c>
      <c r="R4742" t="b">
        <v>0</v>
      </c>
      <c r="S4742" t="b">
        <v>0</v>
      </c>
    </row>
    <row r="4743" spans="1:19">
      <c r="A4743" t="s">
        <v>3071</v>
      </c>
      <c r="B4743" t="s">
        <v>7</v>
      </c>
      <c r="C4743">
        <v>112</v>
      </c>
      <c r="D4743" t="str">
        <f>_xlfn.XLOOKUP(Table9[[#This Row],[scientific_name]],Table10[scientific_name],Table10[category])</f>
        <v>Vascular Plant</v>
      </c>
      <c r="E4743" t="str">
        <f>_xlfn.XLOOKUP(Table9[[#This Row],[scientific_name]],Table10[scientific_name],Table10[common_names])</f>
        <v>California Brickellbush, Jepson's Brickellbush</v>
      </c>
      <c r="F4743" t="str">
        <f>_xlfn.XLOOKUP(Table9[[#This Row],[scientific_name]],Table10[scientific_name],Table10[conservation_status])</f>
        <v>No Intervention</v>
      </c>
      <c r="G4743" t="b">
        <f>_xlfn.XLOOKUP(Table9[[#This Row],[scientific_name]],Table10[scientific_name],Table10[is_protected])</f>
        <v>0</v>
      </c>
      <c r="H4743" t="b">
        <f>_xlfn.XLOOKUP(Table9[[#This Row],[scientific_name]],Table10[scientific_name],Table10[is_sheep])</f>
        <v>0</v>
      </c>
      <c r="N4743" t="s">
        <v>6122</v>
      </c>
      <c r="O4743" t="s">
        <v>4142</v>
      </c>
      <c r="P4743" t="s">
        <v>10054</v>
      </c>
      <c r="Q4743" t="s">
        <v>11066</v>
      </c>
      <c r="R4743" t="b">
        <v>0</v>
      </c>
      <c r="S4743" t="b">
        <v>0</v>
      </c>
    </row>
    <row r="4744" spans="1:19">
      <c r="A4744" t="s">
        <v>3364</v>
      </c>
      <c r="B4744" t="s">
        <v>7</v>
      </c>
      <c r="C4744">
        <v>104</v>
      </c>
      <c r="D4744" t="str">
        <f>_xlfn.XLOOKUP(Table9[[#This Row],[scientific_name]],Table10[scientific_name],Table10[category])</f>
        <v>Vascular Plant</v>
      </c>
      <c r="E4744" t="str">
        <f>_xlfn.XLOOKUP(Table9[[#This Row],[scientific_name]],Table10[scientific_name],Table10[common_names])</f>
        <v>Ashy Sunflower</v>
      </c>
      <c r="F4744" t="str">
        <f>_xlfn.XLOOKUP(Table9[[#This Row],[scientific_name]],Table10[scientific_name],Table10[conservation_status])</f>
        <v>No Intervention</v>
      </c>
      <c r="G4744" t="b">
        <f>_xlfn.XLOOKUP(Table9[[#This Row],[scientific_name]],Table10[scientific_name],Table10[is_protected])</f>
        <v>0</v>
      </c>
      <c r="H4744" t="b">
        <f>_xlfn.XLOOKUP(Table9[[#This Row],[scientific_name]],Table10[scientific_name],Table10[is_sheep])</f>
        <v>0</v>
      </c>
      <c r="N4744" t="s">
        <v>6122</v>
      </c>
      <c r="O4744" t="s">
        <v>1785</v>
      </c>
      <c r="P4744" t="s">
        <v>10055</v>
      </c>
      <c r="Q4744" t="s">
        <v>11066</v>
      </c>
      <c r="R4744" t="b">
        <v>0</v>
      </c>
      <c r="S4744" t="b">
        <v>0</v>
      </c>
    </row>
    <row r="4745" spans="1:19">
      <c r="A4745" t="s">
        <v>3365</v>
      </c>
      <c r="B4745" t="s">
        <v>9</v>
      </c>
      <c r="C4745">
        <v>112</v>
      </c>
      <c r="D4745" t="str">
        <f>_xlfn.XLOOKUP(Table9[[#This Row],[scientific_name]],Table10[scientific_name],Table10[category])</f>
        <v>Vascular Plant</v>
      </c>
      <c r="E4745" t="str">
        <f>_xlfn.XLOOKUP(Table9[[#This Row],[scientific_name]],Table10[scientific_name],Table10[common_names])</f>
        <v>Sharp's Mock-Orange</v>
      </c>
      <c r="F4745" t="str">
        <f>_xlfn.XLOOKUP(Table9[[#This Row],[scientific_name]],Table10[scientific_name],Table10[conservation_status])</f>
        <v>No Intervention</v>
      </c>
      <c r="G4745" t="b">
        <f>_xlfn.XLOOKUP(Table9[[#This Row],[scientific_name]],Table10[scientific_name],Table10[is_protected])</f>
        <v>0</v>
      </c>
      <c r="H4745" t="b">
        <f>_xlfn.XLOOKUP(Table9[[#This Row],[scientific_name]],Table10[scientific_name],Table10[is_sheep])</f>
        <v>0</v>
      </c>
      <c r="N4745" t="s">
        <v>6122</v>
      </c>
      <c r="O4745" t="s">
        <v>2147</v>
      </c>
      <c r="P4745" t="s">
        <v>10056</v>
      </c>
      <c r="Q4745" t="s">
        <v>11066</v>
      </c>
      <c r="R4745" t="b">
        <v>0</v>
      </c>
      <c r="S4745" t="b">
        <v>0</v>
      </c>
    </row>
    <row r="4746" spans="1:19">
      <c r="A4746" t="s">
        <v>3366</v>
      </c>
      <c r="B4746" t="s">
        <v>13</v>
      </c>
      <c r="C4746">
        <v>267</v>
      </c>
      <c r="D4746" t="str">
        <f>_xlfn.XLOOKUP(Table9[[#This Row],[scientific_name]],Table10[scientific_name],Table10[category])</f>
        <v>Vascular Plant</v>
      </c>
      <c r="E4746" t="str">
        <f>_xlfn.XLOOKUP(Table9[[#This Row],[scientific_name]],Table10[scientific_name],Table10[common_names])</f>
        <v>Masterwort</v>
      </c>
      <c r="F4746" t="str">
        <f>_xlfn.XLOOKUP(Table9[[#This Row],[scientific_name]],Table10[scientific_name],Table10[conservation_status])</f>
        <v>No Intervention</v>
      </c>
      <c r="G4746" t="b">
        <f>_xlfn.XLOOKUP(Table9[[#This Row],[scientific_name]],Table10[scientific_name],Table10[is_protected])</f>
        <v>0</v>
      </c>
      <c r="H4746" t="b">
        <f>_xlfn.XLOOKUP(Table9[[#This Row],[scientific_name]],Table10[scientific_name],Table10[is_sheep])</f>
        <v>0</v>
      </c>
      <c r="N4746" t="s">
        <v>6122</v>
      </c>
      <c r="O4746" t="s">
        <v>1737</v>
      </c>
      <c r="P4746" t="s">
        <v>10057</v>
      </c>
      <c r="Q4746" t="s">
        <v>11066</v>
      </c>
      <c r="R4746" t="b">
        <v>0</v>
      </c>
      <c r="S4746" t="b">
        <v>0</v>
      </c>
    </row>
    <row r="4747" spans="1:19">
      <c r="A4747" t="s">
        <v>1155</v>
      </c>
      <c r="B4747" t="s">
        <v>9</v>
      </c>
      <c r="C4747">
        <v>59</v>
      </c>
      <c r="D4747" t="str">
        <f>_xlfn.XLOOKUP(Table9[[#This Row],[scientific_name]],Table10[scientific_name],Table10[category])</f>
        <v>Nonvascular Plant</v>
      </c>
      <c r="E4747" t="str">
        <f>_xlfn.XLOOKUP(Table9[[#This Row],[scientific_name]],Table10[scientific_name],Table10[common_names])</f>
        <v>Dicranella Moss</v>
      </c>
      <c r="F4747" t="str">
        <f>_xlfn.XLOOKUP(Table9[[#This Row],[scientific_name]],Table10[scientific_name],Table10[conservation_status])</f>
        <v>No Intervention</v>
      </c>
      <c r="G4747" t="b">
        <f>_xlfn.XLOOKUP(Table9[[#This Row],[scientific_name]],Table10[scientific_name],Table10[is_protected])</f>
        <v>0</v>
      </c>
      <c r="H4747" t="b">
        <f>_xlfn.XLOOKUP(Table9[[#This Row],[scientific_name]],Table10[scientific_name],Table10[is_sheep])</f>
        <v>0</v>
      </c>
      <c r="N4747" t="s">
        <v>6122</v>
      </c>
      <c r="O4747" t="s">
        <v>1742</v>
      </c>
      <c r="P4747" t="s">
        <v>10058</v>
      </c>
      <c r="Q4747" t="s">
        <v>11066</v>
      </c>
      <c r="R4747" t="b">
        <v>0</v>
      </c>
      <c r="S4747" t="b">
        <v>0</v>
      </c>
    </row>
    <row r="4748" spans="1:19">
      <c r="A4748" t="s">
        <v>1462</v>
      </c>
      <c r="B4748" t="s">
        <v>7</v>
      </c>
      <c r="C4748">
        <v>118</v>
      </c>
      <c r="D4748" t="str">
        <f>_xlfn.XLOOKUP(Table9[[#This Row],[scientific_name]],Table10[scientific_name],Table10[category])</f>
        <v>Nonvascular Plant</v>
      </c>
      <c r="E4748" t="str">
        <f>_xlfn.XLOOKUP(Table9[[#This Row],[scientific_name]],Table10[scientific_name],Table10[common_names])</f>
        <v>Montane Dicranum Moss</v>
      </c>
      <c r="F4748" t="str">
        <f>_xlfn.XLOOKUP(Table9[[#This Row],[scientific_name]],Table10[scientific_name],Table10[conservation_status])</f>
        <v>No Intervention</v>
      </c>
      <c r="G4748" t="b">
        <f>_xlfn.XLOOKUP(Table9[[#This Row],[scientific_name]],Table10[scientific_name],Table10[is_protected])</f>
        <v>0</v>
      </c>
      <c r="H4748" t="b">
        <f>_xlfn.XLOOKUP(Table9[[#This Row],[scientific_name]],Table10[scientific_name],Table10[is_sheep])</f>
        <v>0</v>
      </c>
      <c r="N4748" t="s">
        <v>6122</v>
      </c>
      <c r="O4748" t="s">
        <v>3709</v>
      </c>
      <c r="P4748" t="s">
        <v>10059</v>
      </c>
      <c r="Q4748" t="s">
        <v>11066</v>
      </c>
      <c r="R4748" t="b">
        <v>0</v>
      </c>
      <c r="S4748" t="b">
        <v>0</v>
      </c>
    </row>
    <row r="4749" spans="1:19">
      <c r="A4749" t="s">
        <v>3367</v>
      </c>
      <c r="B4749" t="s">
        <v>7</v>
      </c>
      <c r="C4749">
        <v>158</v>
      </c>
      <c r="D4749" t="str">
        <f>_xlfn.XLOOKUP(Table9[[#This Row],[scientific_name]],Table10[scientific_name],Table10[category])</f>
        <v>Vascular Plant</v>
      </c>
      <c r="E4749" t="str">
        <f>_xlfn.XLOOKUP(Table9[[#This Row],[scientific_name]],Table10[scientific_name],Table10[common_names])</f>
        <v>Halberdleaf Orach, Orach Saltbush, Saline Saltbush, Spearscale, Spreading Orach</v>
      </c>
      <c r="F4749" t="str">
        <f>_xlfn.XLOOKUP(Table9[[#This Row],[scientific_name]],Table10[scientific_name],Table10[conservation_status])</f>
        <v>No Intervention</v>
      </c>
      <c r="G4749" t="b">
        <f>_xlfn.XLOOKUP(Table9[[#This Row],[scientific_name]],Table10[scientific_name],Table10[is_protected])</f>
        <v>0</v>
      </c>
      <c r="H4749" t="b">
        <f>_xlfn.XLOOKUP(Table9[[#This Row],[scientific_name]],Table10[scientific_name],Table10[is_sheep])</f>
        <v>0</v>
      </c>
      <c r="N4749" t="s">
        <v>6122</v>
      </c>
      <c r="O4749" t="s">
        <v>5027</v>
      </c>
      <c r="P4749" t="s">
        <v>10060</v>
      </c>
      <c r="Q4749" t="s">
        <v>11066</v>
      </c>
      <c r="R4749" t="b">
        <v>0</v>
      </c>
      <c r="S4749" t="b">
        <v>0</v>
      </c>
    </row>
    <row r="4750" spans="1:19">
      <c r="A4750" t="s">
        <v>3368</v>
      </c>
      <c r="B4750" t="s">
        <v>7</v>
      </c>
      <c r="C4750">
        <v>137</v>
      </c>
      <c r="D4750" t="str">
        <f>_xlfn.XLOOKUP(Table9[[#This Row],[scientific_name]],Table10[scientific_name],Table10[category])</f>
        <v>Vascular Plant</v>
      </c>
      <c r="E4750" t="str">
        <f>_xlfn.XLOOKUP(Table9[[#This Row],[scientific_name]],Table10[scientific_name],Table10[common_names])</f>
        <v>Shellbark Hickory</v>
      </c>
      <c r="F4750" t="str">
        <f>_xlfn.XLOOKUP(Table9[[#This Row],[scientific_name]],Table10[scientific_name],Table10[conservation_status])</f>
        <v>No Intervention</v>
      </c>
      <c r="G4750" t="b">
        <f>_xlfn.XLOOKUP(Table9[[#This Row],[scientific_name]],Table10[scientific_name],Table10[is_protected])</f>
        <v>0</v>
      </c>
      <c r="H4750" t="b">
        <f>_xlfn.XLOOKUP(Table9[[#This Row],[scientific_name]],Table10[scientific_name],Table10[is_sheep])</f>
        <v>0</v>
      </c>
      <c r="N4750" t="s">
        <v>6122</v>
      </c>
      <c r="O4750" t="s">
        <v>211</v>
      </c>
      <c r="P4750" t="s">
        <v>10061</v>
      </c>
      <c r="Q4750" t="s">
        <v>11066</v>
      </c>
      <c r="R4750" t="b">
        <v>0</v>
      </c>
      <c r="S4750" t="b">
        <v>0</v>
      </c>
    </row>
    <row r="4751" spans="1:19">
      <c r="A4751" t="s">
        <v>3369</v>
      </c>
      <c r="B4751" t="s">
        <v>7</v>
      </c>
      <c r="C4751">
        <v>153</v>
      </c>
      <c r="D4751" t="str">
        <f>_xlfn.XLOOKUP(Table9[[#This Row],[scientific_name]],Table10[scientific_name],Table10[category])</f>
        <v>Vascular Plant</v>
      </c>
      <c r="E4751" t="str">
        <f>_xlfn.XLOOKUP(Table9[[#This Row],[scientific_name]],Table10[scientific_name],Table10[common_names])</f>
        <v>Coastal Sand Sedge</v>
      </c>
      <c r="F4751" t="str">
        <f>_xlfn.XLOOKUP(Table9[[#This Row],[scientific_name]],Table10[scientific_name],Table10[conservation_status])</f>
        <v>No Intervention</v>
      </c>
      <c r="G4751" t="b">
        <f>_xlfn.XLOOKUP(Table9[[#This Row],[scientific_name]],Table10[scientific_name],Table10[is_protected])</f>
        <v>0</v>
      </c>
      <c r="H4751" t="b">
        <f>_xlfn.XLOOKUP(Table9[[#This Row],[scientific_name]],Table10[scientific_name],Table10[is_sheep])</f>
        <v>0</v>
      </c>
      <c r="N4751" t="s">
        <v>6122</v>
      </c>
      <c r="O4751" t="s">
        <v>4469</v>
      </c>
      <c r="P4751" t="s">
        <v>8799</v>
      </c>
      <c r="Q4751" t="s">
        <v>11066</v>
      </c>
      <c r="R4751" t="b">
        <v>0</v>
      </c>
      <c r="S4751" t="b">
        <v>0</v>
      </c>
    </row>
    <row r="4752" spans="1:19">
      <c r="A4752" t="s">
        <v>3370</v>
      </c>
      <c r="B4752" t="s">
        <v>13</v>
      </c>
      <c r="C4752">
        <v>252</v>
      </c>
      <c r="D4752" t="str">
        <f>_xlfn.XLOOKUP(Table9[[#This Row],[scientific_name]],Table10[scientific_name],Table10[category])</f>
        <v>Vascular Plant</v>
      </c>
      <c r="E4752" t="str">
        <f>_xlfn.XLOOKUP(Table9[[#This Row],[scientific_name]],Table10[scientific_name],Table10[common_names])</f>
        <v>Smooth Crabgrass</v>
      </c>
      <c r="F4752" t="str">
        <f>_xlfn.XLOOKUP(Table9[[#This Row],[scientific_name]],Table10[scientific_name],Table10[conservation_status])</f>
        <v>No Intervention</v>
      </c>
      <c r="G4752" t="b">
        <f>_xlfn.XLOOKUP(Table9[[#This Row],[scientific_name]],Table10[scientific_name],Table10[is_protected])</f>
        <v>0</v>
      </c>
      <c r="H4752" t="b">
        <f>_xlfn.XLOOKUP(Table9[[#This Row],[scientific_name]],Table10[scientific_name],Table10[is_sheep])</f>
        <v>0</v>
      </c>
      <c r="N4752" t="s">
        <v>6122</v>
      </c>
      <c r="O4752" t="s">
        <v>1671</v>
      </c>
      <c r="P4752" t="s">
        <v>10062</v>
      </c>
      <c r="Q4752" t="s">
        <v>11066</v>
      </c>
      <c r="R4752" t="b">
        <v>0</v>
      </c>
      <c r="S4752" t="b">
        <v>0</v>
      </c>
    </row>
    <row r="4753" spans="1:19">
      <c r="A4753" t="s">
        <v>2072</v>
      </c>
      <c r="B4753" t="s">
        <v>13</v>
      </c>
      <c r="C4753">
        <v>258</v>
      </c>
      <c r="D4753" t="str">
        <f>_xlfn.XLOOKUP(Table9[[#This Row],[scientific_name]],Table10[scientific_name],Table10[category])</f>
        <v>Mammal</v>
      </c>
      <c r="E4753" t="str">
        <f>_xlfn.XLOOKUP(Table9[[#This Row],[scientific_name]],Table10[scientific_name],Table10[common_names])</f>
        <v>Golden-Mantled Ground Squirrel</v>
      </c>
      <c r="F4753" t="str">
        <f>_xlfn.XLOOKUP(Table9[[#This Row],[scientific_name]],Table10[scientific_name],Table10[conservation_status])</f>
        <v>No Intervention</v>
      </c>
      <c r="G4753" t="b">
        <f>_xlfn.XLOOKUP(Table9[[#This Row],[scientific_name]],Table10[scientific_name],Table10[is_protected])</f>
        <v>0</v>
      </c>
      <c r="H4753" t="b">
        <f>_xlfn.XLOOKUP(Table9[[#This Row],[scientific_name]],Table10[scientific_name],Table10[is_sheep])</f>
        <v>0</v>
      </c>
      <c r="N4753" t="s">
        <v>6122</v>
      </c>
      <c r="O4753" t="s">
        <v>3292</v>
      </c>
      <c r="P4753" t="s">
        <v>10063</v>
      </c>
      <c r="Q4753" t="s">
        <v>11066</v>
      </c>
      <c r="R4753" t="b">
        <v>0</v>
      </c>
      <c r="S4753" t="b">
        <v>0</v>
      </c>
    </row>
    <row r="4754" spans="1:19">
      <c r="A4754" t="s">
        <v>3371</v>
      </c>
      <c r="B4754" t="s">
        <v>9</v>
      </c>
      <c r="C4754">
        <v>144</v>
      </c>
      <c r="D4754" t="str">
        <f>_xlfn.XLOOKUP(Table9[[#This Row],[scientific_name]],Table10[scientific_name],Table10[category])</f>
        <v>Vascular Plant</v>
      </c>
      <c r="E4754" t="str">
        <f>_xlfn.XLOOKUP(Table9[[#This Row],[scientific_name]],Table10[scientific_name],Table10[common_names])</f>
        <v>Littleleaf Sedge</v>
      </c>
      <c r="F4754" t="str">
        <f>_xlfn.XLOOKUP(Table9[[#This Row],[scientific_name]],Table10[scientific_name],Table10[conservation_status])</f>
        <v>No Intervention</v>
      </c>
      <c r="G4754" t="b">
        <f>_xlfn.XLOOKUP(Table9[[#This Row],[scientific_name]],Table10[scientific_name],Table10[is_protected])</f>
        <v>0</v>
      </c>
      <c r="H4754" t="b">
        <f>_xlfn.XLOOKUP(Table9[[#This Row],[scientific_name]],Table10[scientific_name],Table10[is_sheep])</f>
        <v>0</v>
      </c>
      <c r="N4754" t="s">
        <v>6122</v>
      </c>
      <c r="O4754" t="s">
        <v>4263</v>
      </c>
      <c r="P4754" t="s">
        <v>10064</v>
      </c>
      <c r="Q4754" t="s">
        <v>11066</v>
      </c>
      <c r="R4754" t="b">
        <v>0</v>
      </c>
      <c r="S4754" t="b">
        <v>0</v>
      </c>
    </row>
    <row r="4755" spans="1:19">
      <c r="A4755" t="s">
        <v>287</v>
      </c>
      <c r="B4755" t="s">
        <v>4</v>
      </c>
      <c r="C4755">
        <v>79</v>
      </c>
      <c r="D4755" t="str">
        <f>_xlfn.XLOOKUP(Table9[[#This Row],[scientific_name]],Table10[scientific_name],Table10[category])</f>
        <v>Vascular Plant</v>
      </c>
      <c r="E4755" t="str">
        <f>_xlfn.XLOOKUP(Table9[[#This Row],[scientific_name]],Table10[scientific_name],Table10[common_names])</f>
        <v>Fowl Bluegrass, Marsh Bluegrass</v>
      </c>
      <c r="F4755" t="str">
        <f>_xlfn.XLOOKUP(Table9[[#This Row],[scientific_name]],Table10[scientific_name],Table10[conservation_status])</f>
        <v>No Intervention</v>
      </c>
      <c r="G4755" t="b">
        <f>_xlfn.XLOOKUP(Table9[[#This Row],[scientific_name]],Table10[scientific_name],Table10[is_protected])</f>
        <v>0</v>
      </c>
      <c r="H4755" t="b">
        <f>_xlfn.XLOOKUP(Table9[[#This Row],[scientific_name]],Table10[scientific_name],Table10[is_sheep])</f>
        <v>0</v>
      </c>
      <c r="N4755" t="s">
        <v>6122</v>
      </c>
      <c r="O4755" t="s">
        <v>3014</v>
      </c>
      <c r="P4755" t="s">
        <v>10065</v>
      </c>
      <c r="Q4755" t="s">
        <v>11066</v>
      </c>
      <c r="R4755" t="b">
        <v>0</v>
      </c>
      <c r="S4755" t="b">
        <v>0</v>
      </c>
    </row>
    <row r="4756" spans="1:19">
      <c r="A4756" t="s">
        <v>3372</v>
      </c>
      <c r="B4756" t="s">
        <v>9</v>
      </c>
      <c r="C4756">
        <v>107</v>
      </c>
      <c r="D4756" t="str">
        <f>_xlfn.XLOOKUP(Table9[[#This Row],[scientific_name]],Table10[scientific_name],Table10[category])</f>
        <v>Bird</v>
      </c>
      <c r="E4756" t="str">
        <f>_xlfn.XLOOKUP(Table9[[#This Row],[scientific_name]],Table10[scientific_name],Table10[common_names])</f>
        <v>Semipalmated Plover</v>
      </c>
      <c r="F4756" t="str">
        <f>_xlfn.XLOOKUP(Table9[[#This Row],[scientific_name]],Table10[scientific_name],Table10[conservation_status])</f>
        <v>No Intervention</v>
      </c>
      <c r="G4756" t="b">
        <f>_xlfn.XLOOKUP(Table9[[#This Row],[scientific_name]],Table10[scientific_name],Table10[is_protected])</f>
        <v>0</v>
      </c>
      <c r="H4756" t="b">
        <f>_xlfn.XLOOKUP(Table9[[#This Row],[scientific_name]],Table10[scientific_name],Table10[is_sheep])</f>
        <v>0</v>
      </c>
      <c r="N4756" t="s">
        <v>6122</v>
      </c>
      <c r="O4756" t="s">
        <v>928</v>
      </c>
      <c r="P4756" t="s">
        <v>10066</v>
      </c>
      <c r="Q4756" t="s">
        <v>11066</v>
      </c>
      <c r="R4756" t="b">
        <v>0</v>
      </c>
      <c r="S4756" t="b">
        <v>0</v>
      </c>
    </row>
    <row r="4757" spans="1:19">
      <c r="A4757" t="s">
        <v>3373</v>
      </c>
      <c r="B4757" t="s">
        <v>13</v>
      </c>
      <c r="C4757">
        <v>267</v>
      </c>
      <c r="D4757" t="str">
        <f>_xlfn.XLOOKUP(Table9[[#This Row],[scientific_name]],Table10[scientific_name],Table10[category])</f>
        <v>Vascular Plant</v>
      </c>
      <c r="E4757" t="str">
        <f>_xlfn.XLOOKUP(Table9[[#This Row],[scientific_name]],Table10[scientific_name],Table10[common_names])</f>
        <v>False Melic, False Melic Grass</v>
      </c>
      <c r="F4757" t="str">
        <f>_xlfn.XLOOKUP(Table9[[#This Row],[scientific_name]],Table10[scientific_name],Table10[conservation_status])</f>
        <v>No Intervention</v>
      </c>
      <c r="G4757" t="b">
        <f>_xlfn.XLOOKUP(Table9[[#This Row],[scientific_name]],Table10[scientific_name],Table10[is_protected])</f>
        <v>0</v>
      </c>
      <c r="H4757" t="b">
        <f>_xlfn.XLOOKUP(Table9[[#This Row],[scientific_name]],Table10[scientific_name],Table10[is_sheep])</f>
        <v>0</v>
      </c>
      <c r="N4757" t="s">
        <v>6122</v>
      </c>
      <c r="O4757" t="s">
        <v>370</v>
      </c>
      <c r="P4757" t="s">
        <v>10067</v>
      </c>
      <c r="Q4757" t="s">
        <v>11066</v>
      </c>
      <c r="R4757" t="b">
        <v>0</v>
      </c>
      <c r="S4757" t="b">
        <v>0</v>
      </c>
    </row>
    <row r="4758" spans="1:19">
      <c r="A4758" t="s">
        <v>2327</v>
      </c>
      <c r="B4758" t="s">
        <v>9</v>
      </c>
      <c r="C4758">
        <v>136</v>
      </c>
      <c r="D4758" t="str">
        <f>_xlfn.XLOOKUP(Table9[[#This Row],[scientific_name]],Table10[scientific_name],Table10[category])</f>
        <v>Vascular Plant</v>
      </c>
      <c r="E4758" t="str">
        <f>_xlfn.XLOOKUP(Table9[[#This Row],[scientific_name]],Table10[scientific_name],Table10[common_names])</f>
        <v>Digger Pine Dwarf Mistletoe, Gray Pine Dwarf Mistletoe</v>
      </c>
      <c r="F4758" t="str">
        <f>_xlfn.XLOOKUP(Table9[[#This Row],[scientific_name]],Table10[scientific_name],Table10[conservation_status])</f>
        <v>No Intervention</v>
      </c>
      <c r="G4758" t="b">
        <f>_xlfn.XLOOKUP(Table9[[#This Row],[scientific_name]],Table10[scientific_name],Table10[is_protected])</f>
        <v>0</v>
      </c>
      <c r="H4758" t="b">
        <f>_xlfn.XLOOKUP(Table9[[#This Row],[scientific_name]],Table10[scientific_name],Table10[is_sheep])</f>
        <v>0</v>
      </c>
      <c r="N4758" t="s">
        <v>6122</v>
      </c>
      <c r="O4758" t="s">
        <v>3224</v>
      </c>
      <c r="P4758" t="s">
        <v>10068</v>
      </c>
      <c r="Q4758" t="s">
        <v>11066</v>
      </c>
      <c r="R4758" t="b">
        <v>0</v>
      </c>
      <c r="S4758" t="b">
        <v>0</v>
      </c>
    </row>
    <row r="4759" spans="1:19">
      <c r="A4759" t="s">
        <v>507</v>
      </c>
      <c r="B4759" t="s">
        <v>4</v>
      </c>
      <c r="C4759">
        <v>34</v>
      </c>
      <c r="D4759" t="str">
        <f>_xlfn.XLOOKUP(Table9[[#This Row],[scientific_name]],Table10[scientific_name],Table10[category])</f>
        <v>Mammal</v>
      </c>
      <c r="E4759" t="str">
        <f>_xlfn.XLOOKUP(Table9[[#This Row],[scientific_name]],Table10[scientific_name],Table10[common_names])</f>
        <v>Eastern Harvest Mouse</v>
      </c>
      <c r="F4759" t="str">
        <f>_xlfn.XLOOKUP(Table9[[#This Row],[scientific_name]],Table10[scientific_name],Table10[conservation_status])</f>
        <v>No Intervention</v>
      </c>
      <c r="G4759" t="b">
        <f>_xlfn.XLOOKUP(Table9[[#This Row],[scientific_name]],Table10[scientific_name],Table10[is_protected])</f>
        <v>0</v>
      </c>
      <c r="H4759" t="b">
        <f>_xlfn.XLOOKUP(Table9[[#This Row],[scientific_name]],Table10[scientific_name],Table10[is_sheep])</f>
        <v>0</v>
      </c>
      <c r="N4759" t="s">
        <v>6122</v>
      </c>
      <c r="O4759" t="s">
        <v>1292</v>
      </c>
      <c r="P4759" t="s">
        <v>10069</v>
      </c>
      <c r="Q4759" t="s">
        <v>11066</v>
      </c>
      <c r="R4759" t="b">
        <v>0</v>
      </c>
      <c r="S4759" t="b">
        <v>0</v>
      </c>
    </row>
    <row r="4760" spans="1:19">
      <c r="A4760" t="s">
        <v>1696</v>
      </c>
      <c r="B4760" t="s">
        <v>4</v>
      </c>
      <c r="C4760">
        <v>66</v>
      </c>
      <c r="D4760" t="str">
        <f>_xlfn.XLOOKUP(Table9[[#This Row],[scientific_name]],Table10[scientific_name],Table10[category])</f>
        <v>Vascular Plant</v>
      </c>
      <c r="E4760" t="str">
        <f>_xlfn.XLOOKUP(Table9[[#This Row],[scientific_name]],Table10[scientific_name],Table10[common_names])</f>
        <v>Small Enchanter Nightshade, Small Enchanter's Nightshade</v>
      </c>
      <c r="F4760" t="str">
        <f>_xlfn.XLOOKUP(Table9[[#This Row],[scientific_name]],Table10[scientific_name],Table10[conservation_status])</f>
        <v>No Intervention</v>
      </c>
      <c r="G4760" t="b">
        <f>_xlfn.XLOOKUP(Table9[[#This Row],[scientific_name]],Table10[scientific_name],Table10[is_protected])</f>
        <v>0</v>
      </c>
      <c r="H4760" t="b">
        <f>_xlfn.XLOOKUP(Table9[[#This Row],[scientific_name]],Table10[scientific_name],Table10[is_sheep])</f>
        <v>0</v>
      </c>
      <c r="N4760" t="s">
        <v>6122</v>
      </c>
      <c r="O4760" t="s">
        <v>3942</v>
      </c>
      <c r="P4760" t="s">
        <v>10070</v>
      </c>
      <c r="Q4760" t="s">
        <v>11066</v>
      </c>
      <c r="R4760" t="b">
        <v>0</v>
      </c>
      <c r="S4760" t="b">
        <v>0</v>
      </c>
    </row>
    <row r="4761" spans="1:19">
      <c r="A4761" t="s">
        <v>3374</v>
      </c>
      <c r="B4761" t="s">
        <v>9</v>
      </c>
      <c r="C4761">
        <v>87</v>
      </c>
      <c r="D4761" t="str">
        <f>_xlfn.XLOOKUP(Table9[[#This Row],[scientific_name]],Table10[scientific_name],Table10[category])</f>
        <v>Vascular Plant</v>
      </c>
      <c r="E4761" t="str">
        <f>_xlfn.XLOOKUP(Table9[[#This Row],[scientific_name]],Table10[scientific_name],Table10[common_names])</f>
        <v>Decurrent Seedbox, Primrose Willow</v>
      </c>
      <c r="F4761" t="str">
        <f>_xlfn.XLOOKUP(Table9[[#This Row],[scientific_name]],Table10[scientific_name],Table10[conservation_status])</f>
        <v>No Intervention</v>
      </c>
      <c r="G4761" t="b">
        <f>_xlfn.XLOOKUP(Table9[[#This Row],[scientific_name]],Table10[scientific_name],Table10[is_protected])</f>
        <v>0</v>
      </c>
      <c r="H4761" t="b">
        <f>_xlfn.XLOOKUP(Table9[[#This Row],[scientific_name]],Table10[scientific_name],Table10[is_sheep])</f>
        <v>0</v>
      </c>
      <c r="N4761" t="s">
        <v>6122</v>
      </c>
      <c r="O4761" t="s">
        <v>1019</v>
      </c>
      <c r="P4761" t="s">
        <v>10071</v>
      </c>
      <c r="Q4761" t="s">
        <v>11066</v>
      </c>
      <c r="R4761" t="b">
        <v>0</v>
      </c>
      <c r="S4761" t="b">
        <v>0</v>
      </c>
    </row>
    <row r="4762" spans="1:19">
      <c r="A4762" t="s">
        <v>3375</v>
      </c>
      <c r="B4762" t="s">
        <v>4</v>
      </c>
      <c r="C4762">
        <v>82</v>
      </c>
      <c r="D4762" t="str">
        <f>_xlfn.XLOOKUP(Table9[[#This Row],[scientific_name]],Table10[scientific_name],Table10[category])</f>
        <v>Vascular Plant</v>
      </c>
      <c r="E4762" t="str">
        <f>_xlfn.XLOOKUP(Table9[[#This Row],[scientific_name]],Table10[scientific_name],Table10[common_names])</f>
        <v>Shrubby Willowherb</v>
      </c>
      <c r="F4762" t="str">
        <f>_xlfn.XLOOKUP(Table9[[#This Row],[scientific_name]],Table10[scientific_name],Table10[conservation_status])</f>
        <v>No Intervention</v>
      </c>
      <c r="G4762" t="b">
        <f>_xlfn.XLOOKUP(Table9[[#This Row],[scientific_name]],Table10[scientific_name],Table10[is_protected])</f>
        <v>0</v>
      </c>
      <c r="H4762" t="b">
        <f>_xlfn.XLOOKUP(Table9[[#This Row],[scientific_name]],Table10[scientific_name],Table10[is_sheep])</f>
        <v>0</v>
      </c>
      <c r="N4762" t="s">
        <v>6122</v>
      </c>
      <c r="O4762" t="s">
        <v>650</v>
      </c>
      <c r="P4762" t="s">
        <v>10072</v>
      </c>
      <c r="Q4762" t="s">
        <v>11066</v>
      </c>
      <c r="R4762" t="b">
        <v>0</v>
      </c>
      <c r="S4762" t="b">
        <v>0</v>
      </c>
    </row>
    <row r="4763" spans="1:19">
      <c r="A4763" t="s">
        <v>2657</v>
      </c>
      <c r="B4763" t="s">
        <v>13</v>
      </c>
      <c r="C4763">
        <v>223</v>
      </c>
      <c r="D4763" t="str">
        <f>_xlfn.XLOOKUP(Table9[[#This Row],[scientific_name]],Table10[scientific_name],Table10[category])</f>
        <v>Vascular Plant</v>
      </c>
      <c r="E4763" t="str">
        <f>_xlfn.XLOOKUP(Table9[[#This Row],[scientific_name]],Table10[scientific_name],Table10[common_names])</f>
        <v>Blue Violet, Hook Violet, Hookedspur Violet</v>
      </c>
      <c r="F4763" t="str">
        <f>_xlfn.XLOOKUP(Table9[[#This Row],[scientific_name]],Table10[scientific_name],Table10[conservation_status])</f>
        <v>No Intervention</v>
      </c>
      <c r="G4763" t="b">
        <f>_xlfn.XLOOKUP(Table9[[#This Row],[scientific_name]],Table10[scientific_name],Table10[is_protected])</f>
        <v>0</v>
      </c>
      <c r="H4763" t="b">
        <f>_xlfn.XLOOKUP(Table9[[#This Row],[scientific_name]],Table10[scientific_name],Table10[is_sheep])</f>
        <v>0</v>
      </c>
      <c r="N4763" t="s">
        <v>6122</v>
      </c>
      <c r="O4763" t="s">
        <v>2256</v>
      </c>
      <c r="P4763" t="s">
        <v>10073</v>
      </c>
      <c r="Q4763" t="s">
        <v>11066</v>
      </c>
      <c r="R4763" t="b">
        <v>0</v>
      </c>
      <c r="S4763" t="b">
        <v>0</v>
      </c>
    </row>
    <row r="4764" spans="1:19">
      <c r="A4764" t="s">
        <v>3348</v>
      </c>
      <c r="B4764" t="s">
        <v>9</v>
      </c>
      <c r="C4764">
        <v>104</v>
      </c>
      <c r="D4764" t="str">
        <f>_xlfn.XLOOKUP(Table9[[#This Row],[scientific_name]],Table10[scientific_name],Table10[category])</f>
        <v>Vascular Plant</v>
      </c>
      <c r="E4764" t="str">
        <f>_xlfn.XLOOKUP(Table9[[#This Row],[scientific_name]],Table10[scientific_name],Table10[common_names])</f>
        <v>Wild Crane's-Bill, Wild Geranium</v>
      </c>
      <c r="F4764" t="str">
        <f>_xlfn.XLOOKUP(Table9[[#This Row],[scientific_name]],Table10[scientific_name],Table10[conservation_status])</f>
        <v>No Intervention</v>
      </c>
      <c r="G4764" t="b">
        <f>_xlfn.XLOOKUP(Table9[[#This Row],[scientific_name]],Table10[scientific_name],Table10[is_protected])</f>
        <v>0</v>
      </c>
      <c r="H4764" t="b">
        <f>_xlfn.XLOOKUP(Table9[[#This Row],[scientific_name]],Table10[scientific_name],Table10[is_sheep])</f>
        <v>0</v>
      </c>
      <c r="N4764" t="s">
        <v>6122</v>
      </c>
      <c r="O4764" t="s">
        <v>1202</v>
      </c>
      <c r="P4764" t="s">
        <v>10074</v>
      </c>
      <c r="Q4764" t="s">
        <v>11066</v>
      </c>
      <c r="R4764" t="b">
        <v>0</v>
      </c>
      <c r="S4764" t="b">
        <v>0</v>
      </c>
    </row>
    <row r="4765" spans="1:19">
      <c r="A4765" t="s">
        <v>3376</v>
      </c>
      <c r="B4765" t="s">
        <v>13</v>
      </c>
      <c r="C4765">
        <v>272</v>
      </c>
      <c r="D4765" t="str">
        <f>_xlfn.XLOOKUP(Table9[[#This Row],[scientific_name]],Table10[scientific_name],Table10[category])</f>
        <v>Vascular Plant</v>
      </c>
      <c r="E4765" t="str">
        <f>_xlfn.XLOOKUP(Table9[[#This Row],[scientific_name]],Table10[scientific_name],Table10[common_names])</f>
        <v>Sticky Purple Geranium</v>
      </c>
      <c r="F4765" t="str">
        <f>_xlfn.XLOOKUP(Table9[[#This Row],[scientific_name]],Table10[scientific_name],Table10[conservation_status])</f>
        <v>No Intervention</v>
      </c>
      <c r="G4765" t="b">
        <f>_xlfn.XLOOKUP(Table9[[#This Row],[scientific_name]],Table10[scientific_name],Table10[is_protected])</f>
        <v>0</v>
      </c>
      <c r="H4765" t="b">
        <f>_xlfn.XLOOKUP(Table9[[#This Row],[scientific_name]],Table10[scientific_name],Table10[is_sheep])</f>
        <v>0</v>
      </c>
      <c r="N4765" t="s">
        <v>6122</v>
      </c>
      <c r="O4765" t="s">
        <v>2839</v>
      </c>
      <c r="P4765" t="s">
        <v>10075</v>
      </c>
      <c r="Q4765" t="s">
        <v>11066</v>
      </c>
      <c r="R4765" t="b">
        <v>0</v>
      </c>
      <c r="S4765" t="b">
        <v>0</v>
      </c>
    </row>
    <row r="4766" spans="1:19">
      <c r="A4766" t="s">
        <v>3377</v>
      </c>
      <c r="B4766" t="s">
        <v>13</v>
      </c>
      <c r="C4766">
        <v>254</v>
      </c>
      <c r="D4766" t="str">
        <f>_xlfn.XLOOKUP(Table9[[#This Row],[scientific_name]],Table10[scientific_name],Table10[category])</f>
        <v>Vascular Plant</v>
      </c>
      <c r="E4766" t="str">
        <f>_xlfn.XLOOKUP(Table9[[#This Row],[scientific_name]],Table10[scientific_name],Table10[common_names])</f>
        <v>Purple Chokeberry</v>
      </c>
      <c r="F4766" t="str">
        <f>_xlfn.XLOOKUP(Table9[[#This Row],[scientific_name]],Table10[scientific_name],Table10[conservation_status])</f>
        <v>No Intervention</v>
      </c>
      <c r="G4766" t="b">
        <f>_xlfn.XLOOKUP(Table9[[#This Row],[scientific_name]],Table10[scientific_name],Table10[is_protected])</f>
        <v>0</v>
      </c>
      <c r="H4766" t="b">
        <f>_xlfn.XLOOKUP(Table9[[#This Row],[scientific_name]],Table10[scientific_name],Table10[is_sheep])</f>
        <v>0</v>
      </c>
      <c r="N4766" t="s">
        <v>6122</v>
      </c>
      <c r="O4766" t="s">
        <v>5011</v>
      </c>
      <c r="P4766" t="s">
        <v>10076</v>
      </c>
      <c r="Q4766" t="s">
        <v>11066</v>
      </c>
      <c r="R4766" t="b">
        <v>0</v>
      </c>
      <c r="S4766" t="b">
        <v>0</v>
      </c>
    </row>
    <row r="4767" spans="1:19">
      <c r="A4767" t="s">
        <v>2551</v>
      </c>
      <c r="B4767" t="s">
        <v>13</v>
      </c>
      <c r="C4767">
        <v>264</v>
      </c>
      <c r="D4767" t="str">
        <f>_xlfn.XLOOKUP(Table9[[#This Row],[scientific_name]],Table10[scientific_name],Table10[category])</f>
        <v>Bird</v>
      </c>
      <c r="E4767" t="str">
        <f>_xlfn.XLOOKUP(Table9[[#This Row],[scientific_name]],Table10[scientific_name],Table10[common_names])</f>
        <v>White-Throated Swift</v>
      </c>
      <c r="F4767" t="str">
        <f>_xlfn.XLOOKUP(Table9[[#This Row],[scientific_name]],Table10[scientific_name],Table10[conservation_status])</f>
        <v>No Intervention</v>
      </c>
      <c r="G4767" t="b">
        <f>_xlfn.XLOOKUP(Table9[[#This Row],[scientific_name]],Table10[scientific_name],Table10[is_protected])</f>
        <v>0</v>
      </c>
      <c r="H4767" t="b">
        <f>_xlfn.XLOOKUP(Table9[[#This Row],[scientific_name]],Table10[scientific_name],Table10[is_sheep])</f>
        <v>0</v>
      </c>
      <c r="N4767" t="s">
        <v>6122</v>
      </c>
      <c r="O4767" t="s">
        <v>317</v>
      </c>
      <c r="P4767" t="s">
        <v>10076</v>
      </c>
      <c r="Q4767" t="s">
        <v>11066</v>
      </c>
      <c r="R4767" t="b">
        <v>0</v>
      </c>
      <c r="S4767" t="b">
        <v>0</v>
      </c>
    </row>
    <row r="4768" spans="1:19">
      <c r="A4768" t="s">
        <v>1378</v>
      </c>
      <c r="B4768" t="s">
        <v>13</v>
      </c>
      <c r="C4768">
        <v>246</v>
      </c>
      <c r="D4768" t="str">
        <f>_xlfn.XLOOKUP(Table9[[#This Row],[scientific_name]],Table10[scientific_name],Table10[category])</f>
        <v>Vascular Plant</v>
      </c>
      <c r="E4768" t="str">
        <f>_xlfn.XLOOKUP(Table9[[#This Row],[scientific_name]],Table10[scientific_name],Table10[common_names])</f>
        <v>Golden Seal</v>
      </c>
      <c r="F4768" t="str">
        <f>_xlfn.XLOOKUP(Table9[[#This Row],[scientific_name]],Table10[scientific_name],Table10[conservation_status])</f>
        <v>No Intervention</v>
      </c>
      <c r="G4768" t="b">
        <f>_xlfn.XLOOKUP(Table9[[#This Row],[scientific_name]],Table10[scientific_name],Table10[is_protected])</f>
        <v>0</v>
      </c>
      <c r="H4768" t="b">
        <f>_xlfn.XLOOKUP(Table9[[#This Row],[scientific_name]],Table10[scientific_name],Table10[is_sheep])</f>
        <v>0</v>
      </c>
      <c r="N4768" t="s">
        <v>6122</v>
      </c>
      <c r="O4768" t="s">
        <v>2088</v>
      </c>
      <c r="P4768" t="s">
        <v>10077</v>
      </c>
      <c r="Q4768" t="s">
        <v>11066</v>
      </c>
      <c r="R4768" t="b">
        <v>0</v>
      </c>
      <c r="S4768" t="b">
        <v>0</v>
      </c>
    </row>
    <row r="4769" spans="1:19">
      <c r="A4769" t="s">
        <v>248</v>
      </c>
      <c r="B4769" t="s">
        <v>9</v>
      </c>
      <c r="C4769">
        <v>106</v>
      </c>
      <c r="D4769" t="str">
        <f>_xlfn.XLOOKUP(Table9[[#This Row],[scientific_name]],Table10[scientific_name],Table10[category])</f>
        <v>Vascular Plant</v>
      </c>
      <c r="E4769" t="str">
        <f>_xlfn.XLOOKUP(Table9[[#This Row],[scientific_name]],Table10[scientific_name],Table10[common_names])</f>
        <v>Eastern Bottlebrush Grass</v>
      </c>
      <c r="F4769" t="str">
        <f>_xlfn.XLOOKUP(Table9[[#This Row],[scientific_name]],Table10[scientific_name],Table10[conservation_status])</f>
        <v>No Intervention</v>
      </c>
      <c r="G4769" t="b">
        <f>_xlfn.XLOOKUP(Table9[[#This Row],[scientific_name]],Table10[scientific_name],Table10[is_protected])</f>
        <v>0</v>
      </c>
      <c r="H4769" t="b">
        <f>_xlfn.XLOOKUP(Table9[[#This Row],[scientific_name]],Table10[scientific_name],Table10[is_sheep])</f>
        <v>0</v>
      </c>
      <c r="N4769" t="s">
        <v>6122</v>
      </c>
      <c r="O4769" t="s">
        <v>3717</v>
      </c>
      <c r="P4769" t="s">
        <v>10078</v>
      </c>
      <c r="Q4769" t="s">
        <v>11066</v>
      </c>
      <c r="R4769" t="b">
        <v>0</v>
      </c>
      <c r="S4769" t="b">
        <v>0</v>
      </c>
    </row>
    <row r="4770" spans="1:19">
      <c r="A4770" t="s">
        <v>3378</v>
      </c>
      <c r="B4770" t="s">
        <v>4</v>
      </c>
      <c r="C4770">
        <v>69</v>
      </c>
      <c r="D4770" t="str">
        <f>_xlfn.XLOOKUP(Table9[[#This Row],[scientific_name]],Table10[scientific_name],Table10[category])</f>
        <v>Vascular Plant</v>
      </c>
      <c r="E4770" t="str">
        <f>_xlfn.XLOOKUP(Table9[[#This Row],[scientific_name]],Table10[scientific_name],Table10[common_names])</f>
        <v>Colorado Blue Columbine</v>
      </c>
      <c r="F4770" t="str">
        <f>_xlfn.XLOOKUP(Table9[[#This Row],[scientific_name]],Table10[scientific_name],Table10[conservation_status])</f>
        <v>No Intervention</v>
      </c>
      <c r="G4770" t="b">
        <f>_xlfn.XLOOKUP(Table9[[#This Row],[scientific_name]],Table10[scientific_name],Table10[is_protected])</f>
        <v>0</v>
      </c>
      <c r="H4770" t="b">
        <f>_xlfn.XLOOKUP(Table9[[#This Row],[scientific_name]],Table10[scientific_name],Table10[is_sheep])</f>
        <v>0</v>
      </c>
      <c r="N4770" t="s">
        <v>6122</v>
      </c>
      <c r="O4770" t="s">
        <v>5135</v>
      </c>
      <c r="P4770" t="s">
        <v>10079</v>
      </c>
      <c r="Q4770" t="s">
        <v>11066</v>
      </c>
      <c r="R4770" t="b">
        <v>0</v>
      </c>
      <c r="S4770" t="b">
        <v>0</v>
      </c>
    </row>
    <row r="4771" spans="1:19">
      <c r="A4771" t="s">
        <v>3226</v>
      </c>
      <c r="B4771" t="s">
        <v>13</v>
      </c>
      <c r="C4771">
        <v>265</v>
      </c>
      <c r="D4771" t="str">
        <f>_xlfn.XLOOKUP(Table9[[#This Row],[scientific_name]],Table10[scientific_name],Table10[category])</f>
        <v>Vascular Plant</v>
      </c>
      <c r="E4771" t="str">
        <f>_xlfn.XLOOKUP(Table9[[#This Row],[scientific_name]],Table10[scientific_name],Table10[common_names])</f>
        <v>Mountain Fescue, Rocky Mountain Fescue</v>
      </c>
      <c r="F4771" t="str">
        <f>_xlfn.XLOOKUP(Table9[[#This Row],[scientific_name]],Table10[scientific_name],Table10[conservation_status])</f>
        <v>No Intervention</v>
      </c>
      <c r="G4771" t="b">
        <f>_xlfn.XLOOKUP(Table9[[#This Row],[scientific_name]],Table10[scientific_name],Table10[is_protected])</f>
        <v>0</v>
      </c>
      <c r="H4771" t="b">
        <f>_xlfn.XLOOKUP(Table9[[#This Row],[scientific_name]],Table10[scientific_name],Table10[is_sheep])</f>
        <v>0</v>
      </c>
      <c r="N4771" t="s">
        <v>6122</v>
      </c>
      <c r="O4771" t="s">
        <v>4198</v>
      </c>
      <c r="P4771" t="s">
        <v>10080</v>
      </c>
      <c r="Q4771" t="s">
        <v>11066</v>
      </c>
      <c r="R4771" t="b">
        <v>0</v>
      </c>
      <c r="S4771" t="b">
        <v>0</v>
      </c>
    </row>
    <row r="4772" spans="1:19">
      <c r="A4772" t="s">
        <v>3252</v>
      </c>
      <c r="B4772" t="s">
        <v>9</v>
      </c>
      <c r="C4772">
        <v>147</v>
      </c>
      <c r="D4772" t="str">
        <f>_xlfn.XLOOKUP(Table9[[#This Row],[scientific_name]],Table10[scientific_name],Table10[category])</f>
        <v>Vascular Plant</v>
      </c>
      <c r="E4772" t="str">
        <f>_xlfn.XLOOKUP(Table9[[#This Row],[scientific_name]],Table10[scientific_name],Table10[common_names])</f>
        <v>Eisen's Phacelia</v>
      </c>
      <c r="F4772" t="str">
        <f>_xlfn.XLOOKUP(Table9[[#This Row],[scientific_name]],Table10[scientific_name],Table10[conservation_status])</f>
        <v>No Intervention</v>
      </c>
      <c r="G4772" t="b">
        <f>_xlfn.XLOOKUP(Table9[[#This Row],[scientific_name]],Table10[scientific_name],Table10[is_protected])</f>
        <v>0</v>
      </c>
      <c r="H4772" t="b">
        <f>_xlfn.XLOOKUP(Table9[[#This Row],[scientific_name]],Table10[scientific_name],Table10[is_sheep])</f>
        <v>0</v>
      </c>
      <c r="N4772" t="s">
        <v>6122</v>
      </c>
      <c r="O4772" t="s">
        <v>3985</v>
      </c>
      <c r="P4772" t="s">
        <v>10081</v>
      </c>
      <c r="Q4772" t="s">
        <v>11066</v>
      </c>
      <c r="R4772" t="b">
        <v>0</v>
      </c>
      <c r="S4772" t="b">
        <v>0</v>
      </c>
    </row>
    <row r="4773" spans="1:19">
      <c r="A4773" t="s">
        <v>1449</v>
      </c>
      <c r="B4773" t="s">
        <v>4</v>
      </c>
      <c r="C4773">
        <v>74</v>
      </c>
      <c r="D4773" t="str">
        <f>_xlfn.XLOOKUP(Table9[[#This Row],[scientific_name]],Table10[scientific_name],Table10[category])</f>
        <v>Bird</v>
      </c>
      <c r="E4773" t="str">
        <f>_xlfn.XLOOKUP(Table9[[#This Row],[scientific_name]],Table10[scientific_name],Table10[common_names])</f>
        <v>Nuttall's Woodpecker</v>
      </c>
      <c r="F4773" t="str">
        <f>_xlfn.XLOOKUP(Table9[[#This Row],[scientific_name]],Table10[scientific_name],Table10[conservation_status])</f>
        <v>No Intervention</v>
      </c>
      <c r="G4773" t="b">
        <f>_xlfn.XLOOKUP(Table9[[#This Row],[scientific_name]],Table10[scientific_name],Table10[is_protected])</f>
        <v>0</v>
      </c>
      <c r="H4773" t="b">
        <f>_xlfn.XLOOKUP(Table9[[#This Row],[scientific_name]],Table10[scientific_name],Table10[is_sheep])</f>
        <v>0</v>
      </c>
      <c r="N4773" t="s">
        <v>6122</v>
      </c>
      <c r="O4773" t="s">
        <v>586</v>
      </c>
      <c r="P4773" t="s">
        <v>10082</v>
      </c>
      <c r="Q4773" t="s">
        <v>11066</v>
      </c>
      <c r="R4773" t="b">
        <v>0</v>
      </c>
      <c r="S4773" t="b">
        <v>0</v>
      </c>
    </row>
    <row r="4774" spans="1:19">
      <c r="A4774" t="s">
        <v>3379</v>
      </c>
      <c r="B4774" t="s">
        <v>4</v>
      </c>
      <c r="C4774">
        <v>49</v>
      </c>
      <c r="D4774" t="str">
        <f>_xlfn.XLOOKUP(Table9[[#This Row],[scientific_name]],Table10[scientific_name],Table10[category])</f>
        <v>Vascular Plant</v>
      </c>
      <c r="E4774" t="str">
        <f>_xlfn.XLOOKUP(Table9[[#This Row],[scientific_name]],Table10[scientific_name],Table10[common_names])</f>
        <v>Kellogg's Knotweed</v>
      </c>
      <c r="F4774" t="str">
        <f>_xlfn.XLOOKUP(Table9[[#This Row],[scientific_name]],Table10[scientific_name],Table10[conservation_status])</f>
        <v>No Intervention</v>
      </c>
      <c r="G4774" t="b">
        <f>_xlfn.XLOOKUP(Table9[[#This Row],[scientific_name]],Table10[scientific_name],Table10[is_protected])</f>
        <v>0</v>
      </c>
      <c r="H4774" t="b">
        <f>_xlfn.XLOOKUP(Table9[[#This Row],[scientific_name]],Table10[scientific_name],Table10[is_sheep])</f>
        <v>0</v>
      </c>
      <c r="N4774" t="s">
        <v>6122</v>
      </c>
      <c r="O4774" t="s">
        <v>3196</v>
      </c>
      <c r="P4774" t="s">
        <v>10083</v>
      </c>
      <c r="Q4774" t="s">
        <v>11066</v>
      </c>
      <c r="R4774" t="b">
        <v>0</v>
      </c>
      <c r="S4774" t="b">
        <v>0</v>
      </c>
    </row>
    <row r="4775" spans="1:19">
      <c r="A4775" t="s">
        <v>3380</v>
      </c>
      <c r="B4775" t="s">
        <v>7</v>
      </c>
      <c r="C4775">
        <v>123</v>
      </c>
      <c r="D4775" t="str">
        <f>_xlfn.XLOOKUP(Table9[[#This Row],[scientific_name]],Table10[scientific_name],Table10[category])</f>
        <v>Vascular Plant</v>
      </c>
      <c r="E4775" t="str">
        <f>_xlfn.XLOOKUP(Table9[[#This Row],[scientific_name]],Table10[scientific_name],Table10[common_names])</f>
        <v>Leathery Knotweed, Striate Knotweed</v>
      </c>
      <c r="F4775" t="str">
        <f>_xlfn.XLOOKUP(Table9[[#This Row],[scientific_name]],Table10[scientific_name],Table10[conservation_status])</f>
        <v>No Intervention</v>
      </c>
      <c r="G4775" t="b">
        <f>_xlfn.XLOOKUP(Table9[[#This Row],[scientific_name]],Table10[scientific_name],Table10[is_protected])</f>
        <v>0</v>
      </c>
      <c r="H4775" t="b">
        <f>_xlfn.XLOOKUP(Table9[[#This Row],[scientific_name]],Table10[scientific_name],Table10[is_sheep])</f>
        <v>0</v>
      </c>
      <c r="N4775" t="s">
        <v>6122</v>
      </c>
      <c r="O4775" t="s">
        <v>1293</v>
      </c>
      <c r="P4775" t="s">
        <v>10083</v>
      </c>
      <c r="Q4775" t="s">
        <v>11066</v>
      </c>
      <c r="R4775" t="b">
        <v>0</v>
      </c>
      <c r="S4775" t="b">
        <v>0</v>
      </c>
    </row>
    <row r="4776" spans="1:19">
      <c r="A4776" t="s">
        <v>2473</v>
      </c>
      <c r="B4776" t="s">
        <v>7</v>
      </c>
      <c r="C4776">
        <v>160</v>
      </c>
      <c r="D4776" t="str">
        <f>_xlfn.XLOOKUP(Table9[[#This Row],[scientific_name]],Table10[scientific_name],Table10[category])</f>
        <v>Vascular Plant</v>
      </c>
      <c r="E4776" t="str">
        <f>_xlfn.XLOOKUP(Table9[[#This Row],[scientific_name]],Table10[scientific_name],Table10[common_names])</f>
        <v>Western Meadow Aster</v>
      </c>
      <c r="F4776" t="str">
        <f>_xlfn.XLOOKUP(Table9[[#This Row],[scientific_name]],Table10[scientific_name],Table10[conservation_status])</f>
        <v>No Intervention</v>
      </c>
      <c r="G4776" t="b">
        <f>_xlfn.XLOOKUP(Table9[[#This Row],[scientific_name]],Table10[scientific_name],Table10[is_protected])</f>
        <v>0</v>
      </c>
      <c r="H4776" t="b">
        <f>_xlfn.XLOOKUP(Table9[[#This Row],[scientific_name]],Table10[scientific_name],Table10[is_sheep])</f>
        <v>0</v>
      </c>
      <c r="N4776" t="s">
        <v>6122</v>
      </c>
      <c r="O4776" t="s">
        <v>358</v>
      </c>
      <c r="P4776" t="s">
        <v>10084</v>
      </c>
      <c r="Q4776" t="s">
        <v>5560</v>
      </c>
      <c r="R4776" t="b">
        <v>1</v>
      </c>
      <c r="S4776" t="b">
        <v>0</v>
      </c>
    </row>
    <row r="4777" spans="1:19">
      <c r="A4777" t="s">
        <v>3381</v>
      </c>
      <c r="B4777" t="s">
        <v>9</v>
      </c>
      <c r="C4777">
        <v>87</v>
      </c>
      <c r="D4777" t="str">
        <f>_xlfn.XLOOKUP(Table9[[#This Row],[scientific_name]],Table10[scientific_name],Table10[category])</f>
        <v>Vascular Plant</v>
      </c>
      <c r="E4777" t="str">
        <f>_xlfn.XLOOKUP(Table9[[#This Row],[scientific_name]],Table10[scientific_name],Table10[common_names])</f>
        <v>Brook-Pimpernell</v>
      </c>
      <c r="F4777" t="str">
        <f>_xlfn.XLOOKUP(Table9[[#This Row],[scientific_name]],Table10[scientific_name],Table10[conservation_status])</f>
        <v>No Intervention</v>
      </c>
      <c r="G4777" t="b">
        <f>_xlfn.XLOOKUP(Table9[[#This Row],[scientific_name]],Table10[scientific_name],Table10[is_protected])</f>
        <v>0</v>
      </c>
      <c r="H4777" t="b">
        <f>_xlfn.XLOOKUP(Table9[[#This Row],[scientific_name]],Table10[scientific_name],Table10[is_sheep])</f>
        <v>0</v>
      </c>
      <c r="N4777" t="s">
        <v>6122</v>
      </c>
      <c r="O4777" t="s">
        <v>5497</v>
      </c>
      <c r="P4777" t="s">
        <v>10085</v>
      </c>
      <c r="Q4777" t="s">
        <v>11066</v>
      </c>
      <c r="R4777" t="b">
        <v>0</v>
      </c>
      <c r="S4777" t="b">
        <v>0</v>
      </c>
    </row>
    <row r="4778" spans="1:19">
      <c r="A4778" t="s">
        <v>495</v>
      </c>
      <c r="B4778" t="s">
        <v>13</v>
      </c>
      <c r="C4778">
        <v>250</v>
      </c>
      <c r="D4778" t="str">
        <f>_xlfn.XLOOKUP(Table9[[#This Row],[scientific_name]],Table10[scientific_name],Table10[category])</f>
        <v>Vascular Plant</v>
      </c>
      <c r="E4778" t="str">
        <f>_xlfn.XLOOKUP(Table9[[#This Row],[scientific_name]],Table10[scientific_name],Table10[common_names])</f>
        <v>Eastern Narrowleaf Sedge</v>
      </c>
      <c r="F4778" t="str">
        <f>_xlfn.XLOOKUP(Table9[[#This Row],[scientific_name]],Table10[scientific_name],Table10[conservation_status])</f>
        <v>No Intervention</v>
      </c>
      <c r="G4778" t="b">
        <f>_xlfn.XLOOKUP(Table9[[#This Row],[scientific_name]],Table10[scientific_name],Table10[is_protected])</f>
        <v>0</v>
      </c>
      <c r="H4778" t="b">
        <f>_xlfn.XLOOKUP(Table9[[#This Row],[scientific_name]],Table10[scientific_name],Table10[is_sheep])</f>
        <v>0</v>
      </c>
      <c r="N4778" t="s">
        <v>6122</v>
      </c>
      <c r="O4778" t="s">
        <v>4634</v>
      </c>
      <c r="P4778" t="s">
        <v>10086</v>
      </c>
      <c r="Q4778" t="s">
        <v>11066</v>
      </c>
      <c r="R4778" t="b">
        <v>0</v>
      </c>
      <c r="S4778" t="b">
        <v>0</v>
      </c>
    </row>
    <row r="4779" spans="1:19">
      <c r="A4779" t="s">
        <v>69</v>
      </c>
      <c r="B4779" t="s">
        <v>7</v>
      </c>
      <c r="C4779">
        <v>137</v>
      </c>
      <c r="D4779" t="str">
        <f>_xlfn.XLOOKUP(Table9[[#This Row],[scientific_name]],Table10[scientific_name],Table10[category])</f>
        <v>Vascular Plant</v>
      </c>
      <c r="E4779" t="str">
        <f>_xlfn.XLOOKUP(Table9[[#This Row],[scientific_name]],Table10[scientific_name],Table10[common_names])</f>
        <v>Alpine Bistort, Serpent-Grass, Viviparous Bistort</v>
      </c>
      <c r="F4779" t="str">
        <f>_xlfn.XLOOKUP(Table9[[#This Row],[scientific_name]],Table10[scientific_name],Table10[conservation_status])</f>
        <v>No Intervention</v>
      </c>
      <c r="G4779" t="b">
        <f>_xlfn.XLOOKUP(Table9[[#This Row],[scientific_name]],Table10[scientific_name],Table10[is_protected])</f>
        <v>0</v>
      </c>
      <c r="H4779" t="b">
        <f>_xlfn.XLOOKUP(Table9[[#This Row],[scientific_name]],Table10[scientific_name],Table10[is_sheep])</f>
        <v>0</v>
      </c>
      <c r="N4779" t="s">
        <v>6122</v>
      </c>
      <c r="O4779" t="s">
        <v>2582</v>
      </c>
      <c r="P4779" t="s">
        <v>10087</v>
      </c>
      <c r="Q4779" t="s">
        <v>11066</v>
      </c>
      <c r="R4779" t="b">
        <v>0</v>
      </c>
      <c r="S4779" t="b">
        <v>0</v>
      </c>
    </row>
    <row r="4780" spans="1:19">
      <c r="A4780" t="s">
        <v>3382</v>
      </c>
      <c r="B4780" t="s">
        <v>9</v>
      </c>
      <c r="C4780">
        <v>90</v>
      </c>
      <c r="D4780" t="str">
        <f>_xlfn.XLOOKUP(Table9[[#This Row],[scientific_name]],Table10[scientific_name],Table10[category])</f>
        <v>Vascular Plant</v>
      </c>
      <c r="E4780" t="str">
        <f>_xlfn.XLOOKUP(Table9[[#This Row],[scientific_name]],Table10[scientific_name],Table10[common_names])</f>
        <v>Aneilema</v>
      </c>
      <c r="F4780" t="str">
        <f>_xlfn.XLOOKUP(Table9[[#This Row],[scientific_name]],Table10[scientific_name],Table10[conservation_status])</f>
        <v>No Intervention</v>
      </c>
      <c r="G4780" t="b">
        <f>_xlfn.XLOOKUP(Table9[[#This Row],[scientific_name]],Table10[scientific_name],Table10[is_protected])</f>
        <v>0</v>
      </c>
      <c r="H4780" t="b">
        <f>_xlfn.XLOOKUP(Table9[[#This Row],[scientific_name]],Table10[scientific_name],Table10[is_sheep])</f>
        <v>0</v>
      </c>
      <c r="N4780" t="s">
        <v>6122</v>
      </c>
      <c r="O4780" t="s">
        <v>2924</v>
      </c>
      <c r="P4780" t="s">
        <v>10088</v>
      </c>
      <c r="Q4780" t="s">
        <v>11066</v>
      </c>
      <c r="R4780" t="b">
        <v>0</v>
      </c>
      <c r="S4780" t="b">
        <v>0</v>
      </c>
    </row>
    <row r="4781" spans="1:19">
      <c r="A4781" t="s">
        <v>216</v>
      </c>
      <c r="B4781" t="s">
        <v>13</v>
      </c>
      <c r="C4781">
        <v>234</v>
      </c>
      <c r="D4781" t="str">
        <f>_xlfn.XLOOKUP(Table9[[#This Row],[scientific_name]],Table10[scientific_name],Table10[category])</f>
        <v>Vascular Plant</v>
      </c>
      <c r="E4781" t="str">
        <f>_xlfn.XLOOKUP(Table9[[#This Row],[scientific_name]],Table10[scientific_name],Table10[common_names])</f>
        <v>Purple Meadow-Parsnip, Yellow Meadow-Parsnip</v>
      </c>
      <c r="F4781" t="str">
        <f>_xlfn.XLOOKUP(Table9[[#This Row],[scientific_name]],Table10[scientific_name],Table10[conservation_status])</f>
        <v>No Intervention</v>
      </c>
      <c r="G4781" t="b">
        <f>_xlfn.XLOOKUP(Table9[[#This Row],[scientific_name]],Table10[scientific_name],Table10[is_protected])</f>
        <v>0</v>
      </c>
      <c r="H4781" t="b">
        <f>_xlfn.XLOOKUP(Table9[[#This Row],[scientific_name]],Table10[scientific_name],Table10[is_sheep])</f>
        <v>0</v>
      </c>
      <c r="N4781" t="s">
        <v>6122</v>
      </c>
      <c r="O4781" t="s">
        <v>616</v>
      </c>
      <c r="P4781" t="s">
        <v>10089</v>
      </c>
      <c r="Q4781" t="s">
        <v>11066</v>
      </c>
      <c r="R4781" t="b">
        <v>0</v>
      </c>
      <c r="S4781" t="b">
        <v>0</v>
      </c>
    </row>
    <row r="4782" spans="1:19">
      <c r="A4782" t="s">
        <v>2128</v>
      </c>
      <c r="B4782" t="s">
        <v>7</v>
      </c>
      <c r="C4782">
        <v>127</v>
      </c>
      <c r="D4782" t="str">
        <f>_xlfn.XLOOKUP(Table9[[#This Row],[scientific_name]],Table10[scientific_name],Table10[category])</f>
        <v>Vascular Plant</v>
      </c>
      <c r="E4782" t="str">
        <f>_xlfn.XLOOKUP(Table9[[#This Row],[scientific_name]],Table10[scientific_name],Table10[common_names])</f>
        <v>Daisy-Leaf Moonwort, Matricary Grapefern</v>
      </c>
      <c r="F4782" t="str">
        <f>_xlfn.XLOOKUP(Table9[[#This Row],[scientific_name]],Table10[scientific_name],Table10[conservation_status])</f>
        <v>No Intervention</v>
      </c>
      <c r="G4782" t="b">
        <f>_xlfn.XLOOKUP(Table9[[#This Row],[scientific_name]],Table10[scientific_name],Table10[is_protected])</f>
        <v>0</v>
      </c>
      <c r="H4782" t="b">
        <f>_xlfn.XLOOKUP(Table9[[#This Row],[scientific_name]],Table10[scientific_name],Table10[is_sheep])</f>
        <v>0</v>
      </c>
      <c r="N4782" t="s">
        <v>6122</v>
      </c>
      <c r="O4782" t="s">
        <v>5369</v>
      </c>
      <c r="P4782" t="s">
        <v>10090</v>
      </c>
      <c r="Q4782" t="s">
        <v>11066</v>
      </c>
      <c r="R4782" t="b">
        <v>0</v>
      </c>
      <c r="S4782" t="b">
        <v>0</v>
      </c>
    </row>
    <row r="4783" spans="1:19">
      <c r="A4783" t="s">
        <v>1289</v>
      </c>
      <c r="B4783" t="s">
        <v>9</v>
      </c>
      <c r="C4783">
        <v>129</v>
      </c>
      <c r="D4783" t="str">
        <f>_xlfn.XLOOKUP(Table9[[#This Row],[scientific_name]],Table10[scientific_name],Table10[category])</f>
        <v>Vascular Plant</v>
      </c>
      <c r="E4783" t="str">
        <f>_xlfn.XLOOKUP(Table9[[#This Row],[scientific_name]],Table10[scientific_name],Table10[common_names])</f>
        <v>Dark Goosefoot, Pinyon Goosefoot</v>
      </c>
      <c r="F4783" t="str">
        <f>_xlfn.XLOOKUP(Table9[[#This Row],[scientific_name]],Table10[scientific_name],Table10[conservation_status])</f>
        <v>No Intervention</v>
      </c>
      <c r="G4783" t="b">
        <f>_xlfn.XLOOKUP(Table9[[#This Row],[scientific_name]],Table10[scientific_name],Table10[is_protected])</f>
        <v>0</v>
      </c>
      <c r="H4783" t="b">
        <f>_xlfn.XLOOKUP(Table9[[#This Row],[scientific_name]],Table10[scientific_name],Table10[is_sheep])</f>
        <v>0</v>
      </c>
      <c r="N4783" t="s">
        <v>6122</v>
      </c>
      <c r="O4783" t="s">
        <v>3218</v>
      </c>
      <c r="P4783" t="s">
        <v>10091</v>
      </c>
      <c r="Q4783" t="s">
        <v>11066</v>
      </c>
      <c r="R4783" t="b">
        <v>0</v>
      </c>
      <c r="S4783" t="b">
        <v>0</v>
      </c>
    </row>
    <row r="4784" spans="1:19">
      <c r="A4784" t="s">
        <v>972</v>
      </c>
      <c r="B4784" t="s">
        <v>7</v>
      </c>
      <c r="C4784">
        <v>167</v>
      </c>
      <c r="D4784" t="str">
        <f>_xlfn.XLOOKUP(Table9[[#This Row],[scientific_name]],Table10[scientific_name],Table10[category])</f>
        <v>Vascular Plant</v>
      </c>
      <c r="E4784" t="str">
        <f>_xlfn.XLOOKUP(Table9[[#This Row],[scientific_name]],Table10[scientific_name],Table10[common_names])</f>
        <v>Desert Wirelettuce, Flowering-Straw</v>
      </c>
      <c r="F4784" t="str">
        <f>_xlfn.XLOOKUP(Table9[[#This Row],[scientific_name]],Table10[scientific_name],Table10[conservation_status])</f>
        <v>No Intervention</v>
      </c>
      <c r="G4784" t="b">
        <f>_xlfn.XLOOKUP(Table9[[#This Row],[scientific_name]],Table10[scientific_name],Table10[is_protected])</f>
        <v>0</v>
      </c>
      <c r="H4784" t="b">
        <f>_xlfn.XLOOKUP(Table9[[#This Row],[scientific_name]],Table10[scientific_name],Table10[is_sheep])</f>
        <v>0</v>
      </c>
      <c r="N4784" t="s">
        <v>6122</v>
      </c>
      <c r="O4784" t="s">
        <v>4497</v>
      </c>
      <c r="P4784" t="s">
        <v>10092</v>
      </c>
      <c r="Q4784" t="s">
        <v>11066</v>
      </c>
      <c r="R4784" t="b">
        <v>0</v>
      </c>
      <c r="S4784" t="b">
        <v>0</v>
      </c>
    </row>
    <row r="4785" spans="1:19">
      <c r="A4785" t="s">
        <v>1435</v>
      </c>
      <c r="B4785" t="s">
        <v>7</v>
      </c>
      <c r="C4785">
        <v>127</v>
      </c>
      <c r="D4785" t="str">
        <f>_xlfn.XLOOKUP(Table9[[#This Row],[scientific_name]],Table10[scientific_name],Table10[category])</f>
        <v>Vascular Plant</v>
      </c>
      <c r="E4785" t="str">
        <f>_xlfn.XLOOKUP(Table9[[#This Row],[scientific_name]],Table10[scientific_name],Table10[common_names])</f>
        <v>Sweetgrass, Vanilla Grass</v>
      </c>
      <c r="F4785" t="str">
        <f>_xlfn.XLOOKUP(Table9[[#This Row],[scientific_name]],Table10[scientific_name],Table10[conservation_status])</f>
        <v>No Intervention</v>
      </c>
      <c r="G4785" t="b">
        <f>_xlfn.XLOOKUP(Table9[[#This Row],[scientific_name]],Table10[scientific_name],Table10[is_protected])</f>
        <v>0</v>
      </c>
      <c r="H4785" t="b">
        <f>_xlfn.XLOOKUP(Table9[[#This Row],[scientific_name]],Table10[scientific_name],Table10[is_sheep])</f>
        <v>0</v>
      </c>
      <c r="N4785" t="s">
        <v>6122</v>
      </c>
      <c r="O4785" t="s">
        <v>4350</v>
      </c>
      <c r="P4785" t="s">
        <v>10093</v>
      </c>
      <c r="Q4785" t="s">
        <v>11066</v>
      </c>
      <c r="R4785" t="b">
        <v>0</v>
      </c>
      <c r="S4785" t="b">
        <v>0</v>
      </c>
    </row>
    <row r="4786" spans="1:19">
      <c r="A4786" t="s">
        <v>1102</v>
      </c>
      <c r="B4786" t="s">
        <v>7</v>
      </c>
      <c r="C4786">
        <v>135</v>
      </c>
      <c r="D4786" t="str">
        <f>_xlfn.XLOOKUP(Table9[[#This Row],[scientific_name]],Table10[scientific_name],Table10[category])</f>
        <v>Vascular Plant</v>
      </c>
      <c r="E4786" t="str">
        <f>_xlfn.XLOOKUP(Table9[[#This Row],[scientific_name]],Table10[scientific_name],Table10[common_names])</f>
        <v>Rattlesnake Fern</v>
      </c>
      <c r="F4786" t="str">
        <f>_xlfn.XLOOKUP(Table9[[#This Row],[scientific_name]],Table10[scientific_name],Table10[conservation_status])</f>
        <v>No Intervention</v>
      </c>
      <c r="G4786" t="b">
        <f>_xlfn.XLOOKUP(Table9[[#This Row],[scientific_name]],Table10[scientific_name],Table10[is_protected])</f>
        <v>0</v>
      </c>
      <c r="H4786" t="b">
        <f>_xlfn.XLOOKUP(Table9[[#This Row],[scientific_name]],Table10[scientific_name],Table10[is_sheep])</f>
        <v>0</v>
      </c>
      <c r="N4786" t="s">
        <v>6122</v>
      </c>
      <c r="O4786" t="s">
        <v>2148</v>
      </c>
      <c r="P4786" t="s">
        <v>10094</v>
      </c>
      <c r="Q4786" t="s">
        <v>11066</v>
      </c>
      <c r="R4786" t="b">
        <v>0</v>
      </c>
      <c r="S4786" t="b">
        <v>0</v>
      </c>
    </row>
    <row r="4787" spans="1:19">
      <c r="A4787" t="s">
        <v>1979</v>
      </c>
      <c r="B4787" t="s">
        <v>9</v>
      </c>
      <c r="C4787">
        <v>70</v>
      </c>
      <c r="D4787" t="str">
        <f>_xlfn.XLOOKUP(Table9[[#This Row],[scientific_name]],Table10[scientific_name],Table10[category])</f>
        <v>Vascular Plant</v>
      </c>
      <c r="E4787" t="str">
        <f>_xlfn.XLOOKUP(Table9[[#This Row],[scientific_name]],Table10[scientific_name],Table10[common_names])</f>
        <v>Congdon's Sedge</v>
      </c>
      <c r="F4787" t="str">
        <f>_xlfn.XLOOKUP(Table9[[#This Row],[scientific_name]],Table10[scientific_name],Table10[conservation_status])</f>
        <v>No Intervention</v>
      </c>
      <c r="G4787" t="b">
        <f>_xlfn.XLOOKUP(Table9[[#This Row],[scientific_name]],Table10[scientific_name],Table10[is_protected])</f>
        <v>0</v>
      </c>
      <c r="H4787" t="b">
        <f>_xlfn.XLOOKUP(Table9[[#This Row],[scientific_name]],Table10[scientific_name],Table10[is_sheep])</f>
        <v>0</v>
      </c>
      <c r="N4787" t="s">
        <v>6122</v>
      </c>
      <c r="O4787" t="s">
        <v>2055</v>
      </c>
      <c r="P4787" t="s">
        <v>10095</v>
      </c>
      <c r="Q4787" t="s">
        <v>11066</v>
      </c>
      <c r="R4787" t="b">
        <v>0</v>
      </c>
      <c r="S4787" t="b">
        <v>0</v>
      </c>
    </row>
    <row r="4788" spans="1:19">
      <c r="A4788" t="s">
        <v>2708</v>
      </c>
      <c r="B4788" t="s">
        <v>7</v>
      </c>
      <c r="C4788">
        <v>146</v>
      </c>
      <c r="D4788" t="str">
        <f>_xlfn.XLOOKUP(Table9[[#This Row],[scientific_name]],Table10[scientific_name],Table10[category])</f>
        <v>Vascular Plant</v>
      </c>
      <c r="E4788" t="str">
        <f>_xlfn.XLOOKUP(Table9[[#This Row],[scientific_name]],Table10[scientific_name],Table10[common_names])</f>
        <v>Common Velvet Grass, Velvetgrass</v>
      </c>
      <c r="F4788" t="str">
        <f>_xlfn.XLOOKUP(Table9[[#This Row],[scientific_name]],Table10[scientific_name],Table10[conservation_status])</f>
        <v>No Intervention</v>
      </c>
      <c r="G4788" t="b">
        <f>_xlfn.XLOOKUP(Table9[[#This Row],[scientific_name]],Table10[scientific_name],Table10[is_protected])</f>
        <v>0</v>
      </c>
      <c r="H4788" t="b">
        <f>_xlfn.XLOOKUP(Table9[[#This Row],[scientific_name]],Table10[scientific_name],Table10[is_sheep])</f>
        <v>0</v>
      </c>
      <c r="N4788" t="s">
        <v>6122</v>
      </c>
      <c r="O4788" t="s">
        <v>1016</v>
      </c>
      <c r="P4788" t="s">
        <v>10096</v>
      </c>
      <c r="Q4788" t="s">
        <v>11066</v>
      </c>
      <c r="R4788" t="b">
        <v>0</v>
      </c>
      <c r="S4788" t="b">
        <v>0</v>
      </c>
    </row>
    <row r="4789" spans="1:19">
      <c r="A4789" t="s">
        <v>2820</v>
      </c>
      <c r="B4789" t="s">
        <v>9</v>
      </c>
      <c r="C4789">
        <v>114</v>
      </c>
      <c r="D4789" t="str">
        <f>_xlfn.XLOOKUP(Table9[[#This Row],[scientific_name]],Table10[scientific_name],Table10[category])</f>
        <v>Vascular Plant</v>
      </c>
      <c r="E4789" t="str">
        <f>_xlfn.XLOOKUP(Table9[[#This Row],[scientific_name]],Table10[scientific_name],Table10[common_names])</f>
        <v>True Babystars</v>
      </c>
      <c r="F4789" t="str">
        <f>_xlfn.XLOOKUP(Table9[[#This Row],[scientific_name]],Table10[scientific_name],Table10[conservation_status])</f>
        <v>No Intervention</v>
      </c>
      <c r="G4789" t="b">
        <f>_xlfn.XLOOKUP(Table9[[#This Row],[scientific_name]],Table10[scientific_name],Table10[is_protected])</f>
        <v>0</v>
      </c>
      <c r="H4789" t="b">
        <f>_xlfn.XLOOKUP(Table9[[#This Row],[scientific_name]],Table10[scientific_name],Table10[is_sheep])</f>
        <v>0</v>
      </c>
      <c r="N4789" t="s">
        <v>6122</v>
      </c>
      <c r="O4789" t="s">
        <v>5508</v>
      </c>
      <c r="P4789" t="s">
        <v>10097</v>
      </c>
      <c r="Q4789" t="s">
        <v>11066</v>
      </c>
      <c r="R4789" t="b">
        <v>0</v>
      </c>
      <c r="S4789" t="b">
        <v>0</v>
      </c>
    </row>
    <row r="4790" spans="1:19">
      <c r="A4790" t="s">
        <v>425</v>
      </c>
      <c r="B4790" t="s">
        <v>9</v>
      </c>
      <c r="C4790">
        <v>92</v>
      </c>
      <c r="D4790" t="str">
        <f>_xlfn.XLOOKUP(Table9[[#This Row],[scientific_name]],Table10[scientific_name],Table10[category])</f>
        <v>Vascular Plant</v>
      </c>
      <c r="E4790" t="str">
        <f>_xlfn.XLOOKUP(Table9[[#This Row],[scientific_name]],Table10[scientific_name],Table10[common_names])</f>
        <v>Four O'Clock, Linearleaf Four-O'Clock, Narrowleaf Four O'Clock, Narrowleaf Four-O'Clock</v>
      </c>
      <c r="F4790" t="str">
        <f>_xlfn.XLOOKUP(Table9[[#This Row],[scientific_name]],Table10[scientific_name],Table10[conservation_status])</f>
        <v>No Intervention</v>
      </c>
      <c r="G4790" t="b">
        <f>_xlfn.XLOOKUP(Table9[[#This Row],[scientific_name]],Table10[scientific_name],Table10[is_protected])</f>
        <v>0</v>
      </c>
      <c r="H4790" t="b">
        <f>_xlfn.XLOOKUP(Table9[[#This Row],[scientific_name]],Table10[scientific_name],Table10[is_sheep])</f>
        <v>0</v>
      </c>
      <c r="N4790" t="s">
        <v>6122</v>
      </c>
      <c r="O4790" t="s">
        <v>1217</v>
      </c>
      <c r="P4790" t="s">
        <v>10098</v>
      </c>
      <c r="Q4790" t="s">
        <v>11066</v>
      </c>
      <c r="R4790" t="b">
        <v>0</v>
      </c>
      <c r="S4790" t="b">
        <v>0</v>
      </c>
    </row>
    <row r="4791" spans="1:19">
      <c r="A4791" t="s">
        <v>62</v>
      </c>
      <c r="B4791" t="s">
        <v>7</v>
      </c>
      <c r="C4791">
        <v>148</v>
      </c>
      <c r="D4791" t="str">
        <f>_xlfn.XLOOKUP(Table9[[#This Row],[scientific_name]],Table10[scientific_name],Table10[category])</f>
        <v>Vascular Plant</v>
      </c>
      <c r="E4791" t="str">
        <f>_xlfn.XLOOKUP(Table9[[#This Row],[scientific_name]],Table10[scientific_name],Table10[common_names])</f>
        <v>Bighead Goldenbush, Singlehead Goldenbush, Single-Head Heath-Goldenrod</v>
      </c>
      <c r="F4791" t="str">
        <f>_xlfn.XLOOKUP(Table9[[#This Row],[scientific_name]],Table10[scientific_name],Table10[conservation_status])</f>
        <v>No Intervention</v>
      </c>
      <c r="G4791" t="b">
        <f>_xlfn.XLOOKUP(Table9[[#This Row],[scientific_name]],Table10[scientific_name],Table10[is_protected])</f>
        <v>0</v>
      </c>
      <c r="H4791" t="b">
        <f>_xlfn.XLOOKUP(Table9[[#This Row],[scientific_name]],Table10[scientific_name],Table10[is_sheep])</f>
        <v>0</v>
      </c>
      <c r="N4791" t="s">
        <v>6122</v>
      </c>
      <c r="O4791" t="s">
        <v>193</v>
      </c>
      <c r="P4791" t="s">
        <v>10099</v>
      </c>
      <c r="Q4791" t="s">
        <v>11066</v>
      </c>
      <c r="R4791" t="b">
        <v>0</v>
      </c>
      <c r="S4791" t="b">
        <v>0</v>
      </c>
    </row>
    <row r="4792" spans="1:19">
      <c r="A4792" t="s">
        <v>2531</v>
      </c>
      <c r="B4792" t="s">
        <v>7</v>
      </c>
      <c r="C4792">
        <v>156</v>
      </c>
      <c r="D4792" t="str">
        <f>_xlfn.XLOOKUP(Table9[[#This Row],[scientific_name]],Table10[scientific_name],Table10[category])</f>
        <v>Bird</v>
      </c>
      <c r="E4792" t="str">
        <f>_xlfn.XLOOKUP(Table9[[#This Row],[scientific_name]],Table10[scientific_name],Table10[common_names])</f>
        <v>Winter Wren</v>
      </c>
      <c r="F4792" t="str">
        <f>_xlfn.XLOOKUP(Table9[[#This Row],[scientific_name]],Table10[scientific_name],Table10[conservation_status])</f>
        <v>No Intervention</v>
      </c>
      <c r="G4792" t="b">
        <f>_xlfn.XLOOKUP(Table9[[#This Row],[scientific_name]],Table10[scientific_name],Table10[is_protected])</f>
        <v>0</v>
      </c>
      <c r="H4792" t="b">
        <f>_xlfn.XLOOKUP(Table9[[#This Row],[scientific_name]],Table10[scientific_name],Table10[is_sheep])</f>
        <v>0</v>
      </c>
      <c r="N4792" t="s">
        <v>6122</v>
      </c>
      <c r="O4792" t="s">
        <v>806</v>
      </c>
      <c r="P4792" t="s">
        <v>10100</v>
      </c>
      <c r="Q4792" t="s">
        <v>11066</v>
      </c>
      <c r="R4792" t="b">
        <v>0</v>
      </c>
      <c r="S4792" t="b">
        <v>0</v>
      </c>
    </row>
    <row r="4793" spans="1:19">
      <c r="A4793" t="s">
        <v>2043</v>
      </c>
      <c r="B4793" t="s">
        <v>4</v>
      </c>
      <c r="C4793">
        <v>104</v>
      </c>
      <c r="D4793" t="str">
        <f>_xlfn.XLOOKUP(Table9[[#This Row],[scientific_name]],Table10[scientific_name],Table10[category])</f>
        <v>Vascular Plant</v>
      </c>
      <c r="E4793" t="str">
        <f>_xlfn.XLOOKUP(Table9[[#This Row],[scientific_name]],Table10[scientific_name],Table10[common_names])</f>
        <v>Prairie Bundleflower</v>
      </c>
      <c r="F4793" t="str">
        <f>_xlfn.XLOOKUP(Table9[[#This Row],[scientific_name]],Table10[scientific_name],Table10[conservation_status])</f>
        <v>No Intervention</v>
      </c>
      <c r="G4793" t="b">
        <f>_xlfn.XLOOKUP(Table9[[#This Row],[scientific_name]],Table10[scientific_name],Table10[is_protected])</f>
        <v>0</v>
      </c>
      <c r="H4793" t="b">
        <f>_xlfn.XLOOKUP(Table9[[#This Row],[scientific_name]],Table10[scientific_name],Table10[is_sheep])</f>
        <v>0</v>
      </c>
      <c r="N4793" t="s">
        <v>6122</v>
      </c>
      <c r="O4793" t="s">
        <v>4011</v>
      </c>
      <c r="P4793" t="s">
        <v>10101</v>
      </c>
      <c r="Q4793" t="s">
        <v>11066</v>
      </c>
      <c r="R4793" t="b">
        <v>0</v>
      </c>
      <c r="S4793" t="b">
        <v>0</v>
      </c>
    </row>
    <row r="4794" spans="1:19">
      <c r="A4794" t="s">
        <v>3383</v>
      </c>
      <c r="B4794" t="s">
        <v>7</v>
      </c>
      <c r="C4794">
        <v>64</v>
      </c>
      <c r="D4794" t="str">
        <f>_xlfn.XLOOKUP(Table9[[#This Row],[scientific_name]],Table10[scientific_name],Table10[category])</f>
        <v>Bird</v>
      </c>
      <c r="E4794" t="str">
        <f>_xlfn.XLOOKUP(Table9[[#This Row],[scientific_name]],Table10[scientific_name],Table10[common_names])</f>
        <v>Redhead</v>
      </c>
      <c r="F4794" t="str">
        <f>_xlfn.XLOOKUP(Table9[[#This Row],[scientific_name]],Table10[scientific_name],Table10[conservation_status])</f>
        <v>No Intervention</v>
      </c>
      <c r="G4794" t="b">
        <f>_xlfn.XLOOKUP(Table9[[#This Row],[scientific_name]],Table10[scientific_name],Table10[is_protected])</f>
        <v>0</v>
      </c>
      <c r="H4794" t="b">
        <f>_xlfn.XLOOKUP(Table9[[#This Row],[scientific_name]],Table10[scientific_name],Table10[is_sheep])</f>
        <v>0</v>
      </c>
      <c r="N4794" t="s">
        <v>6122</v>
      </c>
      <c r="O4794" t="s">
        <v>1788</v>
      </c>
      <c r="P4794" t="s">
        <v>10102</v>
      </c>
      <c r="Q4794" t="s">
        <v>11066</v>
      </c>
      <c r="R4794" t="b">
        <v>0</v>
      </c>
      <c r="S4794" t="b">
        <v>0</v>
      </c>
    </row>
    <row r="4795" spans="1:19">
      <c r="A4795" t="s">
        <v>2827</v>
      </c>
      <c r="B4795" t="s">
        <v>9</v>
      </c>
      <c r="C4795">
        <v>105</v>
      </c>
      <c r="D4795" t="str">
        <f>_xlfn.XLOOKUP(Table9[[#This Row],[scientific_name]],Table10[scientific_name],Table10[category])</f>
        <v>Vascular Plant</v>
      </c>
      <c r="E4795" t="str">
        <f>_xlfn.XLOOKUP(Table9[[#This Row],[scientific_name]],Table10[scientific_name],Table10[common_names])</f>
        <v>Brownish Sedge</v>
      </c>
      <c r="F4795" t="str">
        <f>_xlfn.XLOOKUP(Table9[[#This Row],[scientific_name]],Table10[scientific_name],Table10[conservation_status])</f>
        <v>No Intervention</v>
      </c>
      <c r="G4795" t="b">
        <f>_xlfn.XLOOKUP(Table9[[#This Row],[scientific_name]],Table10[scientific_name],Table10[is_protected])</f>
        <v>0</v>
      </c>
      <c r="H4795" t="b">
        <f>_xlfn.XLOOKUP(Table9[[#This Row],[scientific_name]],Table10[scientific_name],Table10[is_sheep])</f>
        <v>0</v>
      </c>
      <c r="N4795" t="s">
        <v>6122</v>
      </c>
      <c r="O4795" t="s">
        <v>3716</v>
      </c>
      <c r="P4795" t="s">
        <v>10103</v>
      </c>
      <c r="Q4795" t="s">
        <v>11066</v>
      </c>
      <c r="R4795" t="b">
        <v>0</v>
      </c>
      <c r="S4795" t="b">
        <v>0</v>
      </c>
    </row>
    <row r="4796" spans="1:19">
      <c r="A4796" t="s">
        <v>1780</v>
      </c>
      <c r="B4796" t="s">
        <v>9</v>
      </c>
      <c r="C4796">
        <v>130</v>
      </c>
      <c r="D4796" t="str">
        <f>_xlfn.XLOOKUP(Table9[[#This Row],[scientific_name]],Table10[scientific_name],Table10[category])</f>
        <v>Vascular Plant</v>
      </c>
      <c r="E4796" t="str">
        <f>_xlfn.XLOOKUP(Table9[[#This Row],[scientific_name]],Table10[scientific_name],Table10[common_names])</f>
        <v>Nettleleaf Sage</v>
      </c>
      <c r="F4796" t="str">
        <f>_xlfn.XLOOKUP(Table9[[#This Row],[scientific_name]],Table10[scientific_name],Table10[conservation_status])</f>
        <v>No Intervention</v>
      </c>
      <c r="G4796" t="b">
        <f>_xlfn.XLOOKUP(Table9[[#This Row],[scientific_name]],Table10[scientific_name],Table10[is_protected])</f>
        <v>0</v>
      </c>
      <c r="H4796" t="b">
        <f>_xlfn.XLOOKUP(Table9[[#This Row],[scientific_name]],Table10[scientific_name],Table10[is_sheep])</f>
        <v>0</v>
      </c>
      <c r="N4796" t="s">
        <v>6122</v>
      </c>
      <c r="O4796" t="s">
        <v>4392</v>
      </c>
      <c r="P4796" t="s">
        <v>10104</v>
      </c>
      <c r="Q4796" t="s">
        <v>11066</v>
      </c>
      <c r="R4796" t="b">
        <v>0</v>
      </c>
      <c r="S4796" t="b">
        <v>0</v>
      </c>
    </row>
    <row r="4797" spans="1:19">
      <c r="A4797" t="s">
        <v>3384</v>
      </c>
      <c r="B4797" t="s">
        <v>4</v>
      </c>
      <c r="C4797">
        <v>120</v>
      </c>
      <c r="D4797" t="str">
        <f>_xlfn.XLOOKUP(Table9[[#This Row],[scientific_name]],Table10[scientific_name],Table10[category])</f>
        <v>Vascular Plant</v>
      </c>
      <c r="E4797" t="str">
        <f>_xlfn.XLOOKUP(Table9[[#This Row],[scientific_name]],Table10[scientific_name],Table10[common_names])</f>
        <v>Sargent's Campion, Sargent's Catchfly</v>
      </c>
      <c r="F4797" t="str">
        <f>_xlfn.XLOOKUP(Table9[[#This Row],[scientific_name]],Table10[scientific_name],Table10[conservation_status])</f>
        <v>No Intervention</v>
      </c>
      <c r="G4797" t="b">
        <f>_xlfn.XLOOKUP(Table9[[#This Row],[scientific_name]],Table10[scientific_name],Table10[is_protected])</f>
        <v>0</v>
      </c>
      <c r="H4797" t="b">
        <f>_xlfn.XLOOKUP(Table9[[#This Row],[scientific_name]],Table10[scientific_name],Table10[is_sheep])</f>
        <v>0</v>
      </c>
      <c r="N4797" t="s">
        <v>6122</v>
      </c>
      <c r="O4797" t="s">
        <v>1305</v>
      </c>
      <c r="P4797" t="s">
        <v>10105</v>
      </c>
      <c r="Q4797" t="s">
        <v>11066</v>
      </c>
      <c r="R4797" t="b">
        <v>0</v>
      </c>
      <c r="S4797" t="b">
        <v>0</v>
      </c>
    </row>
    <row r="4798" spans="1:19">
      <c r="A4798" t="s">
        <v>1876</v>
      </c>
      <c r="B4798" t="s">
        <v>13</v>
      </c>
      <c r="C4798">
        <v>274</v>
      </c>
      <c r="D4798" t="str">
        <f>_xlfn.XLOOKUP(Table9[[#This Row],[scientific_name]],Table10[scientific_name],Table10[category])</f>
        <v>Vascular Plant</v>
      </c>
      <c r="E4798" t="str">
        <f>_xlfn.XLOOKUP(Table9[[#This Row],[scientific_name]],Table10[scientific_name],Table10[common_names])</f>
        <v>Nuttall Pondweed, Ribbonleaf Pondweed</v>
      </c>
      <c r="F4798" t="str">
        <f>_xlfn.XLOOKUP(Table9[[#This Row],[scientific_name]],Table10[scientific_name],Table10[conservation_status])</f>
        <v>No Intervention</v>
      </c>
      <c r="G4798" t="b">
        <f>_xlfn.XLOOKUP(Table9[[#This Row],[scientific_name]],Table10[scientific_name],Table10[is_protected])</f>
        <v>0</v>
      </c>
      <c r="H4798" t="b">
        <f>_xlfn.XLOOKUP(Table9[[#This Row],[scientific_name]],Table10[scientific_name],Table10[is_sheep])</f>
        <v>0</v>
      </c>
      <c r="N4798" t="s">
        <v>6122</v>
      </c>
      <c r="O4798" t="s">
        <v>1934</v>
      </c>
      <c r="P4798" t="s">
        <v>10106</v>
      </c>
      <c r="Q4798" t="s">
        <v>11066</v>
      </c>
      <c r="R4798" t="b">
        <v>0</v>
      </c>
      <c r="S4798" t="b">
        <v>0</v>
      </c>
    </row>
    <row r="4799" spans="1:19">
      <c r="A4799" t="s">
        <v>1068</v>
      </c>
      <c r="B4799" t="s">
        <v>9</v>
      </c>
      <c r="C4799">
        <v>109</v>
      </c>
      <c r="D4799" t="str">
        <f>_xlfn.XLOOKUP(Table9[[#This Row],[scientific_name]],Table10[scientific_name],Table10[category])</f>
        <v>Vascular Plant</v>
      </c>
      <c r="E4799" t="str">
        <f>_xlfn.XLOOKUP(Table9[[#This Row],[scientific_name]],Table10[scientific_name],Table10[common_names])</f>
        <v>Parasol Whitetop</v>
      </c>
      <c r="F4799" t="str">
        <f>_xlfn.XLOOKUP(Table9[[#This Row],[scientific_name]],Table10[scientific_name],Table10[conservation_status])</f>
        <v>No Intervention</v>
      </c>
      <c r="G4799" t="b">
        <f>_xlfn.XLOOKUP(Table9[[#This Row],[scientific_name]],Table10[scientific_name],Table10[is_protected])</f>
        <v>0</v>
      </c>
      <c r="H4799" t="b">
        <f>_xlfn.XLOOKUP(Table9[[#This Row],[scientific_name]],Table10[scientific_name],Table10[is_sheep])</f>
        <v>0</v>
      </c>
      <c r="N4799" t="s">
        <v>6122</v>
      </c>
      <c r="O4799" t="s">
        <v>5030</v>
      </c>
      <c r="P4799" t="s">
        <v>10107</v>
      </c>
      <c r="Q4799" t="s">
        <v>11066</v>
      </c>
      <c r="R4799" t="b">
        <v>0</v>
      </c>
      <c r="S4799" t="b">
        <v>0</v>
      </c>
    </row>
    <row r="4800" spans="1:19">
      <c r="A4800" t="s">
        <v>3385</v>
      </c>
      <c r="B4800" t="s">
        <v>9</v>
      </c>
      <c r="C4800">
        <v>96</v>
      </c>
      <c r="D4800" t="str">
        <f>_xlfn.XLOOKUP(Table9[[#This Row],[scientific_name]],Table10[scientific_name],Table10[category])</f>
        <v>Mammal</v>
      </c>
      <c r="E4800" t="str">
        <f>_xlfn.XLOOKUP(Table9[[#This Row],[scientific_name]],Table10[scientific_name],Table10[common_names])</f>
        <v>Ringtail</v>
      </c>
      <c r="F4800" t="str">
        <f>_xlfn.XLOOKUP(Table9[[#This Row],[scientific_name]],Table10[scientific_name],Table10[conservation_status])</f>
        <v>Species of Concern</v>
      </c>
      <c r="G4800" t="b">
        <f>_xlfn.XLOOKUP(Table9[[#This Row],[scientific_name]],Table10[scientific_name],Table10[is_protected])</f>
        <v>1</v>
      </c>
      <c r="H4800" t="b">
        <f>_xlfn.XLOOKUP(Table9[[#This Row],[scientific_name]],Table10[scientific_name],Table10[is_sheep])</f>
        <v>0</v>
      </c>
      <c r="N4800" t="s">
        <v>6122</v>
      </c>
      <c r="O4800" t="s">
        <v>5194</v>
      </c>
      <c r="P4800" t="s">
        <v>10108</v>
      </c>
      <c r="Q4800" t="s">
        <v>11066</v>
      </c>
      <c r="R4800" t="b">
        <v>0</v>
      </c>
      <c r="S4800" t="b">
        <v>0</v>
      </c>
    </row>
    <row r="4801" spans="1:19">
      <c r="A4801" t="s">
        <v>626</v>
      </c>
      <c r="B4801" t="s">
        <v>4</v>
      </c>
      <c r="C4801">
        <v>81</v>
      </c>
      <c r="D4801" t="str">
        <f>_xlfn.XLOOKUP(Table9[[#This Row],[scientific_name]],Table10[scientific_name],Table10[category])</f>
        <v>Vascular Plant</v>
      </c>
      <c r="E4801" t="str">
        <f>_xlfn.XLOOKUP(Table9[[#This Row],[scientific_name]],Table10[scientific_name],Table10[common_names])</f>
        <v>Spiny Plumeless Thistle</v>
      </c>
      <c r="F4801" t="str">
        <f>_xlfn.XLOOKUP(Table9[[#This Row],[scientific_name]],Table10[scientific_name],Table10[conservation_status])</f>
        <v>No Intervention</v>
      </c>
      <c r="G4801" t="b">
        <f>_xlfn.XLOOKUP(Table9[[#This Row],[scientific_name]],Table10[scientific_name],Table10[is_protected])</f>
        <v>0</v>
      </c>
      <c r="H4801" t="b">
        <f>_xlfn.XLOOKUP(Table9[[#This Row],[scientific_name]],Table10[scientific_name],Table10[is_sheep])</f>
        <v>0</v>
      </c>
      <c r="N4801" t="s">
        <v>6122</v>
      </c>
      <c r="O4801" t="s">
        <v>139</v>
      </c>
      <c r="P4801" t="s">
        <v>10109</v>
      </c>
      <c r="Q4801" t="s">
        <v>11066</v>
      </c>
      <c r="R4801" t="b">
        <v>0</v>
      </c>
      <c r="S4801" t="b">
        <v>0</v>
      </c>
    </row>
    <row r="4802" spans="1:19">
      <c r="A4802" t="s">
        <v>2453</v>
      </c>
      <c r="B4802" t="s">
        <v>9</v>
      </c>
      <c r="C4802">
        <v>105</v>
      </c>
      <c r="D4802" t="str">
        <f>_xlfn.XLOOKUP(Table9[[#This Row],[scientific_name]],Table10[scientific_name],Table10[category])</f>
        <v>Amphibian</v>
      </c>
      <c r="E4802" t="str">
        <f>_xlfn.XLOOKUP(Table9[[#This Row],[scientific_name]],Table10[scientific_name],Table10[common_names])</f>
        <v>Three-Lined Salamander</v>
      </c>
      <c r="F4802" t="str">
        <f>_xlfn.XLOOKUP(Table9[[#This Row],[scientific_name]],Table10[scientific_name],Table10[conservation_status])</f>
        <v>No Intervention</v>
      </c>
      <c r="G4802" t="b">
        <f>_xlfn.XLOOKUP(Table9[[#This Row],[scientific_name]],Table10[scientific_name],Table10[is_protected])</f>
        <v>0</v>
      </c>
      <c r="H4802" t="b">
        <f>_xlfn.XLOOKUP(Table9[[#This Row],[scientific_name]],Table10[scientific_name],Table10[is_sheep])</f>
        <v>0</v>
      </c>
      <c r="N4802" t="s">
        <v>6122</v>
      </c>
      <c r="O4802" t="s">
        <v>1631</v>
      </c>
      <c r="P4802" t="s">
        <v>10110</v>
      </c>
      <c r="Q4802" t="s">
        <v>11066</v>
      </c>
      <c r="R4802" t="b">
        <v>0</v>
      </c>
      <c r="S4802" t="b">
        <v>0</v>
      </c>
    </row>
    <row r="4803" spans="1:19">
      <c r="A4803" t="s">
        <v>598</v>
      </c>
      <c r="B4803" t="s">
        <v>7</v>
      </c>
      <c r="C4803">
        <v>121</v>
      </c>
      <c r="D4803" t="str">
        <f>_xlfn.XLOOKUP(Table9[[#This Row],[scientific_name]],Table10[scientific_name],Table10[category])</f>
        <v>Vascular Plant</v>
      </c>
      <c r="E4803" t="str">
        <f>_xlfn.XLOOKUP(Table9[[#This Row],[scientific_name]],Table10[scientific_name],Table10[common_names])</f>
        <v>Nevada Podistera</v>
      </c>
      <c r="F4803" t="str">
        <f>_xlfn.XLOOKUP(Table9[[#This Row],[scientific_name]],Table10[scientific_name],Table10[conservation_status])</f>
        <v>No Intervention</v>
      </c>
      <c r="G4803" t="b">
        <f>_xlfn.XLOOKUP(Table9[[#This Row],[scientific_name]],Table10[scientific_name],Table10[is_protected])</f>
        <v>0</v>
      </c>
      <c r="H4803" t="b">
        <f>_xlfn.XLOOKUP(Table9[[#This Row],[scientific_name]],Table10[scientific_name],Table10[is_sheep])</f>
        <v>0</v>
      </c>
      <c r="N4803" t="s">
        <v>6122</v>
      </c>
      <c r="O4803" t="s">
        <v>5513</v>
      </c>
      <c r="P4803" t="s">
        <v>10111</v>
      </c>
      <c r="Q4803" t="s">
        <v>11066</v>
      </c>
      <c r="R4803" t="b">
        <v>0</v>
      </c>
      <c r="S4803" t="b">
        <v>0</v>
      </c>
    </row>
    <row r="4804" spans="1:19">
      <c r="A4804" t="s">
        <v>2441</v>
      </c>
      <c r="B4804" t="s">
        <v>9</v>
      </c>
      <c r="C4804">
        <v>104</v>
      </c>
      <c r="D4804" t="str">
        <f>_xlfn.XLOOKUP(Table9[[#This Row],[scientific_name]],Table10[scientific_name],Table10[category])</f>
        <v>Vascular Plant</v>
      </c>
      <c r="E4804" t="str">
        <f>_xlfn.XLOOKUP(Table9[[#This Row],[scientific_name]],Table10[scientific_name],Table10[common_names])</f>
        <v>Hairy Paintbrush, Parrothead Indian Paintbrush</v>
      </c>
      <c r="F4804" t="str">
        <f>_xlfn.XLOOKUP(Table9[[#This Row],[scientific_name]],Table10[scientific_name],Table10[conservation_status])</f>
        <v>No Intervention</v>
      </c>
      <c r="G4804" t="b">
        <f>_xlfn.XLOOKUP(Table9[[#This Row],[scientific_name]],Table10[scientific_name],Table10[is_protected])</f>
        <v>0</v>
      </c>
      <c r="H4804" t="b">
        <f>_xlfn.XLOOKUP(Table9[[#This Row],[scientific_name]],Table10[scientific_name],Table10[is_sheep])</f>
        <v>0</v>
      </c>
      <c r="N4804" t="s">
        <v>6122</v>
      </c>
      <c r="O4804" t="s">
        <v>2207</v>
      </c>
      <c r="P4804" t="s">
        <v>10112</v>
      </c>
      <c r="Q4804" t="s">
        <v>11066</v>
      </c>
      <c r="R4804" t="b">
        <v>0</v>
      </c>
      <c r="S4804" t="b">
        <v>0</v>
      </c>
    </row>
    <row r="4805" spans="1:19">
      <c r="A4805" t="s">
        <v>3386</v>
      </c>
      <c r="B4805" t="s">
        <v>7</v>
      </c>
      <c r="C4805">
        <v>144</v>
      </c>
      <c r="D4805" t="str">
        <f>_xlfn.XLOOKUP(Table9[[#This Row],[scientific_name]],Table10[scientific_name],Table10[category])</f>
        <v>Vascular Plant</v>
      </c>
      <c r="E4805" t="str">
        <f>_xlfn.XLOOKUP(Table9[[#This Row],[scientific_name]],Table10[scientific_name],Table10[common_names])</f>
        <v>Chang Yao Ba Bao</v>
      </c>
      <c r="F4805" t="str">
        <f>_xlfn.XLOOKUP(Table9[[#This Row],[scientific_name]],Table10[scientific_name],Table10[conservation_status])</f>
        <v>No Intervention</v>
      </c>
      <c r="G4805" t="b">
        <f>_xlfn.XLOOKUP(Table9[[#This Row],[scientific_name]],Table10[scientific_name],Table10[is_protected])</f>
        <v>0</v>
      </c>
      <c r="H4805" t="b">
        <f>_xlfn.XLOOKUP(Table9[[#This Row],[scientific_name]],Table10[scientific_name],Table10[is_sheep])</f>
        <v>0</v>
      </c>
      <c r="N4805" t="s">
        <v>6122</v>
      </c>
      <c r="O4805" t="s">
        <v>3121</v>
      </c>
      <c r="P4805" t="s">
        <v>10113</v>
      </c>
      <c r="Q4805" t="s">
        <v>11066</v>
      </c>
      <c r="R4805" t="b">
        <v>0</v>
      </c>
      <c r="S4805" t="b">
        <v>0</v>
      </c>
    </row>
    <row r="4806" spans="1:19">
      <c r="A4806" t="s">
        <v>2156</v>
      </c>
      <c r="B4806" t="s">
        <v>4</v>
      </c>
      <c r="C4806">
        <v>95</v>
      </c>
      <c r="D4806" t="str">
        <f>_xlfn.XLOOKUP(Table9[[#This Row],[scientific_name]],Table10[scientific_name],Table10[category])</f>
        <v>Vascular Plant</v>
      </c>
      <c r="E4806" t="str">
        <f>_xlfn.XLOOKUP(Table9[[#This Row],[scientific_name]],Table10[scientific_name],Table10[common_names])</f>
        <v>Wine Raspberry, Wineberry</v>
      </c>
      <c r="F4806" t="str">
        <f>_xlfn.XLOOKUP(Table9[[#This Row],[scientific_name]],Table10[scientific_name],Table10[conservation_status])</f>
        <v>No Intervention</v>
      </c>
      <c r="G4806" t="b">
        <f>_xlfn.XLOOKUP(Table9[[#This Row],[scientific_name]],Table10[scientific_name],Table10[is_protected])</f>
        <v>0</v>
      </c>
      <c r="H4806" t="b">
        <f>_xlfn.XLOOKUP(Table9[[#This Row],[scientific_name]],Table10[scientific_name],Table10[is_sheep])</f>
        <v>0</v>
      </c>
      <c r="N4806" t="s">
        <v>6122</v>
      </c>
      <c r="O4806" t="s">
        <v>3407</v>
      </c>
      <c r="P4806" t="s">
        <v>10114</v>
      </c>
      <c r="Q4806" t="s">
        <v>11066</v>
      </c>
      <c r="R4806" t="b">
        <v>0</v>
      </c>
      <c r="S4806" t="b">
        <v>0</v>
      </c>
    </row>
    <row r="4807" spans="1:19">
      <c r="A4807" t="s">
        <v>2977</v>
      </c>
      <c r="B4807" t="s">
        <v>13</v>
      </c>
      <c r="C4807">
        <v>242</v>
      </c>
      <c r="D4807" t="str">
        <f>_xlfn.XLOOKUP(Table9[[#This Row],[scientific_name]],Table10[scientific_name],Table10[category])</f>
        <v>Vascular Plant</v>
      </c>
      <c r="E4807" t="str">
        <f>_xlfn.XLOOKUP(Table9[[#This Row],[scientific_name]],Table10[scientific_name],Table10[common_names])</f>
        <v>Arctic Goldenrod, Manyray Goldenrod, Mountain Goldenrod, Rocky Mountain Goldenrod</v>
      </c>
      <c r="F4807" t="str">
        <f>_xlfn.XLOOKUP(Table9[[#This Row],[scientific_name]],Table10[scientific_name],Table10[conservation_status])</f>
        <v>No Intervention</v>
      </c>
      <c r="G4807" t="b">
        <f>_xlfn.XLOOKUP(Table9[[#This Row],[scientific_name]],Table10[scientific_name],Table10[is_protected])</f>
        <v>0</v>
      </c>
      <c r="H4807" t="b">
        <f>_xlfn.XLOOKUP(Table9[[#This Row],[scientific_name]],Table10[scientific_name],Table10[is_sheep])</f>
        <v>0</v>
      </c>
      <c r="N4807" t="s">
        <v>6122</v>
      </c>
      <c r="O4807" t="s">
        <v>3063</v>
      </c>
      <c r="P4807" t="s">
        <v>10115</v>
      </c>
      <c r="Q4807" t="s">
        <v>11066</v>
      </c>
      <c r="R4807" t="b">
        <v>0</v>
      </c>
      <c r="S4807" t="b">
        <v>0</v>
      </c>
    </row>
    <row r="4808" spans="1:19">
      <c r="A4808" t="s">
        <v>257</v>
      </c>
      <c r="B4808" t="s">
        <v>9</v>
      </c>
      <c r="C4808">
        <v>95</v>
      </c>
      <c r="D4808" t="str">
        <f>_xlfn.XLOOKUP(Table9[[#This Row],[scientific_name]],Table10[scientific_name],Table10[category])</f>
        <v>Vascular Plant</v>
      </c>
      <c r="E4808" t="str">
        <f>_xlfn.XLOOKUP(Table9[[#This Row],[scientific_name]],Table10[scientific_name],Table10[common_names])</f>
        <v>Mountain Aster</v>
      </c>
      <c r="F4808" t="str">
        <f>_xlfn.XLOOKUP(Table9[[#This Row],[scientific_name]],Table10[scientific_name],Table10[conservation_status])</f>
        <v>No Intervention</v>
      </c>
      <c r="G4808" t="b">
        <f>_xlfn.XLOOKUP(Table9[[#This Row],[scientific_name]],Table10[scientific_name],Table10[is_protected])</f>
        <v>0</v>
      </c>
      <c r="H4808" t="b">
        <f>_xlfn.XLOOKUP(Table9[[#This Row],[scientific_name]],Table10[scientific_name],Table10[is_sheep])</f>
        <v>0</v>
      </c>
      <c r="N4808" t="s">
        <v>6122</v>
      </c>
      <c r="O4808" t="s">
        <v>1020</v>
      </c>
      <c r="P4808" t="s">
        <v>10116</v>
      </c>
      <c r="Q4808" t="s">
        <v>11066</v>
      </c>
      <c r="R4808" t="b">
        <v>0</v>
      </c>
      <c r="S4808" t="b">
        <v>0</v>
      </c>
    </row>
    <row r="4809" spans="1:19">
      <c r="A4809" t="s">
        <v>3387</v>
      </c>
      <c r="B4809" t="s">
        <v>7</v>
      </c>
      <c r="C4809">
        <v>169</v>
      </c>
      <c r="D4809" t="str">
        <f>_xlfn.XLOOKUP(Table9[[#This Row],[scientific_name]],Table10[scientific_name],Table10[category])</f>
        <v>Vascular Plant</v>
      </c>
      <c r="E4809" t="str">
        <f>_xlfn.XLOOKUP(Table9[[#This Row],[scientific_name]],Table10[scientific_name],Table10[common_names])</f>
        <v>Annual Pearlwort</v>
      </c>
      <c r="F4809" t="str">
        <f>_xlfn.XLOOKUP(Table9[[#This Row],[scientific_name]],Table10[scientific_name],Table10[conservation_status])</f>
        <v>No Intervention</v>
      </c>
      <c r="G4809" t="b">
        <f>_xlfn.XLOOKUP(Table9[[#This Row],[scientific_name]],Table10[scientific_name],Table10[is_protected])</f>
        <v>0</v>
      </c>
      <c r="H4809" t="b">
        <f>_xlfn.XLOOKUP(Table9[[#This Row],[scientific_name]],Table10[scientific_name],Table10[is_sheep])</f>
        <v>0</v>
      </c>
      <c r="N4809" t="s">
        <v>6122</v>
      </c>
      <c r="O4809" t="s">
        <v>2794</v>
      </c>
      <c r="P4809" t="s">
        <v>10117</v>
      </c>
      <c r="Q4809" t="s">
        <v>11066</v>
      </c>
      <c r="R4809" t="b">
        <v>0</v>
      </c>
      <c r="S4809" t="b">
        <v>0</v>
      </c>
    </row>
    <row r="4810" spans="1:19">
      <c r="A4810" t="s">
        <v>3388</v>
      </c>
      <c r="B4810" t="s">
        <v>13</v>
      </c>
      <c r="C4810">
        <v>235</v>
      </c>
      <c r="D4810" t="str">
        <f>_xlfn.XLOOKUP(Table9[[#This Row],[scientific_name]],Table10[scientific_name],Table10[category])</f>
        <v>Vascular Plant</v>
      </c>
      <c r="E4810" t="str">
        <f>_xlfn.XLOOKUP(Table9[[#This Row],[scientific_name]],Table10[scientific_name],Table10[common_names])</f>
        <v>Northern Bog Orchid, Northern Green Orchid</v>
      </c>
      <c r="F4810" t="str">
        <f>_xlfn.XLOOKUP(Table9[[#This Row],[scientific_name]],Table10[scientific_name],Table10[conservation_status])</f>
        <v>No Intervention</v>
      </c>
      <c r="G4810" t="b">
        <f>_xlfn.XLOOKUP(Table9[[#This Row],[scientific_name]],Table10[scientific_name],Table10[is_protected])</f>
        <v>0</v>
      </c>
      <c r="H4810" t="b">
        <f>_xlfn.XLOOKUP(Table9[[#This Row],[scientific_name]],Table10[scientific_name],Table10[is_sheep])</f>
        <v>0</v>
      </c>
      <c r="N4810" t="s">
        <v>6122</v>
      </c>
      <c r="O4810" t="s">
        <v>4098</v>
      </c>
      <c r="P4810" t="s">
        <v>10118</v>
      </c>
      <c r="Q4810" t="s">
        <v>11066</v>
      </c>
      <c r="R4810" t="b">
        <v>0</v>
      </c>
      <c r="S4810" t="b">
        <v>0</v>
      </c>
    </row>
    <row r="4811" spans="1:19">
      <c r="A4811" t="s">
        <v>1027</v>
      </c>
      <c r="B4811" t="s">
        <v>7</v>
      </c>
      <c r="C4811">
        <v>174</v>
      </c>
      <c r="D4811" t="str">
        <f>_xlfn.XLOOKUP(Table9[[#This Row],[scientific_name]],Table10[scientific_name],Table10[category])</f>
        <v>Vascular Plant</v>
      </c>
      <c r="E4811" t="str">
        <f>_xlfn.XLOOKUP(Table9[[#This Row],[scientific_name]],Table10[scientific_name],Table10[common_names])</f>
        <v>Jerusalem Artichoke, Sunflower</v>
      </c>
      <c r="F4811" t="str">
        <f>_xlfn.XLOOKUP(Table9[[#This Row],[scientific_name]],Table10[scientific_name],Table10[conservation_status])</f>
        <v>No Intervention</v>
      </c>
      <c r="G4811" t="b">
        <f>_xlfn.XLOOKUP(Table9[[#This Row],[scientific_name]],Table10[scientific_name],Table10[is_protected])</f>
        <v>0</v>
      </c>
      <c r="H4811" t="b">
        <f>_xlfn.XLOOKUP(Table9[[#This Row],[scientific_name]],Table10[scientific_name],Table10[is_sheep])</f>
        <v>0</v>
      </c>
      <c r="N4811" t="s">
        <v>6122</v>
      </c>
      <c r="O4811" t="s">
        <v>5170</v>
      </c>
      <c r="P4811" t="s">
        <v>10119</v>
      </c>
      <c r="Q4811" t="s">
        <v>11066</v>
      </c>
      <c r="R4811" t="b">
        <v>0</v>
      </c>
      <c r="S4811" t="b">
        <v>0</v>
      </c>
    </row>
    <row r="4812" spans="1:19">
      <c r="A4812" t="s">
        <v>3389</v>
      </c>
      <c r="B4812" t="s">
        <v>7</v>
      </c>
      <c r="C4812">
        <v>154</v>
      </c>
      <c r="D4812" t="str">
        <f>_xlfn.XLOOKUP(Table9[[#This Row],[scientific_name]],Table10[scientific_name],Table10[category])</f>
        <v>Vascular Plant</v>
      </c>
      <c r="E4812" t="str">
        <f>_xlfn.XLOOKUP(Table9[[#This Row],[scientific_name]],Table10[scientific_name],Table10[common_names])</f>
        <v>Bog Bluegrass</v>
      </c>
      <c r="F4812" t="str">
        <f>_xlfn.XLOOKUP(Table9[[#This Row],[scientific_name]],Table10[scientific_name],Table10[conservation_status])</f>
        <v>Species of Concern</v>
      </c>
      <c r="G4812" t="b">
        <f>_xlfn.XLOOKUP(Table9[[#This Row],[scientific_name]],Table10[scientific_name],Table10[is_protected])</f>
        <v>1</v>
      </c>
      <c r="H4812" t="b">
        <f>_xlfn.XLOOKUP(Table9[[#This Row],[scientific_name]],Table10[scientific_name],Table10[is_sheep])</f>
        <v>0</v>
      </c>
      <c r="N4812" t="s">
        <v>6122</v>
      </c>
      <c r="O4812" t="s">
        <v>3082</v>
      </c>
      <c r="P4812" t="s">
        <v>10120</v>
      </c>
      <c r="Q4812" t="s">
        <v>11066</v>
      </c>
      <c r="R4812" t="b">
        <v>0</v>
      </c>
      <c r="S4812" t="b">
        <v>0</v>
      </c>
    </row>
    <row r="4813" spans="1:19">
      <c r="A4813" t="s">
        <v>3390</v>
      </c>
      <c r="B4813" t="s">
        <v>7</v>
      </c>
      <c r="C4813">
        <v>166</v>
      </c>
      <c r="D4813" t="str">
        <f>_xlfn.XLOOKUP(Table9[[#This Row],[scientific_name]],Table10[scientific_name],Table10[category])</f>
        <v>Vascular Plant</v>
      </c>
      <c r="E4813" t="str">
        <f>_xlfn.XLOOKUP(Table9[[#This Row],[scientific_name]],Table10[scientific_name],Table10[common_names])</f>
        <v>Rough Gayfeather, Tall Blazing Star, Tall Gayfeather</v>
      </c>
      <c r="F4813" t="str">
        <f>_xlfn.XLOOKUP(Table9[[#This Row],[scientific_name]],Table10[scientific_name],Table10[conservation_status])</f>
        <v>No Intervention</v>
      </c>
      <c r="G4813" t="b">
        <f>_xlfn.XLOOKUP(Table9[[#This Row],[scientific_name]],Table10[scientific_name],Table10[is_protected])</f>
        <v>0</v>
      </c>
      <c r="H4813" t="b">
        <f>_xlfn.XLOOKUP(Table9[[#This Row],[scientific_name]],Table10[scientific_name],Table10[is_sheep])</f>
        <v>0</v>
      </c>
      <c r="N4813" t="s">
        <v>6122</v>
      </c>
      <c r="O4813" t="s">
        <v>2464</v>
      </c>
      <c r="P4813" t="s">
        <v>10121</v>
      </c>
      <c r="Q4813" t="s">
        <v>11066</v>
      </c>
      <c r="R4813" t="b">
        <v>0</v>
      </c>
      <c r="S4813" t="b">
        <v>0</v>
      </c>
    </row>
    <row r="4814" spans="1:19">
      <c r="A4814" t="s">
        <v>3391</v>
      </c>
      <c r="B4814" t="s">
        <v>4</v>
      </c>
      <c r="C4814">
        <v>67</v>
      </c>
      <c r="D4814" t="str">
        <f>_xlfn.XLOOKUP(Table9[[#This Row],[scientific_name]],Table10[scientific_name],Table10[category])</f>
        <v>Vascular Plant</v>
      </c>
      <c r="E4814" t="str">
        <f>_xlfn.XLOOKUP(Table9[[#This Row],[scientific_name]],Table10[scientific_name],Table10[common_names])</f>
        <v>Lemmon's Yampah</v>
      </c>
      <c r="F4814" t="str">
        <f>_xlfn.XLOOKUP(Table9[[#This Row],[scientific_name]],Table10[scientific_name],Table10[conservation_status])</f>
        <v>No Intervention</v>
      </c>
      <c r="G4814" t="b">
        <f>_xlfn.XLOOKUP(Table9[[#This Row],[scientific_name]],Table10[scientific_name],Table10[is_protected])</f>
        <v>0</v>
      </c>
      <c r="H4814" t="b">
        <f>_xlfn.XLOOKUP(Table9[[#This Row],[scientific_name]],Table10[scientific_name],Table10[is_sheep])</f>
        <v>0</v>
      </c>
      <c r="N4814" t="s">
        <v>6122</v>
      </c>
      <c r="O4814" t="s">
        <v>1052</v>
      </c>
      <c r="P4814" t="s">
        <v>10122</v>
      </c>
      <c r="Q4814" t="s">
        <v>11066</v>
      </c>
      <c r="R4814" t="b">
        <v>0</v>
      </c>
      <c r="S4814" t="b">
        <v>0</v>
      </c>
    </row>
    <row r="4815" spans="1:19">
      <c r="A4815" t="s">
        <v>2639</v>
      </c>
      <c r="B4815" t="s">
        <v>9</v>
      </c>
      <c r="C4815">
        <v>95</v>
      </c>
      <c r="D4815" t="str">
        <f>_xlfn.XLOOKUP(Table9[[#This Row],[scientific_name]],Table10[scientific_name],Table10[category])</f>
        <v>Vascular Plant</v>
      </c>
      <c r="E4815" t="str">
        <f>_xlfn.XLOOKUP(Table9[[#This Row],[scientific_name]],Table10[scientific_name],Table10[common_names])</f>
        <v>Longleaf Hawksbeard, Long-Leaf Hawksbeard, Tapertip Hawksbeard</v>
      </c>
      <c r="F4815" t="str">
        <f>_xlfn.XLOOKUP(Table9[[#This Row],[scientific_name]],Table10[scientific_name],Table10[conservation_status])</f>
        <v>No Intervention</v>
      </c>
      <c r="G4815" t="b">
        <f>_xlfn.XLOOKUP(Table9[[#This Row],[scientific_name]],Table10[scientific_name],Table10[is_protected])</f>
        <v>0</v>
      </c>
      <c r="H4815" t="b">
        <f>_xlfn.XLOOKUP(Table9[[#This Row],[scientific_name]],Table10[scientific_name],Table10[is_sheep])</f>
        <v>0</v>
      </c>
      <c r="N4815" t="s">
        <v>6122</v>
      </c>
      <c r="O4815" t="s">
        <v>4783</v>
      </c>
      <c r="P4815" t="s">
        <v>10123</v>
      </c>
      <c r="Q4815" t="s">
        <v>11066</v>
      </c>
      <c r="R4815" t="b">
        <v>0</v>
      </c>
      <c r="S4815" t="b">
        <v>0</v>
      </c>
    </row>
    <row r="4816" spans="1:19">
      <c r="A4816" t="s">
        <v>3392</v>
      </c>
      <c r="B4816" t="s">
        <v>9</v>
      </c>
      <c r="C4816">
        <v>109</v>
      </c>
      <c r="D4816" t="str">
        <f>_xlfn.XLOOKUP(Table9[[#This Row],[scientific_name]],Table10[scientific_name],Table10[category])</f>
        <v>Vascular Plant</v>
      </c>
      <c r="E4816" t="str">
        <f>_xlfn.XLOOKUP(Table9[[#This Row],[scientific_name]],Table10[scientific_name],Table10[common_names])</f>
        <v>Cream Ticktrefoil</v>
      </c>
      <c r="F4816" t="str">
        <f>_xlfn.XLOOKUP(Table9[[#This Row],[scientific_name]],Table10[scientific_name],Table10[conservation_status])</f>
        <v>No Intervention</v>
      </c>
      <c r="G4816" t="b">
        <f>_xlfn.XLOOKUP(Table9[[#This Row],[scientific_name]],Table10[scientific_name],Table10[is_protected])</f>
        <v>0</v>
      </c>
      <c r="H4816" t="b">
        <f>_xlfn.XLOOKUP(Table9[[#This Row],[scientific_name]],Table10[scientific_name],Table10[is_sheep])</f>
        <v>0</v>
      </c>
      <c r="N4816" t="s">
        <v>6122</v>
      </c>
      <c r="O4816" t="s">
        <v>3854</v>
      </c>
      <c r="P4816" t="s">
        <v>10124</v>
      </c>
      <c r="Q4816" t="s">
        <v>11066</v>
      </c>
      <c r="R4816" t="b">
        <v>0</v>
      </c>
      <c r="S4816" t="b">
        <v>0</v>
      </c>
    </row>
    <row r="4817" spans="1:19">
      <c r="A4817" t="s">
        <v>3393</v>
      </c>
      <c r="B4817" t="s">
        <v>4</v>
      </c>
      <c r="C4817">
        <v>112</v>
      </c>
      <c r="D4817" t="str">
        <f>_xlfn.XLOOKUP(Table9[[#This Row],[scientific_name]],Table10[scientific_name],Table10[category])</f>
        <v>Vascular Plant</v>
      </c>
      <c r="E4817" t="str">
        <f>_xlfn.XLOOKUP(Table9[[#This Row],[scientific_name]],Table10[scientific_name],Table10[common_names])</f>
        <v>Serpentine Bittercress</v>
      </c>
      <c r="F4817" t="str">
        <f>_xlfn.XLOOKUP(Table9[[#This Row],[scientific_name]],Table10[scientific_name],Table10[conservation_status])</f>
        <v>No Intervention</v>
      </c>
      <c r="G4817" t="b">
        <f>_xlfn.XLOOKUP(Table9[[#This Row],[scientific_name]],Table10[scientific_name],Table10[is_protected])</f>
        <v>0</v>
      </c>
      <c r="H4817" t="b">
        <f>_xlfn.XLOOKUP(Table9[[#This Row],[scientific_name]],Table10[scientific_name],Table10[is_sheep])</f>
        <v>0</v>
      </c>
      <c r="N4817" t="s">
        <v>6122</v>
      </c>
      <c r="O4817" t="s">
        <v>2371</v>
      </c>
      <c r="P4817" t="s">
        <v>10125</v>
      </c>
      <c r="Q4817" t="s">
        <v>11066</v>
      </c>
      <c r="R4817" t="b">
        <v>0</v>
      </c>
      <c r="S4817" t="b">
        <v>0</v>
      </c>
    </row>
    <row r="4818" spans="1:19">
      <c r="A4818" t="s">
        <v>1589</v>
      </c>
      <c r="B4818" t="s">
        <v>4</v>
      </c>
      <c r="C4818">
        <v>74</v>
      </c>
      <c r="D4818" t="str">
        <f>_xlfn.XLOOKUP(Table9[[#This Row],[scientific_name]],Table10[scientific_name],Table10[category])</f>
        <v>Vascular Plant</v>
      </c>
      <c r="E4818" t="str">
        <f>_xlfn.XLOOKUP(Table9[[#This Row],[scientific_name]],Table10[scientific_name],Table10[common_names])</f>
        <v>Swaying Bulrush</v>
      </c>
      <c r="F4818" t="str">
        <f>_xlfn.XLOOKUP(Table9[[#This Row],[scientific_name]],Table10[scientific_name],Table10[conservation_status])</f>
        <v>No Intervention</v>
      </c>
      <c r="G4818" t="b">
        <f>_xlfn.XLOOKUP(Table9[[#This Row],[scientific_name]],Table10[scientific_name],Table10[is_protected])</f>
        <v>0</v>
      </c>
      <c r="H4818" t="b">
        <f>_xlfn.XLOOKUP(Table9[[#This Row],[scientific_name]],Table10[scientific_name],Table10[is_sheep])</f>
        <v>0</v>
      </c>
      <c r="N4818" t="s">
        <v>6122</v>
      </c>
      <c r="O4818" t="s">
        <v>2626</v>
      </c>
      <c r="P4818" t="s">
        <v>10126</v>
      </c>
      <c r="Q4818" t="s">
        <v>11066</v>
      </c>
      <c r="R4818" t="b">
        <v>0</v>
      </c>
      <c r="S4818" t="b">
        <v>0</v>
      </c>
    </row>
    <row r="4819" spans="1:19">
      <c r="A4819" t="s">
        <v>1007</v>
      </c>
      <c r="B4819" t="s">
        <v>13</v>
      </c>
      <c r="C4819">
        <v>264</v>
      </c>
      <c r="D4819" t="str">
        <f>_xlfn.XLOOKUP(Table9[[#This Row],[scientific_name]],Table10[scientific_name],Table10[category])</f>
        <v>Vascular Plant</v>
      </c>
      <c r="E4819" t="str">
        <f>_xlfn.XLOOKUP(Table9[[#This Row],[scientific_name]],Table10[scientific_name],Table10[common_names])</f>
        <v>Ill-Scent Trillium, Wake Robin</v>
      </c>
      <c r="F4819" t="str">
        <f>_xlfn.XLOOKUP(Table9[[#This Row],[scientific_name]],Table10[scientific_name],Table10[conservation_status])</f>
        <v>No Intervention</v>
      </c>
      <c r="G4819" t="b">
        <f>_xlfn.XLOOKUP(Table9[[#This Row],[scientific_name]],Table10[scientific_name],Table10[is_protected])</f>
        <v>0</v>
      </c>
      <c r="H4819" t="b">
        <f>_xlfn.XLOOKUP(Table9[[#This Row],[scientific_name]],Table10[scientific_name],Table10[is_sheep])</f>
        <v>0</v>
      </c>
      <c r="N4819" t="s">
        <v>6122</v>
      </c>
      <c r="O4819" t="s">
        <v>2821</v>
      </c>
      <c r="P4819" t="s">
        <v>10127</v>
      </c>
      <c r="Q4819" t="s">
        <v>11066</v>
      </c>
      <c r="R4819" t="b">
        <v>0</v>
      </c>
      <c r="S4819" t="b">
        <v>0</v>
      </c>
    </row>
    <row r="4820" spans="1:19">
      <c r="A4820" t="s">
        <v>1812</v>
      </c>
      <c r="B4820" t="s">
        <v>4</v>
      </c>
      <c r="C4820">
        <v>87</v>
      </c>
      <c r="D4820" t="str">
        <f>_xlfn.XLOOKUP(Table9[[#This Row],[scientific_name]],Table10[scientific_name],Table10[category])</f>
        <v>Vascular Plant</v>
      </c>
      <c r="E4820" t="str">
        <f>_xlfn.XLOOKUP(Table9[[#This Row],[scientific_name]],Table10[scientific_name],Table10[common_names])</f>
        <v>Cow Wheat</v>
      </c>
      <c r="F4820" t="str">
        <f>_xlfn.XLOOKUP(Table9[[#This Row],[scientific_name]],Table10[scientific_name],Table10[conservation_status])</f>
        <v>No Intervention</v>
      </c>
      <c r="G4820" t="b">
        <f>_xlfn.XLOOKUP(Table9[[#This Row],[scientific_name]],Table10[scientific_name],Table10[is_protected])</f>
        <v>0</v>
      </c>
      <c r="H4820" t="b">
        <f>_xlfn.XLOOKUP(Table9[[#This Row],[scientific_name]],Table10[scientific_name],Table10[is_sheep])</f>
        <v>0</v>
      </c>
      <c r="N4820" t="s">
        <v>6122</v>
      </c>
      <c r="O4820" t="s">
        <v>3989</v>
      </c>
      <c r="P4820" t="s">
        <v>10128</v>
      </c>
      <c r="Q4820" t="s">
        <v>11066</v>
      </c>
      <c r="R4820" t="b">
        <v>0</v>
      </c>
      <c r="S4820" t="b">
        <v>0</v>
      </c>
    </row>
    <row r="4821" spans="1:19">
      <c r="A4821" t="s">
        <v>3394</v>
      </c>
      <c r="B4821" t="s">
        <v>7</v>
      </c>
      <c r="C4821">
        <v>154</v>
      </c>
      <c r="D4821" t="str">
        <f>_xlfn.XLOOKUP(Table9[[#This Row],[scientific_name]],Table10[scientific_name],Table10[category])</f>
        <v>Nonvascular Plant</v>
      </c>
      <c r="E4821" t="str">
        <f>_xlfn.XLOOKUP(Table9[[#This Row],[scientific_name]],Table10[scientific_name],Table10[common_names])</f>
        <v>Herzogiella Moss</v>
      </c>
      <c r="F4821" t="str">
        <f>_xlfn.XLOOKUP(Table9[[#This Row],[scientific_name]],Table10[scientific_name],Table10[conservation_status])</f>
        <v>No Intervention</v>
      </c>
      <c r="G4821" t="b">
        <f>_xlfn.XLOOKUP(Table9[[#This Row],[scientific_name]],Table10[scientific_name],Table10[is_protected])</f>
        <v>0</v>
      </c>
      <c r="H4821" t="b">
        <f>_xlfn.XLOOKUP(Table9[[#This Row],[scientific_name]],Table10[scientific_name],Table10[is_sheep])</f>
        <v>0</v>
      </c>
      <c r="N4821" t="s">
        <v>6122</v>
      </c>
      <c r="O4821" t="s">
        <v>3897</v>
      </c>
      <c r="P4821" t="s">
        <v>10129</v>
      </c>
      <c r="Q4821" t="s">
        <v>11066</v>
      </c>
      <c r="R4821" t="b">
        <v>0</v>
      </c>
      <c r="S4821" t="b">
        <v>0</v>
      </c>
    </row>
    <row r="4822" spans="1:19">
      <c r="A4822" t="s">
        <v>3395</v>
      </c>
      <c r="B4822" t="s">
        <v>7</v>
      </c>
      <c r="C4822">
        <v>175</v>
      </c>
      <c r="D4822" t="str">
        <f>_xlfn.XLOOKUP(Table9[[#This Row],[scientific_name]],Table10[scientific_name],Table10[category])</f>
        <v>Vascular Plant</v>
      </c>
      <c r="E4822" t="str">
        <f>_xlfn.XLOOKUP(Table9[[#This Row],[scientific_name]],Table10[scientific_name],Table10[common_names])</f>
        <v>Hartweg's Locust</v>
      </c>
      <c r="F4822" t="str">
        <f>_xlfn.XLOOKUP(Table9[[#This Row],[scientific_name]],Table10[scientific_name],Table10[conservation_status])</f>
        <v>No Intervention</v>
      </c>
      <c r="G4822" t="b">
        <f>_xlfn.XLOOKUP(Table9[[#This Row],[scientific_name]],Table10[scientific_name],Table10[is_protected])</f>
        <v>0</v>
      </c>
      <c r="H4822" t="b">
        <f>_xlfn.XLOOKUP(Table9[[#This Row],[scientific_name]],Table10[scientific_name],Table10[is_sheep])</f>
        <v>0</v>
      </c>
      <c r="N4822" t="s">
        <v>6122</v>
      </c>
      <c r="O4822" t="s">
        <v>3831</v>
      </c>
      <c r="P4822" t="s">
        <v>10130</v>
      </c>
      <c r="Q4822" t="s">
        <v>11066</v>
      </c>
      <c r="R4822" t="b">
        <v>0</v>
      </c>
      <c r="S4822" t="b">
        <v>0</v>
      </c>
    </row>
    <row r="4823" spans="1:19">
      <c r="A4823" t="s">
        <v>2659</v>
      </c>
      <c r="B4823" t="s">
        <v>13</v>
      </c>
      <c r="C4823">
        <v>240</v>
      </c>
      <c r="D4823" t="str">
        <f>_xlfn.XLOOKUP(Table9[[#This Row],[scientific_name]],Table10[scientific_name],Table10[category])</f>
        <v>Vascular Plant</v>
      </c>
      <c r="E4823" t="str">
        <f>_xlfn.XLOOKUP(Table9[[#This Row],[scientific_name]],Table10[scientific_name],Table10[common_names])</f>
        <v>Bourgeau's Pepperweed</v>
      </c>
      <c r="F4823" t="str">
        <f>_xlfn.XLOOKUP(Table9[[#This Row],[scientific_name]],Table10[scientific_name],Table10[conservation_status])</f>
        <v>No Intervention</v>
      </c>
      <c r="G4823" t="b">
        <f>_xlfn.XLOOKUP(Table9[[#This Row],[scientific_name]],Table10[scientific_name],Table10[is_protected])</f>
        <v>0</v>
      </c>
      <c r="H4823" t="b">
        <f>_xlfn.XLOOKUP(Table9[[#This Row],[scientific_name]],Table10[scientific_name],Table10[is_sheep])</f>
        <v>0</v>
      </c>
      <c r="N4823" t="s">
        <v>6122</v>
      </c>
      <c r="O4823" t="s">
        <v>1146</v>
      </c>
      <c r="P4823" t="s">
        <v>10131</v>
      </c>
      <c r="Q4823" t="s">
        <v>11066</v>
      </c>
      <c r="R4823" t="b">
        <v>0</v>
      </c>
      <c r="S4823" t="b">
        <v>0</v>
      </c>
    </row>
    <row r="4824" spans="1:19">
      <c r="A4824" t="s">
        <v>1623</v>
      </c>
      <c r="B4824" t="s">
        <v>4</v>
      </c>
      <c r="C4824">
        <v>39</v>
      </c>
      <c r="D4824" t="str">
        <f>_xlfn.XLOOKUP(Table9[[#This Row],[scientific_name]],Table10[scientific_name],Table10[category])</f>
        <v>Vascular Plant</v>
      </c>
      <c r="E4824" t="str">
        <f>_xlfn.XLOOKUP(Table9[[#This Row],[scientific_name]],Table10[scientific_name],Table10[common_names])</f>
        <v>False Tarragon, Green Sagewort, Silky Wormwood, Tarragon, Wormwood</v>
      </c>
      <c r="F4824" t="str">
        <f>_xlfn.XLOOKUP(Table9[[#This Row],[scientific_name]],Table10[scientific_name],Table10[conservation_status])</f>
        <v>No Intervention</v>
      </c>
      <c r="G4824" t="b">
        <f>_xlfn.XLOOKUP(Table9[[#This Row],[scientific_name]],Table10[scientific_name],Table10[is_protected])</f>
        <v>0</v>
      </c>
      <c r="H4824" t="b">
        <f>_xlfn.XLOOKUP(Table9[[#This Row],[scientific_name]],Table10[scientific_name],Table10[is_sheep])</f>
        <v>0</v>
      </c>
      <c r="N4824" t="s">
        <v>6122</v>
      </c>
      <c r="O4824" t="s">
        <v>2331</v>
      </c>
      <c r="P4824" t="s">
        <v>10132</v>
      </c>
      <c r="Q4824" t="s">
        <v>11066</v>
      </c>
      <c r="R4824" t="b">
        <v>0</v>
      </c>
      <c r="S4824" t="b">
        <v>0</v>
      </c>
    </row>
    <row r="4825" spans="1:19">
      <c r="A4825" t="s">
        <v>3396</v>
      </c>
      <c r="B4825" t="s">
        <v>7</v>
      </c>
      <c r="C4825">
        <v>115</v>
      </c>
      <c r="D4825" t="str">
        <f>_xlfn.XLOOKUP(Table9[[#This Row],[scientific_name]],Table10[scientific_name],Table10[category])</f>
        <v>Nonvascular Plant</v>
      </c>
      <c r="E4825" t="str">
        <f>_xlfn.XLOOKUP(Table9[[#This Row],[scientific_name]],Table10[scientific_name],Table10[common_names])</f>
        <v>Fissidens Moss</v>
      </c>
      <c r="F4825" t="str">
        <f>_xlfn.XLOOKUP(Table9[[#This Row],[scientific_name]],Table10[scientific_name],Table10[conservation_status])</f>
        <v>No Intervention</v>
      </c>
      <c r="G4825" t="b">
        <f>_xlfn.XLOOKUP(Table9[[#This Row],[scientific_name]],Table10[scientific_name],Table10[is_protected])</f>
        <v>0</v>
      </c>
      <c r="H4825" t="b">
        <f>_xlfn.XLOOKUP(Table9[[#This Row],[scientific_name]],Table10[scientific_name],Table10[is_sheep])</f>
        <v>0</v>
      </c>
      <c r="N4825" t="s">
        <v>6122</v>
      </c>
      <c r="O4825" t="s">
        <v>209</v>
      </c>
      <c r="P4825" t="s">
        <v>10133</v>
      </c>
      <c r="Q4825" t="s">
        <v>11066</v>
      </c>
      <c r="R4825" t="b">
        <v>0</v>
      </c>
      <c r="S4825" t="b">
        <v>0</v>
      </c>
    </row>
    <row r="4826" spans="1:19">
      <c r="A4826" t="s">
        <v>325</v>
      </c>
      <c r="B4826" t="s">
        <v>7</v>
      </c>
      <c r="C4826">
        <v>125</v>
      </c>
      <c r="D4826" t="str">
        <f>_xlfn.XLOOKUP(Table9[[#This Row],[scientific_name]],Table10[scientific_name],Table10[category])</f>
        <v>Vascular Plant</v>
      </c>
      <c r="E4826" t="str">
        <f>_xlfn.XLOOKUP(Table9[[#This Row],[scientific_name]],Table10[scientific_name],Table10[common_names])</f>
        <v>Violet Wood-Sorrel</v>
      </c>
      <c r="F4826" t="str">
        <f>_xlfn.XLOOKUP(Table9[[#This Row],[scientific_name]],Table10[scientific_name],Table10[conservation_status])</f>
        <v>No Intervention</v>
      </c>
      <c r="G4826" t="b">
        <f>_xlfn.XLOOKUP(Table9[[#This Row],[scientific_name]],Table10[scientific_name],Table10[is_protected])</f>
        <v>0</v>
      </c>
      <c r="H4826" t="b">
        <f>_xlfn.XLOOKUP(Table9[[#This Row],[scientific_name]],Table10[scientific_name],Table10[is_sheep])</f>
        <v>0</v>
      </c>
      <c r="N4826" t="s">
        <v>6122</v>
      </c>
      <c r="O4826" t="s">
        <v>649</v>
      </c>
      <c r="P4826" t="s">
        <v>10134</v>
      </c>
      <c r="Q4826" t="s">
        <v>11066</v>
      </c>
      <c r="R4826" t="b">
        <v>0</v>
      </c>
      <c r="S4826" t="b">
        <v>0</v>
      </c>
    </row>
    <row r="4827" spans="1:19">
      <c r="A4827" t="s">
        <v>944</v>
      </c>
      <c r="B4827" t="s">
        <v>4</v>
      </c>
      <c r="C4827">
        <v>82</v>
      </c>
      <c r="D4827" t="str">
        <f>_xlfn.XLOOKUP(Table9[[#This Row],[scientific_name]],Table10[scientific_name],Table10[category])</f>
        <v>Vascular Plant</v>
      </c>
      <c r="E4827" t="str">
        <f>_xlfn.XLOOKUP(Table9[[#This Row],[scientific_name]],Table10[scientific_name],Table10[common_names])</f>
        <v>Mountain Bog Gentian, Rainier Pleated Gentian</v>
      </c>
      <c r="F4827" t="str">
        <f>_xlfn.XLOOKUP(Table9[[#This Row],[scientific_name]],Table10[scientific_name],Table10[conservation_status])</f>
        <v>No Intervention</v>
      </c>
      <c r="G4827" t="b">
        <f>_xlfn.XLOOKUP(Table9[[#This Row],[scientific_name]],Table10[scientific_name],Table10[is_protected])</f>
        <v>0</v>
      </c>
      <c r="H4827" t="b">
        <f>_xlfn.XLOOKUP(Table9[[#This Row],[scientific_name]],Table10[scientific_name],Table10[is_sheep])</f>
        <v>0</v>
      </c>
      <c r="N4827" t="s">
        <v>6122</v>
      </c>
      <c r="O4827" t="s">
        <v>3592</v>
      </c>
      <c r="P4827" t="s">
        <v>10135</v>
      </c>
      <c r="Q4827" t="s">
        <v>11066</v>
      </c>
      <c r="R4827" t="b">
        <v>0</v>
      </c>
      <c r="S4827" t="b">
        <v>0</v>
      </c>
    </row>
    <row r="4828" spans="1:19">
      <c r="A4828" t="s">
        <v>502</v>
      </c>
      <c r="B4828" t="s">
        <v>4</v>
      </c>
      <c r="C4828">
        <v>107</v>
      </c>
      <c r="D4828" t="str">
        <f>_xlfn.XLOOKUP(Table9[[#This Row],[scientific_name]],Table10[scientific_name],Table10[category])</f>
        <v>Bird</v>
      </c>
      <c r="E4828" t="str">
        <f>_xlfn.XLOOKUP(Table9[[#This Row],[scientific_name]],Table10[scientific_name],Table10[common_names])</f>
        <v>Barn-Owls</v>
      </c>
      <c r="F4828" t="str">
        <f>_xlfn.XLOOKUP(Table9[[#This Row],[scientific_name]],Table10[scientific_name],Table10[conservation_status])</f>
        <v>No Intervention</v>
      </c>
      <c r="G4828" t="b">
        <f>_xlfn.XLOOKUP(Table9[[#This Row],[scientific_name]],Table10[scientific_name],Table10[is_protected])</f>
        <v>0</v>
      </c>
      <c r="H4828" t="b">
        <f>_xlfn.XLOOKUP(Table9[[#This Row],[scientific_name]],Table10[scientific_name],Table10[is_sheep])</f>
        <v>0</v>
      </c>
      <c r="N4828" t="s">
        <v>6122</v>
      </c>
      <c r="O4828" t="s">
        <v>1215</v>
      </c>
      <c r="P4828" t="s">
        <v>10136</v>
      </c>
      <c r="Q4828" t="s">
        <v>11066</v>
      </c>
      <c r="R4828" t="b">
        <v>0</v>
      </c>
      <c r="S4828" t="b">
        <v>0</v>
      </c>
    </row>
    <row r="4829" spans="1:19">
      <c r="A4829" t="s">
        <v>3397</v>
      </c>
      <c r="B4829" t="s">
        <v>4</v>
      </c>
      <c r="C4829">
        <v>52</v>
      </c>
      <c r="D4829" t="str">
        <f>_xlfn.XLOOKUP(Table9[[#This Row],[scientific_name]],Table10[scientific_name],Table10[category])</f>
        <v>Mammal</v>
      </c>
      <c r="E4829" t="str">
        <f>_xlfn.XLOOKUP(Table9[[#This Row],[scientific_name]],Table10[scientific_name],Table10[common_names])</f>
        <v>Stone's Southern Bog Lemming</v>
      </c>
      <c r="F4829" t="str">
        <f>_xlfn.XLOOKUP(Table9[[#This Row],[scientific_name]],Table10[scientific_name],Table10[conservation_status])</f>
        <v>No Intervention</v>
      </c>
      <c r="G4829" t="b">
        <f>_xlfn.XLOOKUP(Table9[[#This Row],[scientific_name]],Table10[scientific_name],Table10[is_protected])</f>
        <v>0</v>
      </c>
      <c r="H4829" t="b">
        <f>_xlfn.XLOOKUP(Table9[[#This Row],[scientific_name]],Table10[scientific_name],Table10[is_sheep])</f>
        <v>0</v>
      </c>
      <c r="N4829" t="s">
        <v>6122</v>
      </c>
      <c r="O4829" t="s">
        <v>5122</v>
      </c>
      <c r="P4829" t="s">
        <v>8852</v>
      </c>
      <c r="Q4829" t="s">
        <v>11066</v>
      </c>
      <c r="R4829" t="b">
        <v>0</v>
      </c>
      <c r="S4829" t="b">
        <v>0</v>
      </c>
    </row>
    <row r="4830" spans="1:19">
      <c r="A4830" t="s">
        <v>762</v>
      </c>
      <c r="B4830" t="s">
        <v>9</v>
      </c>
      <c r="C4830">
        <v>50</v>
      </c>
      <c r="D4830" t="str">
        <f>_xlfn.XLOOKUP(Table9[[#This Row],[scientific_name]],Table10[scientific_name],Table10[category])</f>
        <v>Vascular Plant</v>
      </c>
      <c r="E4830" t="str">
        <f>_xlfn.XLOOKUP(Table9[[#This Row],[scientific_name]],Table10[scientific_name],Table10[common_names])</f>
        <v>Sweet Fern</v>
      </c>
      <c r="F4830" t="str">
        <f>_xlfn.XLOOKUP(Table9[[#This Row],[scientific_name]],Table10[scientific_name],Table10[conservation_status])</f>
        <v>No Intervention</v>
      </c>
      <c r="G4830" t="b">
        <f>_xlfn.XLOOKUP(Table9[[#This Row],[scientific_name]],Table10[scientific_name],Table10[is_protected])</f>
        <v>0</v>
      </c>
      <c r="H4830" t="b">
        <f>_xlfn.XLOOKUP(Table9[[#This Row],[scientific_name]],Table10[scientific_name],Table10[is_sheep])</f>
        <v>0</v>
      </c>
      <c r="N4830" t="s">
        <v>6122</v>
      </c>
      <c r="O4830" t="s">
        <v>270</v>
      </c>
      <c r="P4830" t="s">
        <v>10137</v>
      </c>
      <c r="Q4830" t="s">
        <v>11066</v>
      </c>
      <c r="R4830" t="b">
        <v>0</v>
      </c>
      <c r="S4830" t="b">
        <v>0</v>
      </c>
    </row>
    <row r="4831" spans="1:19">
      <c r="A4831" t="s">
        <v>1139</v>
      </c>
      <c r="B4831" t="s">
        <v>13</v>
      </c>
      <c r="C4831">
        <v>231</v>
      </c>
      <c r="D4831" t="str">
        <f>_xlfn.XLOOKUP(Table9[[#This Row],[scientific_name]],Table10[scientific_name],Table10[category])</f>
        <v>Mammal</v>
      </c>
      <c r="E4831" t="str">
        <f>_xlfn.XLOOKUP(Table9[[#This Row],[scientific_name]],Table10[scientific_name],Table10[common_names])</f>
        <v>Mountain Goat, Mountain Goat, Rocky Mountain Goat</v>
      </c>
      <c r="F4831" t="str">
        <f>_xlfn.XLOOKUP(Table9[[#This Row],[scientific_name]],Table10[scientific_name],Table10[conservation_status])</f>
        <v>No Intervention</v>
      </c>
      <c r="G4831" t="b">
        <f>_xlfn.XLOOKUP(Table9[[#This Row],[scientific_name]],Table10[scientific_name],Table10[is_protected])</f>
        <v>0</v>
      </c>
      <c r="H4831" t="b">
        <f>_xlfn.XLOOKUP(Table9[[#This Row],[scientific_name]],Table10[scientific_name],Table10[is_sheep])</f>
        <v>0</v>
      </c>
      <c r="N4831" t="s">
        <v>6122</v>
      </c>
      <c r="O4831" t="s">
        <v>1213</v>
      </c>
      <c r="P4831" t="s">
        <v>10138</v>
      </c>
      <c r="Q4831" t="s">
        <v>11066</v>
      </c>
      <c r="R4831" t="b">
        <v>0</v>
      </c>
      <c r="S4831" t="b">
        <v>0</v>
      </c>
    </row>
    <row r="4832" spans="1:19">
      <c r="A4832" t="s">
        <v>1302</v>
      </c>
      <c r="B4832" t="s">
        <v>9</v>
      </c>
      <c r="C4832">
        <v>117</v>
      </c>
      <c r="D4832" t="str">
        <f>_xlfn.XLOOKUP(Table9[[#This Row],[scientific_name]],Table10[scientific_name],Table10[category])</f>
        <v>Vascular Plant</v>
      </c>
      <c r="E4832" t="str">
        <f>_xlfn.XLOOKUP(Table9[[#This Row],[scientific_name]],Table10[scientific_name],Table10[common_names])</f>
        <v>Sand Bittercress</v>
      </c>
      <c r="F4832" t="str">
        <f>_xlfn.XLOOKUP(Table9[[#This Row],[scientific_name]],Table10[scientific_name],Table10[conservation_status])</f>
        <v>No Intervention</v>
      </c>
      <c r="G4832" t="b">
        <f>_xlfn.XLOOKUP(Table9[[#This Row],[scientific_name]],Table10[scientific_name],Table10[is_protected])</f>
        <v>0</v>
      </c>
      <c r="H4832" t="b">
        <f>_xlfn.XLOOKUP(Table9[[#This Row],[scientific_name]],Table10[scientific_name],Table10[is_sheep])</f>
        <v>0</v>
      </c>
      <c r="N4832" t="s">
        <v>6122</v>
      </c>
      <c r="O4832" t="s">
        <v>5260</v>
      </c>
      <c r="P4832" t="s">
        <v>10139</v>
      </c>
      <c r="Q4832" t="s">
        <v>11066</v>
      </c>
      <c r="R4832" t="b">
        <v>0</v>
      </c>
      <c r="S4832" t="b">
        <v>0</v>
      </c>
    </row>
    <row r="4833" spans="1:19">
      <c r="A4833" t="s">
        <v>814</v>
      </c>
      <c r="B4833" t="s">
        <v>7</v>
      </c>
      <c r="C4833">
        <v>123</v>
      </c>
      <c r="D4833" t="str">
        <f>_xlfn.XLOOKUP(Table9[[#This Row],[scientific_name]],Table10[scientific_name],Table10[category])</f>
        <v>Vascular Plant</v>
      </c>
      <c r="E4833" t="str">
        <f>_xlfn.XLOOKUP(Table9[[#This Row],[scientific_name]],Table10[scientific_name],Table10[common_names])</f>
        <v>Hairy Wildrye</v>
      </c>
      <c r="F4833" t="str">
        <f>_xlfn.XLOOKUP(Table9[[#This Row],[scientific_name]],Table10[scientific_name],Table10[conservation_status])</f>
        <v>No Intervention</v>
      </c>
      <c r="G4833" t="b">
        <f>_xlfn.XLOOKUP(Table9[[#This Row],[scientific_name]],Table10[scientific_name],Table10[is_protected])</f>
        <v>0</v>
      </c>
      <c r="H4833" t="b">
        <f>_xlfn.XLOOKUP(Table9[[#This Row],[scientific_name]],Table10[scientific_name],Table10[is_sheep])</f>
        <v>0</v>
      </c>
      <c r="N4833" t="s">
        <v>6122</v>
      </c>
      <c r="O4833" t="s">
        <v>3710</v>
      </c>
      <c r="P4833" t="s">
        <v>10140</v>
      </c>
      <c r="Q4833" t="s">
        <v>11066</v>
      </c>
      <c r="R4833" t="b">
        <v>0</v>
      </c>
      <c r="S4833" t="b">
        <v>0</v>
      </c>
    </row>
    <row r="4834" spans="1:19">
      <c r="A4834" t="s">
        <v>3398</v>
      </c>
      <c r="B4834" t="s">
        <v>7</v>
      </c>
      <c r="C4834">
        <v>166</v>
      </c>
      <c r="D4834" t="str">
        <f>_xlfn.XLOOKUP(Table9[[#This Row],[scientific_name]],Table10[scientific_name],Table10[category])</f>
        <v>Vascular Plant</v>
      </c>
      <c r="E4834" t="str">
        <f>_xlfn.XLOOKUP(Table9[[#This Row],[scientific_name]],Table10[scientific_name],Table10[common_names])</f>
        <v>Virginia Spiderwort</v>
      </c>
      <c r="F4834" t="str">
        <f>_xlfn.XLOOKUP(Table9[[#This Row],[scientific_name]],Table10[scientific_name],Table10[conservation_status])</f>
        <v>No Intervention</v>
      </c>
      <c r="G4834" t="b">
        <f>_xlfn.XLOOKUP(Table9[[#This Row],[scientific_name]],Table10[scientific_name],Table10[is_protected])</f>
        <v>0</v>
      </c>
      <c r="H4834" t="b">
        <f>_xlfn.XLOOKUP(Table9[[#This Row],[scientific_name]],Table10[scientific_name],Table10[is_sheep])</f>
        <v>0</v>
      </c>
      <c r="N4834" t="s">
        <v>6122</v>
      </c>
      <c r="O4834" t="s">
        <v>2228</v>
      </c>
      <c r="P4834" t="s">
        <v>10141</v>
      </c>
      <c r="Q4834" t="s">
        <v>11066</v>
      </c>
      <c r="R4834" t="b">
        <v>0</v>
      </c>
      <c r="S4834" t="b">
        <v>0</v>
      </c>
    </row>
    <row r="4835" spans="1:19">
      <c r="A4835" t="s">
        <v>3250</v>
      </c>
      <c r="B4835" t="s">
        <v>9</v>
      </c>
      <c r="C4835">
        <v>110</v>
      </c>
      <c r="D4835" t="str">
        <f>_xlfn.XLOOKUP(Table9[[#This Row],[scientific_name]],Table10[scientific_name],Table10[category])</f>
        <v>Vascular Plant</v>
      </c>
      <c r="E4835" t="str">
        <f>_xlfn.XLOOKUP(Table9[[#This Row],[scientific_name]],Table10[scientific_name],Table10[common_names])</f>
        <v>Pacific Woodrush</v>
      </c>
      <c r="F4835" t="str">
        <f>_xlfn.XLOOKUP(Table9[[#This Row],[scientific_name]],Table10[scientific_name],Table10[conservation_status])</f>
        <v>No Intervention</v>
      </c>
      <c r="G4835" t="b">
        <f>_xlfn.XLOOKUP(Table9[[#This Row],[scientific_name]],Table10[scientific_name],Table10[is_protected])</f>
        <v>0</v>
      </c>
      <c r="H4835" t="b">
        <f>_xlfn.XLOOKUP(Table9[[#This Row],[scientific_name]],Table10[scientific_name],Table10[is_sheep])</f>
        <v>0</v>
      </c>
      <c r="N4835" t="s">
        <v>6122</v>
      </c>
      <c r="O4835" t="s">
        <v>5525</v>
      </c>
      <c r="P4835" t="s">
        <v>8855</v>
      </c>
      <c r="Q4835" t="s">
        <v>11066</v>
      </c>
      <c r="R4835" t="b">
        <v>0</v>
      </c>
      <c r="S4835" t="b">
        <v>0</v>
      </c>
    </row>
    <row r="4836" spans="1:19">
      <c r="A4836" t="s">
        <v>3399</v>
      </c>
      <c r="B4836" t="s">
        <v>4</v>
      </c>
      <c r="C4836">
        <v>95</v>
      </c>
      <c r="D4836" t="str">
        <f>_xlfn.XLOOKUP(Table9[[#This Row],[scientific_name]],Table10[scientific_name],Table10[category])</f>
        <v>Vascular Plant</v>
      </c>
      <c r="E4836" t="str">
        <f>_xlfn.XLOOKUP(Table9[[#This Row],[scientific_name]],Table10[scientific_name],Table10[common_names])</f>
        <v>Low Bindweed</v>
      </c>
      <c r="F4836" t="str">
        <f>_xlfn.XLOOKUP(Table9[[#This Row],[scientific_name]],Table10[scientific_name],Table10[conservation_status])</f>
        <v>No Intervention</v>
      </c>
      <c r="G4836" t="b">
        <f>_xlfn.XLOOKUP(Table9[[#This Row],[scientific_name]],Table10[scientific_name],Table10[is_protected])</f>
        <v>0</v>
      </c>
      <c r="H4836" t="b">
        <f>_xlfn.XLOOKUP(Table9[[#This Row],[scientific_name]],Table10[scientific_name],Table10[is_sheep])</f>
        <v>0</v>
      </c>
      <c r="N4836" t="s">
        <v>6122</v>
      </c>
      <c r="O4836" t="s">
        <v>5178</v>
      </c>
      <c r="P4836" t="s">
        <v>10142</v>
      </c>
      <c r="Q4836" t="s">
        <v>11066</v>
      </c>
      <c r="R4836" t="b">
        <v>0</v>
      </c>
      <c r="S4836" t="b">
        <v>0</v>
      </c>
    </row>
    <row r="4837" spans="1:19">
      <c r="A4837" t="s">
        <v>889</v>
      </c>
      <c r="B4837" t="s">
        <v>13</v>
      </c>
      <c r="C4837">
        <v>273</v>
      </c>
      <c r="D4837" t="str">
        <f>_xlfn.XLOOKUP(Table9[[#This Row],[scientific_name]],Table10[scientific_name],Table10[category])</f>
        <v>Vascular Plant</v>
      </c>
      <c r="E4837" t="str">
        <f>_xlfn.XLOOKUP(Table9[[#This Row],[scientific_name]],Table10[scientific_name],Table10[common_names])</f>
        <v>Hoary Puccoon, Orange Puccoon</v>
      </c>
      <c r="F4837" t="str">
        <f>_xlfn.XLOOKUP(Table9[[#This Row],[scientific_name]],Table10[scientific_name],Table10[conservation_status])</f>
        <v>No Intervention</v>
      </c>
      <c r="G4837" t="b">
        <f>_xlfn.XLOOKUP(Table9[[#This Row],[scientific_name]],Table10[scientific_name],Table10[is_protected])</f>
        <v>0</v>
      </c>
      <c r="H4837" t="b">
        <f>_xlfn.XLOOKUP(Table9[[#This Row],[scientific_name]],Table10[scientific_name],Table10[is_sheep])</f>
        <v>0</v>
      </c>
      <c r="N4837" t="s">
        <v>6122</v>
      </c>
      <c r="O4837" t="s">
        <v>261</v>
      </c>
      <c r="P4837" t="s">
        <v>10143</v>
      </c>
      <c r="Q4837" t="s">
        <v>11066</v>
      </c>
      <c r="R4837" t="b">
        <v>0</v>
      </c>
      <c r="S4837" t="b">
        <v>0</v>
      </c>
    </row>
    <row r="4838" spans="1:19">
      <c r="A4838" t="s">
        <v>1701</v>
      </c>
      <c r="B4838" t="s">
        <v>7</v>
      </c>
      <c r="C4838">
        <v>175</v>
      </c>
      <c r="D4838" t="str">
        <f>_xlfn.XLOOKUP(Table9[[#This Row],[scientific_name]],Table10[scientific_name],Table10[category])</f>
        <v>Vascular Plant</v>
      </c>
      <c r="E4838" t="str">
        <f>_xlfn.XLOOKUP(Table9[[#This Row],[scientific_name]],Table10[scientific_name],Table10[common_names])</f>
        <v>A Smartweed, Swamp Smartweed</v>
      </c>
      <c r="F4838" t="str">
        <f>_xlfn.XLOOKUP(Table9[[#This Row],[scientific_name]],Table10[scientific_name],Table10[conservation_status])</f>
        <v>No Intervention</v>
      </c>
      <c r="G4838" t="b">
        <f>_xlfn.XLOOKUP(Table9[[#This Row],[scientific_name]],Table10[scientific_name],Table10[is_protected])</f>
        <v>0</v>
      </c>
      <c r="H4838" t="b">
        <f>_xlfn.XLOOKUP(Table9[[#This Row],[scientific_name]],Table10[scientific_name],Table10[is_sheep])</f>
        <v>0</v>
      </c>
      <c r="N4838" t="s">
        <v>6122</v>
      </c>
      <c r="O4838" t="s">
        <v>4556</v>
      </c>
      <c r="P4838" t="s">
        <v>8857</v>
      </c>
      <c r="Q4838" t="s">
        <v>11066</v>
      </c>
      <c r="R4838" t="b">
        <v>0</v>
      </c>
      <c r="S4838" t="b">
        <v>0</v>
      </c>
    </row>
    <row r="4839" spans="1:19">
      <c r="A4839" t="s">
        <v>55</v>
      </c>
      <c r="B4839" t="s">
        <v>9</v>
      </c>
      <c r="C4839">
        <v>55</v>
      </c>
      <c r="D4839" t="str">
        <f>_xlfn.XLOOKUP(Table9[[#This Row],[scientific_name]],Table10[scientific_name],Table10[category])</f>
        <v>Vascular Plant</v>
      </c>
      <c r="E4839" t="str">
        <f>_xlfn.XLOOKUP(Table9[[#This Row],[scientific_name]],Table10[scientific_name],Table10[common_names])</f>
        <v>Oriental White Cedar</v>
      </c>
      <c r="F4839" t="str">
        <f>_xlfn.XLOOKUP(Table9[[#This Row],[scientific_name]],Table10[scientific_name],Table10[conservation_status])</f>
        <v>No Intervention</v>
      </c>
      <c r="G4839" t="b">
        <f>_xlfn.XLOOKUP(Table9[[#This Row],[scientific_name]],Table10[scientific_name],Table10[is_protected])</f>
        <v>0</v>
      </c>
      <c r="H4839" t="b">
        <f>_xlfn.XLOOKUP(Table9[[#This Row],[scientific_name]],Table10[scientific_name],Table10[is_sheep])</f>
        <v>0</v>
      </c>
      <c r="N4839" t="s">
        <v>6122</v>
      </c>
      <c r="O4839" t="s">
        <v>2132</v>
      </c>
      <c r="P4839" t="s">
        <v>10144</v>
      </c>
      <c r="Q4839" t="s">
        <v>11066</v>
      </c>
      <c r="R4839" t="b">
        <v>0</v>
      </c>
      <c r="S4839" t="b">
        <v>0</v>
      </c>
    </row>
    <row r="4840" spans="1:19">
      <c r="A4840" t="s">
        <v>1270</v>
      </c>
      <c r="B4840" t="s">
        <v>9</v>
      </c>
      <c r="C4840">
        <v>114</v>
      </c>
      <c r="D4840" t="str">
        <f>_xlfn.XLOOKUP(Table9[[#This Row],[scientific_name]],Table10[scientific_name],Table10[category])</f>
        <v>Vascular Plant</v>
      </c>
      <c r="E4840" t="str">
        <f>_xlfn.XLOOKUP(Table9[[#This Row],[scientific_name]],Table10[scientific_name],Table10[common_names])</f>
        <v>Early Watercress, Early Winter-Cress</v>
      </c>
      <c r="F4840" t="str">
        <f>_xlfn.XLOOKUP(Table9[[#This Row],[scientific_name]],Table10[scientific_name],Table10[conservation_status])</f>
        <v>No Intervention</v>
      </c>
      <c r="G4840" t="b">
        <f>_xlfn.XLOOKUP(Table9[[#This Row],[scientific_name]],Table10[scientific_name],Table10[is_protected])</f>
        <v>0</v>
      </c>
      <c r="H4840" t="b">
        <f>_xlfn.XLOOKUP(Table9[[#This Row],[scientific_name]],Table10[scientific_name],Table10[is_sheep])</f>
        <v>0</v>
      </c>
      <c r="N4840" t="s">
        <v>6122</v>
      </c>
      <c r="O4840" t="s">
        <v>2977</v>
      </c>
      <c r="P4840" t="s">
        <v>10145</v>
      </c>
      <c r="Q4840" t="s">
        <v>11066</v>
      </c>
      <c r="R4840" t="b">
        <v>0</v>
      </c>
      <c r="S4840" t="b">
        <v>0</v>
      </c>
    </row>
    <row r="4841" spans="1:19">
      <c r="A4841" t="s">
        <v>1569</v>
      </c>
      <c r="B4841" t="s">
        <v>13</v>
      </c>
      <c r="C4841">
        <v>277</v>
      </c>
      <c r="D4841" t="str">
        <f>_xlfn.XLOOKUP(Table9[[#This Row],[scientific_name]],Table10[scientific_name],Table10[category])</f>
        <v>Vascular Plant</v>
      </c>
      <c r="E4841" t="str">
        <f>_xlfn.XLOOKUP(Table9[[#This Row],[scientific_name]],Table10[scientific_name],Table10[common_names])</f>
        <v>Hare's Ear Mustard, Hare's-Ear Mustard</v>
      </c>
      <c r="F4841" t="str">
        <f>_xlfn.XLOOKUP(Table9[[#This Row],[scientific_name]],Table10[scientific_name],Table10[conservation_status])</f>
        <v>No Intervention</v>
      </c>
      <c r="G4841" t="b">
        <f>_xlfn.XLOOKUP(Table9[[#This Row],[scientific_name]],Table10[scientific_name],Table10[is_protected])</f>
        <v>0</v>
      </c>
      <c r="H4841" t="b">
        <f>_xlfn.XLOOKUP(Table9[[#This Row],[scientific_name]],Table10[scientific_name],Table10[is_sheep])</f>
        <v>0</v>
      </c>
      <c r="N4841" t="s">
        <v>6122</v>
      </c>
      <c r="O4841" t="s">
        <v>548</v>
      </c>
      <c r="P4841" t="s">
        <v>10146</v>
      </c>
      <c r="Q4841" t="s">
        <v>11066</v>
      </c>
      <c r="R4841" t="b">
        <v>0</v>
      </c>
      <c r="S4841" t="b">
        <v>0</v>
      </c>
    </row>
    <row r="4842" spans="1:19">
      <c r="A4842" t="s">
        <v>3400</v>
      </c>
      <c r="B4842" t="s">
        <v>4</v>
      </c>
      <c r="C4842">
        <v>62</v>
      </c>
      <c r="D4842" t="str">
        <f>_xlfn.XLOOKUP(Table9[[#This Row],[scientific_name]],Table10[scientific_name],Table10[category])</f>
        <v>Fish</v>
      </c>
      <c r="E4842" t="str">
        <f>_xlfn.XLOOKUP(Table9[[#This Row],[scientific_name]],Table10[scientific_name],Table10[common_names])</f>
        <v>Speckled Dace</v>
      </c>
      <c r="F4842" t="str">
        <f>_xlfn.XLOOKUP(Table9[[#This Row],[scientific_name]],Table10[scientific_name],Table10[conservation_status])</f>
        <v>No Intervention</v>
      </c>
      <c r="G4842" t="b">
        <f>_xlfn.XLOOKUP(Table9[[#This Row],[scientific_name]],Table10[scientific_name],Table10[is_protected])</f>
        <v>0</v>
      </c>
      <c r="H4842" t="b">
        <f>_xlfn.XLOOKUP(Table9[[#This Row],[scientific_name]],Table10[scientific_name],Table10[is_sheep])</f>
        <v>0</v>
      </c>
      <c r="N4842" t="s">
        <v>6122</v>
      </c>
      <c r="O4842" t="s">
        <v>4750</v>
      </c>
      <c r="P4842" t="s">
        <v>10147</v>
      </c>
      <c r="Q4842" t="s">
        <v>11066</v>
      </c>
      <c r="R4842" t="b">
        <v>0</v>
      </c>
      <c r="S4842" t="b">
        <v>0</v>
      </c>
    </row>
    <row r="4843" spans="1:19">
      <c r="A4843" t="s">
        <v>2973</v>
      </c>
      <c r="B4843" t="s">
        <v>13</v>
      </c>
      <c r="C4843">
        <v>244</v>
      </c>
      <c r="D4843" t="str">
        <f>_xlfn.XLOOKUP(Table9[[#This Row],[scientific_name]],Table10[scientific_name],Table10[category])</f>
        <v>Vascular Plant</v>
      </c>
      <c r="E4843" t="str">
        <f>_xlfn.XLOOKUP(Table9[[#This Row],[scientific_name]],Table10[scientific_name],Table10[common_names])</f>
        <v>Garlic, Wild Leek</v>
      </c>
      <c r="F4843" t="str">
        <f>_xlfn.XLOOKUP(Table9[[#This Row],[scientific_name]],Table10[scientific_name],Table10[conservation_status])</f>
        <v>No Intervention</v>
      </c>
      <c r="G4843" t="b">
        <f>_xlfn.XLOOKUP(Table9[[#This Row],[scientific_name]],Table10[scientific_name],Table10[is_protected])</f>
        <v>0</v>
      </c>
      <c r="H4843" t="b">
        <f>_xlfn.XLOOKUP(Table9[[#This Row],[scientific_name]],Table10[scientific_name],Table10[is_sheep])</f>
        <v>0</v>
      </c>
      <c r="N4843" t="s">
        <v>6122</v>
      </c>
      <c r="O4843" t="s">
        <v>219</v>
      </c>
      <c r="P4843" t="s">
        <v>10148</v>
      </c>
      <c r="Q4843" t="s">
        <v>11066</v>
      </c>
      <c r="R4843" t="b">
        <v>0</v>
      </c>
      <c r="S4843" t="b">
        <v>0</v>
      </c>
    </row>
    <row r="4844" spans="1:19">
      <c r="A4844" t="s">
        <v>1488</v>
      </c>
      <c r="B4844" t="s">
        <v>7</v>
      </c>
      <c r="C4844">
        <v>130</v>
      </c>
      <c r="D4844" t="str">
        <f>_xlfn.XLOOKUP(Table9[[#This Row],[scientific_name]],Table10[scientific_name],Table10[category])</f>
        <v>Vascular Plant</v>
      </c>
      <c r="E4844" t="str">
        <f>_xlfn.XLOOKUP(Table9[[#This Row],[scientific_name]],Table10[scientific_name],Table10[common_names])</f>
        <v>Caraway</v>
      </c>
      <c r="F4844" t="str">
        <f>_xlfn.XLOOKUP(Table9[[#This Row],[scientific_name]],Table10[scientific_name],Table10[conservation_status])</f>
        <v>No Intervention</v>
      </c>
      <c r="G4844" t="b">
        <f>_xlfn.XLOOKUP(Table9[[#This Row],[scientific_name]],Table10[scientific_name],Table10[is_protected])</f>
        <v>0</v>
      </c>
      <c r="H4844" t="b">
        <f>_xlfn.XLOOKUP(Table9[[#This Row],[scientific_name]],Table10[scientific_name],Table10[is_sheep])</f>
        <v>0</v>
      </c>
      <c r="N4844" t="s">
        <v>6122</v>
      </c>
      <c r="O4844" t="s">
        <v>4775</v>
      </c>
      <c r="P4844" t="s">
        <v>10149</v>
      </c>
      <c r="Q4844" t="s">
        <v>11066</v>
      </c>
      <c r="R4844" t="b">
        <v>0</v>
      </c>
      <c r="S4844" t="b">
        <v>0</v>
      </c>
    </row>
    <row r="4845" spans="1:19">
      <c r="A4845" t="s">
        <v>1100</v>
      </c>
      <c r="B4845" t="s">
        <v>13</v>
      </c>
      <c r="C4845">
        <v>233</v>
      </c>
      <c r="D4845" t="str">
        <f>_xlfn.XLOOKUP(Table9[[#This Row],[scientific_name]],Table10[scientific_name],Table10[category])</f>
        <v>Vascular Plant</v>
      </c>
      <c r="E4845" t="str">
        <f>_xlfn.XLOOKUP(Table9[[#This Row],[scientific_name]],Table10[scientific_name],Table10[common_names])</f>
        <v>Giant Chickweed, Star Chickweed</v>
      </c>
      <c r="F4845" t="str">
        <f>_xlfn.XLOOKUP(Table9[[#This Row],[scientific_name]],Table10[scientific_name],Table10[conservation_status])</f>
        <v>No Intervention</v>
      </c>
      <c r="G4845" t="b">
        <f>_xlfn.XLOOKUP(Table9[[#This Row],[scientific_name]],Table10[scientific_name],Table10[is_protected])</f>
        <v>0</v>
      </c>
      <c r="H4845" t="b">
        <f>_xlfn.XLOOKUP(Table9[[#This Row],[scientific_name]],Table10[scientific_name],Table10[is_sheep])</f>
        <v>0</v>
      </c>
      <c r="N4845" t="s">
        <v>6122</v>
      </c>
      <c r="O4845" t="s">
        <v>1122</v>
      </c>
      <c r="P4845" t="s">
        <v>10150</v>
      </c>
      <c r="Q4845" t="s">
        <v>11066</v>
      </c>
      <c r="R4845" t="b">
        <v>0</v>
      </c>
      <c r="S4845" t="b">
        <v>0</v>
      </c>
    </row>
    <row r="4846" spans="1:19">
      <c r="A4846" t="s">
        <v>3401</v>
      </c>
      <c r="B4846" t="s">
        <v>4</v>
      </c>
      <c r="C4846">
        <v>27</v>
      </c>
      <c r="D4846" t="str">
        <f>_xlfn.XLOOKUP(Table9[[#This Row],[scientific_name]],Table10[scientific_name],Table10[category])</f>
        <v>Vascular Plant</v>
      </c>
      <c r="E4846" t="str">
        <f>_xlfn.XLOOKUP(Table9[[#This Row],[scientific_name]],Table10[scientific_name],Table10[common_names])</f>
        <v>Nodding Saxifrage</v>
      </c>
      <c r="F4846" t="str">
        <f>_xlfn.XLOOKUP(Table9[[#This Row],[scientific_name]],Table10[scientific_name],Table10[conservation_status])</f>
        <v>No Intervention</v>
      </c>
      <c r="G4846" t="b">
        <f>_xlfn.XLOOKUP(Table9[[#This Row],[scientific_name]],Table10[scientific_name],Table10[is_protected])</f>
        <v>0</v>
      </c>
      <c r="H4846" t="b">
        <f>_xlfn.XLOOKUP(Table9[[#This Row],[scientific_name]],Table10[scientific_name],Table10[is_sheep])</f>
        <v>0</v>
      </c>
      <c r="N4846" t="s">
        <v>6122</v>
      </c>
      <c r="O4846" t="s">
        <v>4670</v>
      </c>
      <c r="P4846" t="s">
        <v>10151</v>
      </c>
      <c r="Q4846" t="s">
        <v>11066</v>
      </c>
      <c r="R4846" t="b">
        <v>0</v>
      </c>
      <c r="S4846" t="b">
        <v>0</v>
      </c>
    </row>
    <row r="4847" spans="1:19">
      <c r="A4847" t="s">
        <v>517</v>
      </c>
      <c r="B4847" t="s">
        <v>13</v>
      </c>
      <c r="C4847">
        <v>275</v>
      </c>
      <c r="D4847" t="str">
        <f>_xlfn.XLOOKUP(Table9[[#This Row],[scientific_name]],Table10[scientific_name],Table10[category])</f>
        <v>Vascular Plant</v>
      </c>
      <c r="E4847" t="str">
        <f>_xlfn.XLOOKUP(Table9[[#This Row],[scientific_name]],Table10[scientific_name],Table10[common_names])</f>
        <v>Sweet Brier, Sweetbrier</v>
      </c>
      <c r="F4847" t="str">
        <f>_xlfn.XLOOKUP(Table9[[#This Row],[scientific_name]],Table10[scientific_name],Table10[conservation_status])</f>
        <v>No Intervention</v>
      </c>
      <c r="G4847" t="b">
        <f>_xlfn.XLOOKUP(Table9[[#This Row],[scientific_name]],Table10[scientific_name],Table10[is_protected])</f>
        <v>0</v>
      </c>
      <c r="H4847" t="b">
        <f>_xlfn.XLOOKUP(Table9[[#This Row],[scientific_name]],Table10[scientific_name],Table10[is_sheep])</f>
        <v>0</v>
      </c>
      <c r="N4847" t="s">
        <v>6122</v>
      </c>
      <c r="O4847" t="s">
        <v>5523</v>
      </c>
      <c r="P4847" t="s">
        <v>10152</v>
      </c>
      <c r="Q4847" t="s">
        <v>11066</v>
      </c>
      <c r="R4847" t="b">
        <v>0</v>
      </c>
      <c r="S4847" t="b">
        <v>0</v>
      </c>
    </row>
    <row r="4848" spans="1:19">
      <c r="A4848" t="s">
        <v>3402</v>
      </c>
      <c r="B4848" t="s">
        <v>13</v>
      </c>
      <c r="C4848">
        <v>218</v>
      </c>
      <c r="D4848" t="str">
        <f>_xlfn.XLOOKUP(Table9[[#This Row],[scientific_name]],Table10[scientific_name],Table10[category])</f>
        <v>Vascular Plant</v>
      </c>
      <c r="E4848" t="str">
        <f>_xlfn.XLOOKUP(Table9[[#This Row],[scientific_name]],Table10[scientific_name],Table10[common_names])</f>
        <v>Northern Selaginella</v>
      </c>
      <c r="F4848" t="str">
        <f>_xlfn.XLOOKUP(Table9[[#This Row],[scientific_name]],Table10[scientific_name],Table10[conservation_status])</f>
        <v>No Intervention</v>
      </c>
      <c r="G4848" t="b">
        <f>_xlfn.XLOOKUP(Table9[[#This Row],[scientific_name]],Table10[scientific_name],Table10[is_protected])</f>
        <v>0</v>
      </c>
      <c r="H4848" t="b">
        <f>_xlfn.XLOOKUP(Table9[[#This Row],[scientific_name]],Table10[scientific_name],Table10[is_sheep])</f>
        <v>0</v>
      </c>
      <c r="N4848" t="s">
        <v>6122</v>
      </c>
      <c r="O4848" t="s">
        <v>4012</v>
      </c>
      <c r="P4848" t="s">
        <v>10153</v>
      </c>
      <c r="Q4848" t="s">
        <v>11066</v>
      </c>
      <c r="R4848" t="b">
        <v>0</v>
      </c>
      <c r="S4848" t="b">
        <v>0</v>
      </c>
    </row>
    <row r="4849" spans="1:19">
      <c r="A4849" t="s">
        <v>3403</v>
      </c>
      <c r="B4849" t="s">
        <v>4</v>
      </c>
      <c r="C4849">
        <v>74</v>
      </c>
      <c r="D4849" t="str">
        <f>_xlfn.XLOOKUP(Table9[[#This Row],[scientific_name]],Table10[scientific_name],Table10[category])</f>
        <v>Vascular Plant</v>
      </c>
      <c r="E4849" t="str">
        <f>_xlfn.XLOOKUP(Table9[[#This Row],[scientific_name]],Table10[scientific_name],Table10[common_names])</f>
        <v>Yellow European Iris</v>
      </c>
      <c r="F4849" t="str">
        <f>_xlfn.XLOOKUP(Table9[[#This Row],[scientific_name]],Table10[scientific_name],Table10[conservation_status])</f>
        <v>No Intervention</v>
      </c>
      <c r="G4849" t="b">
        <f>_xlfn.XLOOKUP(Table9[[#This Row],[scientific_name]],Table10[scientific_name],Table10[is_protected])</f>
        <v>0</v>
      </c>
      <c r="H4849" t="b">
        <f>_xlfn.XLOOKUP(Table9[[#This Row],[scientific_name]],Table10[scientific_name],Table10[is_sheep])</f>
        <v>0</v>
      </c>
      <c r="N4849" t="s">
        <v>6122</v>
      </c>
      <c r="O4849" t="s">
        <v>5209</v>
      </c>
      <c r="P4849" t="s">
        <v>10154</v>
      </c>
      <c r="Q4849" t="s">
        <v>11066</v>
      </c>
      <c r="R4849" t="b">
        <v>0</v>
      </c>
      <c r="S4849" t="b">
        <v>0</v>
      </c>
    </row>
    <row r="4850" spans="1:19">
      <c r="A4850" t="s">
        <v>3404</v>
      </c>
      <c r="B4850" t="s">
        <v>4</v>
      </c>
      <c r="C4850">
        <v>85</v>
      </c>
      <c r="D4850" t="str">
        <f>_xlfn.XLOOKUP(Table9[[#This Row],[scientific_name]],Table10[scientific_name],Table10[category])</f>
        <v>Vascular Plant</v>
      </c>
      <c r="E4850" t="str">
        <f>_xlfn.XLOOKUP(Table9[[#This Row],[scientific_name]],Table10[scientific_name],Table10[common_names])</f>
        <v>Sweet White Trillium</v>
      </c>
      <c r="F4850" t="str">
        <f>_xlfn.XLOOKUP(Table9[[#This Row],[scientific_name]],Table10[scientific_name],Table10[conservation_status])</f>
        <v>No Intervention</v>
      </c>
      <c r="G4850" t="b">
        <f>_xlfn.XLOOKUP(Table9[[#This Row],[scientific_name]],Table10[scientific_name],Table10[is_protected])</f>
        <v>0</v>
      </c>
      <c r="H4850" t="b">
        <f>_xlfn.XLOOKUP(Table9[[#This Row],[scientific_name]],Table10[scientific_name],Table10[is_sheep])</f>
        <v>0</v>
      </c>
      <c r="N4850" t="s">
        <v>6122</v>
      </c>
      <c r="O4850" t="s">
        <v>4289</v>
      </c>
      <c r="P4850" t="s">
        <v>10155</v>
      </c>
      <c r="Q4850" t="s">
        <v>11066</v>
      </c>
      <c r="R4850" t="b">
        <v>0</v>
      </c>
      <c r="S4850" t="b">
        <v>0</v>
      </c>
    </row>
    <row r="4851" spans="1:19">
      <c r="A4851" t="s">
        <v>3405</v>
      </c>
      <c r="B4851" t="s">
        <v>7</v>
      </c>
      <c r="C4851">
        <v>155</v>
      </c>
      <c r="D4851" t="str">
        <f>_xlfn.XLOOKUP(Table9[[#This Row],[scientific_name]],Table10[scientific_name],Table10[category])</f>
        <v>Bird</v>
      </c>
      <c r="E4851" t="str">
        <f>_xlfn.XLOOKUP(Table9[[#This Row],[scientific_name]],Table10[scientific_name],Table10[common_names])</f>
        <v>California Thrasher</v>
      </c>
      <c r="F4851" t="str">
        <f>_xlfn.XLOOKUP(Table9[[#This Row],[scientific_name]],Table10[scientific_name],Table10[conservation_status])</f>
        <v>No Intervention</v>
      </c>
      <c r="G4851" t="b">
        <f>_xlfn.XLOOKUP(Table9[[#This Row],[scientific_name]],Table10[scientific_name],Table10[is_protected])</f>
        <v>0</v>
      </c>
      <c r="H4851" t="b">
        <f>_xlfn.XLOOKUP(Table9[[#This Row],[scientific_name]],Table10[scientific_name],Table10[is_sheep])</f>
        <v>0</v>
      </c>
      <c r="N4851" t="s">
        <v>6122</v>
      </c>
      <c r="O4851" t="s">
        <v>3688</v>
      </c>
      <c r="P4851" t="s">
        <v>10156</v>
      </c>
      <c r="Q4851" t="s">
        <v>11066</v>
      </c>
      <c r="R4851" t="b">
        <v>0</v>
      </c>
      <c r="S4851" t="b">
        <v>0</v>
      </c>
    </row>
    <row r="4852" spans="1:19">
      <c r="A4852" t="s">
        <v>658</v>
      </c>
      <c r="B4852" t="s">
        <v>13</v>
      </c>
      <c r="C4852">
        <v>243</v>
      </c>
      <c r="D4852" t="str">
        <f>_xlfn.XLOOKUP(Table9[[#This Row],[scientific_name]],Table10[scientific_name],Table10[category])</f>
        <v>Vascular Plant</v>
      </c>
      <c r="E4852" t="str">
        <f>_xlfn.XLOOKUP(Table9[[#This Row],[scientific_name]],Table10[scientific_name],Table10[common_names])</f>
        <v>Pacific Poison Oak</v>
      </c>
      <c r="F4852" t="str">
        <f>_xlfn.XLOOKUP(Table9[[#This Row],[scientific_name]],Table10[scientific_name],Table10[conservation_status])</f>
        <v>No Intervention</v>
      </c>
      <c r="G4852" t="b">
        <f>_xlfn.XLOOKUP(Table9[[#This Row],[scientific_name]],Table10[scientific_name],Table10[is_protected])</f>
        <v>0</v>
      </c>
      <c r="H4852" t="b">
        <f>_xlfn.XLOOKUP(Table9[[#This Row],[scientific_name]],Table10[scientific_name],Table10[is_sheep])</f>
        <v>0</v>
      </c>
      <c r="N4852" t="s">
        <v>6122</v>
      </c>
      <c r="O4852" t="s">
        <v>4971</v>
      </c>
      <c r="P4852" t="s">
        <v>10157</v>
      </c>
      <c r="Q4852" t="s">
        <v>11066</v>
      </c>
      <c r="R4852" t="b">
        <v>0</v>
      </c>
      <c r="S4852" t="b">
        <v>0</v>
      </c>
    </row>
    <row r="4853" spans="1:19">
      <c r="A4853" t="s">
        <v>1804</v>
      </c>
      <c r="B4853" t="s">
        <v>13</v>
      </c>
      <c r="C4853">
        <v>213</v>
      </c>
      <c r="D4853" t="str">
        <f>_xlfn.XLOOKUP(Table9[[#This Row],[scientific_name]],Table10[scientific_name],Table10[category])</f>
        <v>Vascular Plant</v>
      </c>
      <c r="E4853" t="str">
        <f>_xlfn.XLOOKUP(Table9[[#This Row],[scientific_name]],Table10[scientific_name],Table10[common_names])</f>
        <v>Bushy Knotweed, Tall Knotweed, Yellow Knotweed, Yellow-Flower Knotweed</v>
      </c>
      <c r="F4853" t="str">
        <f>_xlfn.XLOOKUP(Table9[[#This Row],[scientific_name]],Table10[scientific_name],Table10[conservation_status])</f>
        <v>No Intervention</v>
      </c>
      <c r="G4853" t="b">
        <f>_xlfn.XLOOKUP(Table9[[#This Row],[scientific_name]],Table10[scientific_name],Table10[is_protected])</f>
        <v>0</v>
      </c>
      <c r="H4853" t="b">
        <f>_xlfn.XLOOKUP(Table9[[#This Row],[scientific_name]],Table10[scientific_name],Table10[is_sheep])</f>
        <v>0</v>
      </c>
      <c r="N4853" t="s">
        <v>6122</v>
      </c>
      <c r="O4853" t="s">
        <v>4534</v>
      </c>
      <c r="P4853" t="s">
        <v>10158</v>
      </c>
      <c r="Q4853" t="s">
        <v>11066</v>
      </c>
      <c r="R4853" t="b">
        <v>0</v>
      </c>
      <c r="S4853" t="b">
        <v>0</v>
      </c>
    </row>
    <row r="4854" spans="1:19">
      <c r="A4854" t="s">
        <v>3406</v>
      </c>
      <c r="B4854" t="s">
        <v>4</v>
      </c>
      <c r="C4854">
        <v>49</v>
      </c>
      <c r="D4854" t="str">
        <f>_xlfn.XLOOKUP(Table9[[#This Row],[scientific_name]],Table10[scientific_name],Table10[category])</f>
        <v>Nonvascular Plant</v>
      </c>
      <c r="E4854" t="str">
        <f>_xlfn.XLOOKUP(Table9[[#This Row],[scientific_name]],Table10[scientific_name],Table10[common_names])</f>
        <v>Atrichum Moss</v>
      </c>
      <c r="F4854" t="str">
        <f>_xlfn.XLOOKUP(Table9[[#This Row],[scientific_name]],Table10[scientific_name],Table10[conservation_status])</f>
        <v>No Intervention</v>
      </c>
      <c r="G4854" t="b">
        <f>_xlfn.XLOOKUP(Table9[[#This Row],[scientific_name]],Table10[scientific_name],Table10[is_protected])</f>
        <v>0</v>
      </c>
      <c r="H4854" t="b">
        <f>_xlfn.XLOOKUP(Table9[[#This Row],[scientific_name]],Table10[scientific_name],Table10[is_sheep])</f>
        <v>0</v>
      </c>
      <c r="N4854" t="s">
        <v>6122</v>
      </c>
      <c r="O4854" t="s">
        <v>10</v>
      </c>
      <c r="P4854" t="s">
        <v>10159</v>
      </c>
      <c r="Q4854" t="s">
        <v>11066</v>
      </c>
      <c r="R4854" t="b">
        <v>0</v>
      </c>
      <c r="S4854" t="b">
        <v>0</v>
      </c>
    </row>
    <row r="4855" spans="1:19">
      <c r="A4855" t="s">
        <v>3407</v>
      </c>
      <c r="B4855" t="s">
        <v>9</v>
      </c>
      <c r="C4855">
        <v>91</v>
      </c>
      <c r="D4855" t="str">
        <f>_xlfn.XLOOKUP(Table9[[#This Row],[scientific_name]],Table10[scientific_name],Table10[category])</f>
        <v>Vascular Plant</v>
      </c>
      <c r="E4855" t="str">
        <f>_xlfn.XLOOKUP(Table9[[#This Row],[scientific_name]],Table10[scientific_name],Table10[common_names])</f>
        <v>Daisy</v>
      </c>
      <c r="F4855" t="str">
        <f>_xlfn.XLOOKUP(Table9[[#This Row],[scientific_name]],Table10[scientific_name],Table10[conservation_status])</f>
        <v>No Intervention</v>
      </c>
      <c r="G4855" t="b">
        <f>_xlfn.XLOOKUP(Table9[[#This Row],[scientific_name]],Table10[scientific_name],Table10[is_protected])</f>
        <v>0</v>
      </c>
      <c r="H4855" t="b">
        <f>_xlfn.XLOOKUP(Table9[[#This Row],[scientific_name]],Table10[scientific_name],Table10[is_sheep])</f>
        <v>0</v>
      </c>
      <c r="N4855" t="s">
        <v>6122</v>
      </c>
      <c r="O4855" t="s">
        <v>571</v>
      </c>
      <c r="P4855" t="s">
        <v>10160</v>
      </c>
      <c r="Q4855" t="s">
        <v>11066</v>
      </c>
      <c r="R4855" t="b">
        <v>0</v>
      </c>
      <c r="S4855" t="b">
        <v>0</v>
      </c>
    </row>
    <row r="4856" spans="1:19">
      <c r="A4856" t="s">
        <v>3408</v>
      </c>
      <c r="B4856" t="s">
        <v>4</v>
      </c>
      <c r="C4856">
        <v>69</v>
      </c>
      <c r="D4856" t="str">
        <f>_xlfn.XLOOKUP(Table9[[#This Row],[scientific_name]],Table10[scientific_name],Table10[category])</f>
        <v>Vascular Plant</v>
      </c>
      <c r="E4856" t="str">
        <f>_xlfn.XLOOKUP(Table9[[#This Row],[scientific_name]],Table10[scientific_name],Table10[common_names])</f>
        <v>Purple Bee-Balm, Purple Bergamot</v>
      </c>
      <c r="F4856" t="str">
        <f>_xlfn.XLOOKUP(Table9[[#This Row],[scientific_name]],Table10[scientific_name],Table10[conservation_status])</f>
        <v>No Intervention</v>
      </c>
      <c r="G4856" t="b">
        <f>_xlfn.XLOOKUP(Table9[[#This Row],[scientific_name]],Table10[scientific_name],Table10[is_protected])</f>
        <v>0</v>
      </c>
      <c r="H4856" t="b">
        <f>_xlfn.XLOOKUP(Table9[[#This Row],[scientific_name]],Table10[scientific_name],Table10[is_sheep])</f>
        <v>0</v>
      </c>
      <c r="N4856" t="s">
        <v>6122</v>
      </c>
      <c r="O4856" t="s">
        <v>3757</v>
      </c>
      <c r="P4856" t="s">
        <v>10161</v>
      </c>
      <c r="Q4856" t="s">
        <v>11066</v>
      </c>
      <c r="R4856" t="b">
        <v>0</v>
      </c>
      <c r="S4856" t="b">
        <v>0</v>
      </c>
    </row>
    <row r="4857" spans="1:19">
      <c r="A4857" t="s">
        <v>3409</v>
      </c>
      <c r="B4857" t="s">
        <v>13</v>
      </c>
      <c r="C4857">
        <v>251</v>
      </c>
      <c r="D4857" t="str">
        <f>_xlfn.XLOOKUP(Table9[[#This Row],[scientific_name]],Table10[scientific_name],Table10[category])</f>
        <v>Bird</v>
      </c>
      <c r="E4857" t="str">
        <f>_xlfn.XLOOKUP(Table9[[#This Row],[scientific_name]],Table10[scientific_name],Table10[common_names])</f>
        <v>Eastern Wood-Pewee</v>
      </c>
      <c r="F4857" t="str">
        <f>_xlfn.XLOOKUP(Table9[[#This Row],[scientific_name]],Table10[scientific_name],Table10[conservation_status])</f>
        <v>No Intervention</v>
      </c>
      <c r="G4857" t="b">
        <f>_xlfn.XLOOKUP(Table9[[#This Row],[scientific_name]],Table10[scientific_name],Table10[is_protected])</f>
        <v>0</v>
      </c>
      <c r="H4857" t="b">
        <f>_xlfn.XLOOKUP(Table9[[#This Row],[scientific_name]],Table10[scientific_name],Table10[is_sheep])</f>
        <v>0</v>
      </c>
      <c r="N4857" t="s">
        <v>6122</v>
      </c>
      <c r="O4857" t="s">
        <v>107</v>
      </c>
      <c r="P4857" t="s">
        <v>10162</v>
      </c>
      <c r="Q4857" t="s">
        <v>11066</v>
      </c>
      <c r="R4857" t="b">
        <v>0</v>
      </c>
      <c r="S4857" t="b">
        <v>0</v>
      </c>
    </row>
    <row r="4858" spans="1:19">
      <c r="A4858" t="s">
        <v>769</v>
      </c>
      <c r="B4858" t="s">
        <v>4</v>
      </c>
      <c r="C4858">
        <v>67</v>
      </c>
      <c r="D4858" t="str">
        <f>_xlfn.XLOOKUP(Table9[[#This Row],[scientific_name]],Table10[scientific_name],Table10[category])</f>
        <v>Vascular Plant</v>
      </c>
      <c r="E4858" t="str">
        <f>_xlfn.XLOOKUP(Table9[[#This Row],[scientific_name]],Table10[scientific_name],Table10[common_names])</f>
        <v>White Hawkweed, Whiteflower Hawkweed</v>
      </c>
      <c r="F4858" t="str">
        <f>_xlfn.XLOOKUP(Table9[[#This Row],[scientific_name]],Table10[scientific_name],Table10[conservation_status])</f>
        <v>No Intervention</v>
      </c>
      <c r="G4858" t="b">
        <f>_xlfn.XLOOKUP(Table9[[#This Row],[scientific_name]],Table10[scientific_name],Table10[is_protected])</f>
        <v>0</v>
      </c>
      <c r="H4858" t="b">
        <f>_xlfn.XLOOKUP(Table9[[#This Row],[scientific_name]],Table10[scientific_name],Table10[is_sheep])</f>
        <v>0</v>
      </c>
      <c r="N4858" t="s">
        <v>6122</v>
      </c>
      <c r="O4858" t="s">
        <v>4135</v>
      </c>
      <c r="P4858" t="s">
        <v>10163</v>
      </c>
      <c r="Q4858" t="s">
        <v>11066</v>
      </c>
      <c r="R4858" t="b">
        <v>0</v>
      </c>
      <c r="S4858" t="b">
        <v>0</v>
      </c>
    </row>
    <row r="4859" spans="1:19">
      <c r="A4859" t="s">
        <v>3410</v>
      </c>
      <c r="B4859" t="s">
        <v>13</v>
      </c>
      <c r="C4859">
        <v>268</v>
      </c>
      <c r="D4859" t="str">
        <f>_xlfn.XLOOKUP(Table9[[#This Row],[scientific_name]],Table10[scientific_name],Table10[category])</f>
        <v>Vascular Plant</v>
      </c>
      <c r="E4859" t="str">
        <f>_xlfn.XLOOKUP(Table9[[#This Row],[scientific_name]],Table10[scientific_name],Table10[common_names])</f>
        <v>Scentbottle</v>
      </c>
      <c r="F4859" t="str">
        <f>_xlfn.XLOOKUP(Table9[[#This Row],[scientific_name]],Table10[scientific_name],Table10[conservation_status])</f>
        <v>No Intervention</v>
      </c>
      <c r="G4859" t="b">
        <f>_xlfn.XLOOKUP(Table9[[#This Row],[scientific_name]],Table10[scientific_name],Table10[is_protected])</f>
        <v>0</v>
      </c>
      <c r="H4859" t="b">
        <f>_xlfn.XLOOKUP(Table9[[#This Row],[scientific_name]],Table10[scientific_name],Table10[is_sheep])</f>
        <v>0</v>
      </c>
      <c r="N4859" t="s">
        <v>6122</v>
      </c>
      <c r="O4859" t="s">
        <v>5391</v>
      </c>
      <c r="P4859" t="s">
        <v>10164</v>
      </c>
      <c r="Q4859" t="s">
        <v>11066</v>
      </c>
      <c r="R4859" t="b">
        <v>0</v>
      </c>
      <c r="S4859" t="b">
        <v>0</v>
      </c>
    </row>
    <row r="4860" spans="1:19">
      <c r="A4860" t="s">
        <v>764</v>
      </c>
      <c r="B4860" t="s">
        <v>13</v>
      </c>
      <c r="C4860">
        <v>239</v>
      </c>
      <c r="D4860" t="str">
        <f>_xlfn.XLOOKUP(Table9[[#This Row],[scientific_name]],Table10[scientific_name],Table10[category])</f>
        <v>Vascular Plant</v>
      </c>
      <c r="E4860" t="str">
        <f>_xlfn.XLOOKUP(Table9[[#This Row],[scientific_name]],Table10[scientific_name],Table10[common_names])</f>
        <v>False Goat's Beard, False Goat's-Beard</v>
      </c>
      <c r="F4860" t="str">
        <f>_xlfn.XLOOKUP(Table9[[#This Row],[scientific_name]],Table10[scientific_name],Table10[conservation_status])</f>
        <v>No Intervention</v>
      </c>
      <c r="G4860" t="b">
        <f>_xlfn.XLOOKUP(Table9[[#This Row],[scientific_name]],Table10[scientific_name],Table10[is_protected])</f>
        <v>0</v>
      </c>
      <c r="H4860" t="b">
        <f>_xlfn.XLOOKUP(Table9[[#This Row],[scientific_name]],Table10[scientific_name],Table10[is_sheep])</f>
        <v>0</v>
      </c>
      <c r="N4860" t="s">
        <v>6122</v>
      </c>
      <c r="O4860" t="s">
        <v>3090</v>
      </c>
      <c r="P4860" t="s">
        <v>10165</v>
      </c>
      <c r="Q4860" t="s">
        <v>11066</v>
      </c>
      <c r="R4860" t="b">
        <v>0</v>
      </c>
      <c r="S4860" t="b">
        <v>0</v>
      </c>
    </row>
    <row r="4861" spans="1:19">
      <c r="A4861" t="s">
        <v>580</v>
      </c>
      <c r="B4861" t="s">
        <v>9</v>
      </c>
      <c r="C4861">
        <v>117</v>
      </c>
      <c r="D4861" t="str">
        <f>_xlfn.XLOOKUP(Table9[[#This Row],[scientific_name]],Table10[scientific_name],Table10[category])</f>
        <v>Vascular Plant</v>
      </c>
      <c r="E4861" t="str">
        <f>_xlfn.XLOOKUP(Table9[[#This Row],[scientific_name]],Table10[scientific_name],Table10[common_names])</f>
        <v>Teasel</v>
      </c>
      <c r="F4861" t="str">
        <f>_xlfn.XLOOKUP(Table9[[#This Row],[scientific_name]],Table10[scientific_name],Table10[conservation_status])</f>
        <v>No Intervention</v>
      </c>
      <c r="G4861" t="b">
        <f>_xlfn.XLOOKUP(Table9[[#This Row],[scientific_name]],Table10[scientific_name],Table10[is_protected])</f>
        <v>0</v>
      </c>
      <c r="H4861" t="b">
        <f>_xlfn.XLOOKUP(Table9[[#This Row],[scientific_name]],Table10[scientific_name],Table10[is_sheep])</f>
        <v>0</v>
      </c>
      <c r="N4861" t="s">
        <v>6122</v>
      </c>
      <c r="O4861" t="s">
        <v>2009</v>
      </c>
      <c r="P4861" t="s">
        <v>10166</v>
      </c>
      <c r="Q4861" t="s">
        <v>11066</v>
      </c>
      <c r="R4861" t="b">
        <v>0</v>
      </c>
      <c r="S4861" t="b">
        <v>0</v>
      </c>
    </row>
    <row r="4862" spans="1:19">
      <c r="A4862" t="s">
        <v>1215</v>
      </c>
      <c r="B4862" t="s">
        <v>13</v>
      </c>
      <c r="C4862">
        <v>237</v>
      </c>
      <c r="D4862" t="str">
        <f>_xlfn.XLOOKUP(Table9[[#This Row],[scientific_name]],Table10[scientific_name],Table10[category])</f>
        <v>Vascular Plant</v>
      </c>
      <c r="E4862" t="str">
        <f>_xlfn.XLOOKUP(Table9[[#This Row],[scientific_name]],Table10[scientific_name],Table10[common_names])</f>
        <v>Rayless Ragwort</v>
      </c>
      <c r="F4862" t="str">
        <f>_xlfn.XLOOKUP(Table9[[#This Row],[scientific_name]],Table10[scientific_name],Table10[conservation_status])</f>
        <v>No Intervention</v>
      </c>
      <c r="G4862" t="b">
        <f>_xlfn.XLOOKUP(Table9[[#This Row],[scientific_name]],Table10[scientific_name],Table10[is_protected])</f>
        <v>0</v>
      </c>
      <c r="H4862" t="b">
        <f>_xlfn.XLOOKUP(Table9[[#This Row],[scientific_name]],Table10[scientific_name],Table10[is_sheep])</f>
        <v>0</v>
      </c>
      <c r="N4862" t="s">
        <v>6122</v>
      </c>
      <c r="O4862" t="s">
        <v>2361</v>
      </c>
      <c r="P4862" t="s">
        <v>10167</v>
      </c>
      <c r="Q4862" t="s">
        <v>11066</v>
      </c>
      <c r="R4862" t="b">
        <v>0</v>
      </c>
      <c r="S4862" t="b">
        <v>0</v>
      </c>
    </row>
    <row r="4863" spans="1:19">
      <c r="A4863" t="s">
        <v>3411</v>
      </c>
      <c r="B4863" t="s">
        <v>7</v>
      </c>
      <c r="C4863">
        <v>134</v>
      </c>
      <c r="D4863" t="str">
        <f>_xlfn.XLOOKUP(Table9[[#This Row],[scientific_name]],Table10[scientific_name],Table10[category])</f>
        <v>Fish</v>
      </c>
      <c r="E4863" t="str">
        <f>_xlfn.XLOOKUP(Table9[[#This Row],[scientific_name]],Table10[scientific_name],Table10[common_names])</f>
        <v>White Sucker</v>
      </c>
      <c r="F4863" t="str">
        <f>_xlfn.XLOOKUP(Table9[[#This Row],[scientific_name]],Table10[scientific_name],Table10[conservation_status])</f>
        <v>No Intervention</v>
      </c>
      <c r="G4863" t="b">
        <f>_xlfn.XLOOKUP(Table9[[#This Row],[scientific_name]],Table10[scientific_name],Table10[is_protected])</f>
        <v>0</v>
      </c>
      <c r="H4863" t="b">
        <f>_xlfn.XLOOKUP(Table9[[#This Row],[scientific_name]],Table10[scientific_name],Table10[is_sheep])</f>
        <v>0</v>
      </c>
      <c r="N4863" t="s">
        <v>6122</v>
      </c>
      <c r="O4863" t="s">
        <v>3607</v>
      </c>
      <c r="P4863" t="s">
        <v>10168</v>
      </c>
      <c r="Q4863" t="s">
        <v>11066</v>
      </c>
      <c r="R4863" t="b">
        <v>0</v>
      </c>
      <c r="S4863" t="b">
        <v>0</v>
      </c>
    </row>
    <row r="4864" spans="1:19">
      <c r="A4864" t="s">
        <v>1246</v>
      </c>
      <c r="B4864" t="s">
        <v>4</v>
      </c>
      <c r="C4864">
        <v>67</v>
      </c>
      <c r="D4864" t="str">
        <f>_xlfn.XLOOKUP(Table9[[#This Row],[scientific_name]],Table10[scientific_name],Table10[category])</f>
        <v>Nonvascular Plant</v>
      </c>
      <c r="E4864" t="str">
        <f>_xlfn.XLOOKUP(Table9[[#This Row],[scientific_name]],Table10[scientific_name],Table10[common_names])</f>
        <v>Physcomitrium Moss</v>
      </c>
      <c r="F4864" t="str">
        <f>_xlfn.XLOOKUP(Table9[[#This Row],[scientific_name]],Table10[scientific_name],Table10[conservation_status])</f>
        <v>No Intervention</v>
      </c>
      <c r="G4864" t="b">
        <f>_xlfn.XLOOKUP(Table9[[#This Row],[scientific_name]],Table10[scientific_name],Table10[is_protected])</f>
        <v>0</v>
      </c>
      <c r="H4864" t="b">
        <f>_xlfn.XLOOKUP(Table9[[#This Row],[scientific_name]],Table10[scientific_name],Table10[is_sheep])</f>
        <v>0</v>
      </c>
      <c r="N4864" t="s">
        <v>6122</v>
      </c>
      <c r="O4864" t="s">
        <v>1291</v>
      </c>
      <c r="P4864" t="s">
        <v>10169</v>
      </c>
      <c r="Q4864" t="s">
        <v>11066</v>
      </c>
      <c r="R4864" t="b">
        <v>0</v>
      </c>
      <c r="S4864" t="b">
        <v>0</v>
      </c>
    </row>
    <row r="4865" spans="1:19">
      <c r="A4865" t="s">
        <v>3412</v>
      </c>
      <c r="B4865" t="s">
        <v>13</v>
      </c>
      <c r="C4865">
        <v>269</v>
      </c>
      <c r="D4865" t="str">
        <f>_xlfn.XLOOKUP(Table9[[#This Row],[scientific_name]],Table10[scientific_name],Table10[category])</f>
        <v>Vascular Plant</v>
      </c>
      <c r="E4865" t="str">
        <f>_xlfn.XLOOKUP(Table9[[#This Row],[scientific_name]],Table10[scientific_name],Table10[common_names])</f>
        <v>Alfalfa</v>
      </c>
      <c r="F4865" t="str">
        <f>_xlfn.XLOOKUP(Table9[[#This Row],[scientific_name]],Table10[scientific_name],Table10[conservation_status])</f>
        <v>No Intervention</v>
      </c>
      <c r="G4865" t="b">
        <f>_xlfn.XLOOKUP(Table9[[#This Row],[scientific_name]],Table10[scientific_name],Table10[is_protected])</f>
        <v>0</v>
      </c>
      <c r="H4865" t="b">
        <f>_xlfn.XLOOKUP(Table9[[#This Row],[scientific_name]],Table10[scientific_name],Table10[is_sheep])</f>
        <v>0</v>
      </c>
      <c r="N4865" t="s">
        <v>6122</v>
      </c>
      <c r="O4865" t="s">
        <v>4661</v>
      </c>
      <c r="P4865" t="s">
        <v>10170</v>
      </c>
      <c r="Q4865" t="s">
        <v>11066</v>
      </c>
      <c r="R4865" t="b">
        <v>0</v>
      </c>
      <c r="S4865" t="b">
        <v>0</v>
      </c>
    </row>
    <row r="4866" spans="1:19">
      <c r="A4866" t="s">
        <v>754</v>
      </c>
      <c r="B4866" t="s">
        <v>9</v>
      </c>
      <c r="C4866">
        <v>105</v>
      </c>
      <c r="D4866" t="str">
        <f>_xlfn.XLOOKUP(Table9[[#This Row],[scientific_name]],Table10[scientific_name],Table10[category])</f>
        <v>Vascular Plant</v>
      </c>
      <c r="E4866" t="str">
        <f>_xlfn.XLOOKUP(Table9[[#This Row],[scientific_name]],Table10[scientific_name],Table10[common_names])</f>
        <v>Rhode Island Bent</v>
      </c>
      <c r="F4866" t="str">
        <f>_xlfn.XLOOKUP(Table9[[#This Row],[scientific_name]],Table10[scientific_name],Table10[conservation_status])</f>
        <v>No Intervention</v>
      </c>
      <c r="G4866" t="b">
        <f>_xlfn.XLOOKUP(Table9[[#This Row],[scientific_name]],Table10[scientific_name],Table10[is_protected])</f>
        <v>0</v>
      </c>
      <c r="H4866" t="b">
        <f>_xlfn.XLOOKUP(Table9[[#This Row],[scientific_name]],Table10[scientific_name],Table10[is_sheep])</f>
        <v>0</v>
      </c>
      <c r="N4866" t="s">
        <v>6122</v>
      </c>
      <c r="O4866" t="s">
        <v>149</v>
      </c>
      <c r="P4866" t="s">
        <v>10171</v>
      </c>
      <c r="Q4866" t="s">
        <v>11066</v>
      </c>
      <c r="R4866" t="b">
        <v>0</v>
      </c>
      <c r="S4866" t="b">
        <v>0</v>
      </c>
    </row>
    <row r="4867" spans="1:19">
      <c r="A4867" t="s">
        <v>3413</v>
      </c>
      <c r="B4867" t="s">
        <v>9</v>
      </c>
      <c r="C4867">
        <v>73</v>
      </c>
      <c r="D4867" t="str">
        <f>_xlfn.XLOOKUP(Table9[[#This Row],[scientific_name]],Table10[scientific_name],Table10[category])</f>
        <v>Vascular Plant</v>
      </c>
      <c r="E4867" t="str">
        <f>_xlfn.XLOOKUP(Table9[[#This Row],[scientific_name]],Table10[scientific_name],Table10[common_names])</f>
        <v>Arrowleaf Violet</v>
      </c>
      <c r="F4867" t="str">
        <f>_xlfn.XLOOKUP(Table9[[#This Row],[scientific_name]],Table10[scientific_name],Table10[conservation_status])</f>
        <v>No Intervention</v>
      </c>
      <c r="G4867" t="b">
        <f>_xlfn.XLOOKUP(Table9[[#This Row],[scientific_name]],Table10[scientific_name],Table10[is_protected])</f>
        <v>0</v>
      </c>
      <c r="H4867" t="b">
        <f>_xlfn.XLOOKUP(Table9[[#This Row],[scientific_name]],Table10[scientific_name],Table10[is_sheep])</f>
        <v>0</v>
      </c>
      <c r="N4867" t="s">
        <v>6122</v>
      </c>
      <c r="O4867" t="s">
        <v>5240</v>
      </c>
      <c r="P4867" t="s">
        <v>10172</v>
      </c>
      <c r="Q4867" t="s">
        <v>11066</v>
      </c>
      <c r="R4867" t="b">
        <v>0</v>
      </c>
      <c r="S4867" t="b">
        <v>0</v>
      </c>
    </row>
    <row r="4868" spans="1:19">
      <c r="A4868" t="s">
        <v>778</v>
      </c>
      <c r="B4868" t="s">
        <v>9</v>
      </c>
      <c r="C4868">
        <v>128</v>
      </c>
      <c r="D4868" t="str">
        <f>_xlfn.XLOOKUP(Table9[[#This Row],[scientific_name]],Table10[scientific_name],Table10[category])</f>
        <v>Reptile</v>
      </c>
      <c r="E4868" t="str">
        <f>_xlfn.XLOOKUP(Table9[[#This Row],[scientific_name]],Table10[scientific_name],Table10[common_names])</f>
        <v>Common Snapping Turtle</v>
      </c>
      <c r="F4868" t="str">
        <f>_xlfn.XLOOKUP(Table9[[#This Row],[scientific_name]],Table10[scientific_name],Table10[conservation_status])</f>
        <v>No Intervention</v>
      </c>
      <c r="G4868" t="b">
        <f>_xlfn.XLOOKUP(Table9[[#This Row],[scientific_name]],Table10[scientific_name],Table10[is_protected])</f>
        <v>0</v>
      </c>
      <c r="H4868" t="b">
        <f>_xlfn.XLOOKUP(Table9[[#This Row],[scientific_name]],Table10[scientific_name],Table10[is_sheep])</f>
        <v>0</v>
      </c>
      <c r="N4868" t="s">
        <v>6122</v>
      </c>
      <c r="O4868" t="s">
        <v>4540</v>
      </c>
      <c r="P4868" t="s">
        <v>10173</v>
      </c>
      <c r="Q4868" t="s">
        <v>11066</v>
      </c>
      <c r="R4868" t="b">
        <v>0</v>
      </c>
      <c r="S4868" t="b">
        <v>0</v>
      </c>
    </row>
    <row r="4869" spans="1:19">
      <c r="A4869" t="s">
        <v>2243</v>
      </c>
      <c r="B4869" t="s">
        <v>7</v>
      </c>
      <c r="C4869">
        <v>156</v>
      </c>
      <c r="D4869" t="str">
        <f>_xlfn.XLOOKUP(Table9[[#This Row],[scientific_name]],Table10[scientific_name],Table10[category])</f>
        <v>Bird</v>
      </c>
      <c r="E4869" t="str">
        <f>_xlfn.XLOOKUP(Table9[[#This Row],[scientific_name]],Table10[scientific_name],Table10[common_names])</f>
        <v>Stilt Sandpiper</v>
      </c>
      <c r="F4869" t="str">
        <f>_xlfn.XLOOKUP(Table9[[#This Row],[scientific_name]],Table10[scientific_name],Table10[conservation_status])</f>
        <v>No Intervention</v>
      </c>
      <c r="G4869" t="b">
        <f>_xlfn.XLOOKUP(Table9[[#This Row],[scientific_name]],Table10[scientific_name],Table10[is_protected])</f>
        <v>0</v>
      </c>
      <c r="H4869" t="b">
        <f>_xlfn.XLOOKUP(Table9[[#This Row],[scientific_name]],Table10[scientific_name],Table10[is_sheep])</f>
        <v>0</v>
      </c>
      <c r="N4869" t="s">
        <v>6122</v>
      </c>
      <c r="O4869" t="s">
        <v>486</v>
      </c>
      <c r="P4869" t="s">
        <v>10174</v>
      </c>
      <c r="Q4869" t="s">
        <v>11066</v>
      </c>
      <c r="R4869" t="b">
        <v>0</v>
      </c>
      <c r="S4869" t="b">
        <v>0</v>
      </c>
    </row>
    <row r="4870" spans="1:19">
      <c r="A4870" t="s">
        <v>558</v>
      </c>
      <c r="B4870" t="s">
        <v>13</v>
      </c>
      <c r="C4870">
        <v>247</v>
      </c>
      <c r="D4870" t="str">
        <f>_xlfn.XLOOKUP(Table9[[#This Row],[scientific_name]],Table10[scientific_name],Table10[category])</f>
        <v>Reptile</v>
      </c>
      <c r="E4870" t="str">
        <f>_xlfn.XLOOKUP(Table9[[#This Row],[scientific_name]],Table10[scientific_name],Table10[common_names])</f>
        <v>Rubber Boa</v>
      </c>
      <c r="F4870" t="str">
        <f>_xlfn.XLOOKUP(Table9[[#This Row],[scientific_name]],Table10[scientific_name],Table10[conservation_status])</f>
        <v>No Intervention</v>
      </c>
      <c r="G4870" t="b">
        <f>_xlfn.XLOOKUP(Table9[[#This Row],[scientific_name]],Table10[scientific_name],Table10[is_protected])</f>
        <v>0</v>
      </c>
      <c r="H4870" t="b">
        <f>_xlfn.XLOOKUP(Table9[[#This Row],[scientific_name]],Table10[scientific_name],Table10[is_sheep])</f>
        <v>0</v>
      </c>
      <c r="N4870" t="s">
        <v>6122</v>
      </c>
      <c r="O4870" t="s">
        <v>1207</v>
      </c>
      <c r="P4870" t="s">
        <v>10175</v>
      </c>
      <c r="Q4870" t="s">
        <v>11066</v>
      </c>
      <c r="R4870" t="b">
        <v>0</v>
      </c>
      <c r="S4870" t="b">
        <v>0</v>
      </c>
    </row>
    <row r="4871" spans="1:19">
      <c r="A4871" t="s">
        <v>3414</v>
      </c>
      <c r="B4871" t="s">
        <v>9</v>
      </c>
      <c r="C4871">
        <v>99</v>
      </c>
      <c r="D4871" t="str">
        <f>_xlfn.XLOOKUP(Table9[[#This Row],[scientific_name]],Table10[scientific_name],Table10[category])</f>
        <v>Bird</v>
      </c>
      <c r="E4871" t="str">
        <f>_xlfn.XLOOKUP(Table9[[#This Row],[scientific_name]],Table10[scientific_name],Table10[common_names])</f>
        <v>Magnolia Warbler</v>
      </c>
      <c r="F4871" t="str">
        <f>_xlfn.XLOOKUP(Table9[[#This Row],[scientific_name]],Table10[scientific_name],Table10[conservation_status])</f>
        <v>No Intervention</v>
      </c>
      <c r="G4871" t="b">
        <f>_xlfn.XLOOKUP(Table9[[#This Row],[scientific_name]],Table10[scientific_name],Table10[is_protected])</f>
        <v>0</v>
      </c>
      <c r="H4871" t="b">
        <f>_xlfn.XLOOKUP(Table9[[#This Row],[scientific_name]],Table10[scientific_name],Table10[is_sheep])</f>
        <v>0</v>
      </c>
      <c r="N4871" t="s">
        <v>6122</v>
      </c>
      <c r="O4871" t="s">
        <v>3939</v>
      </c>
      <c r="P4871" t="s">
        <v>10176</v>
      </c>
      <c r="Q4871" t="s">
        <v>11066</v>
      </c>
      <c r="R4871" t="b">
        <v>0</v>
      </c>
      <c r="S4871" t="b">
        <v>0</v>
      </c>
    </row>
    <row r="4872" spans="1:19">
      <c r="A4872" t="s">
        <v>1070</v>
      </c>
      <c r="B4872" t="s">
        <v>4</v>
      </c>
      <c r="C4872">
        <v>77</v>
      </c>
      <c r="D4872" t="str">
        <f>_xlfn.XLOOKUP(Table9[[#This Row],[scientific_name]],Table10[scientific_name],Table10[category])</f>
        <v>Vascular Plant</v>
      </c>
      <c r="E4872" t="str">
        <f>_xlfn.XLOOKUP(Table9[[#This Row],[scientific_name]],Table10[scientific_name],Table10[common_names])</f>
        <v>Broadleaf Arnica</v>
      </c>
      <c r="F4872" t="str">
        <f>_xlfn.XLOOKUP(Table9[[#This Row],[scientific_name]],Table10[scientific_name],Table10[conservation_status])</f>
        <v>No Intervention</v>
      </c>
      <c r="G4872" t="b">
        <f>_xlfn.XLOOKUP(Table9[[#This Row],[scientific_name]],Table10[scientific_name],Table10[is_protected])</f>
        <v>0</v>
      </c>
      <c r="H4872" t="b">
        <f>_xlfn.XLOOKUP(Table9[[#This Row],[scientific_name]],Table10[scientific_name],Table10[is_sheep])</f>
        <v>0</v>
      </c>
      <c r="N4872" t="s">
        <v>6122</v>
      </c>
      <c r="O4872" t="s">
        <v>4298</v>
      </c>
      <c r="P4872" t="s">
        <v>10177</v>
      </c>
      <c r="Q4872" t="s">
        <v>11066</v>
      </c>
      <c r="R4872" t="b">
        <v>0</v>
      </c>
      <c r="S4872" t="b">
        <v>0</v>
      </c>
    </row>
    <row r="4873" spans="1:19">
      <c r="A4873" t="s">
        <v>3415</v>
      </c>
      <c r="B4873" t="s">
        <v>7</v>
      </c>
      <c r="C4873">
        <v>179</v>
      </c>
      <c r="D4873" t="str">
        <f>_xlfn.XLOOKUP(Table9[[#This Row],[scientific_name]],Table10[scientific_name],Table10[category])</f>
        <v>Vascular Plant</v>
      </c>
      <c r="E4873" t="str">
        <f>_xlfn.XLOOKUP(Table9[[#This Row],[scientific_name]],Table10[scientific_name],Table10[common_names])</f>
        <v>Ballhead Ragwort, Marsh Groundsel</v>
      </c>
      <c r="F4873" t="str">
        <f>_xlfn.XLOOKUP(Table9[[#This Row],[scientific_name]],Table10[scientific_name],Table10[conservation_status])</f>
        <v>No Intervention</v>
      </c>
      <c r="G4873" t="b">
        <f>_xlfn.XLOOKUP(Table9[[#This Row],[scientific_name]],Table10[scientific_name],Table10[is_protected])</f>
        <v>0</v>
      </c>
      <c r="H4873" t="b">
        <f>_xlfn.XLOOKUP(Table9[[#This Row],[scientific_name]],Table10[scientific_name],Table10[is_sheep])</f>
        <v>0</v>
      </c>
      <c r="N4873" t="s">
        <v>6122</v>
      </c>
      <c r="O4873" t="s">
        <v>126</v>
      </c>
      <c r="P4873" t="s">
        <v>10178</v>
      </c>
      <c r="Q4873" t="s">
        <v>11066</v>
      </c>
      <c r="R4873" t="b">
        <v>0</v>
      </c>
      <c r="S4873" t="b">
        <v>0</v>
      </c>
    </row>
    <row r="4874" spans="1:19">
      <c r="A4874" t="s">
        <v>57</v>
      </c>
      <c r="B4874" t="s">
        <v>13</v>
      </c>
      <c r="C4874">
        <v>226</v>
      </c>
      <c r="D4874" t="str">
        <f>_xlfn.XLOOKUP(Table9[[#This Row],[scientific_name]],Table10[scientific_name],Table10[category])</f>
        <v>Vascular Plant</v>
      </c>
      <c r="E4874" t="str">
        <f>_xlfn.XLOOKUP(Table9[[#This Row],[scientific_name]],Table10[scientific_name],Table10[common_names])</f>
        <v>Long-Leaved Panic Grass</v>
      </c>
      <c r="F4874" t="str">
        <f>_xlfn.XLOOKUP(Table9[[#This Row],[scientific_name]],Table10[scientific_name],Table10[conservation_status])</f>
        <v>No Intervention</v>
      </c>
      <c r="G4874" t="b">
        <f>_xlfn.XLOOKUP(Table9[[#This Row],[scientific_name]],Table10[scientific_name],Table10[is_protected])</f>
        <v>0</v>
      </c>
      <c r="H4874" t="b">
        <f>_xlfn.XLOOKUP(Table9[[#This Row],[scientific_name]],Table10[scientific_name],Table10[is_sheep])</f>
        <v>0</v>
      </c>
      <c r="N4874" t="s">
        <v>6122</v>
      </c>
      <c r="O4874" t="s">
        <v>830</v>
      </c>
      <c r="P4874" t="s">
        <v>10179</v>
      </c>
      <c r="Q4874" t="s">
        <v>11066</v>
      </c>
      <c r="R4874" t="b">
        <v>0</v>
      </c>
      <c r="S4874" t="b">
        <v>0</v>
      </c>
    </row>
    <row r="4875" spans="1:19">
      <c r="A4875" t="s">
        <v>3416</v>
      </c>
      <c r="B4875" t="s">
        <v>9</v>
      </c>
      <c r="C4875">
        <v>85</v>
      </c>
      <c r="D4875" t="str">
        <f>_xlfn.XLOOKUP(Table9[[#This Row],[scientific_name]],Table10[scientific_name],Table10[category])</f>
        <v>Vascular Plant</v>
      </c>
      <c r="E4875" t="str">
        <f>_xlfn.XLOOKUP(Table9[[#This Row],[scientific_name]],Table10[scientific_name],Table10[common_names])</f>
        <v>Threadleaf Sedge</v>
      </c>
      <c r="F4875" t="str">
        <f>_xlfn.XLOOKUP(Table9[[#This Row],[scientific_name]],Table10[scientific_name],Table10[conservation_status])</f>
        <v>No Intervention</v>
      </c>
      <c r="G4875" t="b">
        <f>_xlfn.XLOOKUP(Table9[[#This Row],[scientific_name]],Table10[scientific_name],Table10[is_protected])</f>
        <v>0</v>
      </c>
      <c r="H4875" t="b">
        <f>_xlfn.XLOOKUP(Table9[[#This Row],[scientific_name]],Table10[scientific_name],Table10[is_sheep])</f>
        <v>0</v>
      </c>
      <c r="N4875" t="s">
        <v>6122</v>
      </c>
      <c r="O4875" t="s">
        <v>3249</v>
      </c>
      <c r="P4875" t="s">
        <v>10180</v>
      </c>
      <c r="Q4875" t="s">
        <v>11066</v>
      </c>
      <c r="R4875" t="b">
        <v>0</v>
      </c>
      <c r="S4875" t="b">
        <v>0</v>
      </c>
    </row>
    <row r="4876" spans="1:19">
      <c r="A4876" t="s">
        <v>2926</v>
      </c>
      <c r="B4876" t="s">
        <v>7</v>
      </c>
      <c r="C4876">
        <v>147</v>
      </c>
      <c r="D4876" t="str">
        <f>_xlfn.XLOOKUP(Table9[[#This Row],[scientific_name]],Table10[scientific_name],Table10[category])</f>
        <v>Vascular Plant</v>
      </c>
      <c r="E4876" t="str">
        <f>_xlfn.XLOOKUP(Table9[[#This Row],[scientific_name]],Table10[scientific_name],Table10[common_names])</f>
        <v>Bluecurls, Forked Bluecurls</v>
      </c>
      <c r="F4876" t="str">
        <f>_xlfn.XLOOKUP(Table9[[#This Row],[scientific_name]],Table10[scientific_name],Table10[conservation_status])</f>
        <v>No Intervention</v>
      </c>
      <c r="G4876" t="b">
        <f>_xlfn.XLOOKUP(Table9[[#This Row],[scientific_name]],Table10[scientific_name],Table10[is_protected])</f>
        <v>0</v>
      </c>
      <c r="H4876" t="b">
        <f>_xlfn.XLOOKUP(Table9[[#This Row],[scientific_name]],Table10[scientific_name],Table10[is_sheep])</f>
        <v>0</v>
      </c>
      <c r="N4876" t="s">
        <v>6122</v>
      </c>
      <c r="O4876" t="s">
        <v>4524</v>
      </c>
      <c r="P4876" t="s">
        <v>10181</v>
      </c>
      <c r="Q4876" t="s">
        <v>11066</v>
      </c>
      <c r="R4876" t="b">
        <v>0</v>
      </c>
      <c r="S4876" t="b">
        <v>0</v>
      </c>
    </row>
    <row r="4877" spans="1:19">
      <c r="A4877" t="s">
        <v>1641</v>
      </c>
      <c r="B4877" t="s">
        <v>7</v>
      </c>
      <c r="C4877">
        <v>204</v>
      </c>
      <c r="D4877" t="str">
        <f>_xlfn.XLOOKUP(Table9[[#This Row],[scientific_name]],Table10[scientific_name],Table10[category])</f>
        <v>Reptile</v>
      </c>
      <c r="E4877" t="str">
        <f>_xlfn.XLOOKUP(Table9[[#This Row],[scientific_name]],Table10[scientific_name],Table10[common_names])</f>
        <v>California Nightsnake</v>
      </c>
      <c r="F4877" t="str">
        <f>_xlfn.XLOOKUP(Table9[[#This Row],[scientific_name]],Table10[scientific_name],Table10[conservation_status])</f>
        <v>No Intervention</v>
      </c>
      <c r="G4877" t="b">
        <f>_xlfn.XLOOKUP(Table9[[#This Row],[scientific_name]],Table10[scientific_name],Table10[is_protected])</f>
        <v>0</v>
      </c>
      <c r="H4877" t="b">
        <f>_xlfn.XLOOKUP(Table9[[#This Row],[scientific_name]],Table10[scientific_name],Table10[is_sheep])</f>
        <v>0</v>
      </c>
      <c r="N4877" t="s">
        <v>6122</v>
      </c>
      <c r="O4877" t="s">
        <v>1446</v>
      </c>
      <c r="P4877" t="s">
        <v>10182</v>
      </c>
      <c r="Q4877" t="s">
        <v>11066</v>
      </c>
      <c r="R4877" t="b">
        <v>0</v>
      </c>
      <c r="S4877" t="b">
        <v>0</v>
      </c>
    </row>
    <row r="4878" spans="1:19">
      <c r="A4878" t="s">
        <v>3417</v>
      </c>
      <c r="B4878" t="s">
        <v>9</v>
      </c>
      <c r="C4878">
        <v>134</v>
      </c>
      <c r="D4878" t="str">
        <f>_xlfn.XLOOKUP(Table9[[#This Row],[scientific_name]],Table10[scientific_name],Table10[category])</f>
        <v>Vascular Plant</v>
      </c>
      <c r="E4878" t="str">
        <f>_xlfn.XLOOKUP(Table9[[#This Row],[scientific_name]],Table10[scientific_name],Table10[common_names])</f>
        <v>Kiss-Me-Over-The-Garden-Gate, Prince's Feather</v>
      </c>
      <c r="F4878" t="str">
        <f>_xlfn.XLOOKUP(Table9[[#This Row],[scientific_name]],Table10[scientific_name],Table10[conservation_status])</f>
        <v>No Intervention</v>
      </c>
      <c r="G4878" t="b">
        <f>_xlfn.XLOOKUP(Table9[[#This Row],[scientific_name]],Table10[scientific_name],Table10[is_protected])</f>
        <v>0</v>
      </c>
      <c r="H4878" t="b">
        <f>_xlfn.XLOOKUP(Table9[[#This Row],[scientific_name]],Table10[scientific_name],Table10[is_sheep])</f>
        <v>0</v>
      </c>
      <c r="N4878" t="s">
        <v>6122</v>
      </c>
      <c r="O4878" t="s">
        <v>5249</v>
      </c>
      <c r="P4878" t="s">
        <v>10183</v>
      </c>
      <c r="Q4878" t="s">
        <v>11066</v>
      </c>
      <c r="R4878" t="b">
        <v>0</v>
      </c>
      <c r="S4878" t="b">
        <v>0</v>
      </c>
    </row>
    <row r="4879" spans="1:19">
      <c r="A4879" t="s">
        <v>3418</v>
      </c>
      <c r="B4879" t="s">
        <v>4</v>
      </c>
      <c r="C4879">
        <v>83</v>
      </c>
      <c r="D4879" t="str">
        <f>_xlfn.XLOOKUP(Table9[[#This Row],[scientific_name]],Table10[scientific_name],Table10[category])</f>
        <v>Vascular Plant</v>
      </c>
      <c r="E4879" t="str">
        <f>_xlfn.XLOOKUP(Table9[[#This Row],[scientific_name]],Table10[scientific_name],Table10[common_names])</f>
        <v>Cardinal Flower</v>
      </c>
      <c r="F4879" t="str">
        <f>_xlfn.XLOOKUP(Table9[[#This Row],[scientific_name]],Table10[scientific_name],Table10[conservation_status])</f>
        <v>No Intervention</v>
      </c>
      <c r="G4879" t="b">
        <f>_xlfn.XLOOKUP(Table9[[#This Row],[scientific_name]],Table10[scientific_name],Table10[is_protected])</f>
        <v>0</v>
      </c>
      <c r="H4879" t="b">
        <f>_xlfn.XLOOKUP(Table9[[#This Row],[scientific_name]],Table10[scientific_name],Table10[is_sheep])</f>
        <v>0</v>
      </c>
      <c r="N4879" t="s">
        <v>6122</v>
      </c>
      <c r="O4879" t="s">
        <v>4562</v>
      </c>
      <c r="P4879" t="s">
        <v>10184</v>
      </c>
      <c r="Q4879" t="s">
        <v>11066</v>
      </c>
      <c r="R4879" t="b">
        <v>0</v>
      </c>
      <c r="S4879" t="b">
        <v>0</v>
      </c>
    </row>
    <row r="4880" spans="1:19">
      <c r="A4880" t="s">
        <v>907</v>
      </c>
      <c r="B4880" t="s">
        <v>7</v>
      </c>
      <c r="C4880">
        <v>157</v>
      </c>
      <c r="D4880" t="str">
        <f>_xlfn.XLOOKUP(Table9[[#This Row],[scientific_name]],Table10[scientific_name],Table10[category])</f>
        <v>Amphibian</v>
      </c>
      <c r="E4880" t="str">
        <f>_xlfn.XLOOKUP(Table9[[#This Row],[scientific_name]],Table10[scientific_name],Table10[common_names])</f>
        <v>Blotched Tiger Salamander</v>
      </c>
      <c r="F4880" t="str">
        <f>_xlfn.XLOOKUP(Table9[[#This Row],[scientific_name]],Table10[scientific_name],Table10[conservation_status])</f>
        <v>No Intervention</v>
      </c>
      <c r="G4880" t="b">
        <f>_xlfn.XLOOKUP(Table9[[#This Row],[scientific_name]],Table10[scientific_name],Table10[is_protected])</f>
        <v>0</v>
      </c>
      <c r="H4880" t="b">
        <f>_xlfn.XLOOKUP(Table9[[#This Row],[scientific_name]],Table10[scientific_name],Table10[is_sheep])</f>
        <v>0</v>
      </c>
      <c r="N4880" t="s">
        <v>6122</v>
      </c>
      <c r="O4880" t="s">
        <v>705</v>
      </c>
      <c r="P4880" t="s">
        <v>10185</v>
      </c>
      <c r="Q4880" t="s">
        <v>11066</v>
      </c>
      <c r="R4880" t="b">
        <v>0</v>
      </c>
      <c r="S4880" t="b">
        <v>0</v>
      </c>
    </row>
    <row r="4881" spans="1:19">
      <c r="A4881" t="s">
        <v>3419</v>
      </c>
      <c r="B4881" t="s">
        <v>13</v>
      </c>
      <c r="C4881">
        <v>283</v>
      </c>
      <c r="D4881" t="str">
        <f>_xlfn.XLOOKUP(Table9[[#This Row],[scientific_name]],Table10[scientific_name],Table10[category])</f>
        <v>Vascular Plant</v>
      </c>
      <c r="E4881" t="str">
        <f>_xlfn.XLOOKUP(Table9[[#This Row],[scientific_name]],Table10[scientific_name],Table10[common_names])</f>
        <v>Peach</v>
      </c>
      <c r="F4881" t="str">
        <f>_xlfn.XLOOKUP(Table9[[#This Row],[scientific_name]],Table10[scientific_name],Table10[conservation_status])</f>
        <v>No Intervention</v>
      </c>
      <c r="G4881" t="b">
        <f>_xlfn.XLOOKUP(Table9[[#This Row],[scientific_name]],Table10[scientific_name],Table10[is_protected])</f>
        <v>0</v>
      </c>
      <c r="H4881" t="b">
        <f>_xlfn.XLOOKUP(Table9[[#This Row],[scientific_name]],Table10[scientific_name],Table10[is_sheep])</f>
        <v>0</v>
      </c>
      <c r="N4881" t="s">
        <v>6122</v>
      </c>
      <c r="O4881" t="s">
        <v>2275</v>
      </c>
      <c r="P4881" t="s">
        <v>10186</v>
      </c>
      <c r="Q4881" t="s">
        <v>5560</v>
      </c>
      <c r="R4881" t="b">
        <v>1</v>
      </c>
      <c r="S4881" t="b">
        <v>0</v>
      </c>
    </row>
    <row r="4882" spans="1:19">
      <c r="A4882" t="s">
        <v>3297</v>
      </c>
      <c r="B4882" t="s">
        <v>9</v>
      </c>
      <c r="C4882">
        <v>80</v>
      </c>
      <c r="D4882" t="str">
        <f>_xlfn.XLOOKUP(Table9[[#This Row],[scientific_name]],Table10[scientific_name],Table10[category])</f>
        <v>Vascular Plant</v>
      </c>
      <c r="E4882" t="str">
        <f>_xlfn.XLOOKUP(Table9[[#This Row],[scientific_name]],Table10[scientific_name],Table10[common_names])</f>
        <v>Blunt-Leaved Milkweed, Clasping Milkweed</v>
      </c>
      <c r="F4882" t="str">
        <f>_xlfn.XLOOKUP(Table9[[#This Row],[scientific_name]],Table10[scientific_name],Table10[conservation_status])</f>
        <v>No Intervention</v>
      </c>
      <c r="G4882" t="b">
        <f>_xlfn.XLOOKUP(Table9[[#This Row],[scientific_name]],Table10[scientific_name],Table10[is_protected])</f>
        <v>0</v>
      </c>
      <c r="H4882" t="b">
        <f>_xlfn.XLOOKUP(Table9[[#This Row],[scientific_name]],Table10[scientific_name],Table10[is_sheep])</f>
        <v>0</v>
      </c>
      <c r="N4882" t="s">
        <v>6122</v>
      </c>
      <c r="O4882" t="s">
        <v>4996</v>
      </c>
      <c r="P4882" t="s">
        <v>10186</v>
      </c>
      <c r="Q4882" t="s">
        <v>11066</v>
      </c>
      <c r="R4882" t="b">
        <v>0</v>
      </c>
      <c r="S4882" t="b">
        <v>0</v>
      </c>
    </row>
    <row r="4883" spans="1:19">
      <c r="A4883" t="s">
        <v>3420</v>
      </c>
      <c r="B4883" t="s">
        <v>13</v>
      </c>
      <c r="C4883">
        <v>240</v>
      </c>
      <c r="D4883" t="str">
        <f>_xlfn.XLOOKUP(Table9[[#This Row],[scientific_name]],Table10[scientific_name],Table10[category])</f>
        <v>Amphibian</v>
      </c>
      <c r="E4883" t="str">
        <f>_xlfn.XLOOKUP(Table9[[#This Row],[scientific_name]],Table10[scientific_name],Table10[common_names])</f>
        <v>Webster's Salamander</v>
      </c>
      <c r="F4883" t="str">
        <f>_xlfn.XLOOKUP(Table9[[#This Row],[scientific_name]],Table10[scientific_name],Table10[conservation_status])</f>
        <v>No Intervention</v>
      </c>
      <c r="G4883" t="b">
        <f>_xlfn.XLOOKUP(Table9[[#This Row],[scientific_name]],Table10[scientific_name],Table10[is_protected])</f>
        <v>0</v>
      </c>
      <c r="H4883" t="b">
        <f>_xlfn.XLOOKUP(Table9[[#This Row],[scientific_name]],Table10[scientific_name],Table10[is_sheep])</f>
        <v>0</v>
      </c>
      <c r="N4883" t="s">
        <v>6122</v>
      </c>
      <c r="O4883" t="s">
        <v>1440</v>
      </c>
      <c r="P4883" t="s">
        <v>10187</v>
      </c>
      <c r="Q4883" t="s">
        <v>11066</v>
      </c>
      <c r="R4883" t="b">
        <v>0</v>
      </c>
      <c r="S4883" t="b">
        <v>0</v>
      </c>
    </row>
    <row r="4884" spans="1:19">
      <c r="A4884" t="s">
        <v>1514</v>
      </c>
      <c r="B4884" t="s">
        <v>4</v>
      </c>
      <c r="C4884">
        <v>91</v>
      </c>
      <c r="D4884" t="str">
        <f>_xlfn.XLOOKUP(Table9[[#This Row],[scientific_name]],Table10[scientific_name],Table10[category])</f>
        <v>Vascular Plant</v>
      </c>
      <c r="E4884" t="str">
        <f>_xlfn.XLOOKUP(Table9[[#This Row],[scientific_name]],Table10[scientific_name],Table10[common_names])</f>
        <v>Small Baby Blue Eyes</v>
      </c>
      <c r="F4884" t="str">
        <f>_xlfn.XLOOKUP(Table9[[#This Row],[scientific_name]],Table10[scientific_name],Table10[conservation_status])</f>
        <v>No Intervention</v>
      </c>
      <c r="G4884" t="b">
        <f>_xlfn.XLOOKUP(Table9[[#This Row],[scientific_name]],Table10[scientific_name],Table10[is_protected])</f>
        <v>0</v>
      </c>
      <c r="H4884" t="b">
        <f>_xlfn.XLOOKUP(Table9[[#This Row],[scientific_name]],Table10[scientific_name],Table10[is_sheep])</f>
        <v>0</v>
      </c>
      <c r="N4884" t="s">
        <v>6122</v>
      </c>
      <c r="O4884" t="s">
        <v>3967</v>
      </c>
      <c r="P4884" t="s">
        <v>10188</v>
      </c>
      <c r="Q4884" t="s">
        <v>11066</v>
      </c>
      <c r="R4884" t="b">
        <v>0</v>
      </c>
      <c r="S4884" t="b">
        <v>0</v>
      </c>
    </row>
    <row r="4885" spans="1:19">
      <c r="A4885" t="s">
        <v>112</v>
      </c>
      <c r="B4885" t="s">
        <v>9</v>
      </c>
      <c r="C4885">
        <v>104</v>
      </c>
      <c r="D4885" t="str">
        <f>_xlfn.XLOOKUP(Table9[[#This Row],[scientific_name]],Table10[scientific_name],Table10[category])</f>
        <v>Vascular Plant</v>
      </c>
      <c r="E4885" t="str">
        <f>_xlfn.XLOOKUP(Table9[[#This Row],[scientific_name]],Table10[scientific_name],Table10[common_names])</f>
        <v>Burnweed</v>
      </c>
      <c r="F4885" t="str">
        <f>_xlfn.XLOOKUP(Table9[[#This Row],[scientific_name]],Table10[scientific_name],Table10[conservation_status])</f>
        <v>No Intervention</v>
      </c>
      <c r="G4885" t="b">
        <f>_xlfn.XLOOKUP(Table9[[#This Row],[scientific_name]],Table10[scientific_name],Table10[is_protected])</f>
        <v>0</v>
      </c>
      <c r="H4885" t="b">
        <f>_xlfn.XLOOKUP(Table9[[#This Row],[scientific_name]],Table10[scientific_name],Table10[is_sheep])</f>
        <v>0</v>
      </c>
      <c r="N4885" t="s">
        <v>6122</v>
      </c>
      <c r="O4885" t="s">
        <v>3760</v>
      </c>
      <c r="P4885" t="s">
        <v>10189</v>
      </c>
      <c r="Q4885" t="s">
        <v>11066</v>
      </c>
      <c r="R4885" t="b">
        <v>0</v>
      </c>
      <c r="S4885" t="b">
        <v>0</v>
      </c>
    </row>
    <row r="4886" spans="1:19">
      <c r="A4886" t="s">
        <v>1465</v>
      </c>
      <c r="B4886" t="s">
        <v>9</v>
      </c>
      <c r="C4886">
        <v>88</v>
      </c>
      <c r="D4886" t="str">
        <f>_xlfn.XLOOKUP(Table9[[#This Row],[scientific_name]],Table10[scientific_name],Table10[category])</f>
        <v>Vascular Plant</v>
      </c>
      <c r="E4886" t="str">
        <f>_xlfn.XLOOKUP(Table9[[#This Row],[scientific_name]],Table10[scientific_name],Table10[common_names])</f>
        <v>Wintercress, Yellow Rocket</v>
      </c>
      <c r="F4886" t="str">
        <f>_xlfn.XLOOKUP(Table9[[#This Row],[scientific_name]],Table10[scientific_name],Table10[conservation_status])</f>
        <v>No Intervention</v>
      </c>
      <c r="G4886" t="b">
        <f>_xlfn.XLOOKUP(Table9[[#This Row],[scientific_name]],Table10[scientific_name],Table10[is_protected])</f>
        <v>0</v>
      </c>
      <c r="H4886" t="b">
        <f>_xlfn.XLOOKUP(Table9[[#This Row],[scientific_name]],Table10[scientific_name],Table10[is_sheep])</f>
        <v>0</v>
      </c>
      <c r="N4886" t="s">
        <v>6122</v>
      </c>
      <c r="O4886" t="s">
        <v>1514</v>
      </c>
      <c r="P4886" t="s">
        <v>10190</v>
      </c>
      <c r="Q4886" t="s">
        <v>11066</v>
      </c>
      <c r="R4886" t="b">
        <v>0</v>
      </c>
      <c r="S4886" t="b">
        <v>0</v>
      </c>
    </row>
    <row r="4887" spans="1:19">
      <c r="A4887" t="s">
        <v>3421</v>
      </c>
      <c r="B4887" t="s">
        <v>9</v>
      </c>
      <c r="C4887">
        <v>94</v>
      </c>
      <c r="D4887" t="str">
        <f>_xlfn.XLOOKUP(Table9[[#This Row],[scientific_name]],Table10[scientific_name],Table10[category])</f>
        <v>Vascular Plant</v>
      </c>
      <c r="E4887" t="str">
        <f>_xlfn.XLOOKUP(Table9[[#This Row],[scientific_name]],Table10[scientific_name],Table10[common_names])</f>
        <v>Sharpscale Sedge</v>
      </c>
      <c r="F4887" t="str">
        <f>_xlfn.XLOOKUP(Table9[[#This Row],[scientific_name]],Table10[scientific_name],Table10[conservation_status])</f>
        <v>No Intervention</v>
      </c>
      <c r="G4887" t="b">
        <f>_xlfn.XLOOKUP(Table9[[#This Row],[scientific_name]],Table10[scientific_name],Table10[is_protected])</f>
        <v>0</v>
      </c>
      <c r="H4887" t="b">
        <f>_xlfn.XLOOKUP(Table9[[#This Row],[scientific_name]],Table10[scientific_name],Table10[is_sheep])</f>
        <v>0</v>
      </c>
      <c r="N4887" t="s">
        <v>6122</v>
      </c>
      <c r="O4887" t="s">
        <v>3962</v>
      </c>
      <c r="P4887" t="s">
        <v>10191</v>
      </c>
      <c r="Q4887" t="s">
        <v>11066</v>
      </c>
      <c r="R4887" t="b">
        <v>0</v>
      </c>
      <c r="S4887" t="b">
        <v>0</v>
      </c>
    </row>
    <row r="4888" spans="1:19">
      <c r="A4888" t="s">
        <v>397</v>
      </c>
      <c r="B4888" t="s">
        <v>7</v>
      </c>
      <c r="C4888">
        <v>172</v>
      </c>
      <c r="D4888" t="str">
        <f>_xlfn.XLOOKUP(Table9[[#This Row],[scientific_name]],Table10[scientific_name],Table10[category])</f>
        <v>Vascular Plant</v>
      </c>
      <c r="E4888" t="str">
        <f>_xlfn.XLOOKUP(Table9[[#This Row],[scientific_name]],Table10[scientific_name],Table10[common_names])</f>
        <v>Gattinger Panic Grass, Panic Grass</v>
      </c>
      <c r="F4888" t="str">
        <f>_xlfn.XLOOKUP(Table9[[#This Row],[scientific_name]],Table10[scientific_name],Table10[conservation_status])</f>
        <v>No Intervention</v>
      </c>
      <c r="G4888" t="b">
        <f>_xlfn.XLOOKUP(Table9[[#This Row],[scientific_name]],Table10[scientific_name],Table10[is_protected])</f>
        <v>0</v>
      </c>
      <c r="H4888" t="b">
        <f>_xlfn.XLOOKUP(Table9[[#This Row],[scientific_name]],Table10[scientific_name],Table10[is_sheep])</f>
        <v>0</v>
      </c>
      <c r="N4888" t="s">
        <v>6122</v>
      </c>
      <c r="O4888" t="s">
        <v>2379</v>
      </c>
      <c r="P4888" t="s">
        <v>10192</v>
      </c>
      <c r="Q4888" t="s">
        <v>11066</v>
      </c>
      <c r="R4888" t="b">
        <v>0</v>
      </c>
      <c r="S4888" t="b">
        <v>0</v>
      </c>
    </row>
    <row r="4889" spans="1:19">
      <c r="A4889" t="s">
        <v>3422</v>
      </c>
      <c r="B4889" t="s">
        <v>13</v>
      </c>
      <c r="C4889">
        <v>277</v>
      </c>
      <c r="D4889" t="str">
        <f>_xlfn.XLOOKUP(Table9[[#This Row],[scientific_name]],Table10[scientific_name],Table10[category])</f>
        <v>Vascular Plant</v>
      </c>
      <c r="E4889" t="str">
        <f>_xlfn.XLOOKUP(Table9[[#This Row],[scientific_name]],Table10[scientific_name],Table10[common_names])</f>
        <v>California False Hellebore, California Falsehellebore</v>
      </c>
      <c r="F4889" t="str">
        <f>_xlfn.XLOOKUP(Table9[[#This Row],[scientific_name]],Table10[scientific_name],Table10[conservation_status])</f>
        <v>No Intervention</v>
      </c>
      <c r="G4889" t="b">
        <f>_xlfn.XLOOKUP(Table9[[#This Row],[scientific_name]],Table10[scientific_name],Table10[is_protected])</f>
        <v>0</v>
      </c>
      <c r="H4889" t="b">
        <f>_xlfn.XLOOKUP(Table9[[#This Row],[scientific_name]],Table10[scientific_name],Table10[is_sheep])</f>
        <v>0</v>
      </c>
      <c r="N4889" t="s">
        <v>6122</v>
      </c>
      <c r="O4889" t="s">
        <v>4842</v>
      </c>
      <c r="P4889" t="s">
        <v>10193</v>
      </c>
      <c r="Q4889" t="s">
        <v>11066</v>
      </c>
      <c r="R4889" t="b">
        <v>0</v>
      </c>
      <c r="S4889" t="b">
        <v>0</v>
      </c>
    </row>
    <row r="4890" spans="1:19">
      <c r="A4890" t="s">
        <v>3423</v>
      </c>
      <c r="B4890" t="s">
        <v>4</v>
      </c>
      <c r="C4890">
        <v>86</v>
      </c>
      <c r="D4890" t="str">
        <f>_xlfn.XLOOKUP(Table9[[#This Row],[scientific_name]],Table10[scientific_name],Table10[category])</f>
        <v>Vascular Plant</v>
      </c>
      <c r="E4890" t="str">
        <f>_xlfn.XLOOKUP(Table9[[#This Row],[scientific_name]],Table10[scientific_name],Table10[common_names])</f>
        <v>Broad-Leaved Arrowhead</v>
      </c>
      <c r="F4890" t="str">
        <f>_xlfn.XLOOKUP(Table9[[#This Row],[scientific_name]],Table10[scientific_name],Table10[conservation_status])</f>
        <v>No Intervention</v>
      </c>
      <c r="G4890" t="b">
        <f>_xlfn.XLOOKUP(Table9[[#This Row],[scientific_name]],Table10[scientific_name],Table10[is_protected])</f>
        <v>0</v>
      </c>
      <c r="H4890" t="b">
        <f>_xlfn.XLOOKUP(Table9[[#This Row],[scientific_name]],Table10[scientific_name],Table10[is_sheep])</f>
        <v>0</v>
      </c>
      <c r="N4890" t="s">
        <v>6122</v>
      </c>
      <c r="O4890" t="s">
        <v>5062</v>
      </c>
      <c r="P4890" t="s">
        <v>10194</v>
      </c>
      <c r="Q4890" t="s">
        <v>11066</v>
      </c>
      <c r="R4890" t="b">
        <v>0</v>
      </c>
      <c r="S4890" t="b">
        <v>0</v>
      </c>
    </row>
    <row r="4891" spans="1:19">
      <c r="A4891" t="s">
        <v>3424</v>
      </c>
      <c r="B4891" t="s">
        <v>7</v>
      </c>
      <c r="C4891">
        <v>140</v>
      </c>
      <c r="D4891" t="str">
        <f>_xlfn.XLOOKUP(Table9[[#This Row],[scientific_name]],Table10[scientific_name],Table10[category])</f>
        <v>Vascular Plant</v>
      </c>
      <c r="E4891" t="str">
        <f>_xlfn.XLOOKUP(Table9[[#This Row],[scientific_name]],Table10[scientific_name],Table10[common_names])</f>
        <v>Carolina Cranesbill, Carolina Crane's-Bill</v>
      </c>
      <c r="F4891" t="str">
        <f>_xlfn.XLOOKUP(Table9[[#This Row],[scientific_name]],Table10[scientific_name],Table10[conservation_status])</f>
        <v>No Intervention</v>
      </c>
      <c r="G4891" t="b">
        <f>_xlfn.XLOOKUP(Table9[[#This Row],[scientific_name]],Table10[scientific_name],Table10[is_protected])</f>
        <v>0</v>
      </c>
      <c r="H4891" t="b">
        <f>_xlfn.XLOOKUP(Table9[[#This Row],[scientific_name]],Table10[scientific_name],Table10[is_sheep])</f>
        <v>0</v>
      </c>
      <c r="N4891" t="s">
        <v>6122</v>
      </c>
      <c r="O4891" t="s">
        <v>1718</v>
      </c>
      <c r="P4891" t="s">
        <v>10195</v>
      </c>
      <c r="Q4891" t="s">
        <v>11066</v>
      </c>
      <c r="R4891" t="b">
        <v>0</v>
      </c>
      <c r="S4891" t="b">
        <v>0</v>
      </c>
    </row>
    <row r="4892" spans="1:19">
      <c r="A4892" t="s">
        <v>376</v>
      </c>
      <c r="B4892" t="s">
        <v>9</v>
      </c>
      <c r="C4892">
        <v>103</v>
      </c>
      <c r="D4892" t="str">
        <f>_xlfn.XLOOKUP(Table9[[#This Row],[scientific_name]],Table10[scientific_name],Table10[category])</f>
        <v>Vascular Plant</v>
      </c>
      <c r="E4892" t="str">
        <f>_xlfn.XLOOKUP(Table9[[#This Row],[scientific_name]],Table10[scientific_name],Table10[common_names])</f>
        <v>Sleepy Catchfly</v>
      </c>
      <c r="F4892" t="str">
        <f>_xlfn.XLOOKUP(Table9[[#This Row],[scientific_name]],Table10[scientific_name],Table10[conservation_status])</f>
        <v>No Intervention</v>
      </c>
      <c r="G4892" t="b">
        <f>_xlfn.XLOOKUP(Table9[[#This Row],[scientific_name]],Table10[scientific_name],Table10[is_protected])</f>
        <v>0</v>
      </c>
      <c r="H4892" t="b">
        <f>_xlfn.XLOOKUP(Table9[[#This Row],[scientific_name]],Table10[scientific_name],Table10[is_sheep])</f>
        <v>0</v>
      </c>
      <c r="N4892" t="s">
        <v>6122</v>
      </c>
      <c r="O4892" t="s">
        <v>446</v>
      </c>
      <c r="P4892" t="s">
        <v>10196</v>
      </c>
      <c r="Q4892" t="s">
        <v>11066</v>
      </c>
      <c r="R4892" t="b">
        <v>0</v>
      </c>
      <c r="S4892" t="b">
        <v>0</v>
      </c>
    </row>
    <row r="4893" spans="1:19">
      <c r="A4893" t="s">
        <v>3425</v>
      </c>
      <c r="B4893" t="s">
        <v>13</v>
      </c>
      <c r="C4893">
        <v>256</v>
      </c>
      <c r="D4893" t="str">
        <f>_xlfn.XLOOKUP(Table9[[#This Row],[scientific_name]],Table10[scientific_name],Table10[category])</f>
        <v>Vascular Plant</v>
      </c>
      <c r="E4893" t="str">
        <f>_xlfn.XLOOKUP(Table9[[#This Row],[scientific_name]],Table10[scientific_name],Table10[common_names])</f>
        <v>Tundra Buttercup</v>
      </c>
      <c r="F4893" t="str">
        <f>_xlfn.XLOOKUP(Table9[[#This Row],[scientific_name]],Table10[scientific_name],Table10[conservation_status])</f>
        <v>No Intervention</v>
      </c>
      <c r="G4893" t="b">
        <f>_xlfn.XLOOKUP(Table9[[#This Row],[scientific_name]],Table10[scientific_name],Table10[is_protected])</f>
        <v>0</v>
      </c>
      <c r="H4893" t="b">
        <f>_xlfn.XLOOKUP(Table9[[#This Row],[scientific_name]],Table10[scientific_name],Table10[is_sheep])</f>
        <v>0</v>
      </c>
      <c r="N4893" t="s">
        <v>6122</v>
      </c>
      <c r="O4893" t="s">
        <v>3362</v>
      </c>
      <c r="P4893" t="s">
        <v>10197</v>
      </c>
      <c r="Q4893" t="s">
        <v>11066</v>
      </c>
      <c r="R4893" t="b">
        <v>0</v>
      </c>
      <c r="S4893" t="b">
        <v>0</v>
      </c>
    </row>
    <row r="4894" spans="1:19">
      <c r="A4894" t="s">
        <v>725</v>
      </c>
      <c r="B4894" t="s">
        <v>9</v>
      </c>
      <c r="C4894">
        <v>104</v>
      </c>
      <c r="D4894" t="str">
        <f>_xlfn.XLOOKUP(Table9[[#This Row],[scientific_name]],Table10[scientific_name],Table10[category])</f>
        <v>Vascular Plant</v>
      </c>
      <c r="E4894" t="str">
        <f>_xlfn.XLOOKUP(Table9[[#This Row],[scientific_name]],Table10[scientific_name],Table10[common_names])</f>
        <v>Dillen's Woodsorrel, Yellow Sorrel</v>
      </c>
      <c r="F4894" t="str">
        <f>_xlfn.XLOOKUP(Table9[[#This Row],[scientific_name]],Table10[scientific_name],Table10[conservation_status])</f>
        <v>No Intervention</v>
      </c>
      <c r="G4894" t="b">
        <f>_xlfn.XLOOKUP(Table9[[#This Row],[scientific_name]],Table10[scientific_name],Table10[is_protected])</f>
        <v>0</v>
      </c>
      <c r="H4894" t="b">
        <f>_xlfn.XLOOKUP(Table9[[#This Row],[scientific_name]],Table10[scientific_name],Table10[is_sheep])</f>
        <v>0</v>
      </c>
      <c r="N4894" t="s">
        <v>6122</v>
      </c>
      <c r="O4894" t="s">
        <v>140</v>
      </c>
      <c r="P4894" t="s">
        <v>10198</v>
      </c>
      <c r="Q4894" t="s">
        <v>11066</v>
      </c>
      <c r="R4894" t="b">
        <v>0</v>
      </c>
      <c r="S4894" t="b">
        <v>0</v>
      </c>
    </row>
    <row r="4895" spans="1:19">
      <c r="A4895" t="s">
        <v>1182</v>
      </c>
      <c r="B4895" t="s">
        <v>13</v>
      </c>
      <c r="C4895">
        <v>242</v>
      </c>
      <c r="D4895" t="str">
        <f>_xlfn.XLOOKUP(Table9[[#This Row],[scientific_name]],Table10[scientific_name],Table10[category])</f>
        <v>Vascular Plant</v>
      </c>
      <c r="E4895" t="str">
        <f>_xlfn.XLOOKUP(Table9[[#This Row],[scientific_name]],Table10[scientific_name],Table10[common_names])</f>
        <v>Staining Collomia, Yellowstain Collomia</v>
      </c>
      <c r="F4895" t="str">
        <f>_xlfn.XLOOKUP(Table9[[#This Row],[scientific_name]],Table10[scientific_name],Table10[conservation_status])</f>
        <v>No Intervention</v>
      </c>
      <c r="G4895" t="b">
        <f>_xlfn.XLOOKUP(Table9[[#This Row],[scientific_name]],Table10[scientific_name],Table10[is_protected])</f>
        <v>0</v>
      </c>
      <c r="H4895" t="b">
        <f>_xlfn.XLOOKUP(Table9[[#This Row],[scientific_name]],Table10[scientific_name],Table10[is_sheep])</f>
        <v>0</v>
      </c>
      <c r="N4895" t="s">
        <v>6122</v>
      </c>
      <c r="O4895" t="s">
        <v>3252</v>
      </c>
      <c r="P4895" t="s">
        <v>10199</v>
      </c>
      <c r="Q4895" t="s">
        <v>11066</v>
      </c>
      <c r="R4895" t="b">
        <v>0</v>
      </c>
      <c r="S4895" t="b">
        <v>0</v>
      </c>
    </row>
    <row r="4896" spans="1:19">
      <c r="A4896" t="s">
        <v>3426</v>
      </c>
      <c r="B4896" t="s">
        <v>4</v>
      </c>
      <c r="C4896">
        <v>81</v>
      </c>
      <c r="D4896" t="str">
        <f>_xlfn.XLOOKUP(Table9[[#This Row],[scientific_name]],Table10[scientific_name],Table10[category])</f>
        <v>Vascular Plant</v>
      </c>
      <c r="E4896" t="str">
        <f>_xlfn.XLOOKUP(Table9[[#This Row],[scientific_name]],Table10[scientific_name],Table10[common_names])</f>
        <v>Crabgrass, Slender Crabgrass</v>
      </c>
      <c r="F4896" t="str">
        <f>_xlfn.XLOOKUP(Table9[[#This Row],[scientific_name]],Table10[scientific_name],Table10[conservation_status])</f>
        <v>No Intervention</v>
      </c>
      <c r="G4896" t="b">
        <f>_xlfn.XLOOKUP(Table9[[#This Row],[scientific_name]],Table10[scientific_name],Table10[is_protected])</f>
        <v>0</v>
      </c>
      <c r="H4896" t="b">
        <f>_xlfn.XLOOKUP(Table9[[#This Row],[scientific_name]],Table10[scientific_name],Table10[is_sheep])</f>
        <v>0</v>
      </c>
      <c r="N4896" t="s">
        <v>6122</v>
      </c>
      <c r="O4896" t="s">
        <v>4563</v>
      </c>
      <c r="P4896" t="s">
        <v>10200</v>
      </c>
      <c r="Q4896" t="s">
        <v>11066</v>
      </c>
      <c r="R4896" t="b">
        <v>0</v>
      </c>
      <c r="S4896" t="b">
        <v>0</v>
      </c>
    </row>
    <row r="4897" spans="1:19">
      <c r="A4897" t="s">
        <v>3427</v>
      </c>
      <c r="B4897" t="s">
        <v>13</v>
      </c>
      <c r="C4897">
        <v>255</v>
      </c>
      <c r="D4897" t="str">
        <f>_xlfn.XLOOKUP(Table9[[#This Row],[scientific_name]],Table10[scientific_name],Table10[category])</f>
        <v>Vascular Plant</v>
      </c>
      <c r="E4897" t="str">
        <f>_xlfn.XLOOKUP(Table9[[#This Row],[scientific_name]],Table10[scientific_name],Table10[common_names])</f>
        <v>Tree Poppy</v>
      </c>
      <c r="F4897" t="str">
        <f>_xlfn.XLOOKUP(Table9[[#This Row],[scientific_name]],Table10[scientific_name],Table10[conservation_status])</f>
        <v>No Intervention</v>
      </c>
      <c r="G4897" t="b">
        <f>_xlfn.XLOOKUP(Table9[[#This Row],[scientific_name]],Table10[scientific_name],Table10[is_protected])</f>
        <v>0</v>
      </c>
      <c r="H4897" t="b">
        <f>_xlfn.XLOOKUP(Table9[[#This Row],[scientific_name]],Table10[scientific_name],Table10[is_sheep])</f>
        <v>0</v>
      </c>
      <c r="N4897" t="s">
        <v>6122</v>
      </c>
      <c r="O4897" t="s">
        <v>752</v>
      </c>
      <c r="P4897" t="s">
        <v>10201</v>
      </c>
      <c r="Q4897" t="s">
        <v>11066</v>
      </c>
      <c r="R4897" t="b">
        <v>0</v>
      </c>
      <c r="S4897" t="b">
        <v>0</v>
      </c>
    </row>
    <row r="4898" spans="1:19">
      <c r="A4898" t="s">
        <v>3428</v>
      </c>
      <c r="B4898" t="s">
        <v>9</v>
      </c>
      <c r="C4898">
        <v>82</v>
      </c>
      <c r="D4898" t="str">
        <f>_xlfn.XLOOKUP(Table9[[#This Row],[scientific_name]],Table10[scientific_name],Table10[category])</f>
        <v>Vascular Plant</v>
      </c>
      <c r="E4898" t="str">
        <f>_xlfn.XLOOKUP(Table9[[#This Row],[scientific_name]],Table10[scientific_name],Table10[common_names])</f>
        <v>Eastwood's Willow, Mountain Willow</v>
      </c>
      <c r="F4898" t="str">
        <f>_xlfn.XLOOKUP(Table9[[#This Row],[scientific_name]],Table10[scientific_name],Table10[conservation_status])</f>
        <v>No Intervention</v>
      </c>
      <c r="G4898" t="b">
        <f>_xlfn.XLOOKUP(Table9[[#This Row],[scientific_name]],Table10[scientific_name],Table10[is_protected])</f>
        <v>0</v>
      </c>
      <c r="H4898" t="b">
        <f>_xlfn.XLOOKUP(Table9[[#This Row],[scientific_name]],Table10[scientific_name],Table10[is_sheep])</f>
        <v>0</v>
      </c>
      <c r="N4898" t="s">
        <v>6122</v>
      </c>
      <c r="O4898" t="s">
        <v>2901</v>
      </c>
      <c r="P4898" t="s">
        <v>10202</v>
      </c>
      <c r="Q4898" t="s">
        <v>11066</v>
      </c>
      <c r="R4898" t="b">
        <v>0</v>
      </c>
      <c r="S4898" t="b">
        <v>0</v>
      </c>
    </row>
    <row r="4899" spans="1:19">
      <c r="A4899" t="s">
        <v>3429</v>
      </c>
      <c r="B4899" t="s">
        <v>4</v>
      </c>
      <c r="C4899">
        <v>70</v>
      </c>
      <c r="D4899" t="str">
        <f>_xlfn.XLOOKUP(Table9[[#This Row],[scientific_name]],Table10[scientific_name],Table10[category])</f>
        <v>Vascular Plant</v>
      </c>
      <c r="E4899" t="str">
        <f>_xlfn.XLOOKUP(Table9[[#This Row],[scientific_name]],Table10[scientific_name],Table10[common_names])</f>
        <v>Sweetanise, Western Sweetroot</v>
      </c>
      <c r="F4899" t="str">
        <f>_xlfn.XLOOKUP(Table9[[#This Row],[scientific_name]],Table10[scientific_name],Table10[conservation_status])</f>
        <v>No Intervention</v>
      </c>
      <c r="G4899" t="b">
        <f>_xlfn.XLOOKUP(Table9[[#This Row],[scientific_name]],Table10[scientific_name],Table10[is_protected])</f>
        <v>0</v>
      </c>
      <c r="H4899" t="b">
        <f>_xlfn.XLOOKUP(Table9[[#This Row],[scientific_name]],Table10[scientific_name],Table10[is_sheep])</f>
        <v>0</v>
      </c>
      <c r="N4899" t="s">
        <v>6122</v>
      </c>
      <c r="O4899" t="s">
        <v>4752</v>
      </c>
      <c r="P4899" t="s">
        <v>10203</v>
      </c>
      <c r="Q4899" t="s">
        <v>11066</v>
      </c>
      <c r="R4899" t="b">
        <v>0</v>
      </c>
      <c r="S4899" t="b">
        <v>0</v>
      </c>
    </row>
    <row r="4900" spans="1:19">
      <c r="A4900" t="s">
        <v>1861</v>
      </c>
      <c r="B4900" t="s">
        <v>13</v>
      </c>
      <c r="C4900">
        <v>242</v>
      </c>
      <c r="D4900" t="str">
        <f>_xlfn.XLOOKUP(Table9[[#This Row],[scientific_name]],Table10[scientific_name],Table10[category])</f>
        <v>Vascular Plant</v>
      </c>
      <c r="E4900" t="str">
        <f>_xlfn.XLOOKUP(Table9[[#This Row],[scientific_name]],Table10[scientific_name],Table10[common_names])</f>
        <v>Beggar's Lice, Virginia Stickseed</v>
      </c>
      <c r="F4900" t="str">
        <f>_xlfn.XLOOKUP(Table9[[#This Row],[scientific_name]],Table10[scientific_name],Table10[conservation_status])</f>
        <v>No Intervention</v>
      </c>
      <c r="G4900" t="b">
        <f>_xlfn.XLOOKUP(Table9[[#This Row],[scientific_name]],Table10[scientific_name],Table10[is_protected])</f>
        <v>0</v>
      </c>
      <c r="H4900" t="b">
        <f>_xlfn.XLOOKUP(Table9[[#This Row],[scientific_name]],Table10[scientific_name],Table10[is_sheep])</f>
        <v>0</v>
      </c>
      <c r="N4900" t="s">
        <v>6122</v>
      </c>
      <c r="O4900" t="s">
        <v>5504</v>
      </c>
      <c r="P4900" t="s">
        <v>10204</v>
      </c>
      <c r="Q4900" t="s">
        <v>11066</v>
      </c>
      <c r="R4900" t="b">
        <v>0</v>
      </c>
      <c r="S4900" t="b">
        <v>0</v>
      </c>
    </row>
    <row r="4901" spans="1:19">
      <c r="A4901" t="s">
        <v>3430</v>
      </c>
      <c r="B4901" t="s">
        <v>9</v>
      </c>
      <c r="C4901">
        <v>57</v>
      </c>
      <c r="D4901" t="str">
        <f>_xlfn.XLOOKUP(Table9[[#This Row],[scientific_name]],Table10[scientific_name],Table10[category])</f>
        <v>Mammal</v>
      </c>
      <c r="E4901" t="str">
        <f>_xlfn.XLOOKUP(Table9[[#This Row],[scientific_name]],Table10[scientific_name],Table10[common_names])</f>
        <v>Golden Mouse</v>
      </c>
      <c r="F4901" t="str">
        <f>_xlfn.XLOOKUP(Table9[[#This Row],[scientific_name]],Table10[scientific_name],Table10[conservation_status])</f>
        <v>No Intervention</v>
      </c>
      <c r="G4901" t="b">
        <f>_xlfn.XLOOKUP(Table9[[#This Row],[scientific_name]],Table10[scientific_name],Table10[is_protected])</f>
        <v>0</v>
      </c>
      <c r="H4901" t="b">
        <f>_xlfn.XLOOKUP(Table9[[#This Row],[scientific_name]],Table10[scientific_name],Table10[is_sheep])</f>
        <v>0</v>
      </c>
      <c r="N4901" t="s">
        <v>6122</v>
      </c>
      <c r="O4901" t="s">
        <v>2724</v>
      </c>
      <c r="P4901" t="s">
        <v>10205</v>
      </c>
      <c r="Q4901" t="s">
        <v>11066</v>
      </c>
      <c r="R4901" t="b">
        <v>0</v>
      </c>
      <c r="S4901" t="b">
        <v>0</v>
      </c>
    </row>
    <row r="4902" spans="1:19">
      <c r="A4902" t="s">
        <v>3431</v>
      </c>
      <c r="B4902" t="s">
        <v>7</v>
      </c>
      <c r="C4902">
        <v>161</v>
      </c>
      <c r="D4902" t="str">
        <f>_xlfn.XLOOKUP(Table9[[#This Row],[scientific_name]],Table10[scientific_name],Table10[category])</f>
        <v>Vascular Plant</v>
      </c>
      <c r="E4902" t="str">
        <f>_xlfn.XLOOKUP(Table9[[#This Row],[scientific_name]],Table10[scientific_name],Table10[common_names])</f>
        <v>Mountain Twistflower, Shieldplant</v>
      </c>
      <c r="F4902" t="str">
        <f>_xlfn.XLOOKUP(Table9[[#This Row],[scientific_name]],Table10[scientific_name],Table10[conservation_status])</f>
        <v>No Intervention</v>
      </c>
      <c r="G4902" t="b">
        <f>_xlfn.XLOOKUP(Table9[[#This Row],[scientific_name]],Table10[scientific_name],Table10[is_protected])</f>
        <v>0</v>
      </c>
      <c r="H4902" t="b">
        <f>_xlfn.XLOOKUP(Table9[[#This Row],[scientific_name]],Table10[scientific_name],Table10[is_sheep])</f>
        <v>0</v>
      </c>
      <c r="N4902" t="s">
        <v>6122</v>
      </c>
      <c r="O4902" t="s">
        <v>2742</v>
      </c>
      <c r="P4902" t="s">
        <v>10206</v>
      </c>
      <c r="Q4902" t="s">
        <v>11066</v>
      </c>
      <c r="R4902" t="b">
        <v>0</v>
      </c>
      <c r="S4902" t="b">
        <v>0</v>
      </c>
    </row>
    <row r="4903" spans="1:19">
      <c r="A4903" t="s">
        <v>893</v>
      </c>
      <c r="B4903" t="s">
        <v>4</v>
      </c>
      <c r="C4903">
        <v>63</v>
      </c>
      <c r="D4903" t="str">
        <f>_xlfn.XLOOKUP(Table9[[#This Row],[scientific_name]],Table10[scientific_name],Table10[category])</f>
        <v>Vascular Plant</v>
      </c>
      <c r="E4903" t="str">
        <f>_xlfn.XLOOKUP(Table9[[#This Row],[scientific_name]],Table10[scientific_name],Table10[common_names])</f>
        <v>Mouse-Ear Chickweed, Sticky Mouse-Ear Chickweed</v>
      </c>
      <c r="F4903" t="str">
        <f>_xlfn.XLOOKUP(Table9[[#This Row],[scientific_name]],Table10[scientific_name],Table10[conservation_status])</f>
        <v>No Intervention</v>
      </c>
      <c r="G4903" t="b">
        <f>_xlfn.XLOOKUP(Table9[[#This Row],[scientific_name]],Table10[scientific_name],Table10[is_protected])</f>
        <v>0</v>
      </c>
      <c r="H4903" t="b">
        <f>_xlfn.XLOOKUP(Table9[[#This Row],[scientific_name]],Table10[scientific_name],Table10[is_sheep])</f>
        <v>0</v>
      </c>
      <c r="N4903" t="s">
        <v>6122</v>
      </c>
      <c r="O4903" t="s">
        <v>2632</v>
      </c>
      <c r="P4903" t="s">
        <v>10207</v>
      </c>
      <c r="Q4903" t="s">
        <v>11066</v>
      </c>
      <c r="R4903" t="b">
        <v>0</v>
      </c>
      <c r="S4903" t="b">
        <v>0</v>
      </c>
    </row>
    <row r="4904" spans="1:19">
      <c r="A4904" t="s">
        <v>3432</v>
      </c>
      <c r="B4904" t="s">
        <v>13</v>
      </c>
      <c r="C4904">
        <v>262</v>
      </c>
      <c r="D4904" t="str">
        <f>_xlfn.XLOOKUP(Table9[[#This Row],[scientific_name]],Table10[scientific_name],Table10[category])</f>
        <v>Vascular Plant</v>
      </c>
      <c r="E4904" t="str">
        <f>_xlfn.XLOOKUP(Table9[[#This Row],[scientific_name]],Table10[scientific_name],Table10[common_names])</f>
        <v>American Witch-Hazel, Witch-Hazel</v>
      </c>
      <c r="F4904" t="str">
        <f>_xlfn.XLOOKUP(Table9[[#This Row],[scientific_name]],Table10[scientific_name],Table10[conservation_status])</f>
        <v>No Intervention</v>
      </c>
      <c r="G4904" t="b">
        <f>_xlfn.XLOOKUP(Table9[[#This Row],[scientific_name]],Table10[scientific_name],Table10[is_protected])</f>
        <v>0</v>
      </c>
      <c r="H4904" t="b">
        <f>_xlfn.XLOOKUP(Table9[[#This Row],[scientific_name]],Table10[scientific_name],Table10[is_sheep])</f>
        <v>0</v>
      </c>
      <c r="N4904" t="s">
        <v>6122</v>
      </c>
      <c r="O4904" t="s">
        <v>3804</v>
      </c>
      <c r="P4904" t="s">
        <v>10208</v>
      </c>
      <c r="Q4904" t="s">
        <v>11066</v>
      </c>
      <c r="R4904" t="b">
        <v>0</v>
      </c>
      <c r="S4904" t="b">
        <v>0</v>
      </c>
    </row>
    <row r="4905" spans="1:19">
      <c r="A4905" t="s">
        <v>3433</v>
      </c>
      <c r="B4905" t="s">
        <v>13</v>
      </c>
      <c r="C4905">
        <v>221</v>
      </c>
      <c r="D4905" t="str">
        <f>_xlfn.XLOOKUP(Table9[[#This Row],[scientific_name]],Table10[scientific_name],Table10[category])</f>
        <v>Bird</v>
      </c>
      <c r="E4905" t="str">
        <f>_xlfn.XLOOKUP(Table9[[#This Row],[scientific_name]],Table10[scientific_name],Table10[common_names])</f>
        <v>Greater White-Fronted Goose</v>
      </c>
      <c r="F4905" t="str">
        <f>_xlfn.XLOOKUP(Table9[[#This Row],[scientific_name]],Table10[scientific_name],Table10[conservation_status])</f>
        <v>No Intervention</v>
      </c>
      <c r="G4905" t="b">
        <f>_xlfn.XLOOKUP(Table9[[#This Row],[scientific_name]],Table10[scientific_name],Table10[is_protected])</f>
        <v>0</v>
      </c>
      <c r="H4905" t="b">
        <f>_xlfn.XLOOKUP(Table9[[#This Row],[scientific_name]],Table10[scientific_name],Table10[is_sheep])</f>
        <v>0</v>
      </c>
      <c r="N4905" t="s">
        <v>6122</v>
      </c>
      <c r="O4905" t="s">
        <v>4623</v>
      </c>
      <c r="P4905" t="s">
        <v>10209</v>
      </c>
      <c r="Q4905" t="s">
        <v>11066</v>
      </c>
      <c r="R4905" t="b">
        <v>0</v>
      </c>
      <c r="S4905" t="b">
        <v>0</v>
      </c>
    </row>
    <row r="4906" spans="1:19">
      <c r="A4906" t="s">
        <v>897</v>
      </c>
      <c r="B4906" t="s">
        <v>4</v>
      </c>
      <c r="C4906">
        <v>83</v>
      </c>
      <c r="D4906" t="str">
        <f>_xlfn.XLOOKUP(Table9[[#This Row],[scientific_name]],Table10[scientific_name],Table10[category])</f>
        <v>Nonvascular Plant</v>
      </c>
      <c r="E4906" t="str">
        <f>_xlfn.XLOOKUP(Table9[[#This Row],[scientific_name]],Table10[scientific_name],Table10[common_names])</f>
        <v>Bug-On-A-Stick</v>
      </c>
      <c r="F4906" t="str">
        <f>_xlfn.XLOOKUP(Table9[[#This Row],[scientific_name]],Table10[scientific_name],Table10[conservation_status])</f>
        <v>No Intervention</v>
      </c>
      <c r="G4906" t="b">
        <f>_xlfn.XLOOKUP(Table9[[#This Row],[scientific_name]],Table10[scientific_name],Table10[is_protected])</f>
        <v>0</v>
      </c>
      <c r="H4906" t="b">
        <f>_xlfn.XLOOKUP(Table9[[#This Row],[scientific_name]],Table10[scientific_name],Table10[is_sheep])</f>
        <v>0</v>
      </c>
      <c r="N4906" t="s">
        <v>6122</v>
      </c>
      <c r="O4906" t="s">
        <v>4530</v>
      </c>
      <c r="P4906" t="s">
        <v>10209</v>
      </c>
      <c r="Q4906" t="s">
        <v>11066</v>
      </c>
      <c r="R4906" t="b">
        <v>0</v>
      </c>
      <c r="S4906" t="b">
        <v>0</v>
      </c>
    </row>
    <row r="4907" spans="1:19">
      <c r="A4907" t="s">
        <v>3038</v>
      </c>
      <c r="B4907" t="s">
        <v>13</v>
      </c>
      <c r="C4907">
        <v>256</v>
      </c>
      <c r="D4907" t="str">
        <f>_xlfn.XLOOKUP(Table9[[#This Row],[scientific_name]],Table10[scientific_name],Table10[category])</f>
        <v>Vascular Plant</v>
      </c>
      <c r="E4907" t="str">
        <f>_xlfn.XLOOKUP(Table9[[#This Row],[scientific_name]],Table10[scientific_name],Table10[common_names])</f>
        <v>American Germander, Canada Germander</v>
      </c>
      <c r="F4907" t="str">
        <f>_xlfn.XLOOKUP(Table9[[#This Row],[scientific_name]],Table10[scientific_name],Table10[conservation_status])</f>
        <v>No Intervention</v>
      </c>
      <c r="G4907" t="b">
        <f>_xlfn.XLOOKUP(Table9[[#This Row],[scientific_name]],Table10[scientific_name],Table10[is_protected])</f>
        <v>0</v>
      </c>
      <c r="H4907" t="b">
        <f>_xlfn.XLOOKUP(Table9[[#This Row],[scientific_name]],Table10[scientific_name],Table10[is_sheep])</f>
        <v>0</v>
      </c>
      <c r="N4907" t="s">
        <v>6122</v>
      </c>
      <c r="O4907" t="s">
        <v>1808</v>
      </c>
      <c r="P4907" t="s">
        <v>10210</v>
      </c>
      <c r="Q4907" t="s">
        <v>11066</v>
      </c>
      <c r="R4907" t="b">
        <v>0</v>
      </c>
      <c r="S4907" t="b">
        <v>0</v>
      </c>
    </row>
    <row r="4908" spans="1:19">
      <c r="A4908" t="s">
        <v>3434</v>
      </c>
      <c r="B4908" t="s">
        <v>13</v>
      </c>
      <c r="C4908">
        <v>271</v>
      </c>
      <c r="D4908" t="str">
        <f>_xlfn.XLOOKUP(Table9[[#This Row],[scientific_name]],Table10[scientific_name],Table10[category])</f>
        <v>Vascular Plant</v>
      </c>
      <c r="E4908" t="str">
        <f>_xlfn.XLOOKUP(Table9[[#This Row],[scientific_name]],Table10[scientific_name],Table10[common_names])</f>
        <v>Scaly Blazing Star</v>
      </c>
      <c r="F4908" t="str">
        <f>_xlfn.XLOOKUP(Table9[[#This Row],[scientific_name]],Table10[scientific_name],Table10[conservation_status])</f>
        <v>No Intervention</v>
      </c>
      <c r="G4908" t="b">
        <f>_xlfn.XLOOKUP(Table9[[#This Row],[scientific_name]],Table10[scientific_name],Table10[is_protected])</f>
        <v>0</v>
      </c>
      <c r="H4908" t="b">
        <f>_xlfn.XLOOKUP(Table9[[#This Row],[scientific_name]],Table10[scientific_name],Table10[is_sheep])</f>
        <v>0</v>
      </c>
      <c r="N4908" t="s">
        <v>6122</v>
      </c>
      <c r="O4908" t="s">
        <v>5006</v>
      </c>
      <c r="P4908" t="s">
        <v>10210</v>
      </c>
      <c r="Q4908" t="s">
        <v>11066</v>
      </c>
      <c r="R4908" t="b">
        <v>0</v>
      </c>
      <c r="S4908" t="b">
        <v>0</v>
      </c>
    </row>
    <row r="4909" spans="1:19">
      <c r="A4909" t="s">
        <v>3435</v>
      </c>
      <c r="B4909" t="s">
        <v>13</v>
      </c>
      <c r="C4909">
        <v>258</v>
      </c>
      <c r="D4909" t="str">
        <f>_xlfn.XLOOKUP(Table9[[#This Row],[scientific_name]],Table10[scientific_name],Table10[category])</f>
        <v>Vascular Plant</v>
      </c>
      <c r="E4909" t="str">
        <f>_xlfn.XLOOKUP(Table9[[#This Row],[scientific_name]],Table10[scientific_name],Table10[common_names])</f>
        <v>Wavyleaf Aster, Waxyleaf Aster</v>
      </c>
      <c r="F4909" t="str">
        <f>_xlfn.XLOOKUP(Table9[[#This Row],[scientific_name]],Table10[scientific_name],Table10[conservation_status])</f>
        <v>No Intervention</v>
      </c>
      <c r="G4909" t="b">
        <f>_xlfn.XLOOKUP(Table9[[#This Row],[scientific_name]],Table10[scientific_name],Table10[is_protected])</f>
        <v>0</v>
      </c>
      <c r="H4909" t="b">
        <f>_xlfn.XLOOKUP(Table9[[#This Row],[scientific_name]],Table10[scientific_name],Table10[is_sheep])</f>
        <v>0</v>
      </c>
      <c r="N4909" t="s">
        <v>6122</v>
      </c>
      <c r="O4909" t="s">
        <v>5149</v>
      </c>
      <c r="P4909" t="s">
        <v>10211</v>
      </c>
      <c r="Q4909" t="s">
        <v>11066</v>
      </c>
      <c r="R4909" t="b">
        <v>0</v>
      </c>
      <c r="S4909" t="b">
        <v>0</v>
      </c>
    </row>
    <row r="4910" spans="1:19">
      <c r="A4910" t="s">
        <v>3036</v>
      </c>
      <c r="B4910" t="s">
        <v>13</v>
      </c>
      <c r="C4910">
        <v>246</v>
      </c>
      <c r="D4910" t="str">
        <f>_xlfn.XLOOKUP(Table9[[#This Row],[scientific_name]],Table10[scientific_name],Table10[category])</f>
        <v>Bird</v>
      </c>
      <c r="E4910" t="str">
        <f>_xlfn.XLOOKUP(Table9[[#This Row],[scientific_name]],Table10[scientific_name],Table10[common_names])</f>
        <v>Gambel's White-Crowned Sparrow</v>
      </c>
      <c r="F4910" t="str">
        <f>_xlfn.XLOOKUP(Table9[[#This Row],[scientific_name]],Table10[scientific_name],Table10[conservation_status])</f>
        <v>No Intervention</v>
      </c>
      <c r="G4910" t="b">
        <f>_xlfn.XLOOKUP(Table9[[#This Row],[scientific_name]],Table10[scientific_name],Table10[is_protected])</f>
        <v>0</v>
      </c>
      <c r="H4910" t="b">
        <f>_xlfn.XLOOKUP(Table9[[#This Row],[scientific_name]],Table10[scientific_name],Table10[is_sheep])</f>
        <v>0</v>
      </c>
      <c r="N4910" t="s">
        <v>6122</v>
      </c>
      <c r="O4910" t="s">
        <v>4492</v>
      </c>
      <c r="P4910" t="s">
        <v>10212</v>
      </c>
      <c r="Q4910" t="s">
        <v>11066</v>
      </c>
      <c r="R4910" t="b">
        <v>0</v>
      </c>
      <c r="S4910" t="b">
        <v>0</v>
      </c>
    </row>
    <row r="4911" spans="1:19">
      <c r="A4911" t="s">
        <v>3436</v>
      </c>
      <c r="B4911" t="s">
        <v>4</v>
      </c>
      <c r="C4911">
        <v>56</v>
      </c>
      <c r="D4911" t="str">
        <f>_xlfn.XLOOKUP(Table9[[#This Row],[scientific_name]],Table10[scientific_name],Table10[category])</f>
        <v>Vascular Plant</v>
      </c>
      <c r="E4911" t="str">
        <f>_xlfn.XLOOKUP(Table9[[#This Row],[scientific_name]],Table10[scientific_name],Table10[common_names])</f>
        <v>Illinois Pinweed, Pinweed</v>
      </c>
      <c r="F4911" t="str">
        <f>_xlfn.XLOOKUP(Table9[[#This Row],[scientific_name]],Table10[scientific_name],Table10[conservation_status])</f>
        <v>No Intervention</v>
      </c>
      <c r="G4911" t="b">
        <f>_xlfn.XLOOKUP(Table9[[#This Row],[scientific_name]],Table10[scientific_name],Table10[is_protected])</f>
        <v>0</v>
      </c>
      <c r="H4911" t="b">
        <f>_xlfn.XLOOKUP(Table9[[#This Row],[scientific_name]],Table10[scientific_name],Table10[is_sheep])</f>
        <v>0</v>
      </c>
      <c r="N4911" t="s">
        <v>6122</v>
      </c>
      <c r="O4911" t="s">
        <v>562</v>
      </c>
      <c r="P4911" t="s">
        <v>10213</v>
      </c>
      <c r="Q4911" t="s">
        <v>11066</v>
      </c>
      <c r="R4911" t="b">
        <v>0</v>
      </c>
      <c r="S4911" t="b">
        <v>0</v>
      </c>
    </row>
    <row r="4912" spans="1:19">
      <c r="A4912" t="s">
        <v>109</v>
      </c>
      <c r="B4912" t="s">
        <v>7</v>
      </c>
      <c r="C4912">
        <v>119</v>
      </c>
      <c r="D4912" t="str">
        <f>_xlfn.XLOOKUP(Table9[[#This Row],[scientific_name]],Table10[scientific_name],Table10[category])</f>
        <v>Bird</v>
      </c>
      <c r="E4912" t="str">
        <f>_xlfn.XLOOKUP(Table9[[#This Row],[scientific_name]],Table10[scientific_name],Table10[common_names])</f>
        <v>Brewer's Blackbird</v>
      </c>
      <c r="F4912" t="str">
        <f>_xlfn.XLOOKUP(Table9[[#This Row],[scientific_name]],Table10[scientific_name],Table10[conservation_status])</f>
        <v>No Intervention</v>
      </c>
      <c r="G4912" t="b">
        <f>_xlfn.XLOOKUP(Table9[[#This Row],[scientific_name]],Table10[scientific_name],Table10[is_protected])</f>
        <v>0</v>
      </c>
      <c r="H4912" t="b">
        <f>_xlfn.XLOOKUP(Table9[[#This Row],[scientific_name]],Table10[scientific_name],Table10[is_sheep])</f>
        <v>0</v>
      </c>
      <c r="N4912" t="s">
        <v>6122</v>
      </c>
      <c r="O4912" t="s">
        <v>2306</v>
      </c>
      <c r="P4912" t="s">
        <v>10214</v>
      </c>
      <c r="Q4912" t="s">
        <v>11066</v>
      </c>
      <c r="R4912" t="b">
        <v>0</v>
      </c>
      <c r="S4912" t="b">
        <v>0</v>
      </c>
    </row>
    <row r="4913" spans="1:19">
      <c r="A4913" t="s">
        <v>1220</v>
      </c>
      <c r="B4913" t="s">
        <v>13</v>
      </c>
      <c r="C4913">
        <v>227</v>
      </c>
      <c r="D4913" t="str">
        <f>_xlfn.XLOOKUP(Table9[[#This Row],[scientific_name]],Table10[scientific_name],Table10[category])</f>
        <v>Vascular Plant</v>
      </c>
      <c r="E4913" t="str">
        <f>_xlfn.XLOOKUP(Table9[[#This Row],[scientific_name]],Table10[scientific_name],Table10[common_names])</f>
        <v>Canada Cinquefoil, Dwarf Cinquefoil</v>
      </c>
      <c r="F4913" t="str">
        <f>_xlfn.XLOOKUP(Table9[[#This Row],[scientific_name]],Table10[scientific_name],Table10[conservation_status])</f>
        <v>No Intervention</v>
      </c>
      <c r="G4913" t="b">
        <f>_xlfn.XLOOKUP(Table9[[#This Row],[scientific_name]],Table10[scientific_name],Table10[is_protected])</f>
        <v>0</v>
      </c>
      <c r="H4913" t="b">
        <f>_xlfn.XLOOKUP(Table9[[#This Row],[scientific_name]],Table10[scientific_name],Table10[is_sheep])</f>
        <v>0</v>
      </c>
      <c r="N4913" t="s">
        <v>6122</v>
      </c>
      <c r="O4913" t="s">
        <v>1323</v>
      </c>
      <c r="P4913" t="s">
        <v>10215</v>
      </c>
      <c r="Q4913" t="s">
        <v>11066</v>
      </c>
      <c r="R4913" t="b">
        <v>0</v>
      </c>
      <c r="S4913" t="b">
        <v>0</v>
      </c>
    </row>
    <row r="4914" spans="1:19">
      <c r="A4914" t="s">
        <v>3437</v>
      </c>
      <c r="B4914" t="s">
        <v>7</v>
      </c>
      <c r="C4914">
        <v>163</v>
      </c>
      <c r="D4914" t="str">
        <f>_xlfn.XLOOKUP(Table9[[#This Row],[scientific_name]],Table10[scientific_name],Table10[category])</f>
        <v>Bird</v>
      </c>
      <c r="E4914" t="str">
        <f>_xlfn.XLOOKUP(Table9[[#This Row],[scientific_name]],Table10[scientific_name],Table10[common_names])</f>
        <v>Canyon Wren</v>
      </c>
      <c r="F4914" t="str">
        <f>_xlfn.XLOOKUP(Table9[[#This Row],[scientific_name]],Table10[scientific_name],Table10[conservation_status])</f>
        <v>No Intervention</v>
      </c>
      <c r="G4914" t="b">
        <f>_xlfn.XLOOKUP(Table9[[#This Row],[scientific_name]],Table10[scientific_name],Table10[is_protected])</f>
        <v>0</v>
      </c>
      <c r="H4914" t="b">
        <f>_xlfn.XLOOKUP(Table9[[#This Row],[scientific_name]],Table10[scientific_name],Table10[is_sheep])</f>
        <v>0</v>
      </c>
      <c r="N4914" t="s">
        <v>6122</v>
      </c>
      <c r="O4914" t="s">
        <v>20</v>
      </c>
      <c r="P4914" t="s">
        <v>10216</v>
      </c>
      <c r="Q4914" t="s">
        <v>11066</v>
      </c>
      <c r="R4914" t="b">
        <v>0</v>
      </c>
      <c r="S4914" t="b">
        <v>0</v>
      </c>
    </row>
    <row r="4915" spans="1:19">
      <c r="A4915" t="s">
        <v>3438</v>
      </c>
      <c r="B4915" t="s">
        <v>7</v>
      </c>
      <c r="C4915">
        <v>126</v>
      </c>
      <c r="D4915" t="str">
        <f>_xlfn.XLOOKUP(Table9[[#This Row],[scientific_name]],Table10[scientific_name],Table10[category])</f>
        <v>Vascular Plant</v>
      </c>
      <c r="E4915" t="str">
        <f>_xlfn.XLOOKUP(Table9[[#This Row],[scientific_name]],Table10[scientific_name],Table10[common_names])</f>
        <v>Smallflower Melicgrass</v>
      </c>
      <c r="F4915" t="str">
        <f>_xlfn.XLOOKUP(Table9[[#This Row],[scientific_name]],Table10[scientific_name],Table10[conservation_status])</f>
        <v>No Intervention</v>
      </c>
      <c r="G4915" t="b">
        <f>_xlfn.XLOOKUP(Table9[[#This Row],[scientific_name]],Table10[scientific_name],Table10[is_protected])</f>
        <v>0</v>
      </c>
      <c r="H4915" t="b">
        <f>_xlfn.XLOOKUP(Table9[[#This Row],[scientific_name]],Table10[scientific_name],Table10[is_sheep])</f>
        <v>0</v>
      </c>
      <c r="N4915" t="s">
        <v>6122</v>
      </c>
      <c r="O4915" t="s">
        <v>2958</v>
      </c>
      <c r="P4915" t="s">
        <v>10217</v>
      </c>
      <c r="Q4915" t="s">
        <v>11066</v>
      </c>
      <c r="R4915" t="b">
        <v>0</v>
      </c>
      <c r="S4915" t="b">
        <v>0</v>
      </c>
    </row>
    <row r="4916" spans="1:19">
      <c r="A4916" t="s">
        <v>3439</v>
      </c>
      <c r="B4916" t="s">
        <v>4</v>
      </c>
      <c r="C4916">
        <v>24</v>
      </c>
      <c r="D4916" t="str">
        <f>_xlfn.XLOOKUP(Table9[[#This Row],[scientific_name]],Table10[scientific_name],Table10[category])</f>
        <v>Fish</v>
      </c>
      <c r="E4916" t="str">
        <f>_xlfn.XLOOKUP(Table9[[#This Row],[scientific_name]],Table10[scientific_name],Table10[common_names])</f>
        <v>Greenside Darter</v>
      </c>
      <c r="F4916" t="str">
        <f>_xlfn.XLOOKUP(Table9[[#This Row],[scientific_name]],Table10[scientific_name],Table10[conservation_status])</f>
        <v>No Intervention</v>
      </c>
      <c r="G4916" t="b">
        <f>_xlfn.XLOOKUP(Table9[[#This Row],[scientific_name]],Table10[scientific_name],Table10[is_protected])</f>
        <v>0</v>
      </c>
      <c r="H4916" t="b">
        <f>_xlfn.XLOOKUP(Table9[[#This Row],[scientific_name]],Table10[scientific_name],Table10[is_sheep])</f>
        <v>0</v>
      </c>
      <c r="N4916" t="s">
        <v>6122</v>
      </c>
      <c r="O4916" t="s">
        <v>4502</v>
      </c>
      <c r="P4916" t="s">
        <v>10218</v>
      </c>
      <c r="Q4916" t="s">
        <v>11066</v>
      </c>
      <c r="R4916" t="b">
        <v>0</v>
      </c>
      <c r="S4916" t="b">
        <v>0</v>
      </c>
    </row>
    <row r="4917" spans="1:19">
      <c r="A4917" t="s">
        <v>798</v>
      </c>
      <c r="B4917" t="s">
        <v>7</v>
      </c>
      <c r="C4917">
        <v>137</v>
      </c>
      <c r="D4917" t="str">
        <f>_xlfn.XLOOKUP(Table9[[#This Row],[scientific_name]],Table10[scientific_name],Table10[category])</f>
        <v>Vascular Plant</v>
      </c>
      <c r="E4917" t="str">
        <f>_xlfn.XLOOKUP(Table9[[#This Row],[scientific_name]],Table10[scientific_name],Table10[common_names])</f>
        <v>Slender Wood Reedgrass, Woodreed</v>
      </c>
      <c r="F4917" t="str">
        <f>_xlfn.XLOOKUP(Table9[[#This Row],[scientific_name]],Table10[scientific_name],Table10[conservation_status])</f>
        <v>No Intervention</v>
      </c>
      <c r="G4917" t="b">
        <f>_xlfn.XLOOKUP(Table9[[#This Row],[scientific_name]],Table10[scientific_name],Table10[is_protected])</f>
        <v>0</v>
      </c>
      <c r="H4917" t="b">
        <f>_xlfn.XLOOKUP(Table9[[#This Row],[scientific_name]],Table10[scientific_name],Table10[is_sheep])</f>
        <v>0</v>
      </c>
      <c r="N4917" t="s">
        <v>6122</v>
      </c>
      <c r="O4917" t="s">
        <v>4715</v>
      </c>
      <c r="P4917" t="s">
        <v>10219</v>
      </c>
      <c r="Q4917" t="s">
        <v>11066</v>
      </c>
      <c r="R4917" t="b">
        <v>0</v>
      </c>
      <c r="S4917" t="b">
        <v>0</v>
      </c>
    </row>
    <row r="4918" spans="1:19">
      <c r="A4918" t="s">
        <v>224</v>
      </c>
      <c r="B4918" t="s">
        <v>4</v>
      </c>
      <c r="C4918">
        <v>76</v>
      </c>
      <c r="D4918" t="str">
        <f>_xlfn.XLOOKUP(Table9[[#This Row],[scientific_name]],Table10[scientific_name],Table10[category])</f>
        <v>Bird</v>
      </c>
      <c r="E4918" t="str">
        <f>_xlfn.XLOOKUP(Table9[[#This Row],[scientific_name]],Table10[scientific_name],Table10[common_names])</f>
        <v>Bank Swallow</v>
      </c>
      <c r="F4918" t="str">
        <f>_xlfn.XLOOKUP(Table9[[#This Row],[scientific_name]],Table10[scientific_name],Table10[conservation_status])</f>
        <v>Species of Concern</v>
      </c>
      <c r="G4918" t="b">
        <f>_xlfn.XLOOKUP(Table9[[#This Row],[scientific_name]],Table10[scientific_name],Table10[is_protected])</f>
        <v>1</v>
      </c>
      <c r="H4918" t="b">
        <f>_xlfn.XLOOKUP(Table9[[#This Row],[scientific_name]],Table10[scientific_name],Table10[is_sheep])</f>
        <v>0</v>
      </c>
      <c r="N4918" t="s">
        <v>6122</v>
      </c>
      <c r="O4918" t="s">
        <v>2877</v>
      </c>
      <c r="P4918" t="s">
        <v>10220</v>
      </c>
      <c r="Q4918" t="s">
        <v>11066</v>
      </c>
      <c r="R4918" t="b">
        <v>0</v>
      </c>
      <c r="S4918" t="b">
        <v>0</v>
      </c>
    </row>
    <row r="4919" spans="1:19">
      <c r="A4919" t="s">
        <v>3431</v>
      </c>
      <c r="B4919" t="s">
        <v>4</v>
      </c>
      <c r="C4919">
        <v>63</v>
      </c>
      <c r="D4919" t="str">
        <f>_xlfn.XLOOKUP(Table9[[#This Row],[scientific_name]],Table10[scientific_name],Table10[category])</f>
        <v>Vascular Plant</v>
      </c>
      <c r="E4919" t="str">
        <f>_xlfn.XLOOKUP(Table9[[#This Row],[scientific_name]],Table10[scientific_name],Table10[common_names])</f>
        <v>Mountain Twistflower, Shieldplant</v>
      </c>
      <c r="F4919" t="str">
        <f>_xlfn.XLOOKUP(Table9[[#This Row],[scientific_name]],Table10[scientific_name],Table10[conservation_status])</f>
        <v>No Intervention</v>
      </c>
      <c r="G4919" t="b">
        <f>_xlfn.XLOOKUP(Table9[[#This Row],[scientific_name]],Table10[scientific_name],Table10[is_protected])</f>
        <v>0</v>
      </c>
      <c r="H4919" t="b">
        <f>_xlfn.XLOOKUP(Table9[[#This Row],[scientific_name]],Table10[scientific_name],Table10[is_sheep])</f>
        <v>0</v>
      </c>
      <c r="N4919" t="s">
        <v>6122</v>
      </c>
      <c r="O4919" t="s">
        <v>1162</v>
      </c>
      <c r="P4919" t="s">
        <v>10221</v>
      </c>
      <c r="Q4919" t="s">
        <v>11066</v>
      </c>
      <c r="R4919" t="b">
        <v>0</v>
      </c>
      <c r="S4919" t="b">
        <v>0</v>
      </c>
    </row>
    <row r="4920" spans="1:19">
      <c r="A4920" t="s">
        <v>3440</v>
      </c>
      <c r="B4920" t="s">
        <v>4</v>
      </c>
      <c r="C4920">
        <v>68</v>
      </c>
      <c r="D4920" t="str">
        <f>_xlfn.XLOOKUP(Table9[[#This Row],[scientific_name]],Table10[scientific_name],Table10[category])</f>
        <v>Vascular Plant</v>
      </c>
      <c r="E4920" t="str">
        <f>_xlfn.XLOOKUP(Table9[[#This Row],[scientific_name]],Table10[scientific_name],Table10[common_names])</f>
        <v>Eschscholtz's Buttercup</v>
      </c>
      <c r="F4920" t="str">
        <f>_xlfn.XLOOKUP(Table9[[#This Row],[scientific_name]],Table10[scientific_name],Table10[conservation_status])</f>
        <v>No Intervention</v>
      </c>
      <c r="G4920" t="b">
        <f>_xlfn.XLOOKUP(Table9[[#This Row],[scientific_name]],Table10[scientific_name],Table10[is_protected])</f>
        <v>0</v>
      </c>
      <c r="H4920" t="b">
        <f>_xlfn.XLOOKUP(Table9[[#This Row],[scientific_name]],Table10[scientific_name],Table10[is_sheep])</f>
        <v>0</v>
      </c>
      <c r="N4920" t="s">
        <v>6122</v>
      </c>
      <c r="O4920" t="s">
        <v>856</v>
      </c>
      <c r="P4920" t="s">
        <v>10222</v>
      </c>
      <c r="Q4920" t="s">
        <v>11066</v>
      </c>
      <c r="R4920" t="b">
        <v>0</v>
      </c>
      <c r="S4920" t="b">
        <v>0</v>
      </c>
    </row>
    <row r="4921" spans="1:19">
      <c r="A4921" t="s">
        <v>3441</v>
      </c>
      <c r="B4921" t="s">
        <v>9</v>
      </c>
      <c r="C4921">
        <v>91</v>
      </c>
      <c r="D4921" t="str">
        <f>_xlfn.XLOOKUP(Table9[[#This Row],[scientific_name]],Table10[scientific_name],Table10[category])</f>
        <v>Vascular Plant</v>
      </c>
      <c r="E4921" t="str">
        <f>_xlfn.XLOOKUP(Table9[[#This Row],[scientific_name]],Table10[scientific_name],Table10[common_names])</f>
        <v>Giant Ragweed, Great Ragweed</v>
      </c>
      <c r="F4921" t="str">
        <f>_xlfn.XLOOKUP(Table9[[#This Row],[scientific_name]],Table10[scientific_name],Table10[conservation_status])</f>
        <v>No Intervention</v>
      </c>
      <c r="G4921" t="b">
        <f>_xlfn.XLOOKUP(Table9[[#This Row],[scientific_name]],Table10[scientific_name],Table10[is_protected])</f>
        <v>0</v>
      </c>
      <c r="H4921" t="b">
        <f>_xlfn.XLOOKUP(Table9[[#This Row],[scientific_name]],Table10[scientific_name],Table10[is_sheep])</f>
        <v>0</v>
      </c>
      <c r="N4921" t="s">
        <v>6122</v>
      </c>
      <c r="O4921" t="s">
        <v>2467</v>
      </c>
      <c r="P4921" t="s">
        <v>8956</v>
      </c>
      <c r="Q4921" t="s">
        <v>11066</v>
      </c>
      <c r="R4921" t="b">
        <v>0</v>
      </c>
      <c r="S4921" t="b">
        <v>0</v>
      </c>
    </row>
    <row r="4922" spans="1:19">
      <c r="A4922" t="s">
        <v>1517</v>
      </c>
      <c r="B4922" t="s">
        <v>7</v>
      </c>
      <c r="C4922">
        <v>130</v>
      </c>
      <c r="D4922" t="str">
        <f>_xlfn.XLOOKUP(Table9[[#This Row],[scientific_name]],Table10[scientific_name],Table10[category])</f>
        <v>Vascular Plant</v>
      </c>
      <c r="E4922" t="str">
        <f>_xlfn.XLOOKUP(Table9[[#This Row],[scientific_name]],Table10[scientific_name],Table10[common_names])</f>
        <v>Pale Jewel-Weed, Pale Jewelweed, Touch Me-Not</v>
      </c>
      <c r="F4922" t="str">
        <f>_xlfn.XLOOKUP(Table9[[#This Row],[scientific_name]],Table10[scientific_name],Table10[conservation_status])</f>
        <v>No Intervention</v>
      </c>
      <c r="G4922" t="b">
        <f>_xlfn.XLOOKUP(Table9[[#This Row],[scientific_name]],Table10[scientific_name],Table10[is_protected])</f>
        <v>0</v>
      </c>
      <c r="H4922" t="b">
        <f>_xlfn.XLOOKUP(Table9[[#This Row],[scientific_name]],Table10[scientific_name],Table10[is_sheep])</f>
        <v>0</v>
      </c>
      <c r="N4922" t="s">
        <v>6122</v>
      </c>
      <c r="O4922" t="s">
        <v>4741</v>
      </c>
      <c r="P4922" t="s">
        <v>10223</v>
      </c>
      <c r="Q4922" t="s">
        <v>11066</v>
      </c>
      <c r="R4922" t="b">
        <v>0</v>
      </c>
      <c r="S4922" t="b">
        <v>0</v>
      </c>
    </row>
    <row r="4923" spans="1:19">
      <c r="A4923" t="s">
        <v>3442</v>
      </c>
      <c r="B4923" t="s">
        <v>4</v>
      </c>
      <c r="C4923">
        <v>83</v>
      </c>
      <c r="D4923" t="str">
        <f>_xlfn.XLOOKUP(Table9[[#This Row],[scientific_name]],Table10[scientific_name],Table10[category])</f>
        <v>Vascular Plant</v>
      </c>
      <c r="E4923" t="str">
        <f>_xlfn.XLOOKUP(Table9[[#This Row],[scientific_name]],Table10[scientific_name],Table10[common_names])</f>
        <v>Spreading Hedgeparsley</v>
      </c>
      <c r="F4923" t="str">
        <f>_xlfn.XLOOKUP(Table9[[#This Row],[scientific_name]],Table10[scientific_name],Table10[conservation_status])</f>
        <v>No Intervention</v>
      </c>
      <c r="G4923" t="b">
        <f>_xlfn.XLOOKUP(Table9[[#This Row],[scientific_name]],Table10[scientific_name],Table10[is_protected])</f>
        <v>0</v>
      </c>
      <c r="H4923" t="b">
        <f>_xlfn.XLOOKUP(Table9[[#This Row],[scientific_name]],Table10[scientific_name],Table10[is_sheep])</f>
        <v>0</v>
      </c>
      <c r="N4923" t="s">
        <v>6122</v>
      </c>
      <c r="O4923" t="s">
        <v>1749</v>
      </c>
      <c r="P4923" t="s">
        <v>10223</v>
      </c>
      <c r="Q4923" t="s">
        <v>11066</v>
      </c>
      <c r="R4923" t="b">
        <v>0</v>
      </c>
      <c r="S4923" t="b">
        <v>0</v>
      </c>
    </row>
    <row r="4924" spans="1:19">
      <c r="A4924" t="s">
        <v>1509</v>
      </c>
      <c r="B4924" t="s">
        <v>4</v>
      </c>
      <c r="C4924">
        <v>102</v>
      </c>
      <c r="D4924" t="str">
        <f>_xlfn.XLOOKUP(Table9[[#This Row],[scientific_name]],Table10[scientific_name],Table10[category])</f>
        <v>Vascular Plant</v>
      </c>
      <c r="E4924" t="str">
        <f>_xlfn.XLOOKUP(Table9[[#This Row],[scientific_name]],Table10[scientific_name],Table10[common_names])</f>
        <v>Slenderstalk Beeblossom</v>
      </c>
      <c r="F4924" t="str">
        <f>_xlfn.XLOOKUP(Table9[[#This Row],[scientific_name]],Table10[scientific_name],Table10[conservation_status])</f>
        <v>No Intervention</v>
      </c>
      <c r="G4924" t="b">
        <f>_xlfn.XLOOKUP(Table9[[#This Row],[scientific_name]],Table10[scientific_name],Table10[is_protected])</f>
        <v>0</v>
      </c>
      <c r="H4924" t="b">
        <f>_xlfn.XLOOKUP(Table9[[#This Row],[scientific_name]],Table10[scientific_name],Table10[is_sheep])</f>
        <v>0</v>
      </c>
      <c r="N4924" t="s">
        <v>6122</v>
      </c>
      <c r="O4924" t="s">
        <v>613</v>
      </c>
      <c r="P4924" t="s">
        <v>10224</v>
      </c>
      <c r="Q4924" t="s">
        <v>11066</v>
      </c>
      <c r="R4924" t="b">
        <v>0</v>
      </c>
      <c r="S4924" t="b">
        <v>0</v>
      </c>
    </row>
    <row r="4925" spans="1:19">
      <c r="A4925" t="s">
        <v>992</v>
      </c>
      <c r="B4925" t="s">
        <v>13</v>
      </c>
      <c r="C4925">
        <v>261</v>
      </c>
      <c r="D4925" t="str">
        <f>_xlfn.XLOOKUP(Table9[[#This Row],[scientific_name]],Table10[scientific_name],Table10[category])</f>
        <v>Vascular Plant</v>
      </c>
      <c r="E4925" t="str">
        <f>_xlfn.XLOOKUP(Table9[[#This Row],[scientific_name]],Table10[scientific_name],Table10[common_names])</f>
        <v>Bitter Gooseberry</v>
      </c>
      <c r="F4925" t="str">
        <f>_xlfn.XLOOKUP(Table9[[#This Row],[scientific_name]],Table10[scientific_name],Table10[conservation_status])</f>
        <v>No Intervention</v>
      </c>
      <c r="G4925" t="b">
        <f>_xlfn.XLOOKUP(Table9[[#This Row],[scientific_name]],Table10[scientific_name],Table10[is_protected])</f>
        <v>0</v>
      </c>
      <c r="H4925" t="b">
        <f>_xlfn.XLOOKUP(Table9[[#This Row],[scientific_name]],Table10[scientific_name],Table10[is_sheep])</f>
        <v>0</v>
      </c>
      <c r="N4925" t="s">
        <v>6122</v>
      </c>
      <c r="O4925" t="s">
        <v>1629</v>
      </c>
      <c r="P4925" t="s">
        <v>10225</v>
      </c>
      <c r="Q4925" t="s">
        <v>11066</v>
      </c>
      <c r="R4925" t="b">
        <v>0</v>
      </c>
      <c r="S4925" t="b">
        <v>0</v>
      </c>
    </row>
    <row r="4926" spans="1:19">
      <c r="A4926" t="s">
        <v>2576</v>
      </c>
      <c r="B4926" t="s">
        <v>9</v>
      </c>
      <c r="C4926">
        <v>77</v>
      </c>
      <c r="D4926" t="str">
        <f>_xlfn.XLOOKUP(Table9[[#This Row],[scientific_name]],Table10[scientific_name],Table10[category])</f>
        <v>Vascular Plant</v>
      </c>
      <c r="E4926" t="str">
        <f>_xlfn.XLOOKUP(Table9[[#This Row],[scientific_name]],Table10[scientific_name],Table10[common_names])</f>
        <v>Creeping Jenny, European Bindweed, Field Bindweed, Perennial Morningglory, Smallflowered Morningglory</v>
      </c>
      <c r="F4926" t="str">
        <f>_xlfn.XLOOKUP(Table9[[#This Row],[scientific_name]],Table10[scientific_name],Table10[conservation_status])</f>
        <v>No Intervention</v>
      </c>
      <c r="G4926" t="b">
        <f>_xlfn.XLOOKUP(Table9[[#This Row],[scientific_name]],Table10[scientific_name],Table10[is_protected])</f>
        <v>0</v>
      </c>
      <c r="H4926" t="b">
        <f>_xlfn.XLOOKUP(Table9[[#This Row],[scientific_name]],Table10[scientific_name],Table10[is_sheep])</f>
        <v>0</v>
      </c>
      <c r="N4926" t="s">
        <v>6122</v>
      </c>
      <c r="O4926" t="s">
        <v>5529</v>
      </c>
      <c r="P4926" t="s">
        <v>10226</v>
      </c>
      <c r="Q4926" t="s">
        <v>11066</v>
      </c>
      <c r="R4926" t="b">
        <v>0</v>
      </c>
      <c r="S4926" t="b">
        <v>0</v>
      </c>
    </row>
    <row r="4927" spans="1:19">
      <c r="A4927" t="s">
        <v>3443</v>
      </c>
      <c r="B4927" t="s">
        <v>7</v>
      </c>
      <c r="C4927">
        <v>167</v>
      </c>
      <c r="D4927" t="str">
        <f>_xlfn.XLOOKUP(Table9[[#This Row],[scientific_name]],Table10[scientific_name],Table10[category])</f>
        <v>Vascular Plant</v>
      </c>
      <c r="E4927" t="str">
        <f>_xlfn.XLOOKUP(Table9[[#This Row],[scientific_name]],Table10[scientific_name],Table10[common_names])</f>
        <v>Lesser Knapweed</v>
      </c>
      <c r="F4927" t="str">
        <f>_xlfn.XLOOKUP(Table9[[#This Row],[scientific_name]],Table10[scientific_name],Table10[conservation_status])</f>
        <v>No Intervention</v>
      </c>
      <c r="G4927" t="b">
        <f>_xlfn.XLOOKUP(Table9[[#This Row],[scientific_name]],Table10[scientific_name],Table10[is_protected])</f>
        <v>0</v>
      </c>
      <c r="H4927" t="b">
        <f>_xlfn.XLOOKUP(Table9[[#This Row],[scientific_name]],Table10[scientific_name],Table10[is_sheep])</f>
        <v>0</v>
      </c>
      <c r="N4927" t="s">
        <v>6122</v>
      </c>
      <c r="O4927" t="s">
        <v>352</v>
      </c>
      <c r="P4927" t="s">
        <v>10227</v>
      </c>
      <c r="Q4927" t="s">
        <v>11066</v>
      </c>
      <c r="R4927" t="b">
        <v>0</v>
      </c>
      <c r="S4927" t="b">
        <v>0</v>
      </c>
    </row>
    <row r="4928" spans="1:19">
      <c r="A4928" t="s">
        <v>411</v>
      </c>
      <c r="B4928" t="s">
        <v>7</v>
      </c>
      <c r="C4928">
        <v>155</v>
      </c>
      <c r="D4928" t="str">
        <f>_xlfn.XLOOKUP(Table9[[#This Row],[scientific_name]],Table10[scientific_name],Table10[category])</f>
        <v>Bird</v>
      </c>
      <c r="E4928" t="str">
        <f>_xlfn.XLOOKUP(Table9[[#This Row],[scientific_name]],Table10[scientific_name],Table10[common_names])</f>
        <v>Clark's Nutcracker</v>
      </c>
      <c r="F4928" t="str">
        <f>_xlfn.XLOOKUP(Table9[[#This Row],[scientific_name]],Table10[scientific_name],Table10[conservation_status])</f>
        <v>No Intervention</v>
      </c>
      <c r="G4928" t="b">
        <f>_xlfn.XLOOKUP(Table9[[#This Row],[scientific_name]],Table10[scientific_name],Table10[is_protected])</f>
        <v>0</v>
      </c>
      <c r="H4928" t="b">
        <f>_xlfn.XLOOKUP(Table9[[#This Row],[scientific_name]],Table10[scientific_name],Table10[is_sheep])</f>
        <v>0</v>
      </c>
      <c r="N4928" t="s">
        <v>6122</v>
      </c>
      <c r="O4928" t="s">
        <v>4499</v>
      </c>
      <c r="P4928" t="s">
        <v>10228</v>
      </c>
      <c r="Q4928" t="s">
        <v>11066</v>
      </c>
      <c r="R4928" t="b">
        <v>0</v>
      </c>
      <c r="S4928" t="b">
        <v>0</v>
      </c>
    </row>
    <row r="4929" spans="1:19">
      <c r="A4929" t="s">
        <v>2877</v>
      </c>
      <c r="B4929" t="s">
        <v>9</v>
      </c>
      <c r="C4929">
        <v>98</v>
      </c>
      <c r="D4929" t="str">
        <f>_xlfn.XLOOKUP(Table9[[#This Row],[scientific_name]],Table10[scientific_name],Table10[category])</f>
        <v>Vascular Plant</v>
      </c>
      <c r="E4929" t="str">
        <f>_xlfn.XLOOKUP(Table9[[#This Row],[scientific_name]],Table10[scientific_name],Table10[common_names])</f>
        <v>A Holboell Rock-Cress, Second Rockcress</v>
      </c>
      <c r="F4929" t="str">
        <f>_xlfn.XLOOKUP(Table9[[#This Row],[scientific_name]],Table10[scientific_name],Table10[conservation_status])</f>
        <v>No Intervention</v>
      </c>
      <c r="G4929" t="b">
        <f>_xlfn.XLOOKUP(Table9[[#This Row],[scientific_name]],Table10[scientific_name],Table10[is_protected])</f>
        <v>0</v>
      </c>
      <c r="H4929" t="b">
        <f>_xlfn.XLOOKUP(Table9[[#This Row],[scientific_name]],Table10[scientific_name],Table10[is_sheep])</f>
        <v>0</v>
      </c>
      <c r="N4929" t="s">
        <v>6122</v>
      </c>
      <c r="O4929" t="s">
        <v>5045</v>
      </c>
      <c r="P4929" t="s">
        <v>10229</v>
      </c>
      <c r="Q4929" t="s">
        <v>11066</v>
      </c>
      <c r="R4929" t="b">
        <v>0</v>
      </c>
      <c r="S4929" t="b">
        <v>0</v>
      </c>
    </row>
    <row r="4930" spans="1:19">
      <c r="A4930" t="s">
        <v>659</v>
      </c>
      <c r="B4930" t="s">
        <v>13</v>
      </c>
      <c r="C4930">
        <v>265</v>
      </c>
      <c r="D4930" t="str">
        <f>_xlfn.XLOOKUP(Table9[[#This Row],[scientific_name]],Table10[scientific_name],Table10[category])</f>
        <v>Vascular Plant</v>
      </c>
      <c r="E4930" t="str">
        <f>_xlfn.XLOOKUP(Table9[[#This Row],[scientific_name]],Table10[scientific_name],Table10[common_names])</f>
        <v>Lance-Leaf Violet, Lance-Leaved Violet</v>
      </c>
      <c r="F4930" t="str">
        <f>_xlfn.XLOOKUP(Table9[[#This Row],[scientific_name]],Table10[scientific_name],Table10[conservation_status])</f>
        <v>No Intervention</v>
      </c>
      <c r="G4930" t="b">
        <f>_xlfn.XLOOKUP(Table9[[#This Row],[scientific_name]],Table10[scientific_name],Table10[is_protected])</f>
        <v>0</v>
      </c>
      <c r="H4930" t="b">
        <f>_xlfn.XLOOKUP(Table9[[#This Row],[scientific_name]],Table10[scientific_name],Table10[is_sheep])</f>
        <v>0</v>
      </c>
      <c r="N4930" t="s">
        <v>6122</v>
      </c>
      <c r="O4930" t="s">
        <v>5216</v>
      </c>
      <c r="P4930" t="s">
        <v>10230</v>
      </c>
      <c r="Q4930" t="s">
        <v>11066</v>
      </c>
      <c r="R4930" t="b">
        <v>0</v>
      </c>
      <c r="S4930" t="b">
        <v>0</v>
      </c>
    </row>
    <row r="4931" spans="1:19">
      <c r="A4931" t="s">
        <v>3002</v>
      </c>
      <c r="B4931" t="s">
        <v>4</v>
      </c>
      <c r="C4931">
        <v>89</v>
      </c>
      <c r="D4931" t="str">
        <f>_xlfn.XLOOKUP(Table9[[#This Row],[scientific_name]],Table10[scientific_name],Table10[category])</f>
        <v>Bird</v>
      </c>
      <c r="E4931" t="str">
        <f>_xlfn.XLOOKUP(Table9[[#This Row],[scientific_name]],Table10[scientific_name],Table10[common_names])</f>
        <v>Lesser Goldfinch</v>
      </c>
      <c r="F4931" t="str">
        <f>_xlfn.XLOOKUP(Table9[[#This Row],[scientific_name]],Table10[scientific_name],Table10[conservation_status])</f>
        <v>No Intervention</v>
      </c>
      <c r="G4931" t="b">
        <f>_xlfn.XLOOKUP(Table9[[#This Row],[scientific_name]],Table10[scientific_name],Table10[is_protected])</f>
        <v>0</v>
      </c>
      <c r="H4931" t="b">
        <f>_xlfn.XLOOKUP(Table9[[#This Row],[scientific_name]],Table10[scientific_name],Table10[is_sheep])</f>
        <v>0</v>
      </c>
      <c r="N4931" t="s">
        <v>6122</v>
      </c>
      <c r="O4931" t="s">
        <v>3344</v>
      </c>
      <c r="P4931" t="s">
        <v>10231</v>
      </c>
      <c r="Q4931" t="s">
        <v>11066</v>
      </c>
      <c r="R4931" t="b">
        <v>0</v>
      </c>
      <c r="S4931" t="b">
        <v>0</v>
      </c>
    </row>
    <row r="4932" spans="1:19">
      <c r="A4932" t="s">
        <v>3444</v>
      </c>
      <c r="B4932" t="s">
        <v>13</v>
      </c>
      <c r="C4932">
        <v>230</v>
      </c>
      <c r="D4932" t="str">
        <f>_xlfn.XLOOKUP(Table9[[#This Row],[scientific_name]],Table10[scientific_name],Table10[category])</f>
        <v>Vascular Plant</v>
      </c>
      <c r="E4932" t="str">
        <f>_xlfn.XLOOKUP(Table9[[#This Row],[scientific_name]],Table10[scientific_name],Table10[common_names])</f>
        <v>American Thorow Wax</v>
      </c>
      <c r="F4932" t="str">
        <f>_xlfn.XLOOKUP(Table9[[#This Row],[scientific_name]],Table10[scientific_name],Table10[conservation_status])</f>
        <v>No Intervention</v>
      </c>
      <c r="G4932" t="b">
        <f>_xlfn.XLOOKUP(Table9[[#This Row],[scientific_name]],Table10[scientific_name],Table10[is_protected])</f>
        <v>0</v>
      </c>
      <c r="H4932" t="b">
        <f>_xlfn.XLOOKUP(Table9[[#This Row],[scientific_name]],Table10[scientific_name],Table10[is_sheep])</f>
        <v>0</v>
      </c>
      <c r="N4932" t="s">
        <v>6122</v>
      </c>
      <c r="O4932" t="s">
        <v>804</v>
      </c>
      <c r="P4932" t="s">
        <v>10232</v>
      </c>
      <c r="Q4932" t="s">
        <v>11066</v>
      </c>
      <c r="R4932" t="b">
        <v>0</v>
      </c>
      <c r="S4932" t="b">
        <v>0</v>
      </c>
    </row>
    <row r="4933" spans="1:19">
      <c r="A4933" t="s">
        <v>2435</v>
      </c>
      <c r="B4933" t="s">
        <v>13</v>
      </c>
      <c r="C4933">
        <v>253</v>
      </c>
      <c r="D4933" t="str">
        <f>_xlfn.XLOOKUP(Table9[[#This Row],[scientific_name]],Table10[scientific_name],Table10[category])</f>
        <v>Vascular Plant</v>
      </c>
      <c r="E4933" t="str">
        <f>_xlfn.XLOOKUP(Table9[[#This Row],[scientific_name]],Table10[scientific_name],Table10[common_names])</f>
        <v>Northwest Cinquefoil, Nuttall's Cinquefoil, Slender Cinquefoil</v>
      </c>
      <c r="F4933" t="str">
        <f>_xlfn.XLOOKUP(Table9[[#This Row],[scientific_name]],Table10[scientific_name],Table10[conservation_status])</f>
        <v>No Intervention</v>
      </c>
      <c r="G4933" t="b">
        <f>_xlfn.XLOOKUP(Table9[[#This Row],[scientific_name]],Table10[scientific_name],Table10[is_protected])</f>
        <v>0</v>
      </c>
      <c r="H4933" t="b">
        <f>_xlfn.XLOOKUP(Table9[[#This Row],[scientific_name]],Table10[scientific_name],Table10[is_sheep])</f>
        <v>0</v>
      </c>
      <c r="N4933" t="s">
        <v>6122</v>
      </c>
      <c r="O4933" t="s">
        <v>3865</v>
      </c>
      <c r="P4933" t="s">
        <v>10233</v>
      </c>
      <c r="Q4933" t="s">
        <v>11066</v>
      </c>
      <c r="R4933" t="b">
        <v>0</v>
      </c>
      <c r="S4933" t="b">
        <v>0</v>
      </c>
    </row>
    <row r="4934" spans="1:19">
      <c r="A4934" t="s">
        <v>3445</v>
      </c>
      <c r="B4934" t="s">
        <v>9</v>
      </c>
      <c r="C4934">
        <v>79</v>
      </c>
      <c r="D4934" t="str">
        <f>_xlfn.XLOOKUP(Table9[[#This Row],[scientific_name]],Table10[scientific_name],Table10[category])</f>
        <v>Vascular Plant</v>
      </c>
      <c r="E4934" t="str">
        <f>_xlfn.XLOOKUP(Table9[[#This Row],[scientific_name]],Table10[scientific_name],Table10[common_names])</f>
        <v>Rough Cockleburr</v>
      </c>
      <c r="F4934" t="str">
        <f>_xlfn.XLOOKUP(Table9[[#This Row],[scientific_name]],Table10[scientific_name],Table10[conservation_status])</f>
        <v>No Intervention</v>
      </c>
      <c r="G4934" t="b">
        <f>_xlfn.XLOOKUP(Table9[[#This Row],[scientific_name]],Table10[scientific_name],Table10[is_protected])</f>
        <v>0</v>
      </c>
      <c r="H4934" t="b">
        <f>_xlfn.XLOOKUP(Table9[[#This Row],[scientific_name]],Table10[scientific_name],Table10[is_sheep])</f>
        <v>0</v>
      </c>
      <c r="N4934" t="s">
        <v>6122</v>
      </c>
      <c r="O4934" t="s">
        <v>1507</v>
      </c>
      <c r="P4934" t="s">
        <v>10234</v>
      </c>
      <c r="Q4934" t="s">
        <v>11066</v>
      </c>
      <c r="R4934" t="b">
        <v>0</v>
      </c>
      <c r="S4934" t="b">
        <v>0</v>
      </c>
    </row>
    <row r="4935" spans="1:19">
      <c r="A4935" t="s">
        <v>3446</v>
      </c>
      <c r="B4935" t="s">
        <v>7</v>
      </c>
      <c r="C4935">
        <v>158</v>
      </c>
      <c r="D4935" t="str">
        <f>_xlfn.XLOOKUP(Table9[[#This Row],[scientific_name]],Table10[scientific_name],Table10[category])</f>
        <v>Vascular Plant</v>
      </c>
      <c r="E4935" t="str">
        <f>_xlfn.XLOOKUP(Table9[[#This Row],[scientific_name]],Table10[scientific_name],Table10[common_names])</f>
        <v>Blunt-Lobed Grape Fern</v>
      </c>
      <c r="F4935" t="str">
        <f>_xlfn.XLOOKUP(Table9[[#This Row],[scientific_name]],Table10[scientific_name],Table10[conservation_status])</f>
        <v>No Intervention</v>
      </c>
      <c r="G4935" t="b">
        <f>_xlfn.XLOOKUP(Table9[[#This Row],[scientific_name]],Table10[scientific_name],Table10[is_protected])</f>
        <v>0</v>
      </c>
      <c r="H4935" t="b">
        <f>_xlfn.XLOOKUP(Table9[[#This Row],[scientific_name]],Table10[scientific_name],Table10[is_sheep])</f>
        <v>0</v>
      </c>
      <c r="N4935" t="s">
        <v>6122</v>
      </c>
      <c r="O4935" t="s">
        <v>3393</v>
      </c>
      <c r="P4935" t="s">
        <v>10235</v>
      </c>
      <c r="Q4935" t="s">
        <v>11066</v>
      </c>
      <c r="R4935" t="b">
        <v>0</v>
      </c>
      <c r="S4935" t="b">
        <v>0</v>
      </c>
    </row>
    <row r="4936" spans="1:19">
      <c r="A4936" t="s">
        <v>3447</v>
      </c>
      <c r="B4936" t="s">
        <v>4</v>
      </c>
      <c r="C4936">
        <v>92</v>
      </c>
      <c r="D4936" t="str">
        <f>_xlfn.XLOOKUP(Table9[[#This Row],[scientific_name]],Table10[scientific_name],Table10[category])</f>
        <v>Vascular Plant</v>
      </c>
      <c r="E4936" t="str">
        <f>_xlfn.XLOOKUP(Table9[[#This Row],[scientific_name]],Table10[scientific_name],Table10[common_names])</f>
        <v>Deceptive Groundsmoke</v>
      </c>
      <c r="F4936" t="str">
        <f>_xlfn.XLOOKUP(Table9[[#This Row],[scientific_name]],Table10[scientific_name],Table10[conservation_status])</f>
        <v>No Intervention</v>
      </c>
      <c r="G4936" t="b">
        <f>_xlfn.XLOOKUP(Table9[[#This Row],[scientific_name]],Table10[scientific_name],Table10[is_protected])</f>
        <v>0</v>
      </c>
      <c r="H4936" t="b">
        <f>_xlfn.XLOOKUP(Table9[[#This Row],[scientific_name]],Table10[scientific_name],Table10[is_sheep])</f>
        <v>0</v>
      </c>
      <c r="N4936" t="s">
        <v>6122</v>
      </c>
      <c r="O4936" t="s">
        <v>3052</v>
      </c>
      <c r="P4936" t="s">
        <v>10236</v>
      </c>
      <c r="Q4936" t="s">
        <v>11066</v>
      </c>
      <c r="R4936" t="b">
        <v>0</v>
      </c>
      <c r="S4936" t="b">
        <v>0</v>
      </c>
    </row>
    <row r="4937" spans="1:19">
      <c r="A4937" t="s">
        <v>3448</v>
      </c>
      <c r="B4937" t="s">
        <v>9</v>
      </c>
      <c r="C4937">
        <v>104</v>
      </c>
      <c r="D4937" t="str">
        <f>_xlfn.XLOOKUP(Table9[[#This Row],[scientific_name]],Table10[scientific_name],Table10[category])</f>
        <v>Vascular Plant</v>
      </c>
      <c r="E4937" t="str">
        <f>_xlfn.XLOOKUP(Table9[[#This Row],[scientific_name]],Table10[scientific_name],Table10[common_names])</f>
        <v>Juniper-Leaf</v>
      </c>
      <c r="F4937" t="str">
        <f>_xlfn.XLOOKUP(Table9[[#This Row],[scientific_name]],Table10[scientific_name],Table10[conservation_status])</f>
        <v>No Intervention</v>
      </c>
      <c r="G4937" t="b">
        <f>_xlfn.XLOOKUP(Table9[[#This Row],[scientific_name]],Table10[scientific_name],Table10[is_protected])</f>
        <v>0</v>
      </c>
      <c r="H4937" t="b">
        <f>_xlfn.XLOOKUP(Table9[[#This Row],[scientific_name]],Table10[scientific_name],Table10[is_sheep])</f>
        <v>0</v>
      </c>
      <c r="N4937" t="s">
        <v>6122</v>
      </c>
      <c r="O4937" t="s">
        <v>2710</v>
      </c>
      <c r="P4937" t="s">
        <v>10237</v>
      </c>
      <c r="Q4937" t="s">
        <v>11066</v>
      </c>
      <c r="R4937" t="b">
        <v>0</v>
      </c>
      <c r="S4937" t="b">
        <v>0</v>
      </c>
    </row>
    <row r="4938" spans="1:19">
      <c r="A4938" t="s">
        <v>3449</v>
      </c>
      <c r="B4938" t="s">
        <v>4</v>
      </c>
      <c r="C4938">
        <v>78</v>
      </c>
      <c r="D4938" t="str">
        <f>_xlfn.XLOOKUP(Table9[[#This Row],[scientific_name]],Table10[scientific_name],Table10[category])</f>
        <v>Vascular Plant</v>
      </c>
      <c r="E4938" t="str">
        <f>_xlfn.XLOOKUP(Table9[[#This Row],[scientific_name]],Table10[scientific_name],Table10[common_names])</f>
        <v>Wild Licorice</v>
      </c>
      <c r="F4938" t="str">
        <f>_xlfn.XLOOKUP(Table9[[#This Row],[scientific_name]],Table10[scientific_name],Table10[conservation_status])</f>
        <v>No Intervention</v>
      </c>
      <c r="G4938" t="b">
        <f>_xlfn.XLOOKUP(Table9[[#This Row],[scientific_name]],Table10[scientific_name],Table10[is_protected])</f>
        <v>0</v>
      </c>
      <c r="H4938" t="b">
        <f>_xlfn.XLOOKUP(Table9[[#This Row],[scientific_name]],Table10[scientific_name],Table10[is_sheep])</f>
        <v>0</v>
      </c>
      <c r="N4938" t="s">
        <v>6122</v>
      </c>
      <c r="O4938" t="s">
        <v>5493</v>
      </c>
      <c r="P4938" t="s">
        <v>10238</v>
      </c>
      <c r="Q4938" t="s">
        <v>11066</v>
      </c>
      <c r="R4938" t="b">
        <v>0</v>
      </c>
      <c r="S4938" t="b">
        <v>0</v>
      </c>
    </row>
    <row r="4939" spans="1:19">
      <c r="A4939" t="s">
        <v>3450</v>
      </c>
      <c r="B4939" t="s">
        <v>13</v>
      </c>
      <c r="C4939">
        <v>236</v>
      </c>
      <c r="D4939" t="str">
        <f>_xlfn.XLOOKUP(Table9[[#This Row],[scientific_name]],Table10[scientific_name],Table10[category])</f>
        <v>Vascular Plant</v>
      </c>
      <c r="E4939" t="str">
        <f>_xlfn.XLOOKUP(Table9[[#This Row],[scientific_name]],Table10[scientific_name],Table10[common_names])</f>
        <v>Small Camas</v>
      </c>
      <c r="F4939" t="str">
        <f>_xlfn.XLOOKUP(Table9[[#This Row],[scientific_name]],Table10[scientific_name],Table10[conservation_status])</f>
        <v>No Intervention</v>
      </c>
      <c r="G4939" t="b">
        <f>_xlfn.XLOOKUP(Table9[[#This Row],[scientific_name]],Table10[scientific_name],Table10[is_protected])</f>
        <v>0</v>
      </c>
      <c r="H4939" t="b">
        <f>_xlfn.XLOOKUP(Table9[[#This Row],[scientific_name]],Table10[scientific_name],Table10[is_sheep])</f>
        <v>0</v>
      </c>
      <c r="N4939" t="s">
        <v>6122</v>
      </c>
      <c r="O4939" t="s">
        <v>3669</v>
      </c>
      <c r="P4939" t="s">
        <v>10239</v>
      </c>
      <c r="Q4939" t="s">
        <v>11066</v>
      </c>
      <c r="R4939" t="b">
        <v>0</v>
      </c>
      <c r="S4939" t="b">
        <v>0</v>
      </c>
    </row>
    <row r="4940" spans="1:19">
      <c r="A4940" t="s">
        <v>3451</v>
      </c>
      <c r="B4940" t="s">
        <v>4</v>
      </c>
      <c r="C4940">
        <v>75</v>
      </c>
      <c r="D4940" t="str">
        <f>_xlfn.XLOOKUP(Table9[[#This Row],[scientific_name]],Table10[scientific_name],Table10[category])</f>
        <v>Mammal</v>
      </c>
      <c r="E4940" t="str">
        <f>_xlfn.XLOOKUP(Table9[[#This Row],[scientific_name]],Table10[scientific_name],Table10[common_names])</f>
        <v>Least Weasel</v>
      </c>
      <c r="F4940" t="str">
        <f>_xlfn.XLOOKUP(Table9[[#This Row],[scientific_name]],Table10[scientific_name],Table10[conservation_status])</f>
        <v>No Intervention</v>
      </c>
      <c r="G4940" t="b">
        <f>_xlfn.XLOOKUP(Table9[[#This Row],[scientific_name]],Table10[scientific_name],Table10[is_protected])</f>
        <v>0</v>
      </c>
      <c r="H4940" t="b">
        <f>_xlfn.XLOOKUP(Table9[[#This Row],[scientific_name]],Table10[scientific_name],Table10[is_sheep])</f>
        <v>0</v>
      </c>
      <c r="N4940" t="s">
        <v>6122</v>
      </c>
      <c r="O4940" t="s">
        <v>724</v>
      </c>
      <c r="P4940" t="s">
        <v>10240</v>
      </c>
      <c r="Q4940" t="s">
        <v>11066</v>
      </c>
      <c r="R4940" t="b">
        <v>0</v>
      </c>
      <c r="S4940" t="b">
        <v>0</v>
      </c>
    </row>
    <row r="4941" spans="1:19">
      <c r="A4941" t="s">
        <v>592</v>
      </c>
      <c r="B4941" t="s">
        <v>4</v>
      </c>
      <c r="C4941">
        <v>60</v>
      </c>
      <c r="D4941" t="str">
        <f>_xlfn.XLOOKUP(Table9[[#This Row],[scientific_name]],Table10[scientific_name],Table10[category])</f>
        <v>Vascular Plant</v>
      </c>
      <c r="E4941" t="str">
        <f>_xlfn.XLOOKUP(Table9[[#This Row],[scientific_name]],Table10[scientific_name],Table10[common_names])</f>
        <v>Black Alpine Sedge</v>
      </c>
      <c r="F4941" t="str">
        <f>_xlfn.XLOOKUP(Table9[[#This Row],[scientific_name]],Table10[scientific_name],Table10[conservation_status])</f>
        <v>No Intervention</v>
      </c>
      <c r="G4941" t="b">
        <f>_xlfn.XLOOKUP(Table9[[#This Row],[scientific_name]],Table10[scientific_name],Table10[is_protected])</f>
        <v>0</v>
      </c>
      <c r="H4941" t="b">
        <f>_xlfn.XLOOKUP(Table9[[#This Row],[scientific_name]],Table10[scientific_name],Table10[is_sheep])</f>
        <v>0</v>
      </c>
      <c r="N4941" t="s">
        <v>6122</v>
      </c>
      <c r="O4941" t="s">
        <v>4680</v>
      </c>
      <c r="P4941" t="s">
        <v>10241</v>
      </c>
      <c r="Q4941" t="s">
        <v>11066</v>
      </c>
      <c r="R4941" t="b">
        <v>0</v>
      </c>
      <c r="S4941" t="b">
        <v>0</v>
      </c>
    </row>
    <row r="4942" spans="1:19">
      <c r="A4942" t="s">
        <v>1577</v>
      </c>
      <c r="B4942" t="s">
        <v>9</v>
      </c>
      <c r="C4942">
        <v>136</v>
      </c>
      <c r="D4942" t="str">
        <f>_xlfn.XLOOKUP(Table9[[#This Row],[scientific_name]],Table10[scientific_name],Table10[category])</f>
        <v>Vascular Plant</v>
      </c>
      <c r="E4942" t="str">
        <f>_xlfn.XLOOKUP(Table9[[#This Row],[scientific_name]],Table10[scientific_name],Table10[common_names])</f>
        <v>Small Pondweed</v>
      </c>
      <c r="F4942" t="str">
        <f>_xlfn.XLOOKUP(Table9[[#This Row],[scientific_name]],Table10[scientific_name],Table10[conservation_status])</f>
        <v>No Intervention</v>
      </c>
      <c r="G4942" t="b">
        <f>_xlfn.XLOOKUP(Table9[[#This Row],[scientific_name]],Table10[scientific_name],Table10[is_protected])</f>
        <v>0</v>
      </c>
      <c r="H4942" t="b">
        <f>_xlfn.XLOOKUP(Table9[[#This Row],[scientific_name]],Table10[scientific_name],Table10[is_sheep])</f>
        <v>0</v>
      </c>
      <c r="N4942" t="s">
        <v>6122</v>
      </c>
      <c r="O4942" t="s">
        <v>4572</v>
      </c>
      <c r="P4942" t="s">
        <v>10242</v>
      </c>
      <c r="Q4942" t="s">
        <v>11066</v>
      </c>
      <c r="R4942" t="b">
        <v>0</v>
      </c>
      <c r="S4942" t="b">
        <v>0</v>
      </c>
    </row>
    <row r="4943" spans="1:19">
      <c r="A4943" t="s">
        <v>3452</v>
      </c>
      <c r="B4943" t="s">
        <v>9</v>
      </c>
      <c r="C4943">
        <v>107</v>
      </c>
      <c r="D4943" t="str">
        <f>_xlfn.XLOOKUP(Table9[[#This Row],[scientific_name]],Table10[scientific_name],Table10[category])</f>
        <v>Mammal</v>
      </c>
      <c r="E4943" t="str">
        <f>_xlfn.XLOOKUP(Table9[[#This Row],[scientific_name]],Table10[scientific_name],Table10[common_names])</f>
        <v>New England Cottontail</v>
      </c>
      <c r="F4943" t="str">
        <f>_xlfn.XLOOKUP(Table9[[#This Row],[scientific_name]],Table10[scientific_name],Table10[conservation_status])</f>
        <v>No Intervention</v>
      </c>
      <c r="G4943" t="b">
        <f>_xlfn.XLOOKUP(Table9[[#This Row],[scientific_name]],Table10[scientific_name],Table10[is_protected])</f>
        <v>0</v>
      </c>
      <c r="H4943" t="b">
        <f>_xlfn.XLOOKUP(Table9[[#This Row],[scientific_name]],Table10[scientific_name],Table10[is_sheep])</f>
        <v>0</v>
      </c>
      <c r="N4943" t="s">
        <v>6122</v>
      </c>
      <c r="O4943" t="s">
        <v>793</v>
      </c>
      <c r="P4943" t="s">
        <v>10243</v>
      </c>
      <c r="Q4943" t="s">
        <v>11066</v>
      </c>
      <c r="R4943" t="b">
        <v>0</v>
      </c>
      <c r="S4943" t="b">
        <v>0</v>
      </c>
    </row>
    <row r="4944" spans="1:19">
      <c r="A4944" t="s">
        <v>128</v>
      </c>
      <c r="B4944" t="s">
        <v>9</v>
      </c>
      <c r="C4944">
        <v>126</v>
      </c>
      <c r="D4944" t="str">
        <f>_xlfn.XLOOKUP(Table9[[#This Row],[scientific_name]],Table10[scientific_name],Table10[category])</f>
        <v>Vascular Plant</v>
      </c>
      <c r="E4944" t="str">
        <f>_xlfn.XLOOKUP(Table9[[#This Row],[scientific_name]],Table10[scientific_name],Table10[common_names])</f>
        <v>False Indigo, False Indigo-Bush</v>
      </c>
      <c r="F4944" t="str">
        <f>_xlfn.XLOOKUP(Table9[[#This Row],[scientific_name]],Table10[scientific_name],Table10[conservation_status])</f>
        <v>No Intervention</v>
      </c>
      <c r="G4944" t="b">
        <f>_xlfn.XLOOKUP(Table9[[#This Row],[scientific_name]],Table10[scientific_name],Table10[is_protected])</f>
        <v>0</v>
      </c>
      <c r="H4944" t="b">
        <f>_xlfn.XLOOKUP(Table9[[#This Row],[scientific_name]],Table10[scientific_name],Table10[is_sheep])</f>
        <v>0</v>
      </c>
      <c r="N4944" t="s">
        <v>6122</v>
      </c>
      <c r="O4944" t="s">
        <v>2951</v>
      </c>
      <c r="P4944" t="s">
        <v>10244</v>
      </c>
      <c r="Q4944" t="s">
        <v>11066</v>
      </c>
      <c r="R4944" t="b">
        <v>0</v>
      </c>
      <c r="S4944" t="b">
        <v>0</v>
      </c>
    </row>
    <row r="4945" spans="1:19">
      <c r="A4945" t="s">
        <v>3453</v>
      </c>
      <c r="B4945" t="s">
        <v>9</v>
      </c>
      <c r="C4945">
        <v>81</v>
      </c>
      <c r="D4945" t="str">
        <f>_xlfn.XLOOKUP(Table9[[#This Row],[scientific_name]],Table10[scientific_name],Table10[category])</f>
        <v>Nonvascular Plant</v>
      </c>
      <c r="E4945" t="str">
        <f>_xlfn.XLOOKUP(Table9[[#This Row],[scientific_name]],Table10[scientific_name],Table10[common_names])</f>
        <v>Agassiz's Schistidium Moss</v>
      </c>
      <c r="F4945" t="str">
        <f>_xlfn.XLOOKUP(Table9[[#This Row],[scientific_name]],Table10[scientific_name],Table10[conservation_status])</f>
        <v>No Intervention</v>
      </c>
      <c r="G4945" t="b">
        <f>_xlfn.XLOOKUP(Table9[[#This Row],[scientific_name]],Table10[scientific_name],Table10[is_protected])</f>
        <v>0</v>
      </c>
      <c r="H4945" t="b">
        <f>_xlfn.XLOOKUP(Table9[[#This Row],[scientific_name]],Table10[scientific_name],Table10[is_sheep])</f>
        <v>0</v>
      </c>
      <c r="N4945" t="s">
        <v>6122</v>
      </c>
      <c r="O4945" t="s">
        <v>2659</v>
      </c>
      <c r="P4945" t="s">
        <v>10245</v>
      </c>
      <c r="Q4945" t="s">
        <v>11066</v>
      </c>
      <c r="R4945" t="b">
        <v>0</v>
      </c>
      <c r="S4945" t="b">
        <v>0</v>
      </c>
    </row>
    <row r="4946" spans="1:19">
      <c r="A4946" t="s">
        <v>3454</v>
      </c>
      <c r="B4946" t="s">
        <v>13</v>
      </c>
      <c r="C4946">
        <v>272</v>
      </c>
      <c r="D4946" t="str">
        <f>_xlfn.XLOOKUP(Table9[[#This Row],[scientific_name]],Table10[scientific_name],Table10[category])</f>
        <v>Reptile</v>
      </c>
      <c r="E4946" t="str">
        <f>_xlfn.XLOOKUP(Table9[[#This Row],[scientific_name]],Table10[scientific_name],Table10[common_names])</f>
        <v>Kingsnakes, Milk Snakes</v>
      </c>
      <c r="F4946" t="str">
        <f>_xlfn.XLOOKUP(Table9[[#This Row],[scientific_name]],Table10[scientific_name],Table10[conservation_status])</f>
        <v>No Intervention</v>
      </c>
      <c r="G4946" t="b">
        <f>_xlfn.XLOOKUP(Table9[[#This Row],[scientific_name]],Table10[scientific_name],Table10[is_protected])</f>
        <v>0</v>
      </c>
      <c r="H4946" t="b">
        <f>_xlfn.XLOOKUP(Table9[[#This Row],[scientific_name]],Table10[scientific_name],Table10[is_sheep])</f>
        <v>0</v>
      </c>
      <c r="N4946" t="s">
        <v>6122</v>
      </c>
      <c r="O4946" t="s">
        <v>3836</v>
      </c>
      <c r="P4946" t="s">
        <v>10246</v>
      </c>
      <c r="Q4946" t="s">
        <v>11066</v>
      </c>
      <c r="R4946" t="b">
        <v>0</v>
      </c>
      <c r="S4946" t="b">
        <v>0</v>
      </c>
    </row>
    <row r="4947" spans="1:19">
      <c r="A4947" t="s">
        <v>2856</v>
      </c>
      <c r="B4947" t="s">
        <v>7</v>
      </c>
      <c r="C4947">
        <v>166</v>
      </c>
      <c r="D4947" t="str">
        <f>_xlfn.XLOOKUP(Table9[[#This Row],[scientific_name]],Table10[scientific_name],Table10[category])</f>
        <v>Bird</v>
      </c>
      <c r="E4947" t="str">
        <f>_xlfn.XLOOKUP(Table9[[#This Row],[scientific_name]],Table10[scientific_name],Table10[common_names])</f>
        <v>Sora</v>
      </c>
      <c r="F4947" t="str">
        <f>_xlfn.XLOOKUP(Table9[[#This Row],[scientific_name]],Table10[scientific_name],Table10[conservation_status])</f>
        <v>No Intervention</v>
      </c>
      <c r="G4947" t="b">
        <f>_xlfn.XLOOKUP(Table9[[#This Row],[scientific_name]],Table10[scientific_name],Table10[is_protected])</f>
        <v>0</v>
      </c>
      <c r="H4947" t="b">
        <f>_xlfn.XLOOKUP(Table9[[#This Row],[scientific_name]],Table10[scientific_name],Table10[is_sheep])</f>
        <v>0</v>
      </c>
      <c r="N4947" t="s">
        <v>6122</v>
      </c>
      <c r="O4947" t="s">
        <v>22</v>
      </c>
      <c r="P4947" t="s">
        <v>10247</v>
      </c>
      <c r="Q4947" t="s">
        <v>11066</v>
      </c>
      <c r="R4947" t="b">
        <v>0</v>
      </c>
      <c r="S4947" t="b">
        <v>0</v>
      </c>
    </row>
    <row r="4948" spans="1:19">
      <c r="A4948" t="s">
        <v>508</v>
      </c>
      <c r="B4948" t="s">
        <v>7</v>
      </c>
      <c r="C4948">
        <v>140</v>
      </c>
      <c r="D4948" t="str">
        <f>_xlfn.XLOOKUP(Table9[[#This Row],[scientific_name]],Table10[scientific_name],Table10[category])</f>
        <v>Vascular Plant</v>
      </c>
      <c r="E4948" t="str">
        <f>_xlfn.XLOOKUP(Table9[[#This Row],[scientific_name]],Table10[scientific_name],Table10[common_names])</f>
        <v>Cheeseweed, Cheeseweed Mallow, Small-Whorl Mallow</v>
      </c>
      <c r="F4948" t="str">
        <f>_xlfn.XLOOKUP(Table9[[#This Row],[scientific_name]],Table10[scientific_name],Table10[conservation_status])</f>
        <v>No Intervention</v>
      </c>
      <c r="G4948" t="b">
        <f>_xlfn.XLOOKUP(Table9[[#This Row],[scientific_name]],Table10[scientific_name],Table10[is_protected])</f>
        <v>0</v>
      </c>
      <c r="H4948" t="b">
        <f>_xlfn.XLOOKUP(Table9[[#This Row],[scientific_name]],Table10[scientific_name],Table10[is_sheep])</f>
        <v>0</v>
      </c>
      <c r="N4948" t="s">
        <v>6122</v>
      </c>
      <c r="O4948" t="s">
        <v>536</v>
      </c>
      <c r="P4948" t="s">
        <v>10248</v>
      </c>
      <c r="Q4948" t="s">
        <v>11066</v>
      </c>
      <c r="R4948" t="b">
        <v>0</v>
      </c>
      <c r="S4948" t="b">
        <v>0</v>
      </c>
    </row>
    <row r="4949" spans="1:19">
      <c r="A4949" t="s">
        <v>1839</v>
      </c>
      <c r="B4949" t="s">
        <v>9</v>
      </c>
      <c r="C4949">
        <v>139</v>
      </c>
      <c r="D4949" t="str">
        <f>_xlfn.XLOOKUP(Table9[[#This Row],[scientific_name]],Table10[scientific_name],Table10[category])</f>
        <v>Vascular Plant</v>
      </c>
      <c r="E4949" t="str">
        <f>_xlfn.XLOOKUP(Table9[[#This Row],[scientific_name]],Table10[scientific_name],Table10[common_names])</f>
        <v>Winged Euonymus, Winged Spindle-Tree</v>
      </c>
      <c r="F4949" t="str">
        <f>_xlfn.XLOOKUP(Table9[[#This Row],[scientific_name]],Table10[scientific_name],Table10[conservation_status])</f>
        <v>No Intervention</v>
      </c>
      <c r="G4949" t="b">
        <f>_xlfn.XLOOKUP(Table9[[#This Row],[scientific_name]],Table10[scientific_name],Table10[is_protected])</f>
        <v>0</v>
      </c>
      <c r="H4949" t="b">
        <f>_xlfn.XLOOKUP(Table9[[#This Row],[scientific_name]],Table10[scientific_name],Table10[is_sheep])</f>
        <v>0</v>
      </c>
      <c r="N4949" t="s">
        <v>6122</v>
      </c>
      <c r="O4949" t="s">
        <v>1722</v>
      </c>
      <c r="P4949" t="s">
        <v>10249</v>
      </c>
      <c r="Q4949" t="s">
        <v>11066</v>
      </c>
      <c r="R4949" t="b">
        <v>0</v>
      </c>
      <c r="S4949" t="b">
        <v>0</v>
      </c>
    </row>
    <row r="4950" spans="1:19">
      <c r="A4950" t="s">
        <v>3455</v>
      </c>
      <c r="B4950" t="s">
        <v>7</v>
      </c>
      <c r="C4950">
        <v>121</v>
      </c>
      <c r="D4950" t="str">
        <f>_xlfn.XLOOKUP(Table9[[#This Row],[scientific_name]],Table10[scientific_name],Table10[category])</f>
        <v>Vascular Plant</v>
      </c>
      <c r="E4950" t="str">
        <f>_xlfn.XLOOKUP(Table9[[#This Row],[scientific_name]],Table10[scientific_name],Table10[common_names])</f>
        <v>White Blazingstar, Whitestem Blazingstar, Whitestem Stickleaf, White-Stemmed Evening-Star</v>
      </c>
      <c r="F4950" t="str">
        <f>_xlfn.XLOOKUP(Table9[[#This Row],[scientific_name]],Table10[scientific_name],Table10[conservation_status])</f>
        <v>No Intervention</v>
      </c>
      <c r="G4950" t="b">
        <f>_xlfn.XLOOKUP(Table9[[#This Row],[scientific_name]],Table10[scientific_name],Table10[is_protected])</f>
        <v>0</v>
      </c>
      <c r="H4950" t="b">
        <f>_xlfn.XLOOKUP(Table9[[#This Row],[scientific_name]],Table10[scientific_name],Table10[is_sheep])</f>
        <v>0</v>
      </c>
      <c r="N4950" t="s">
        <v>6122</v>
      </c>
      <c r="O4950" t="s">
        <v>828</v>
      </c>
      <c r="P4950" t="s">
        <v>9001</v>
      </c>
      <c r="Q4950" t="s">
        <v>11066</v>
      </c>
      <c r="R4950" t="b">
        <v>0</v>
      </c>
      <c r="S4950" t="b">
        <v>0</v>
      </c>
    </row>
    <row r="4951" spans="1:19">
      <c r="A4951" t="s">
        <v>1320</v>
      </c>
      <c r="B4951" t="s">
        <v>13</v>
      </c>
      <c r="C4951">
        <v>243</v>
      </c>
      <c r="D4951" t="str">
        <f>_xlfn.XLOOKUP(Table9[[#This Row],[scientific_name]],Table10[scientific_name],Table10[category])</f>
        <v>Vascular Plant</v>
      </c>
      <c r="E4951" t="str">
        <f>_xlfn.XLOOKUP(Table9[[#This Row],[scientific_name]],Table10[scientific_name],Table10[common_names])</f>
        <v>Virginia Waterleaf</v>
      </c>
      <c r="F4951" t="str">
        <f>_xlfn.XLOOKUP(Table9[[#This Row],[scientific_name]],Table10[scientific_name],Table10[conservation_status])</f>
        <v>No Intervention</v>
      </c>
      <c r="G4951" t="b">
        <f>_xlfn.XLOOKUP(Table9[[#This Row],[scientific_name]],Table10[scientific_name],Table10[is_protected])</f>
        <v>0</v>
      </c>
      <c r="H4951" t="b">
        <f>_xlfn.XLOOKUP(Table9[[#This Row],[scientific_name]],Table10[scientific_name],Table10[is_sheep])</f>
        <v>0</v>
      </c>
      <c r="N4951" t="s">
        <v>6122</v>
      </c>
      <c r="O4951" t="s">
        <v>3887</v>
      </c>
      <c r="P4951" t="s">
        <v>10250</v>
      </c>
      <c r="Q4951" t="s">
        <v>11066</v>
      </c>
      <c r="R4951" t="b">
        <v>0</v>
      </c>
      <c r="S4951" t="b">
        <v>0</v>
      </c>
    </row>
    <row r="4952" spans="1:19">
      <c r="A4952" t="s">
        <v>3456</v>
      </c>
      <c r="B4952" t="s">
        <v>7</v>
      </c>
      <c r="C4952">
        <v>133</v>
      </c>
      <c r="D4952" t="str">
        <f>_xlfn.XLOOKUP(Table9[[#This Row],[scientific_name]],Table10[scientific_name],Table10[category])</f>
        <v>Bird</v>
      </c>
      <c r="E4952" t="str">
        <f>_xlfn.XLOOKUP(Table9[[#This Row],[scientific_name]],Table10[scientific_name],Table10[common_names])</f>
        <v>Red-Breasted Nuthatch</v>
      </c>
      <c r="F4952" t="str">
        <f>_xlfn.XLOOKUP(Table9[[#This Row],[scientific_name]],Table10[scientific_name],Table10[conservation_status])</f>
        <v>No Intervention</v>
      </c>
      <c r="G4952" t="b">
        <f>_xlfn.XLOOKUP(Table9[[#This Row],[scientific_name]],Table10[scientific_name],Table10[is_protected])</f>
        <v>0</v>
      </c>
      <c r="H4952" t="b">
        <f>_xlfn.XLOOKUP(Table9[[#This Row],[scientific_name]],Table10[scientific_name],Table10[is_sheep])</f>
        <v>0</v>
      </c>
      <c r="N4952" t="s">
        <v>6122</v>
      </c>
      <c r="O4952" t="s">
        <v>1126</v>
      </c>
      <c r="P4952" t="s">
        <v>10251</v>
      </c>
      <c r="Q4952" t="s">
        <v>11066</v>
      </c>
      <c r="R4952" t="b">
        <v>0</v>
      </c>
      <c r="S4952" t="b">
        <v>0</v>
      </c>
    </row>
    <row r="4953" spans="1:19">
      <c r="A4953" t="s">
        <v>3102</v>
      </c>
      <c r="B4953" t="s">
        <v>9</v>
      </c>
      <c r="C4953">
        <v>140</v>
      </c>
      <c r="D4953" t="str">
        <f>_xlfn.XLOOKUP(Table9[[#This Row],[scientific_name]],Table10[scientific_name],Table10[category])</f>
        <v>Vascular Plant</v>
      </c>
      <c r="E4953" t="str">
        <f>_xlfn.XLOOKUP(Table9[[#This Row],[scientific_name]],Table10[scientific_name],Table10[common_names])</f>
        <v>Rush</v>
      </c>
      <c r="F4953" t="str">
        <f>_xlfn.XLOOKUP(Table9[[#This Row],[scientific_name]],Table10[scientific_name],Table10[conservation_status])</f>
        <v>No Intervention</v>
      </c>
      <c r="G4953" t="b">
        <f>_xlfn.XLOOKUP(Table9[[#This Row],[scientific_name]],Table10[scientific_name],Table10[is_protected])</f>
        <v>0</v>
      </c>
      <c r="H4953" t="b">
        <f>_xlfn.XLOOKUP(Table9[[#This Row],[scientific_name]],Table10[scientific_name],Table10[is_sheep])</f>
        <v>0</v>
      </c>
      <c r="N4953" t="s">
        <v>6122</v>
      </c>
      <c r="O4953" t="s">
        <v>5294</v>
      </c>
      <c r="P4953" t="s">
        <v>10252</v>
      </c>
      <c r="Q4953" t="s">
        <v>11066</v>
      </c>
      <c r="R4953" t="b">
        <v>0</v>
      </c>
      <c r="S4953" t="b">
        <v>0</v>
      </c>
    </row>
    <row r="4954" spans="1:19">
      <c r="A4954" t="s">
        <v>3410</v>
      </c>
      <c r="B4954" t="s">
        <v>9</v>
      </c>
      <c r="C4954">
        <v>110</v>
      </c>
      <c r="D4954" t="str">
        <f>_xlfn.XLOOKUP(Table9[[#This Row],[scientific_name]],Table10[scientific_name],Table10[category])</f>
        <v>Vascular Plant</v>
      </c>
      <c r="E4954" t="str">
        <f>_xlfn.XLOOKUP(Table9[[#This Row],[scientific_name]],Table10[scientific_name],Table10[common_names])</f>
        <v>Scentbottle</v>
      </c>
      <c r="F4954" t="str">
        <f>_xlfn.XLOOKUP(Table9[[#This Row],[scientific_name]],Table10[scientific_name],Table10[conservation_status])</f>
        <v>No Intervention</v>
      </c>
      <c r="G4954" t="b">
        <f>_xlfn.XLOOKUP(Table9[[#This Row],[scientific_name]],Table10[scientific_name],Table10[is_protected])</f>
        <v>0</v>
      </c>
      <c r="H4954" t="b">
        <f>_xlfn.XLOOKUP(Table9[[#This Row],[scientific_name]],Table10[scientific_name],Table10[is_sheep])</f>
        <v>0</v>
      </c>
      <c r="N4954" t="s">
        <v>6122</v>
      </c>
      <c r="O4954" t="s">
        <v>3431</v>
      </c>
      <c r="P4954" t="s">
        <v>10253</v>
      </c>
      <c r="Q4954" t="s">
        <v>11066</v>
      </c>
      <c r="R4954" t="b">
        <v>0</v>
      </c>
      <c r="S4954" t="b">
        <v>0</v>
      </c>
    </row>
    <row r="4955" spans="1:19">
      <c r="A4955" t="s">
        <v>1091</v>
      </c>
      <c r="B4955" t="s">
        <v>4</v>
      </c>
      <c r="C4955">
        <v>78</v>
      </c>
      <c r="D4955" t="str">
        <f>_xlfn.XLOOKUP(Table9[[#This Row],[scientific_name]],Table10[scientific_name],Table10[category])</f>
        <v>Vascular Plant</v>
      </c>
      <c r="E4955" t="str">
        <f>_xlfn.XLOOKUP(Table9[[#This Row],[scientific_name]],Table10[scientific_name],Table10[common_names])</f>
        <v>Alpine Hulsea, Pacific Hulsea</v>
      </c>
      <c r="F4955" t="str">
        <f>_xlfn.XLOOKUP(Table9[[#This Row],[scientific_name]],Table10[scientific_name],Table10[conservation_status])</f>
        <v>No Intervention</v>
      </c>
      <c r="G4955" t="b">
        <f>_xlfn.XLOOKUP(Table9[[#This Row],[scientific_name]],Table10[scientific_name],Table10[is_protected])</f>
        <v>0</v>
      </c>
      <c r="H4955" t="b">
        <f>_xlfn.XLOOKUP(Table9[[#This Row],[scientific_name]],Table10[scientific_name],Table10[is_sheep])</f>
        <v>0</v>
      </c>
      <c r="N4955" t="s">
        <v>6122</v>
      </c>
      <c r="O4955" t="s">
        <v>4718</v>
      </c>
      <c r="P4955" t="s">
        <v>10254</v>
      </c>
      <c r="Q4955" t="s">
        <v>11066</v>
      </c>
      <c r="R4955" t="b">
        <v>0</v>
      </c>
      <c r="S4955" t="b">
        <v>0</v>
      </c>
    </row>
    <row r="4956" spans="1:19">
      <c r="A4956" t="s">
        <v>3457</v>
      </c>
      <c r="B4956" t="s">
        <v>4</v>
      </c>
      <c r="C4956">
        <v>77</v>
      </c>
      <c r="D4956" t="str">
        <f>_xlfn.XLOOKUP(Table9[[#This Row],[scientific_name]],Table10[scientific_name],Table10[category])</f>
        <v>Vascular Plant</v>
      </c>
      <c r="E4956" t="str">
        <f>_xlfn.XLOOKUP(Table9[[#This Row],[scientific_name]],Table10[scientific_name],Table10[common_names])</f>
        <v>Tall Lespedeza</v>
      </c>
      <c r="F4956" t="str">
        <f>_xlfn.XLOOKUP(Table9[[#This Row],[scientific_name]],Table10[scientific_name],Table10[conservation_status])</f>
        <v>No Intervention</v>
      </c>
      <c r="G4956" t="b">
        <f>_xlfn.XLOOKUP(Table9[[#This Row],[scientific_name]],Table10[scientific_name],Table10[is_protected])</f>
        <v>0</v>
      </c>
      <c r="H4956" t="b">
        <f>_xlfn.XLOOKUP(Table9[[#This Row],[scientific_name]],Table10[scientific_name],Table10[is_sheep])</f>
        <v>0</v>
      </c>
      <c r="N4956" t="s">
        <v>6122</v>
      </c>
      <c r="O4956" t="s">
        <v>1419</v>
      </c>
      <c r="P4956" t="s">
        <v>10254</v>
      </c>
      <c r="Q4956" t="s">
        <v>11066</v>
      </c>
      <c r="R4956" t="b">
        <v>0</v>
      </c>
      <c r="S4956" t="b">
        <v>0</v>
      </c>
    </row>
    <row r="4957" spans="1:19">
      <c r="A4957" t="s">
        <v>3458</v>
      </c>
      <c r="B4957" t="s">
        <v>4</v>
      </c>
      <c r="C4957">
        <v>93</v>
      </c>
      <c r="D4957" t="str">
        <f>_xlfn.XLOOKUP(Table9[[#This Row],[scientific_name]],Table10[scientific_name],Table10[category])</f>
        <v>Vascular Plant</v>
      </c>
      <c r="E4957" t="str">
        <f>_xlfn.XLOOKUP(Table9[[#This Row],[scientific_name]],Table10[scientific_name],Table10[common_names])</f>
        <v>Panicled Bulrush, Red-Tinge Bulrush, Smallfruit Bulrush</v>
      </c>
      <c r="F4957" t="str">
        <f>_xlfn.XLOOKUP(Table9[[#This Row],[scientific_name]],Table10[scientific_name],Table10[conservation_status])</f>
        <v>No Intervention</v>
      </c>
      <c r="G4957" t="b">
        <f>_xlfn.XLOOKUP(Table9[[#This Row],[scientific_name]],Table10[scientific_name],Table10[is_protected])</f>
        <v>0</v>
      </c>
      <c r="H4957" t="b">
        <f>_xlfn.XLOOKUP(Table9[[#This Row],[scientific_name]],Table10[scientific_name],Table10[is_sheep])</f>
        <v>0</v>
      </c>
      <c r="N4957" t="s">
        <v>6122</v>
      </c>
      <c r="O4957" t="s">
        <v>1635</v>
      </c>
      <c r="P4957" t="s">
        <v>10255</v>
      </c>
      <c r="Q4957" t="s">
        <v>11066</v>
      </c>
      <c r="R4957" t="b">
        <v>0</v>
      </c>
      <c r="S4957" t="b">
        <v>0</v>
      </c>
    </row>
    <row r="4958" spans="1:19">
      <c r="A4958" t="s">
        <v>1813</v>
      </c>
      <c r="B4958" t="s">
        <v>7</v>
      </c>
      <c r="C4958">
        <v>140</v>
      </c>
      <c r="D4958" t="str">
        <f>_xlfn.XLOOKUP(Table9[[#This Row],[scientific_name]],Table10[scientific_name],Table10[category])</f>
        <v>Vascular Plant</v>
      </c>
      <c r="E4958" t="str">
        <f>_xlfn.XLOOKUP(Table9[[#This Row],[scientific_name]],Table10[scientific_name],Table10[common_names])</f>
        <v>Prairie Milkvetch</v>
      </c>
      <c r="F4958" t="str">
        <f>_xlfn.XLOOKUP(Table9[[#This Row],[scientific_name]],Table10[scientific_name],Table10[conservation_status])</f>
        <v>No Intervention</v>
      </c>
      <c r="G4958" t="b">
        <f>_xlfn.XLOOKUP(Table9[[#This Row],[scientific_name]],Table10[scientific_name],Table10[is_protected])</f>
        <v>0</v>
      </c>
      <c r="H4958" t="b">
        <f>_xlfn.XLOOKUP(Table9[[#This Row],[scientific_name]],Table10[scientific_name],Table10[is_sheep])</f>
        <v>0</v>
      </c>
      <c r="N4958" t="s">
        <v>6122</v>
      </c>
      <c r="O4958" t="s">
        <v>3741</v>
      </c>
      <c r="P4958" t="s">
        <v>10256</v>
      </c>
      <c r="Q4958" t="s">
        <v>11066</v>
      </c>
      <c r="R4958" t="b">
        <v>0</v>
      </c>
      <c r="S4958" t="b">
        <v>0</v>
      </c>
    </row>
    <row r="4959" spans="1:19">
      <c r="A4959" t="s">
        <v>3318</v>
      </c>
      <c r="B4959" t="s">
        <v>7</v>
      </c>
      <c r="C4959">
        <v>142</v>
      </c>
      <c r="D4959" t="str">
        <f>_xlfn.XLOOKUP(Table9[[#This Row],[scientific_name]],Table10[scientific_name],Table10[category])</f>
        <v>Vascular Plant</v>
      </c>
      <c r="E4959" t="str">
        <f>_xlfn.XLOOKUP(Table9[[#This Row],[scientific_name]],Table10[scientific_name],Table10[common_names])</f>
        <v>Appalachian Shoestring Fern, Appalachian Vittaria</v>
      </c>
      <c r="F4959" t="str">
        <f>_xlfn.XLOOKUP(Table9[[#This Row],[scientific_name]],Table10[scientific_name],Table10[conservation_status])</f>
        <v>No Intervention</v>
      </c>
      <c r="G4959" t="b">
        <f>_xlfn.XLOOKUP(Table9[[#This Row],[scientific_name]],Table10[scientific_name],Table10[is_protected])</f>
        <v>0</v>
      </c>
      <c r="H4959" t="b">
        <f>_xlfn.XLOOKUP(Table9[[#This Row],[scientific_name]],Table10[scientific_name],Table10[is_sheep])</f>
        <v>0</v>
      </c>
      <c r="N4959" t="s">
        <v>6122</v>
      </c>
      <c r="O4959" t="s">
        <v>3976</v>
      </c>
      <c r="P4959" t="s">
        <v>10257</v>
      </c>
      <c r="Q4959" t="s">
        <v>11066</v>
      </c>
      <c r="R4959" t="b">
        <v>0</v>
      </c>
      <c r="S4959" t="b">
        <v>0</v>
      </c>
    </row>
    <row r="4960" spans="1:19">
      <c r="A4960" t="s">
        <v>625</v>
      </c>
      <c r="B4960" t="s">
        <v>9</v>
      </c>
      <c r="C4960">
        <v>51</v>
      </c>
      <c r="D4960" t="str">
        <f>_xlfn.XLOOKUP(Table9[[#This Row],[scientific_name]],Table10[scientific_name],Table10[category])</f>
        <v>Vascular Plant</v>
      </c>
      <c r="E4960" t="str">
        <f>_xlfn.XLOOKUP(Table9[[#This Row],[scientific_name]],Table10[scientific_name],Table10[common_names])</f>
        <v>Rose-Of-Sharon, Rose-Of-Sharon, Shrubby Althea</v>
      </c>
      <c r="F4960" t="str">
        <f>_xlfn.XLOOKUP(Table9[[#This Row],[scientific_name]],Table10[scientific_name],Table10[conservation_status])</f>
        <v>No Intervention</v>
      </c>
      <c r="G4960" t="b">
        <f>_xlfn.XLOOKUP(Table9[[#This Row],[scientific_name]],Table10[scientific_name],Table10[is_protected])</f>
        <v>0</v>
      </c>
      <c r="H4960" t="b">
        <f>_xlfn.XLOOKUP(Table9[[#This Row],[scientific_name]],Table10[scientific_name],Table10[is_sheep])</f>
        <v>0</v>
      </c>
      <c r="N4960" t="s">
        <v>6122</v>
      </c>
      <c r="O4960" t="s">
        <v>1555</v>
      </c>
      <c r="P4960" t="s">
        <v>10258</v>
      </c>
      <c r="Q4960" t="s">
        <v>11066</v>
      </c>
      <c r="R4960" t="b">
        <v>0</v>
      </c>
      <c r="S4960" t="b">
        <v>0</v>
      </c>
    </row>
    <row r="4961" spans="1:19">
      <c r="A4961" t="s">
        <v>725</v>
      </c>
      <c r="B4961" t="s">
        <v>7</v>
      </c>
      <c r="C4961">
        <v>147</v>
      </c>
      <c r="D4961" t="str">
        <f>_xlfn.XLOOKUP(Table9[[#This Row],[scientific_name]],Table10[scientific_name],Table10[category])</f>
        <v>Vascular Plant</v>
      </c>
      <c r="E4961" t="str">
        <f>_xlfn.XLOOKUP(Table9[[#This Row],[scientific_name]],Table10[scientific_name],Table10[common_names])</f>
        <v>Dillen's Woodsorrel, Yellow Sorrel</v>
      </c>
      <c r="F4961" t="str">
        <f>_xlfn.XLOOKUP(Table9[[#This Row],[scientific_name]],Table10[scientific_name],Table10[conservation_status])</f>
        <v>No Intervention</v>
      </c>
      <c r="G4961" t="b">
        <f>_xlfn.XLOOKUP(Table9[[#This Row],[scientific_name]],Table10[scientific_name],Table10[is_protected])</f>
        <v>0</v>
      </c>
      <c r="H4961" t="b">
        <f>_xlfn.XLOOKUP(Table9[[#This Row],[scientific_name]],Table10[scientific_name],Table10[is_sheep])</f>
        <v>0</v>
      </c>
      <c r="N4961" t="s">
        <v>6122</v>
      </c>
      <c r="O4961" t="s">
        <v>56</v>
      </c>
      <c r="P4961" t="s">
        <v>10258</v>
      </c>
      <c r="Q4961" t="s">
        <v>11066</v>
      </c>
      <c r="R4961" t="b">
        <v>0</v>
      </c>
      <c r="S4961" t="b">
        <v>0</v>
      </c>
    </row>
    <row r="4962" spans="1:19">
      <c r="A4962" t="s">
        <v>3459</v>
      </c>
      <c r="B4962" t="s">
        <v>9</v>
      </c>
      <c r="C4962">
        <v>94</v>
      </c>
      <c r="D4962" t="str">
        <f>_xlfn.XLOOKUP(Table9[[#This Row],[scientific_name]],Table10[scientific_name],Table10[category])</f>
        <v>Vascular Plant</v>
      </c>
      <c r="E4962" t="str">
        <f>_xlfn.XLOOKUP(Table9[[#This Row],[scientific_name]],Table10[scientific_name],Table10[common_names])</f>
        <v>Variableleaf Heartleaf</v>
      </c>
      <c r="F4962" t="str">
        <f>_xlfn.XLOOKUP(Table9[[#This Row],[scientific_name]],Table10[scientific_name],Table10[conservation_status])</f>
        <v>No Intervention</v>
      </c>
      <c r="G4962" t="b">
        <f>_xlfn.XLOOKUP(Table9[[#This Row],[scientific_name]],Table10[scientific_name],Table10[is_protected])</f>
        <v>0</v>
      </c>
      <c r="H4962" t="b">
        <f>_xlfn.XLOOKUP(Table9[[#This Row],[scientific_name]],Table10[scientific_name],Table10[is_sheep])</f>
        <v>0</v>
      </c>
      <c r="N4962" t="s">
        <v>6122</v>
      </c>
      <c r="O4962" t="s">
        <v>1437</v>
      </c>
      <c r="P4962" t="s">
        <v>10259</v>
      </c>
      <c r="Q4962" t="s">
        <v>11066</v>
      </c>
      <c r="R4962" t="b">
        <v>0</v>
      </c>
      <c r="S4962" t="b">
        <v>0</v>
      </c>
    </row>
    <row r="4963" spans="1:19">
      <c r="A4963" t="s">
        <v>2487</v>
      </c>
      <c r="B4963" t="s">
        <v>9</v>
      </c>
      <c r="C4963">
        <v>72</v>
      </c>
      <c r="D4963" t="str">
        <f>_xlfn.XLOOKUP(Table9[[#This Row],[scientific_name]],Table10[scientific_name],Table10[category])</f>
        <v>Vascular Plant</v>
      </c>
      <c r="E4963" t="str">
        <f>_xlfn.XLOOKUP(Table9[[#This Row],[scientific_name]],Table10[scientific_name],Table10[common_names])</f>
        <v>Downy False-Foxglove</v>
      </c>
      <c r="F4963" t="str">
        <f>_xlfn.XLOOKUP(Table9[[#This Row],[scientific_name]],Table10[scientific_name],Table10[conservation_status])</f>
        <v>No Intervention</v>
      </c>
      <c r="G4963" t="b">
        <f>_xlfn.XLOOKUP(Table9[[#This Row],[scientific_name]],Table10[scientific_name],Table10[is_protected])</f>
        <v>0</v>
      </c>
      <c r="H4963" t="b">
        <f>_xlfn.XLOOKUP(Table9[[#This Row],[scientific_name]],Table10[scientific_name],Table10[is_sheep])</f>
        <v>0</v>
      </c>
      <c r="N4963" t="s">
        <v>6122</v>
      </c>
      <c r="O4963" t="s">
        <v>2555</v>
      </c>
      <c r="P4963" t="s">
        <v>10260</v>
      </c>
      <c r="Q4963" t="s">
        <v>11066</v>
      </c>
      <c r="R4963" t="b">
        <v>0</v>
      </c>
      <c r="S4963" t="b">
        <v>0</v>
      </c>
    </row>
    <row r="4964" spans="1:19">
      <c r="A4964" t="s">
        <v>104</v>
      </c>
      <c r="B4964" t="s">
        <v>7</v>
      </c>
      <c r="C4964">
        <v>148</v>
      </c>
      <c r="D4964" t="str">
        <f>_xlfn.XLOOKUP(Table9[[#This Row],[scientific_name]],Table10[scientific_name],Table10[category])</f>
        <v>Vascular Plant</v>
      </c>
      <c r="E4964" t="str">
        <f>_xlfn.XLOOKUP(Table9[[#This Row],[scientific_name]],Table10[scientific_name],Table10[common_names])</f>
        <v>Great Laurel, Rosebay Rhododendron</v>
      </c>
      <c r="F4964" t="str">
        <f>_xlfn.XLOOKUP(Table9[[#This Row],[scientific_name]],Table10[scientific_name],Table10[conservation_status])</f>
        <v>No Intervention</v>
      </c>
      <c r="G4964" t="b">
        <f>_xlfn.XLOOKUP(Table9[[#This Row],[scientific_name]],Table10[scientific_name],Table10[is_protected])</f>
        <v>0</v>
      </c>
      <c r="H4964" t="b">
        <f>_xlfn.XLOOKUP(Table9[[#This Row],[scientific_name]],Table10[scientific_name],Table10[is_sheep])</f>
        <v>0</v>
      </c>
      <c r="N4964" t="s">
        <v>6122</v>
      </c>
      <c r="O4964" t="s">
        <v>5421</v>
      </c>
      <c r="P4964" t="s">
        <v>10261</v>
      </c>
      <c r="Q4964" t="s">
        <v>11066</v>
      </c>
      <c r="R4964" t="b">
        <v>0</v>
      </c>
      <c r="S4964" t="b">
        <v>0</v>
      </c>
    </row>
    <row r="4965" spans="1:19">
      <c r="A4965" t="s">
        <v>3460</v>
      </c>
      <c r="B4965" t="s">
        <v>7</v>
      </c>
      <c r="C4965">
        <v>170</v>
      </c>
      <c r="D4965" t="str">
        <f>_xlfn.XLOOKUP(Table9[[#This Row],[scientific_name]],Table10[scientific_name],Table10[category])</f>
        <v>Nonvascular Plant</v>
      </c>
      <c r="E4965" t="str">
        <f>_xlfn.XLOOKUP(Table9[[#This Row],[scientific_name]],Table10[scientific_name],Table10[common_names])</f>
        <v>Sphagnum</v>
      </c>
      <c r="F4965" t="str">
        <f>_xlfn.XLOOKUP(Table9[[#This Row],[scientific_name]],Table10[scientific_name],Table10[conservation_status])</f>
        <v>No Intervention</v>
      </c>
      <c r="G4965" t="b">
        <f>_xlfn.XLOOKUP(Table9[[#This Row],[scientific_name]],Table10[scientific_name],Table10[is_protected])</f>
        <v>0</v>
      </c>
      <c r="H4965" t="b">
        <f>_xlfn.XLOOKUP(Table9[[#This Row],[scientific_name]],Table10[scientific_name],Table10[is_sheep])</f>
        <v>0</v>
      </c>
      <c r="N4965" t="s">
        <v>6122</v>
      </c>
      <c r="O4965" t="s">
        <v>3599</v>
      </c>
      <c r="P4965" t="s">
        <v>10262</v>
      </c>
      <c r="Q4965" t="s">
        <v>11066</v>
      </c>
      <c r="R4965" t="b">
        <v>0</v>
      </c>
      <c r="S4965" t="b">
        <v>0</v>
      </c>
    </row>
    <row r="4966" spans="1:19">
      <c r="A4966" t="s">
        <v>2131</v>
      </c>
      <c r="B4966" t="s">
        <v>9</v>
      </c>
      <c r="C4966">
        <v>99</v>
      </c>
      <c r="D4966" t="str">
        <f>_xlfn.XLOOKUP(Table9[[#This Row],[scientific_name]],Table10[scientific_name],Table10[category])</f>
        <v>Vascular Plant</v>
      </c>
      <c r="E4966" t="str">
        <f>_xlfn.XLOOKUP(Table9[[#This Row],[scientific_name]],Table10[scientific_name],Table10[common_names])</f>
        <v>Silver Cinquefoil</v>
      </c>
      <c r="F4966" t="str">
        <f>_xlfn.XLOOKUP(Table9[[#This Row],[scientific_name]],Table10[scientific_name],Table10[conservation_status])</f>
        <v>No Intervention</v>
      </c>
      <c r="G4966" t="b">
        <f>_xlfn.XLOOKUP(Table9[[#This Row],[scientific_name]],Table10[scientific_name],Table10[is_protected])</f>
        <v>0</v>
      </c>
      <c r="H4966" t="b">
        <f>_xlfn.XLOOKUP(Table9[[#This Row],[scientific_name]],Table10[scientific_name],Table10[is_sheep])</f>
        <v>0</v>
      </c>
      <c r="N4966" t="s">
        <v>6122</v>
      </c>
      <c r="O4966" t="s">
        <v>3359</v>
      </c>
      <c r="P4966" t="s">
        <v>10263</v>
      </c>
      <c r="Q4966" t="s">
        <v>11066</v>
      </c>
      <c r="R4966" t="b">
        <v>0</v>
      </c>
      <c r="S4966" t="b">
        <v>0</v>
      </c>
    </row>
    <row r="4967" spans="1:19">
      <c r="A4967" t="s">
        <v>3461</v>
      </c>
      <c r="B4967" t="s">
        <v>13</v>
      </c>
      <c r="C4967">
        <v>236</v>
      </c>
      <c r="D4967" t="str">
        <f>_xlfn.XLOOKUP(Table9[[#This Row],[scientific_name]],Table10[scientific_name],Table10[category])</f>
        <v>Fish</v>
      </c>
      <c r="E4967" t="str">
        <f>_xlfn.XLOOKUP(Table9[[#This Row],[scientific_name]],Table10[scientific_name],Table10[common_names])</f>
        <v>Gilt Darter</v>
      </c>
      <c r="F4967" t="str">
        <f>_xlfn.XLOOKUP(Table9[[#This Row],[scientific_name]],Table10[scientific_name],Table10[conservation_status])</f>
        <v>No Intervention</v>
      </c>
      <c r="G4967" t="b">
        <f>_xlfn.XLOOKUP(Table9[[#This Row],[scientific_name]],Table10[scientific_name],Table10[is_protected])</f>
        <v>0</v>
      </c>
      <c r="H4967" t="b">
        <f>_xlfn.XLOOKUP(Table9[[#This Row],[scientific_name]],Table10[scientific_name],Table10[is_sheep])</f>
        <v>0</v>
      </c>
      <c r="N4967" t="s">
        <v>6122</v>
      </c>
      <c r="O4967" t="s">
        <v>5512</v>
      </c>
      <c r="P4967" t="s">
        <v>10264</v>
      </c>
      <c r="Q4967" t="s">
        <v>11066</v>
      </c>
      <c r="R4967" t="b">
        <v>0</v>
      </c>
      <c r="S4967" t="b">
        <v>0</v>
      </c>
    </row>
    <row r="4968" spans="1:19">
      <c r="A4968" t="s">
        <v>3462</v>
      </c>
      <c r="B4968" t="s">
        <v>9</v>
      </c>
      <c r="C4968">
        <v>106</v>
      </c>
      <c r="D4968" t="str">
        <f>_xlfn.XLOOKUP(Table9[[#This Row],[scientific_name]],Table10[scientific_name],Table10[category])</f>
        <v>Vascular Plant</v>
      </c>
      <c r="E4968" t="str">
        <f>_xlfn.XLOOKUP(Table9[[#This Row],[scientific_name]],Table10[scientific_name],Table10[common_names])</f>
        <v>Nested Polypody</v>
      </c>
      <c r="F4968" t="str">
        <f>_xlfn.XLOOKUP(Table9[[#This Row],[scientific_name]],Table10[scientific_name],Table10[conservation_status])</f>
        <v>No Intervention</v>
      </c>
      <c r="G4968" t="b">
        <f>_xlfn.XLOOKUP(Table9[[#This Row],[scientific_name]],Table10[scientific_name],Table10[is_protected])</f>
        <v>0</v>
      </c>
      <c r="H4968" t="b">
        <f>_xlfn.XLOOKUP(Table9[[#This Row],[scientific_name]],Table10[scientific_name],Table10[is_sheep])</f>
        <v>0</v>
      </c>
      <c r="N4968" t="s">
        <v>6122</v>
      </c>
      <c r="O4968" t="s">
        <v>2349</v>
      </c>
      <c r="P4968" t="s">
        <v>10265</v>
      </c>
      <c r="Q4968" t="s">
        <v>11066</v>
      </c>
      <c r="R4968" t="b">
        <v>0</v>
      </c>
      <c r="S4968" t="b">
        <v>0</v>
      </c>
    </row>
    <row r="4969" spans="1:19">
      <c r="A4969" t="s">
        <v>370</v>
      </c>
      <c r="B4969" t="s">
        <v>4</v>
      </c>
      <c r="C4969">
        <v>80</v>
      </c>
      <c r="D4969" t="str">
        <f>_xlfn.XLOOKUP(Table9[[#This Row],[scientific_name]],Table10[scientific_name],Table10[category])</f>
        <v>Vascular Plant</v>
      </c>
      <c r="E4969" t="str">
        <f>_xlfn.XLOOKUP(Table9[[#This Row],[scientific_name]],Table10[scientific_name],Table10[common_names])</f>
        <v>Cushion Daisy, Fernleaf Fleabane, Fern-Leaf Fleabane</v>
      </c>
      <c r="F4969" t="str">
        <f>_xlfn.XLOOKUP(Table9[[#This Row],[scientific_name]],Table10[scientific_name],Table10[conservation_status])</f>
        <v>No Intervention</v>
      </c>
      <c r="G4969" t="b">
        <f>_xlfn.XLOOKUP(Table9[[#This Row],[scientific_name]],Table10[scientific_name],Table10[is_protected])</f>
        <v>0</v>
      </c>
      <c r="H4969" t="b">
        <f>_xlfn.XLOOKUP(Table9[[#This Row],[scientific_name]],Table10[scientific_name],Table10[is_sheep])</f>
        <v>0</v>
      </c>
      <c r="N4969" t="s">
        <v>6122</v>
      </c>
      <c r="O4969" t="s">
        <v>2889</v>
      </c>
      <c r="P4969" t="s">
        <v>10266</v>
      </c>
      <c r="Q4969" t="s">
        <v>11066</v>
      </c>
      <c r="R4969" t="b">
        <v>0</v>
      </c>
      <c r="S4969" t="b">
        <v>0</v>
      </c>
    </row>
    <row r="4970" spans="1:19">
      <c r="A4970" t="s">
        <v>3463</v>
      </c>
      <c r="B4970" t="s">
        <v>9</v>
      </c>
      <c r="C4970">
        <v>109</v>
      </c>
      <c r="D4970" t="str">
        <f>_xlfn.XLOOKUP(Table9[[#This Row],[scientific_name]],Table10[scientific_name],Table10[category])</f>
        <v>Vascular Plant</v>
      </c>
      <c r="E4970" t="str">
        <f>_xlfn.XLOOKUP(Table9[[#This Row],[scientific_name]],Table10[scientific_name],Table10[common_names])</f>
        <v>Rocky Mountain Alpine Fir</v>
      </c>
      <c r="F4970" t="str">
        <f>_xlfn.XLOOKUP(Table9[[#This Row],[scientific_name]],Table10[scientific_name],Table10[conservation_status])</f>
        <v>No Intervention</v>
      </c>
      <c r="G4970" t="b">
        <f>_xlfn.XLOOKUP(Table9[[#This Row],[scientific_name]],Table10[scientific_name],Table10[is_protected])</f>
        <v>0</v>
      </c>
      <c r="H4970" t="b">
        <f>_xlfn.XLOOKUP(Table9[[#This Row],[scientific_name]],Table10[scientific_name],Table10[is_sheep])</f>
        <v>0</v>
      </c>
      <c r="N4970" t="s">
        <v>6122</v>
      </c>
      <c r="O4970" t="s">
        <v>390</v>
      </c>
      <c r="P4970" t="s">
        <v>10267</v>
      </c>
      <c r="Q4970" t="s">
        <v>11066</v>
      </c>
      <c r="R4970" t="b">
        <v>0</v>
      </c>
      <c r="S4970" t="b">
        <v>0</v>
      </c>
    </row>
    <row r="4971" spans="1:19">
      <c r="A4971" t="s">
        <v>3464</v>
      </c>
      <c r="B4971" t="s">
        <v>7</v>
      </c>
      <c r="C4971">
        <v>156</v>
      </c>
      <c r="D4971" t="str">
        <f>_xlfn.XLOOKUP(Table9[[#This Row],[scientific_name]],Table10[scientific_name],Table10[category])</f>
        <v>Vascular Plant</v>
      </c>
      <c r="E4971" t="str">
        <f>_xlfn.XLOOKUP(Table9[[#This Row],[scientific_name]],Table10[scientific_name],Table10[common_names])</f>
        <v>Yellowcress</v>
      </c>
      <c r="F4971" t="str">
        <f>_xlfn.XLOOKUP(Table9[[#This Row],[scientific_name]],Table10[scientific_name],Table10[conservation_status])</f>
        <v>No Intervention</v>
      </c>
      <c r="G4971" t="b">
        <f>_xlfn.XLOOKUP(Table9[[#This Row],[scientific_name]],Table10[scientific_name],Table10[is_protected])</f>
        <v>0</v>
      </c>
      <c r="H4971" t="b">
        <f>_xlfn.XLOOKUP(Table9[[#This Row],[scientific_name]],Table10[scientific_name],Table10[is_sheep])</f>
        <v>0</v>
      </c>
      <c r="N4971" t="s">
        <v>6122</v>
      </c>
      <c r="O4971" t="s">
        <v>91</v>
      </c>
      <c r="P4971" t="s">
        <v>10268</v>
      </c>
      <c r="Q4971" t="s">
        <v>11066</v>
      </c>
      <c r="R4971" t="b">
        <v>0</v>
      </c>
      <c r="S4971" t="b">
        <v>0</v>
      </c>
    </row>
    <row r="4972" spans="1:19">
      <c r="A4972" t="s">
        <v>3465</v>
      </c>
      <c r="B4972" t="s">
        <v>9</v>
      </c>
      <c r="C4972">
        <v>127</v>
      </c>
      <c r="D4972" t="str">
        <f>_xlfn.XLOOKUP(Table9[[#This Row],[scientific_name]],Table10[scientific_name],Table10[category])</f>
        <v>Vascular Plant</v>
      </c>
      <c r="E4972" t="str">
        <f>_xlfn.XLOOKUP(Table9[[#This Row],[scientific_name]],Table10[scientific_name],Table10[common_names])</f>
        <v>Netted Chain Fern, Netted Chainfern</v>
      </c>
      <c r="F4972" t="str">
        <f>_xlfn.XLOOKUP(Table9[[#This Row],[scientific_name]],Table10[scientific_name],Table10[conservation_status])</f>
        <v>No Intervention</v>
      </c>
      <c r="G4972" t="b">
        <f>_xlfn.XLOOKUP(Table9[[#This Row],[scientific_name]],Table10[scientific_name],Table10[is_protected])</f>
        <v>0</v>
      </c>
      <c r="H4972" t="b">
        <f>_xlfn.XLOOKUP(Table9[[#This Row],[scientific_name]],Table10[scientific_name],Table10[is_sheep])</f>
        <v>0</v>
      </c>
      <c r="N4972" t="s">
        <v>6122</v>
      </c>
      <c r="O4972" t="s">
        <v>676</v>
      </c>
      <c r="P4972" t="s">
        <v>10269</v>
      </c>
      <c r="Q4972" t="s">
        <v>11066</v>
      </c>
      <c r="R4972" t="b">
        <v>0</v>
      </c>
      <c r="S4972" t="b">
        <v>0</v>
      </c>
    </row>
    <row r="4973" spans="1:19">
      <c r="A4973" t="s">
        <v>3466</v>
      </c>
      <c r="B4973" t="s">
        <v>13</v>
      </c>
      <c r="C4973">
        <v>277</v>
      </c>
      <c r="D4973" t="str">
        <f>_xlfn.XLOOKUP(Table9[[#This Row],[scientific_name]],Table10[scientific_name],Table10[category])</f>
        <v>Vascular Plant</v>
      </c>
      <c r="E4973" t="str">
        <f>_xlfn.XLOOKUP(Table9[[#This Row],[scientific_name]],Table10[scientific_name],Table10[common_names])</f>
        <v>Longleaf Stitchwort, Long-Leaved Stitchwort</v>
      </c>
      <c r="F4973" t="str">
        <f>_xlfn.XLOOKUP(Table9[[#This Row],[scientific_name]],Table10[scientific_name],Table10[conservation_status])</f>
        <v>No Intervention</v>
      </c>
      <c r="G4973" t="b">
        <f>_xlfn.XLOOKUP(Table9[[#This Row],[scientific_name]],Table10[scientific_name],Table10[is_protected])</f>
        <v>0</v>
      </c>
      <c r="H4973" t="b">
        <f>_xlfn.XLOOKUP(Table9[[#This Row],[scientific_name]],Table10[scientific_name],Table10[is_sheep])</f>
        <v>0</v>
      </c>
      <c r="N4973" t="s">
        <v>6122</v>
      </c>
      <c r="O4973" t="s">
        <v>2960</v>
      </c>
      <c r="P4973" t="s">
        <v>10270</v>
      </c>
      <c r="Q4973" t="s">
        <v>11066</v>
      </c>
      <c r="R4973" t="b">
        <v>0</v>
      </c>
      <c r="S4973" t="b">
        <v>0</v>
      </c>
    </row>
    <row r="4974" spans="1:19">
      <c r="A4974" t="s">
        <v>361</v>
      </c>
      <c r="B4974" t="s">
        <v>4</v>
      </c>
      <c r="C4974">
        <v>95</v>
      </c>
      <c r="D4974" t="str">
        <f>_xlfn.XLOOKUP(Table9[[#This Row],[scientific_name]],Table10[scientific_name],Table10[category])</f>
        <v>Vascular Plant</v>
      </c>
      <c r="E4974" t="str">
        <f>_xlfn.XLOOKUP(Table9[[#This Row],[scientific_name]],Table10[scientific_name],Table10[common_names])</f>
        <v>Western Mountain-Ash</v>
      </c>
      <c r="F4974" t="str">
        <f>_xlfn.XLOOKUP(Table9[[#This Row],[scientific_name]],Table10[scientific_name],Table10[conservation_status])</f>
        <v>No Intervention</v>
      </c>
      <c r="G4974" t="b">
        <f>_xlfn.XLOOKUP(Table9[[#This Row],[scientific_name]],Table10[scientific_name],Table10[is_protected])</f>
        <v>0</v>
      </c>
      <c r="H4974" t="b">
        <f>_xlfn.XLOOKUP(Table9[[#This Row],[scientific_name]],Table10[scientific_name],Table10[is_sheep])</f>
        <v>0</v>
      </c>
      <c r="N4974" t="s">
        <v>6122</v>
      </c>
      <c r="O4974" t="s">
        <v>2429</v>
      </c>
      <c r="P4974" t="s">
        <v>10271</v>
      </c>
      <c r="Q4974" t="s">
        <v>11066</v>
      </c>
      <c r="R4974" t="b">
        <v>0</v>
      </c>
      <c r="S4974" t="b">
        <v>0</v>
      </c>
    </row>
    <row r="4975" spans="1:19">
      <c r="A4975" t="s">
        <v>3467</v>
      </c>
      <c r="B4975" t="s">
        <v>4</v>
      </c>
      <c r="C4975">
        <v>49</v>
      </c>
      <c r="D4975" t="str">
        <f>_xlfn.XLOOKUP(Table9[[#This Row],[scientific_name]],Table10[scientific_name],Table10[category])</f>
        <v>Vascular Plant</v>
      </c>
      <c r="E4975" t="str">
        <f>_xlfn.XLOOKUP(Table9[[#This Row],[scientific_name]],Table10[scientific_name],Table10[common_names])</f>
        <v>India Goosegrass, Wiregrass</v>
      </c>
      <c r="F4975" t="str">
        <f>_xlfn.XLOOKUP(Table9[[#This Row],[scientific_name]],Table10[scientific_name],Table10[conservation_status])</f>
        <v>No Intervention</v>
      </c>
      <c r="G4975" t="b">
        <f>_xlfn.XLOOKUP(Table9[[#This Row],[scientific_name]],Table10[scientific_name],Table10[is_protected])</f>
        <v>0</v>
      </c>
      <c r="H4975" t="b">
        <f>_xlfn.XLOOKUP(Table9[[#This Row],[scientific_name]],Table10[scientific_name],Table10[is_sheep])</f>
        <v>0</v>
      </c>
      <c r="N4975" t="s">
        <v>6122</v>
      </c>
      <c r="O4975" t="s">
        <v>1685</v>
      </c>
      <c r="P4975" t="s">
        <v>10271</v>
      </c>
      <c r="Q4975" t="s">
        <v>11066</v>
      </c>
      <c r="R4975" t="b">
        <v>0</v>
      </c>
      <c r="S4975" t="b">
        <v>0</v>
      </c>
    </row>
    <row r="4976" spans="1:19">
      <c r="A4976" t="s">
        <v>3468</v>
      </c>
      <c r="B4976" t="s">
        <v>7</v>
      </c>
      <c r="C4976">
        <v>170</v>
      </c>
      <c r="D4976" t="str">
        <f>_xlfn.XLOOKUP(Table9[[#This Row],[scientific_name]],Table10[scientific_name],Table10[category])</f>
        <v>Vascular Plant</v>
      </c>
      <c r="E4976" t="str">
        <f>_xlfn.XLOOKUP(Table9[[#This Row],[scientific_name]],Table10[scientific_name],Table10[common_names])</f>
        <v>Bird's Rape, Rape Mustard</v>
      </c>
      <c r="F4976" t="str">
        <f>_xlfn.XLOOKUP(Table9[[#This Row],[scientific_name]],Table10[scientific_name],Table10[conservation_status])</f>
        <v>No Intervention</v>
      </c>
      <c r="G4976" t="b">
        <f>_xlfn.XLOOKUP(Table9[[#This Row],[scientific_name]],Table10[scientific_name],Table10[is_protected])</f>
        <v>0</v>
      </c>
      <c r="H4976" t="b">
        <f>_xlfn.XLOOKUP(Table9[[#This Row],[scientific_name]],Table10[scientific_name],Table10[is_sheep])</f>
        <v>0</v>
      </c>
      <c r="N4976" t="s">
        <v>6122</v>
      </c>
      <c r="O4976" t="s">
        <v>999</v>
      </c>
      <c r="P4976" t="s">
        <v>10272</v>
      </c>
      <c r="Q4976" t="s">
        <v>11066</v>
      </c>
      <c r="R4976" t="b">
        <v>0</v>
      </c>
      <c r="S4976" t="b">
        <v>0</v>
      </c>
    </row>
    <row r="4977" spans="1:19">
      <c r="A4977" t="s">
        <v>3469</v>
      </c>
      <c r="B4977" t="s">
        <v>13</v>
      </c>
      <c r="C4977">
        <v>256</v>
      </c>
      <c r="D4977" t="str">
        <f>_xlfn.XLOOKUP(Table9[[#This Row],[scientific_name]],Table10[scientific_name],Table10[category])</f>
        <v>Vascular Plant</v>
      </c>
      <c r="E4977" t="str">
        <f>_xlfn.XLOOKUP(Table9[[#This Row],[scientific_name]],Table10[scientific_name],Table10[common_names])</f>
        <v>Rosin-Weed</v>
      </c>
      <c r="F4977" t="str">
        <f>_xlfn.XLOOKUP(Table9[[#This Row],[scientific_name]],Table10[scientific_name],Table10[conservation_status])</f>
        <v>No Intervention</v>
      </c>
      <c r="G4977" t="b">
        <f>_xlfn.XLOOKUP(Table9[[#This Row],[scientific_name]],Table10[scientific_name],Table10[is_protected])</f>
        <v>0</v>
      </c>
      <c r="H4977" t="b">
        <f>_xlfn.XLOOKUP(Table9[[#This Row],[scientific_name]],Table10[scientific_name],Table10[is_sheep])</f>
        <v>0</v>
      </c>
      <c r="N4977" t="s">
        <v>6122</v>
      </c>
      <c r="O4977" t="s">
        <v>4858</v>
      </c>
      <c r="P4977" t="s">
        <v>10273</v>
      </c>
      <c r="Q4977" t="s">
        <v>11066</v>
      </c>
      <c r="R4977" t="b">
        <v>0</v>
      </c>
      <c r="S4977" t="b">
        <v>0</v>
      </c>
    </row>
    <row r="4978" spans="1:19">
      <c r="A4978" t="s">
        <v>3470</v>
      </c>
      <c r="B4978" t="s">
        <v>7</v>
      </c>
      <c r="C4978">
        <v>161</v>
      </c>
      <c r="D4978" t="str">
        <f>_xlfn.XLOOKUP(Table9[[#This Row],[scientific_name]],Table10[scientific_name],Table10[category])</f>
        <v>Vascular Plant</v>
      </c>
      <c r="E4978" t="str">
        <f>_xlfn.XLOOKUP(Table9[[#This Row],[scientific_name]],Table10[scientific_name],Table10[common_names])</f>
        <v>Craterlike Sedge, Mountain Sedge</v>
      </c>
      <c r="F4978" t="str">
        <f>_xlfn.XLOOKUP(Table9[[#This Row],[scientific_name]],Table10[scientific_name],Table10[conservation_status])</f>
        <v>No Intervention</v>
      </c>
      <c r="G4978" t="b">
        <f>_xlfn.XLOOKUP(Table9[[#This Row],[scientific_name]],Table10[scientific_name],Table10[is_protected])</f>
        <v>0</v>
      </c>
      <c r="H4978" t="b">
        <f>_xlfn.XLOOKUP(Table9[[#This Row],[scientific_name]],Table10[scientific_name],Table10[is_sheep])</f>
        <v>0</v>
      </c>
      <c r="N4978" t="s">
        <v>6122</v>
      </c>
      <c r="O4978" t="s">
        <v>2117</v>
      </c>
      <c r="P4978" t="s">
        <v>10274</v>
      </c>
      <c r="Q4978" t="s">
        <v>11066</v>
      </c>
      <c r="R4978" t="b">
        <v>0</v>
      </c>
      <c r="S4978" t="b">
        <v>0</v>
      </c>
    </row>
    <row r="4979" spans="1:19">
      <c r="A4979" t="s">
        <v>3471</v>
      </c>
      <c r="B4979" t="s">
        <v>13</v>
      </c>
      <c r="C4979">
        <v>243</v>
      </c>
      <c r="D4979" t="str">
        <f>_xlfn.XLOOKUP(Table9[[#This Row],[scientific_name]],Table10[scientific_name],Table10[category])</f>
        <v>Vascular Plant</v>
      </c>
      <c r="E4979" t="str">
        <f>_xlfn.XLOOKUP(Table9[[#This Row],[scientific_name]],Table10[scientific_name],Table10[common_names])</f>
        <v>Dwarf Hackberry</v>
      </c>
      <c r="F4979" t="str">
        <f>_xlfn.XLOOKUP(Table9[[#This Row],[scientific_name]],Table10[scientific_name],Table10[conservation_status])</f>
        <v>No Intervention</v>
      </c>
      <c r="G4979" t="b">
        <f>_xlfn.XLOOKUP(Table9[[#This Row],[scientific_name]],Table10[scientific_name],Table10[is_protected])</f>
        <v>0</v>
      </c>
      <c r="H4979" t="b">
        <f>_xlfn.XLOOKUP(Table9[[#This Row],[scientific_name]],Table10[scientific_name],Table10[is_sheep])</f>
        <v>0</v>
      </c>
      <c r="N4979" t="s">
        <v>6122</v>
      </c>
      <c r="O4979" t="s">
        <v>1235</v>
      </c>
      <c r="P4979" t="s">
        <v>10275</v>
      </c>
      <c r="Q4979" t="s">
        <v>11066</v>
      </c>
      <c r="R4979" t="b">
        <v>0</v>
      </c>
      <c r="S4979" t="b">
        <v>0</v>
      </c>
    </row>
    <row r="4980" spans="1:19">
      <c r="A4980" t="s">
        <v>3398</v>
      </c>
      <c r="B4980" t="s">
        <v>13</v>
      </c>
      <c r="C4980">
        <v>265</v>
      </c>
      <c r="D4980" t="str">
        <f>_xlfn.XLOOKUP(Table9[[#This Row],[scientific_name]],Table10[scientific_name],Table10[category])</f>
        <v>Vascular Plant</v>
      </c>
      <c r="E4980" t="str">
        <f>_xlfn.XLOOKUP(Table9[[#This Row],[scientific_name]],Table10[scientific_name],Table10[common_names])</f>
        <v>Virginia Spiderwort</v>
      </c>
      <c r="F4980" t="str">
        <f>_xlfn.XLOOKUP(Table9[[#This Row],[scientific_name]],Table10[scientific_name],Table10[conservation_status])</f>
        <v>No Intervention</v>
      </c>
      <c r="G4980" t="b">
        <f>_xlfn.XLOOKUP(Table9[[#This Row],[scientific_name]],Table10[scientific_name],Table10[is_protected])</f>
        <v>0</v>
      </c>
      <c r="H4980" t="b">
        <f>_xlfn.XLOOKUP(Table9[[#This Row],[scientific_name]],Table10[scientific_name],Table10[is_sheep])</f>
        <v>0</v>
      </c>
      <c r="N4980" t="s">
        <v>6122</v>
      </c>
      <c r="O4980" t="s">
        <v>4121</v>
      </c>
      <c r="P4980" t="s">
        <v>10276</v>
      </c>
      <c r="Q4980" t="s">
        <v>11066</v>
      </c>
      <c r="R4980" t="b">
        <v>0</v>
      </c>
      <c r="S4980" t="b">
        <v>0</v>
      </c>
    </row>
    <row r="4981" spans="1:19">
      <c r="A4981" t="s">
        <v>79</v>
      </c>
      <c r="B4981" t="s">
        <v>13</v>
      </c>
      <c r="C4981">
        <v>252</v>
      </c>
      <c r="D4981" t="str">
        <f>_xlfn.XLOOKUP(Table9[[#This Row],[scientific_name]],Table10[scientific_name],Table10[category])</f>
        <v>Vascular Plant</v>
      </c>
      <c r="E4981" t="str">
        <f>_xlfn.XLOOKUP(Table9[[#This Row],[scientific_name]],Table10[scientific_name],Table10[common_names])</f>
        <v>Hairy Bedstraw</v>
      </c>
      <c r="F4981" t="str">
        <f>_xlfn.XLOOKUP(Table9[[#This Row],[scientific_name]],Table10[scientific_name],Table10[conservation_status])</f>
        <v>No Intervention</v>
      </c>
      <c r="G4981" t="b">
        <f>_xlfn.XLOOKUP(Table9[[#This Row],[scientific_name]],Table10[scientific_name],Table10[is_protected])</f>
        <v>0</v>
      </c>
      <c r="H4981" t="b">
        <f>_xlfn.XLOOKUP(Table9[[#This Row],[scientific_name]],Table10[scientific_name],Table10[is_sheep])</f>
        <v>0</v>
      </c>
      <c r="N4981" t="s">
        <v>6122</v>
      </c>
      <c r="O4981" t="s">
        <v>3479</v>
      </c>
      <c r="P4981" t="s">
        <v>10277</v>
      </c>
      <c r="Q4981" t="s">
        <v>11066</v>
      </c>
      <c r="R4981" t="b">
        <v>0</v>
      </c>
      <c r="S4981" t="b">
        <v>0</v>
      </c>
    </row>
    <row r="4982" spans="1:19">
      <c r="A4982" t="s">
        <v>3472</v>
      </c>
      <c r="B4982" t="s">
        <v>9</v>
      </c>
      <c r="C4982">
        <v>110</v>
      </c>
      <c r="D4982" t="str">
        <f>_xlfn.XLOOKUP(Table9[[#This Row],[scientific_name]],Table10[scientific_name],Table10[category])</f>
        <v>Vascular Plant</v>
      </c>
      <c r="E4982" t="str">
        <f>_xlfn.XLOOKUP(Table9[[#This Row],[scientific_name]],Table10[scientific_name],Table10[common_names])</f>
        <v>Bird Vetch</v>
      </c>
      <c r="F4982" t="str">
        <f>_xlfn.XLOOKUP(Table9[[#This Row],[scientific_name]],Table10[scientific_name],Table10[conservation_status])</f>
        <v>No Intervention</v>
      </c>
      <c r="G4982" t="b">
        <f>_xlfn.XLOOKUP(Table9[[#This Row],[scientific_name]],Table10[scientific_name],Table10[is_protected])</f>
        <v>0</v>
      </c>
      <c r="H4982" t="b">
        <f>_xlfn.XLOOKUP(Table9[[#This Row],[scientific_name]],Table10[scientific_name],Table10[is_sheep])</f>
        <v>0</v>
      </c>
      <c r="N4982" t="s">
        <v>6122</v>
      </c>
      <c r="O4982" t="s">
        <v>1344</v>
      </c>
      <c r="P4982" t="s">
        <v>10278</v>
      </c>
      <c r="Q4982" t="s">
        <v>11066</v>
      </c>
      <c r="R4982" t="b">
        <v>0</v>
      </c>
      <c r="S4982" t="b">
        <v>0</v>
      </c>
    </row>
    <row r="4983" spans="1:19">
      <c r="A4983" t="s">
        <v>3393</v>
      </c>
      <c r="B4983" t="s">
        <v>9</v>
      </c>
      <c r="C4983">
        <v>104</v>
      </c>
      <c r="D4983" t="str">
        <f>_xlfn.XLOOKUP(Table9[[#This Row],[scientific_name]],Table10[scientific_name],Table10[category])</f>
        <v>Vascular Plant</v>
      </c>
      <c r="E4983" t="str">
        <f>_xlfn.XLOOKUP(Table9[[#This Row],[scientific_name]],Table10[scientific_name],Table10[common_names])</f>
        <v>Serpentine Bittercress</v>
      </c>
      <c r="F4983" t="str">
        <f>_xlfn.XLOOKUP(Table9[[#This Row],[scientific_name]],Table10[scientific_name],Table10[conservation_status])</f>
        <v>No Intervention</v>
      </c>
      <c r="G4983" t="b">
        <f>_xlfn.XLOOKUP(Table9[[#This Row],[scientific_name]],Table10[scientific_name],Table10[is_protected])</f>
        <v>0</v>
      </c>
      <c r="H4983" t="b">
        <f>_xlfn.XLOOKUP(Table9[[#This Row],[scientific_name]],Table10[scientific_name],Table10[is_sheep])</f>
        <v>0</v>
      </c>
      <c r="N4983" t="s">
        <v>6122</v>
      </c>
      <c r="O4983" t="s">
        <v>3216</v>
      </c>
      <c r="P4983" t="s">
        <v>10279</v>
      </c>
      <c r="Q4983" t="s">
        <v>11066</v>
      </c>
      <c r="R4983" t="b">
        <v>0</v>
      </c>
      <c r="S4983" t="b">
        <v>0</v>
      </c>
    </row>
    <row r="4984" spans="1:19">
      <c r="A4984" t="s">
        <v>2677</v>
      </c>
      <c r="B4984" t="s">
        <v>4</v>
      </c>
      <c r="C4984">
        <v>72</v>
      </c>
      <c r="D4984" t="str">
        <f>_xlfn.XLOOKUP(Table9[[#This Row],[scientific_name]],Table10[scientific_name],Table10[category])</f>
        <v>Vascular Plant</v>
      </c>
      <c r="E4984" t="str">
        <f>_xlfn.XLOOKUP(Table9[[#This Row],[scientific_name]],Table10[scientific_name],Table10[common_names])</f>
        <v>Wyoming Indian Paintbrush, Wyoming Paintbrush</v>
      </c>
      <c r="F4984" t="str">
        <f>_xlfn.XLOOKUP(Table9[[#This Row],[scientific_name]],Table10[scientific_name],Table10[conservation_status])</f>
        <v>No Intervention</v>
      </c>
      <c r="G4984" t="b">
        <f>_xlfn.XLOOKUP(Table9[[#This Row],[scientific_name]],Table10[scientific_name],Table10[is_protected])</f>
        <v>0</v>
      </c>
      <c r="H4984" t="b">
        <f>_xlfn.XLOOKUP(Table9[[#This Row],[scientific_name]],Table10[scientific_name],Table10[is_sheep])</f>
        <v>0</v>
      </c>
      <c r="N4984" t="s">
        <v>6122</v>
      </c>
      <c r="O4984" t="s">
        <v>3387</v>
      </c>
      <c r="P4984" t="s">
        <v>10280</v>
      </c>
      <c r="Q4984" t="s">
        <v>11066</v>
      </c>
      <c r="R4984" t="b">
        <v>0</v>
      </c>
      <c r="S4984" t="b">
        <v>0</v>
      </c>
    </row>
    <row r="4985" spans="1:19">
      <c r="A4985" t="s">
        <v>246</v>
      </c>
      <c r="B4985" t="s">
        <v>9</v>
      </c>
      <c r="C4985">
        <v>128</v>
      </c>
      <c r="D4985" t="str">
        <f>_xlfn.XLOOKUP(Table9[[#This Row],[scientific_name]],Table10[scientific_name],Table10[category])</f>
        <v>Bird</v>
      </c>
      <c r="E4985" t="str">
        <f>_xlfn.XLOOKUP(Table9[[#This Row],[scientific_name]],Table10[scientific_name],Table10[common_names])</f>
        <v>Eastern Bluebird</v>
      </c>
      <c r="F4985" t="str">
        <f>_xlfn.XLOOKUP(Table9[[#This Row],[scientific_name]],Table10[scientific_name],Table10[conservation_status])</f>
        <v>No Intervention</v>
      </c>
      <c r="G4985" t="b">
        <f>_xlfn.XLOOKUP(Table9[[#This Row],[scientific_name]],Table10[scientific_name],Table10[is_protected])</f>
        <v>0</v>
      </c>
      <c r="H4985" t="b">
        <f>_xlfn.XLOOKUP(Table9[[#This Row],[scientific_name]],Table10[scientific_name],Table10[is_sheep])</f>
        <v>0</v>
      </c>
      <c r="N4985" t="s">
        <v>6122</v>
      </c>
      <c r="O4985" t="s">
        <v>2140</v>
      </c>
      <c r="P4985" t="s">
        <v>10281</v>
      </c>
      <c r="Q4985" t="s">
        <v>11066</v>
      </c>
      <c r="R4985" t="b">
        <v>0</v>
      </c>
      <c r="S4985" t="b">
        <v>0</v>
      </c>
    </row>
    <row r="4986" spans="1:19">
      <c r="A4986" t="s">
        <v>3468</v>
      </c>
      <c r="B4986" t="s">
        <v>4</v>
      </c>
      <c r="C4986">
        <v>75</v>
      </c>
      <c r="D4986" t="str">
        <f>_xlfn.XLOOKUP(Table9[[#This Row],[scientific_name]],Table10[scientific_name],Table10[category])</f>
        <v>Vascular Plant</v>
      </c>
      <c r="E4986" t="str">
        <f>_xlfn.XLOOKUP(Table9[[#This Row],[scientific_name]],Table10[scientific_name],Table10[common_names])</f>
        <v>Bird's Rape, Rape Mustard</v>
      </c>
      <c r="F4986" t="str">
        <f>_xlfn.XLOOKUP(Table9[[#This Row],[scientific_name]],Table10[scientific_name],Table10[conservation_status])</f>
        <v>No Intervention</v>
      </c>
      <c r="G4986" t="b">
        <f>_xlfn.XLOOKUP(Table9[[#This Row],[scientific_name]],Table10[scientific_name],Table10[is_protected])</f>
        <v>0</v>
      </c>
      <c r="H4986" t="b">
        <f>_xlfn.XLOOKUP(Table9[[#This Row],[scientific_name]],Table10[scientific_name],Table10[is_sheep])</f>
        <v>0</v>
      </c>
      <c r="N4986" t="s">
        <v>6122</v>
      </c>
      <c r="O4986" t="s">
        <v>4901</v>
      </c>
      <c r="P4986" t="s">
        <v>10282</v>
      </c>
      <c r="Q4986" t="s">
        <v>11066</v>
      </c>
      <c r="R4986" t="b">
        <v>0</v>
      </c>
      <c r="S4986" t="b">
        <v>0</v>
      </c>
    </row>
    <row r="4987" spans="1:19">
      <c r="A4987" t="s">
        <v>298</v>
      </c>
      <c r="B4987" t="s">
        <v>7</v>
      </c>
      <c r="C4987">
        <v>148</v>
      </c>
      <c r="D4987" t="str">
        <f>_xlfn.XLOOKUP(Table9[[#This Row],[scientific_name]],Table10[scientific_name],Table10[category])</f>
        <v>Vascular Plant</v>
      </c>
      <c r="E4987" t="str">
        <f>_xlfn.XLOOKUP(Table9[[#This Row],[scientific_name]],Table10[scientific_name],Table10[common_names])</f>
        <v>Tree-Of-Heaven</v>
      </c>
      <c r="F4987" t="str">
        <f>_xlfn.XLOOKUP(Table9[[#This Row],[scientific_name]],Table10[scientific_name],Table10[conservation_status])</f>
        <v>No Intervention</v>
      </c>
      <c r="G4987" t="b">
        <f>_xlfn.XLOOKUP(Table9[[#This Row],[scientific_name]],Table10[scientific_name],Table10[is_protected])</f>
        <v>0</v>
      </c>
      <c r="H4987" t="b">
        <f>_xlfn.XLOOKUP(Table9[[#This Row],[scientific_name]],Table10[scientific_name],Table10[is_sheep])</f>
        <v>0</v>
      </c>
      <c r="N4987" t="s">
        <v>6122</v>
      </c>
      <c r="O4987" t="s">
        <v>5325</v>
      </c>
      <c r="P4987" t="s">
        <v>10283</v>
      </c>
      <c r="Q4987" t="s">
        <v>11066</v>
      </c>
      <c r="R4987" t="b">
        <v>0</v>
      </c>
      <c r="S4987" t="b">
        <v>0</v>
      </c>
    </row>
    <row r="4988" spans="1:19">
      <c r="A4988" t="s">
        <v>2263</v>
      </c>
      <c r="B4988" t="s">
        <v>13</v>
      </c>
      <c r="C4988">
        <v>262</v>
      </c>
      <c r="D4988" t="str">
        <f>_xlfn.XLOOKUP(Table9[[#This Row],[scientific_name]],Table10[scientific_name],Table10[category])</f>
        <v>Vascular Plant</v>
      </c>
      <c r="E4988" t="str">
        <f>_xlfn.XLOOKUP(Table9[[#This Row],[scientific_name]],Table10[scientific_name],Table10[common_names])</f>
        <v>Bridges' Gilia</v>
      </c>
      <c r="F4988" t="str">
        <f>_xlfn.XLOOKUP(Table9[[#This Row],[scientific_name]],Table10[scientific_name],Table10[conservation_status])</f>
        <v>No Intervention</v>
      </c>
      <c r="G4988" t="b">
        <f>_xlfn.XLOOKUP(Table9[[#This Row],[scientific_name]],Table10[scientific_name],Table10[is_protected])</f>
        <v>0</v>
      </c>
      <c r="H4988" t="b">
        <f>_xlfn.XLOOKUP(Table9[[#This Row],[scientific_name]],Table10[scientific_name],Table10[is_sheep])</f>
        <v>0</v>
      </c>
      <c r="N4988" t="s">
        <v>6122</v>
      </c>
      <c r="O4988" t="s">
        <v>4536</v>
      </c>
      <c r="P4988" t="s">
        <v>10284</v>
      </c>
      <c r="Q4988" t="s">
        <v>11066</v>
      </c>
      <c r="R4988" t="b">
        <v>0</v>
      </c>
      <c r="S4988" t="b">
        <v>0</v>
      </c>
    </row>
    <row r="4989" spans="1:19">
      <c r="A4989" t="s">
        <v>6</v>
      </c>
      <c r="B4989" t="s">
        <v>13</v>
      </c>
      <c r="C4989">
        <v>217</v>
      </c>
      <c r="D4989" t="str">
        <f>_xlfn.XLOOKUP(Table9[[#This Row],[scientific_name]],Table10[scientific_name],Table10[category])</f>
        <v>Vascular Plant</v>
      </c>
      <c r="E4989" t="str">
        <f>_xlfn.XLOOKUP(Table9[[#This Row],[scientific_name]],Table10[scientific_name],Table10[common_names])</f>
        <v>Klamath Plum</v>
      </c>
      <c r="F4989" t="str">
        <f>_xlfn.XLOOKUP(Table9[[#This Row],[scientific_name]],Table10[scientific_name],Table10[conservation_status])</f>
        <v>No Intervention</v>
      </c>
      <c r="G4989" t="b">
        <f>_xlfn.XLOOKUP(Table9[[#This Row],[scientific_name]],Table10[scientific_name],Table10[is_protected])</f>
        <v>0</v>
      </c>
      <c r="H4989" t="b">
        <f>_xlfn.XLOOKUP(Table9[[#This Row],[scientific_name]],Table10[scientific_name],Table10[is_sheep])</f>
        <v>0</v>
      </c>
      <c r="N4989" t="s">
        <v>6122</v>
      </c>
      <c r="O4989" t="s">
        <v>2284</v>
      </c>
      <c r="P4989" t="s">
        <v>10285</v>
      </c>
      <c r="Q4989" t="s">
        <v>11066</v>
      </c>
      <c r="R4989" t="b">
        <v>0</v>
      </c>
      <c r="S4989" t="b">
        <v>0</v>
      </c>
    </row>
    <row r="4990" spans="1:19">
      <c r="A4990" t="s">
        <v>3473</v>
      </c>
      <c r="B4990" t="s">
        <v>4</v>
      </c>
      <c r="C4990">
        <v>43</v>
      </c>
      <c r="D4990" t="str">
        <f>_xlfn.XLOOKUP(Table9[[#This Row],[scientific_name]],Table10[scientific_name],Table10[category])</f>
        <v>Vascular Plant</v>
      </c>
      <c r="E4990" t="str">
        <f>_xlfn.XLOOKUP(Table9[[#This Row],[scientific_name]],Table10[scientific_name],Table10[common_names])</f>
        <v>Alkali Plantain, Redwood Plantain, Redwool Plantain, Red-Woolly Plantain, Saline Plantain</v>
      </c>
      <c r="F4990" t="str">
        <f>_xlfn.XLOOKUP(Table9[[#This Row],[scientific_name]],Table10[scientific_name],Table10[conservation_status])</f>
        <v>No Intervention</v>
      </c>
      <c r="G4990" t="b">
        <f>_xlfn.XLOOKUP(Table9[[#This Row],[scientific_name]],Table10[scientific_name],Table10[is_protected])</f>
        <v>0</v>
      </c>
      <c r="H4990" t="b">
        <f>_xlfn.XLOOKUP(Table9[[#This Row],[scientific_name]],Table10[scientific_name],Table10[is_sheep])</f>
        <v>0</v>
      </c>
      <c r="N4990" t="s">
        <v>6122</v>
      </c>
      <c r="O4990" t="s">
        <v>1639</v>
      </c>
      <c r="P4990" t="s">
        <v>10286</v>
      </c>
      <c r="Q4990" t="s">
        <v>11066</v>
      </c>
      <c r="R4990" t="b">
        <v>0</v>
      </c>
      <c r="S4990" t="b">
        <v>0</v>
      </c>
    </row>
    <row r="4991" spans="1:19">
      <c r="A4991" t="s">
        <v>2995</v>
      </c>
      <c r="B4991" t="s">
        <v>9</v>
      </c>
      <c r="C4991">
        <v>42</v>
      </c>
      <c r="D4991" t="str">
        <f>_xlfn.XLOOKUP(Table9[[#This Row],[scientific_name]],Table10[scientific_name],Table10[category])</f>
        <v>Vascular Plant</v>
      </c>
      <c r="E4991" t="str">
        <f>_xlfn.XLOOKUP(Table9[[#This Row],[scientific_name]],Table10[scientific_name],Table10[common_names])</f>
        <v>Small Whorled Pogonia</v>
      </c>
      <c r="F4991" t="str">
        <f>_xlfn.XLOOKUP(Table9[[#This Row],[scientific_name]],Table10[scientific_name],Table10[conservation_status])</f>
        <v>Threatened</v>
      </c>
      <c r="G4991" t="b">
        <f>_xlfn.XLOOKUP(Table9[[#This Row],[scientific_name]],Table10[scientific_name],Table10[is_protected])</f>
        <v>1</v>
      </c>
      <c r="H4991" t="b">
        <f>_xlfn.XLOOKUP(Table9[[#This Row],[scientific_name]],Table10[scientific_name],Table10[is_sheep])</f>
        <v>0</v>
      </c>
      <c r="N4991" t="s">
        <v>6122</v>
      </c>
      <c r="O4991" t="s">
        <v>4922</v>
      </c>
      <c r="P4991" t="s">
        <v>10287</v>
      </c>
      <c r="Q4991" t="s">
        <v>11066</v>
      </c>
      <c r="R4991" t="b">
        <v>0</v>
      </c>
      <c r="S4991" t="b">
        <v>0</v>
      </c>
    </row>
    <row r="4992" spans="1:19">
      <c r="A4992" t="s">
        <v>3474</v>
      </c>
      <c r="B4992" t="s">
        <v>9</v>
      </c>
      <c r="C4992">
        <v>89</v>
      </c>
      <c r="D4992" t="str">
        <f>_xlfn.XLOOKUP(Table9[[#This Row],[scientific_name]],Table10[scientific_name],Table10[category])</f>
        <v>Vascular Plant</v>
      </c>
      <c r="E4992" t="str">
        <f>_xlfn.XLOOKUP(Table9[[#This Row],[scientific_name]],Table10[scientific_name],Table10[common_names])</f>
        <v>Willow-Herb</v>
      </c>
      <c r="F4992" t="str">
        <f>_xlfn.XLOOKUP(Table9[[#This Row],[scientific_name]],Table10[scientific_name],Table10[conservation_status])</f>
        <v>No Intervention</v>
      </c>
      <c r="G4992" t="b">
        <f>_xlfn.XLOOKUP(Table9[[#This Row],[scientific_name]],Table10[scientific_name],Table10[is_protected])</f>
        <v>0</v>
      </c>
      <c r="H4992" t="b">
        <f>_xlfn.XLOOKUP(Table9[[#This Row],[scientific_name]],Table10[scientific_name],Table10[is_sheep])</f>
        <v>0</v>
      </c>
      <c r="N4992" t="s">
        <v>6122</v>
      </c>
      <c r="O4992" t="s">
        <v>2512</v>
      </c>
      <c r="P4992" t="s">
        <v>10288</v>
      </c>
      <c r="Q4992" t="s">
        <v>11066</v>
      </c>
      <c r="R4992" t="b">
        <v>0</v>
      </c>
      <c r="S4992" t="b">
        <v>0</v>
      </c>
    </row>
    <row r="4993" spans="1:19">
      <c r="A4993" t="s">
        <v>3475</v>
      </c>
      <c r="B4993" t="s">
        <v>7</v>
      </c>
      <c r="C4993">
        <v>152</v>
      </c>
      <c r="D4993" t="str">
        <f>_xlfn.XLOOKUP(Table9[[#This Row],[scientific_name]],Table10[scientific_name],Table10[category])</f>
        <v>Nonvascular Plant</v>
      </c>
      <c r="E4993" t="str">
        <f>_xlfn.XLOOKUP(Table9[[#This Row],[scientific_name]],Table10[scientific_name],Table10[common_names])</f>
        <v>Plagiomnium Moss</v>
      </c>
      <c r="F4993" t="str">
        <f>_xlfn.XLOOKUP(Table9[[#This Row],[scientific_name]],Table10[scientific_name],Table10[conservation_status])</f>
        <v>No Intervention</v>
      </c>
      <c r="G4993" t="b">
        <f>_xlfn.XLOOKUP(Table9[[#This Row],[scientific_name]],Table10[scientific_name],Table10[is_protected])</f>
        <v>0</v>
      </c>
      <c r="H4993" t="b">
        <f>_xlfn.XLOOKUP(Table9[[#This Row],[scientific_name]],Table10[scientific_name],Table10[is_sheep])</f>
        <v>0</v>
      </c>
      <c r="N4993" t="s">
        <v>6122</v>
      </c>
      <c r="O4993" t="s">
        <v>3384</v>
      </c>
      <c r="P4993" t="s">
        <v>10289</v>
      </c>
      <c r="Q4993" t="s">
        <v>11066</v>
      </c>
      <c r="R4993" t="b">
        <v>0</v>
      </c>
      <c r="S4993" t="b">
        <v>0</v>
      </c>
    </row>
    <row r="4994" spans="1:19">
      <c r="A4994" t="s">
        <v>2672</v>
      </c>
      <c r="B4994" t="s">
        <v>7</v>
      </c>
      <c r="C4994">
        <v>138</v>
      </c>
      <c r="D4994" t="str">
        <f>_xlfn.XLOOKUP(Table9[[#This Row],[scientific_name]],Table10[scientific_name],Table10[category])</f>
        <v>Nonvascular Plant</v>
      </c>
      <c r="E4994" t="str">
        <f>_xlfn.XLOOKUP(Table9[[#This Row],[scientific_name]],Table10[scientific_name],Table10[common_names])</f>
        <v>Prairie Sphagnum</v>
      </c>
      <c r="F4994" t="str">
        <f>_xlfn.XLOOKUP(Table9[[#This Row],[scientific_name]],Table10[scientific_name],Table10[conservation_status])</f>
        <v>No Intervention</v>
      </c>
      <c r="G4994" t="b">
        <f>_xlfn.XLOOKUP(Table9[[#This Row],[scientific_name]],Table10[scientific_name],Table10[is_protected])</f>
        <v>0</v>
      </c>
      <c r="H4994" t="b">
        <f>_xlfn.XLOOKUP(Table9[[#This Row],[scientific_name]],Table10[scientific_name],Table10[is_sheep])</f>
        <v>0</v>
      </c>
      <c r="N4994" t="s">
        <v>6122</v>
      </c>
      <c r="O4994" t="s">
        <v>670</v>
      </c>
      <c r="P4994" t="s">
        <v>10290</v>
      </c>
      <c r="Q4994" t="s">
        <v>11066</v>
      </c>
      <c r="R4994" t="b">
        <v>0</v>
      </c>
      <c r="S4994" t="b">
        <v>0</v>
      </c>
    </row>
    <row r="4995" spans="1:19">
      <c r="A4995" t="s">
        <v>3476</v>
      </c>
      <c r="B4995" t="s">
        <v>7</v>
      </c>
      <c r="C4995">
        <v>139</v>
      </c>
      <c r="D4995" t="str">
        <f>_xlfn.XLOOKUP(Table9[[#This Row],[scientific_name]],Table10[scientific_name],Table10[category])</f>
        <v>Vascular Plant</v>
      </c>
      <c r="E4995" t="str">
        <f>_xlfn.XLOOKUP(Table9[[#This Row],[scientific_name]],Table10[scientific_name],Table10[common_names])</f>
        <v>Dwarf Ivesia, Dwarf Mousetail</v>
      </c>
      <c r="F4995" t="str">
        <f>_xlfn.XLOOKUP(Table9[[#This Row],[scientific_name]],Table10[scientific_name],Table10[conservation_status])</f>
        <v>No Intervention</v>
      </c>
      <c r="G4995" t="b">
        <f>_xlfn.XLOOKUP(Table9[[#This Row],[scientific_name]],Table10[scientific_name],Table10[is_protected])</f>
        <v>0</v>
      </c>
      <c r="H4995" t="b">
        <f>_xlfn.XLOOKUP(Table9[[#This Row],[scientific_name]],Table10[scientific_name],Table10[is_sheep])</f>
        <v>0</v>
      </c>
      <c r="N4995" t="s">
        <v>6122</v>
      </c>
      <c r="O4995" t="s">
        <v>1630</v>
      </c>
      <c r="P4995" t="s">
        <v>10291</v>
      </c>
      <c r="Q4995" t="s">
        <v>11066</v>
      </c>
      <c r="R4995" t="b">
        <v>0</v>
      </c>
      <c r="S4995" t="b">
        <v>0</v>
      </c>
    </row>
    <row r="4996" spans="1:19">
      <c r="A4996" t="s">
        <v>3477</v>
      </c>
      <c r="B4996" t="s">
        <v>7</v>
      </c>
      <c r="C4996">
        <v>164</v>
      </c>
      <c r="D4996" t="str">
        <f>_xlfn.XLOOKUP(Table9[[#This Row],[scientific_name]],Table10[scientific_name],Table10[category])</f>
        <v>Vascular Plant</v>
      </c>
      <c r="E4996" t="str">
        <f>_xlfn.XLOOKUP(Table9[[#This Row],[scientific_name]],Table10[scientific_name],Table10[common_names])</f>
        <v>Cusick's Bluegrass</v>
      </c>
      <c r="F4996" t="str">
        <f>_xlfn.XLOOKUP(Table9[[#This Row],[scientific_name]],Table10[scientific_name],Table10[conservation_status])</f>
        <v>No Intervention</v>
      </c>
      <c r="G4996" t="b">
        <f>_xlfn.XLOOKUP(Table9[[#This Row],[scientific_name]],Table10[scientific_name],Table10[is_protected])</f>
        <v>0</v>
      </c>
      <c r="H4996" t="b">
        <f>_xlfn.XLOOKUP(Table9[[#This Row],[scientific_name]],Table10[scientific_name],Table10[is_sheep])</f>
        <v>0</v>
      </c>
      <c r="N4996" t="s">
        <v>6122</v>
      </c>
      <c r="O4996" t="s">
        <v>5305</v>
      </c>
      <c r="P4996" t="s">
        <v>10292</v>
      </c>
      <c r="Q4996" t="s">
        <v>11066</v>
      </c>
      <c r="R4996" t="b">
        <v>0</v>
      </c>
      <c r="S4996" t="b">
        <v>0</v>
      </c>
    </row>
    <row r="4997" spans="1:19">
      <c r="A4997" t="s">
        <v>1235</v>
      </c>
      <c r="B4997" t="s">
        <v>13</v>
      </c>
      <c r="C4997">
        <v>256</v>
      </c>
      <c r="D4997" t="str">
        <f>_xlfn.XLOOKUP(Table9[[#This Row],[scientific_name]],Table10[scientific_name],Table10[category])</f>
        <v>Vascular Plant</v>
      </c>
      <c r="E4997" t="str">
        <f>_xlfn.XLOOKUP(Table9[[#This Row],[scientific_name]],Table10[scientific_name],Table10[common_names])</f>
        <v>Annual Sandwort, Dwarf Sandwort</v>
      </c>
      <c r="F4997" t="str">
        <f>_xlfn.XLOOKUP(Table9[[#This Row],[scientific_name]],Table10[scientific_name],Table10[conservation_status])</f>
        <v>No Intervention</v>
      </c>
      <c r="G4997" t="b">
        <f>_xlfn.XLOOKUP(Table9[[#This Row],[scientific_name]],Table10[scientific_name],Table10[is_protected])</f>
        <v>0</v>
      </c>
      <c r="H4997" t="b">
        <f>_xlfn.XLOOKUP(Table9[[#This Row],[scientific_name]],Table10[scientific_name],Table10[is_sheep])</f>
        <v>0</v>
      </c>
      <c r="N4997" t="s">
        <v>6122</v>
      </c>
      <c r="O4997" t="s">
        <v>1619</v>
      </c>
      <c r="P4997" t="s">
        <v>10293</v>
      </c>
      <c r="Q4997" t="s">
        <v>11066</v>
      </c>
      <c r="R4997" t="b">
        <v>0</v>
      </c>
      <c r="S4997" t="b">
        <v>0</v>
      </c>
    </row>
    <row r="4998" spans="1:19">
      <c r="A4998" t="s">
        <v>3217</v>
      </c>
      <c r="B4998" t="s">
        <v>4</v>
      </c>
      <c r="C4998">
        <v>78</v>
      </c>
      <c r="D4998" t="str">
        <f>_xlfn.XLOOKUP(Table9[[#This Row],[scientific_name]],Table10[scientific_name],Table10[category])</f>
        <v>Mammal</v>
      </c>
      <c r="E4998" t="str">
        <f>_xlfn.XLOOKUP(Table9[[#This Row],[scientific_name]],Table10[scientific_name],Table10[common_names])</f>
        <v>Mink</v>
      </c>
      <c r="F4998" t="str">
        <f>_xlfn.XLOOKUP(Table9[[#This Row],[scientific_name]],Table10[scientific_name],Table10[conservation_status])</f>
        <v>No Intervention</v>
      </c>
      <c r="G4998" t="b">
        <f>_xlfn.XLOOKUP(Table9[[#This Row],[scientific_name]],Table10[scientific_name],Table10[is_protected])</f>
        <v>0</v>
      </c>
      <c r="H4998" t="b">
        <f>_xlfn.XLOOKUP(Table9[[#This Row],[scientific_name]],Table10[scientific_name],Table10[is_sheep])</f>
        <v>0</v>
      </c>
      <c r="N4998" t="s">
        <v>6122</v>
      </c>
      <c r="O4998" t="s">
        <v>1750</v>
      </c>
      <c r="P4998" t="s">
        <v>10294</v>
      </c>
      <c r="Q4998" t="s">
        <v>11066</v>
      </c>
      <c r="R4998" t="b">
        <v>0</v>
      </c>
      <c r="S4998" t="b">
        <v>0</v>
      </c>
    </row>
    <row r="4999" spans="1:19">
      <c r="A4999" t="s">
        <v>2202</v>
      </c>
      <c r="B4999" t="s">
        <v>9</v>
      </c>
      <c r="C4999">
        <v>84</v>
      </c>
      <c r="D4999" t="str">
        <f>_xlfn.XLOOKUP(Table9[[#This Row],[scientific_name]],Table10[scientific_name],Table10[category])</f>
        <v>Vascular Plant</v>
      </c>
      <c r="E4999" t="str">
        <f>_xlfn.XLOOKUP(Table9[[#This Row],[scientific_name]],Table10[scientific_name],Table10[common_names])</f>
        <v>Stebbin's Bluegrass</v>
      </c>
      <c r="F4999" t="str">
        <f>_xlfn.XLOOKUP(Table9[[#This Row],[scientific_name]],Table10[scientific_name],Table10[conservation_status])</f>
        <v>No Intervention</v>
      </c>
      <c r="G4999" t="b">
        <f>_xlfn.XLOOKUP(Table9[[#This Row],[scientific_name]],Table10[scientific_name],Table10[is_protected])</f>
        <v>0</v>
      </c>
      <c r="H4999" t="b">
        <f>_xlfn.XLOOKUP(Table9[[#This Row],[scientific_name]],Table10[scientific_name],Table10[is_sheep])</f>
        <v>0</v>
      </c>
      <c r="N4999" t="s">
        <v>6122</v>
      </c>
      <c r="O4999" t="s">
        <v>1110</v>
      </c>
      <c r="P4999" t="s">
        <v>10295</v>
      </c>
      <c r="Q4999" t="s">
        <v>11066</v>
      </c>
      <c r="R4999" t="b">
        <v>0</v>
      </c>
      <c r="S4999" t="b">
        <v>0</v>
      </c>
    </row>
    <row r="5000" spans="1:19">
      <c r="A5000" t="s">
        <v>3346</v>
      </c>
      <c r="B5000" t="s">
        <v>7</v>
      </c>
      <c r="C5000">
        <v>165</v>
      </c>
      <c r="D5000" t="str">
        <f>_xlfn.XLOOKUP(Table9[[#This Row],[scientific_name]],Table10[scientific_name],Table10[category])</f>
        <v>Nonvascular Plant</v>
      </c>
      <c r="E5000" t="str">
        <f>_xlfn.XLOOKUP(Table9[[#This Row],[scientific_name]],Table10[scientific_name],Table10[common_names])</f>
        <v>Taxiphyllum Moss</v>
      </c>
      <c r="F5000" t="str">
        <f>_xlfn.XLOOKUP(Table9[[#This Row],[scientific_name]],Table10[scientific_name],Table10[conservation_status])</f>
        <v>No Intervention</v>
      </c>
      <c r="G5000" t="b">
        <f>_xlfn.XLOOKUP(Table9[[#This Row],[scientific_name]],Table10[scientific_name],Table10[is_protected])</f>
        <v>0</v>
      </c>
      <c r="H5000" t="b">
        <f>_xlfn.XLOOKUP(Table9[[#This Row],[scientific_name]],Table10[scientific_name],Table10[is_sheep])</f>
        <v>0</v>
      </c>
      <c r="N5000" t="s">
        <v>6122</v>
      </c>
      <c r="O5000" t="s">
        <v>504</v>
      </c>
      <c r="P5000" t="s">
        <v>9080</v>
      </c>
      <c r="Q5000" t="s">
        <v>11066</v>
      </c>
      <c r="R5000" t="b">
        <v>0</v>
      </c>
      <c r="S5000" t="b">
        <v>0</v>
      </c>
    </row>
    <row r="5001" spans="1:19">
      <c r="A5001" t="s">
        <v>3478</v>
      </c>
      <c r="B5001" t="s">
        <v>7</v>
      </c>
      <c r="C5001">
        <v>160</v>
      </c>
      <c r="D5001" t="str">
        <f>_xlfn.XLOOKUP(Table9[[#This Row],[scientific_name]],Table10[scientific_name],Table10[category])</f>
        <v>Vascular Plant</v>
      </c>
      <c r="E5001" t="str">
        <f>_xlfn.XLOOKUP(Table9[[#This Row],[scientific_name]],Table10[scientific_name],Table10[common_names])</f>
        <v>Red Larkspur</v>
      </c>
      <c r="F5001" t="str">
        <f>_xlfn.XLOOKUP(Table9[[#This Row],[scientific_name]],Table10[scientific_name],Table10[conservation_status])</f>
        <v>No Intervention</v>
      </c>
      <c r="G5001" t="b">
        <f>_xlfn.XLOOKUP(Table9[[#This Row],[scientific_name]],Table10[scientific_name],Table10[is_protected])</f>
        <v>0</v>
      </c>
      <c r="H5001" t="b">
        <f>_xlfn.XLOOKUP(Table9[[#This Row],[scientific_name]],Table10[scientific_name],Table10[is_sheep])</f>
        <v>0</v>
      </c>
      <c r="N5001" t="s">
        <v>6122</v>
      </c>
      <c r="O5001" t="s">
        <v>5542</v>
      </c>
      <c r="P5001" t="s">
        <v>10296</v>
      </c>
      <c r="Q5001" t="s">
        <v>11066</v>
      </c>
      <c r="R5001" t="b">
        <v>0</v>
      </c>
      <c r="S5001" t="b">
        <v>0</v>
      </c>
    </row>
    <row r="5002" spans="1:19">
      <c r="A5002" t="s">
        <v>3414</v>
      </c>
      <c r="B5002" t="s">
        <v>4</v>
      </c>
      <c r="C5002">
        <v>105</v>
      </c>
      <c r="D5002" t="str">
        <f>_xlfn.XLOOKUP(Table9[[#This Row],[scientific_name]],Table10[scientific_name],Table10[category])</f>
        <v>Bird</v>
      </c>
      <c r="E5002" t="str">
        <f>_xlfn.XLOOKUP(Table9[[#This Row],[scientific_name]],Table10[scientific_name],Table10[common_names])</f>
        <v>Magnolia Warbler</v>
      </c>
      <c r="F5002" t="str">
        <f>_xlfn.XLOOKUP(Table9[[#This Row],[scientific_name]],Table10[scientific_name],Table10[conservation_status])</f>
        <v>No Intervention</v>
      </c>
      <c r="G5002" t="b">
        <f>_xlfn.XLOOKUP(Table9[[#This Row],[scientific_name]],Table10[scientific_name],Table10[is_protected])</f>
        <v>0</v>
      </c>
      <c r="H5002" t="b">
        <f>_xlfn.XLOOKUP(Table9[[#This Row],[scientific_name]],Table10[scientific_name],Table10[is_sheep])</f>
        <v>0</v>
      </c>
      <c r="N5002" t="s">
        <v>6122</v>
      </c>
      <c r="O5002" t="s">
        <v>577</v>
      </c>
      <c r="P5002" t="s">
        <v>10297</v>
      </c>
      <c r="Q5002" t="s">
        <v>11066</v>
      </c>
      <c r="R5002" t="b">
        <v>0</v>
      </c>
      <c r="S5002" t="b">
        <v>0</v>
      </c>
    </row>
    <row r="5003" spans="1:19">
      <c r="A5003" t="s">
        <v>3479</v>
      </c>
      <c r="B5003" t="s">
        <v>7</v>
      </c>
      <c r="C5003">
        <v>173</v>
      </c>
      <c r="D5003" t="str">
        <f>_xlfn.XLOOKUP(Table9[[#This Row],[scientific_name]],Table10[scientific_name],Table10[category])</f>
        <v>Vascular Plant</v>
      </c>
      <c r="E5003" t="str">
        <f>_xlfn.XLOOKUP(Table9[[#This Row],[scientific_name]],Table10[scientific_name],Table10[common_names])</f>
        <v>Fourleaf Manyseed</v>
      </c>
      <c r="F5003" t="str">
        <f>_xlfn.XLOOKUP(Table9[[#This Row],[scientific_name]],Table10[scientific_name],Table10[conservation_status])</f>
        <v>No Intervention</v>
      </c>
      <c r="G5003" t="b">
        <f>_xlfn.XLOOKUP(Table9[[#This Row],[scientific_name]],Table10[scientific_name],Table10[is_protected])</f>
        <v>0</v>
      </c>
      <c r="H5003" t="b">
        <f>_xlfn.XLOOKUP(Table9[[#This Row],[scientific_name]],Table10[scientific_name],Table10[is_sheep])</f>
        <v>0</v>
      </c>
      <c r="N5003" t="s">
        <v>6122</v>
      </c>
      <c r="O5003" t="s">
        <v>1883</v>
      </c>
      <c r="P5003" t="s">
        <v>10298</v>
      </c>
      <c r="Q5003" t="s">
        <v>11066</v>
      </c>
      <c r="R5003" t="b">
        <v>0</v>
      </c>
      <c r="S5003" t="b">
        <v>0</v>
      </c>
    </row>
    <row r="5004" spans="1:19">
      <c r="A5004" t="s">
        <v>3480</v>
      </c>
      <c r="B5004" t="s">
        <v>7</v>
      </c>
      <c r="C5004">
        <v>146</v>
      </c>
      <c r="D5004" t="str">
        <f>_xlfn.XLOOKUP(Table9[[#This Row],[scientific_name]],Table10[scientific_name],Table10[category])</f>
        <v>Vascular Plant</v>
      </c>
      <c r="E5004" t="str">
        <f>_xlfn.XLOOKUP(Table9[[#This Row],[scientific_name]],Table10[scientific_name],Table10[common_names])</f>
        <v>Showy Phlox</v>
      </c>
      <c r="F5004" t="str">
        <f>_xlfn.XLOOKUP(Table9[[#This Row],[scientific_name]],Table10[scientific_name],Table10[conservation_status])</f>
        <v>No Intervention</v>
      </c>
      <c r="G5004" t="b">
        <f>_xlfn.XLOOKUP(Table9[[#This Row],[scientific_name]],Table10[scientific_name],Table10[is_protected])</f>
        <v>0</v>
      </c>
      <c r="H5004" t="b">
        <f>_xlfn.XLOOKUP(Table9[[#This Row],[scientific_name]],Table10[scientific_name],Table10[is_sheep])</f>
        <v>0</v>
      </c>
      <c r="N5004" t="s">
        <v>6122</v>
      </c>
      <c r="O5004" t="s">
        <v>1680</v>
      </c>
      <c r="P5004" t="s">
        <v>10299</v>
      </c>
      <c r="Q5004" t="s">
        <v>11066</v>
      </c>
      <c r="R5004" t="b">
        <v>0</v>
      </c>
      <c r="S5004" t="b">
        <v>0</v>
      </c>
    </row>
    <row r="5005" spans="1:19">
      <c r="A5005" t="s">
        <v>2510</v>
      </c>
      <c r="B5005" t="s">
        <v>9</v>
      </c>
      <c r="C5005">
        <v>89</v>
      </c>
      <c r="D5005" t="str">
        <f>_xlfn.XLOOKUP(Table9[[#This Row],[scientific_name]],Table10[scientific_name],Table10[category])</f>
        <v>Vascular Plant</v>
      </c>
      <c r="E5005" t="str">
        <f>_xlfn.XLOOKUP(Table9[[#This Row],[scientific_name]],Table10[scientific_name],Table10[common_names])</f>
        <v>Willow-Herb</v>
      </c>
      <c r="F5005" t="str">
        <f>_xlfn.XLOOKUP(Table9[[#This Row],[scientific_name]],Table10[scientific_name],Table10[conservation_status])</f>
        <v>No Intervention</v>
      </c>
      <c r="G5005" t="b">
        <f>_xlfn.XLOOKUP(Table9[[#This Row],[scientific_name]],Table10[scientific_name],Table10[is_protected])</f>
        <v>0</v>
      </c>
      <c r="H5005" t="b">
        <f>_xlfn.XLOOKUP(Table9[[#This Row],[scientific_name]],Table10[scientific_name],Table10[is_sheep])</f>
        <v>0</v>
      </c>
      <c r="N5005" t="s">
        <v>6122</v>
      </c>
      <c r="O5005" t="s">
        <v>1497</v>
      </c>
      <c r="P5005" t="s">
        <v>10300</v>
      </c>
      <c r="Q5005" t="s">
        <v>11066</v>
      </c>
      <c r="R5005" t="b">
        <v>0</v>
      </c>
      <c r="S5005" t="b">
        <v>0</v>
      </c>
    </row>
    <row r="5006" spans="1:19">
      <c r="A5006" t="s">
        <v>3481</v>
      </c>
      <c r="B5006" t="s">
        <v>7</v>
      </c>
      <c r="C5006">
        <v>153</v>
      </c>
      <c r="D5006" t="str">
        <f>_xlfn.XLOOKUP(Table9[[#This Row],[scientific_name]],Table10[scientific_name],Table10[category])</f>
        <v>Bird</v>
      </c>
      <c r="E5006" t="str">
        <f>_xlfn.XLOOKUP(Table9[[#This Row],[scientific_name]],Table10[scientific_name],Table10[common_names])</f>
        <v>American Crow</v>
      </c>
      <c r="F5006" t="str">
        <f>_xlfn.XLOOKUP(Table9[[#This Row],[scientific_name]],Table10[scientific_name],Table10[conservation_status])</f>
        <v>No Intervention</v>
      </c>
      <c r="G5006" t="b">
        <f>_xlfn.XLOOKUP(Table9[[#This Row],[scientific_name]],Table10[scientific_name],Table10[is_protected])</f>
        <v>0</v>
      </c>
      <c r="H5006" t="b">
        <f>_xlfn.XLOOKUP(Table9[[#This Row],[scientific_name]],Table10[scientific_name],Table10[is_sheep])</f>
        <v>0</v>
      </c>
      <c r="N5006" t="s">
        <v>6122</v>
      </c>
      <c r="O5006" t="s">
        <v>5222</v>
      </c>
      <c r="P5006" t="s">
        <v>10301</v>
      </c>
      <c r="Q5006" t="s">
        <v>11066</v>
      </c>
      <c r="R5006" t="b">
        <v>0</v>
      </c>
      <c r="S5006" t="b">
        <v>0</v>
      </c>
    </row>
    <row r="5007" spans="1:19">
      <c r="A5007" t="s">
        <v>1621</v>
      </c>
      <c r="B5007" t="s">
        <v>4</v>
      </c>
      <c r="C5007">
        <v>106</v>
      </c>
      <c r="D5007" t="str">
        <f>_xlfn.XLOOKUP(Table9[[#This Row],[scientific_name]],Table10[scientific_name],Table10[category])</f>
        <v>Vascular Plant</v>
      </c>
      <c r="E5007" t="str">
        <f>_xlfn.XLOOKUP(Table9[[#This Row],[scientific_name]],Table10[scientific_name],Table10[common_names])</f>
        <v>Nevada Cinquefoil</v>
      </c>
      <c r="F5007" t="str">
        <f>_xlfn.XLOOKUP(Table9[[#This Row],[scientific_name]],Table10[scientific_name],Table10[conservation_status])</f>
        <v>No Intervention</v>
      </c>
      <c r="G5007" t="b">
        <f>_xlfn.XLOOKUP(Table9[[#This Row],[scientific_name]],Table10[scientific_name],Table10[is_protected])</f>
        <v>0</v>
      </c>
      <c r="H5007" t="b">
        <f>_xlfn.XLOOKUP(Table9[[#This Row],[scientific_name]],Table10[scientific_name],Table10[is_sheep])</f>
        <v>0</v>
      </c>
      <c r="N5007" t="s">
        <v>6122</v>
      </c>
      <c r="O5007" t="s">
        <v>3938</v>
      </c>
      <c r="P5007" t="s">
        <v>10302</v>
      </c>
      <c r="Q5007" t="s">
        <v>11066</v>
      </c>
      <c r="R5007" t="b">
        <v>0</v>
      </c>
      <c r="S5007" t="b">
        <v>0</v>
      </c>
    </row>
    <row r="5008" spans="1:19">
      <c r="A5008" t="s">
        <v>3482</v>
      </c>
      <c r="B5008" t="s">
        <v>9</v>
      </c>
      <c r="C5008">
        <v>82</v>
      </c>
      <c r="D5008" t="str">
        <f>_xlfn.XLOOKUP(Table9[[#This Row],[scientific_name]],Table10[scientific_name],Table10[category])</f>
        <v>Vascular Plant</v>
      </c>
      <c r="E5008" t="str">
        <f>_xlfn.XLOOKUP(Table9[[#This Row],[scientific_name]],Table10[scientific_name],Table10[common_names])</f>
        <v>Black Hawthorn, Douglas' Hawthorn</v>
      </c>
      <c r="F5008" t="str">
        <f>_xlfn.XLOOKUP(Table9[[#This Row],[scientific_name]],Table10[scientific_name],Table10[conservation_status])</f>
        <v>No Intervention</v>
      </c>
      <c r="G5008" t="b">
        <f>_xlfn.XLOOKUP(Table9[[#This Row],[scientific_name]],Table10[scientific_name],Table10[is_protected])</f>
        <v>0</v>
      </c>
      <c r="H5008" t="b">
        <f>_xlfn.XLOOKUP(Table9[[#This Row],[scientific_name]],Table10[scientific_name],Table10[is_sheep])</f>
        <v>0</v>
      </c>
      <c r="N5008" t="s">
        <v>6122</v>
      </c>
      <c r="O5008" t="s">
        <v>5074</v>
      </c>
      <c r="P5008" t="s">
        <v>10303</v>
      </c>
      <c r="Q5008" t="s">
        <v>11066</v>
      </c>
      <c r="R5008" t="b">
        <v>0</v>
      </c>
      <c r="S5008" t="b">
        <v>0</v>
      </c>
    </row>
    <row r="5009" spans="1:19">
      <c r="A5009" t="s">
        <v>3483</v>
      </c>
      <c r="B5009" t="s">
        <v>4</v>
      </c>
      <c r="C5009">
        <v>87</v>
      </c>
      <c r="D5009" t="str">
        <f>_xlfn.XLOOKUP(Table9[[#This Row],[scientific_name]],Table10[scientific_name],Table10[category])</f>
        <v>Vascular Plant</v>
      </c>
      <c r="E5009" t="str">
        <f>_xlfn.XLOOKUP(Table9[[#This Row],[scientific_name]],Table10[scientific_name],Table10[common_names])</f>
        <v>Goosefoot Violet</v>
      </c>
      <c r="F5009" t="str">
        <f>_xlfn.XLOOKUP(Table9[[#This Row],[scientific_name]],Table10[scientific_name],Table10[conservation_status])</f>
        <v>No Intervention</v>
      </c>
      <c r="G5009" t="b">
        <f>_xlfn.XLOOKUP(Table9[[#This Row],[scientific_name]],Table10[scientific_name],Table10[is_protected])</f>
        <v>0</v>
      </c>
      <c r="H5009" t="b">
        <f>_xlfn.XLOOKUP(Table9[[#This Row],[scientific_name]],Table10[scientific_name],Table10[is_sheep])</f>
        <v>0</v>
      </c>
      <c r="N5009" t="s">
        <v>6122</v>
      </c>
      <c r="O5009" t="s">
        <v>90</v>
      </c>
      <c r="P5009" t="s">
        <v>10304</v>
      </c>
      <c r="Q5009" t="s">
        <v>11066</v>
      </c>
      <c r="R5009" t="b">
        <v>0</v>
      </c>
      <c r="S5009" t="b">
        <v>0</v>
      </c>
    </row>
    <row r="5010" spans="1:19">
      <c r="A5010" t="s">
        <v>1424</v>
      </c>
      <c r="B5010" t="s">
        <v>7</v>
      </c>
      <c r="C5010">
        <v>171</v>
      </c>
      <c r="D5010" t="str">
        <f>_xlfn.XLOOKUP(Table9[[#This Row],[scientific_name]],Table10[scientific_name],Table10[category])</f>
        <v>Vascular Plant</v>
      </c>
      <c r="E5010" t="str">
        <f>_xlfn.XLOOKUP(Table9[[#This Row],[scientific_name]],Table10[scientific_name],Table10[common_names])</f>
        <v>California Wildrose</v>
      </c>
      <c r="F5010" t="str">
        <f>_xlfn.XLOOKUP(Table9[[#This Row],[scientific_name]],Table10[scientific_name],Table10[conservation_status])</f>
        <v>No Intervention</v>
      </c>
      <c r="G5010" t="b">
        <f>_xlfn.XLOOKUP(Table9[[#This Row],[scientific_name]],Table10[scientific_name],Table10[is_protected])</f>
        <v>0</v>
      </c>
      <c r="H5010" t="b">
        <f>_xlfn.XLOOKUP(Table9[[#This Row],[scientific_name]],Table10[scientific_name],Table10[is_sheep])</f>
        <v>0</v>
      </c>
      <c r="N5010" t="s">
        <v>6122</v>
      </c>
      <c r="O5010" t="s">
        <v>5340</v>
      </c>
      <c r="P5010" t="s">
        <v>10305</v>
      </c>
      <c r="Q5010" t="s">
        <v>11066</v>
      </c>
      <c r="R5010" t="b">
        <v>0</v>
      </c>
      <c r="S5010" t="b">
        <v>0</v>
      </c>
    </row>
    <row r="5011" spans="1:19">
      <c r="A5011" t="s">
        <v>3484</v>
      </c>
      <c r="B5011" t="s">
        <v>4</v>
      </c>
      <c r="C5011">
        <v>88</v>
      </c>
      <c r="D5011" t="str">
        <f>_xlfn.XLOOKUP(Table9[[#This Row],[scientific_name]],Table10[scientific_name],Table10[category])</f>
        <v>Vascular Plant</v>
      </c>
      <c r="E5011" t="str">
        <f>_xlfn.XLOOKUP(Table9[[#This Row],[scientific_name]],Table10[scientific_name],Table10[common_names])</f>
        <v>A Sedge, Sedge</v>
      </c>
      <c r="F5011" t="str">
        <f>_xlfn.XLOOKUP(Table9[[#This Row],[scientific_name]],Table10[scientific_name],Table10[conservation_status])</f>
        <v>No Intervention</v>
      </c>
      <c r="G5011" t="b">
        <f>_xlfn.XLOOKUP(Table9[[#This Row],[scientific_name]],Table10[scientific_name],Table10[is_protected])</f>
        <v>0</v>
      </c>
      <c r="H5011" t="b">
        <f>_xlfn.XLOOKUP(Table9[[#This Row],[scientific_name]],Table10[scientific_name],Table10[is_sheep])</f>
        <v>0</v>
      </c>
      <c r="N5011" t="s">
        <v>6122</v>
      </c>
      <c r="O5011" t="s">
        <v>3190</v>
      </c>
      <c r="P5011" t="s">
        <v>10306</v>
      </c>
      <c r="Q5011" t="s">
        <v>11066</v>
      </c>
      <c r="R5011" t="b">
        <v>0</v>
      </c>
      <c r="S5011" t="b">
        <v>0</v>
      </c>
    </row>
    <row r="5012" spans="1:19">
      <c r="A5012" t="s">
        <v>2858</v>
      </c>
      <c r="B5012" t="s">
        <v>13</v>
      </c>
      <c r="C5012">
        <v>230</v>
      </c>
      <c r="D5012" t="str">
        <f>_xlfn.XLOOKUP(Table9[[#This Row],[scientific_name]],Table10[scientific_name],Table10[category])</f>
        <v>Vascular Plant</v>
      </c>
      <c r="E5012" t="str">
        <f>_xlfn.XLOOKUP(Table9[[#This Row],[scientific_name]],Table10[scientific_name],Table10[common_names])</f>
        <v>Sulphur-Flower Buckwheat</v>
      </c>
      <c r="F5012" t="str">
        <f>_xlfn.XLOOKUP(Table9[[#This Row],[scientific_name]],Table10[scientific_name],Table10[conservation_status])</f>
        <v>No Intervention</v>
      </c>
      <c r="G5012" t="b">
        <f>_xlfn.XLOOKUP(Table9[[#This Row],[scientific_name]],Table10[scientific_name],Table10[is_protected])</f>
        <v>0</v>
      </c>
      <c r="H5012" t="b">
        <f>_xlfn.XLOOKUP(Table9[[#This Row],[scientific_name]],Table10[scientific_name],Table10[is_sheep])</f>
        <v>0</v>
      </c>
      <c r="N5012" t="s">
        <v>6122</v>
      </c>
      <c r="O5012" t="s">
        <v>2761</v>
      </c>
      <c r="P5012" t="s">
        <v>10307</v>
      </c>
      <c r="Q5012" t="s">
        <v>11066</v>
      </c>
      <c r="R5012" t="b">
        <v>0</v>
      </c>
      <c r="S5012" t="b">
        <v>0</v>
      </c>
    </row>
    <row r="5013" spans="1:19">
      <c r="A5013" t="s">
        <v>1087</v>
      </c>
      <c r="B5013" t="s">
        <v>13</v>
      </c>
      <c r="C5013">
        <v>233</v>
      </c>
      <c r="D5013" t="str">
        <f>_xlfn.XLOOKUP(Table9[[#This Row],[scientific_name]],Table10[scientific_name],Table10[category])</f>
        <v>Vascular Plant</v>
      </c>
      <c r="E5013" t="str">
        <f>_xlfn.XLOOKUP(Table9[[#This Row],[scientific_name]],Table10[scientific_name],Table10[common_names])</f>
        <v>Gyandotte Beauty, Synandra</v>
      </c>
      <c r="F5013" t="str">
        <f>_xlfn.XLOOKUP(Table9[[#This Row],[scientific_name]],Table10[scientific_name],Table10[conservation_status])</f>
        <v>No Intervention</v>
      </c>
      <c r="G5013" t="b">
        <f>_xlfn.XLOOKUP(Table9[[#This Row],[scientific_name]],Table10[scientific_name],Table10[is_protected])</f>
        <v>0</v>
      </c>
      <c r="H5013" t="b">
        <f>_xlfn.XLOOKUP(Table9[[#This Row],[scientific_name]],Table10[scientific_name],Table10[is_sheep])</f>
        <v>0</v>
      </c>
      <c r="N5013" t="s">
        <v>6122</v>
      </c>
      <c r="O5013" t="s">
        <v>5232</v>
      </c>
      <c r="P5013" t="s">
        <v>10308</v>
      </c>
      <c r="Q5013" t="s">
        <v>11066</v>
      </c>
      <c r="R5013" t="b">
        <v>0</v>
      </c>
      <c r="S5013" t="b">
        <v>0</v>
      </c>
    </row>
    <row r="5014" spans="1:19">
      <c r="A5014" t="s">
        <v>1070</v>
      </c>
      <c r="B5014" t="s">
        <v>9</v>
      </c>
      <c r="C5014">
        <v>109</v>
      </c>
      <c r="D5014" t="str">
        <f>_xlfn.XLOOKUP(Table9[[#This Row],[scientific_name]],Table10[scientific_name],Table10[category])</f>
        <v>Vascular Plant</v>
      </c>
      <c r="E5014" t="str">
        <f>_xlfn.XLOOKUP(Table9[[#This Row],[scientific_name]],Table10[scientific_name],Table10[common_names])</f>
        <v>Broadleaf Arnica</v>
      </c>
      <c r="F5014" t="str">
        <f>_xlfn.XLOOKUP(Table9[[#This Row],[scientific_name]],Table10[scientific_name],Table10[conservation_status])</f>
        <v>No Intervention</v>
      </c>
      <c r="G5014" t="b">
        <f>_xlfn.XLOOKUP(Table9[[#This Row],[scientific_name]],Table10[scientific_name],Table10[is_protected])</f>
        <v>0</v>
      </c>
      <c r="H5014" t="b">
        <f>_xlfn.XLOOKUP(Table9[[#This Row],[scientific_name]],Table10[scientific_name],Table10[is_sheep])</f>
        <v>0</v>
      </c>
      <c r="N5014" t="s">
        <v>6122</v>
      </c>
      <c r="O5014" t="s">
        <v>3830</v>
      </c>
      <c r="P5014" t="s">
        <v>10309</v>
      </c>
      <c r="Q5014" t="s">
        <v>11066</v>
      </c>
      <c r="R5014" t="b">
        <v>0</v>
      </c>
      <c r="S5014" t="b">
        <v>0</v>
      </c>
    </row>
    <row r="5015" spans="1:19">
      <c r="A5015" t="s">
        <v>469</v>
      </c>
      <c r="B5015" t="s">
        <v>9</v>
      </c>
      <c r="C5015">
        <v>77</v>
      </c>
      <c r="D5015" t="str">
        <f>_xlfn.XLOOKUP(Table9[[#This Row],[scientific_name]],Table10[scientific_name],Table10[category])</f>
        <v>Vascular Plant</v>
      </c>
      <c r="E5015" t="str">
        <f>_xlfn.XLOOKUP(Table9[[#This Row],[scientific_name]],Table10[scientific_name],Table10[common_names])</f>
        <v>Twinflower</v>
      </c>
      <c r="F5015" t="str">
        <f>_xlfn.XLOOKUP(Table9[[#This Row],[scientific_name]],Table10[scientific_name],Table10[conservation_status])</f>
        <v>No Intervention</v>
      </c>
      <c r="G5015" t="b">
        <f>_xlfn.XLOOKUP(Table9[[#This Row],[scientific_name]],Table10[scientific_name],Table10[is_protected])</f>
        <v>0</v>
      </c>
      <c r="H5015" t="b">
        <f>_xlfn.XLOOKUP(Table9[[#This Row],[scientific_name]],Table10[scientific_name],Table10[is_sheep])</f>
        <v>0</v>
      </c>
      <c r="N5015" t="s">
        <v>6122</v>
      </c>
      <c r="O5015" t="s">
        <v>3235</v>
      </c>
      <c r="P5015" t="s">
        <v>10310</v>
      </c>
      <c r="Q5015" t="s">
        <v>11066</v>
      </c>
      <c r="R5015" t="b">
        <v>0</v>
      </c>
      <c r="S5015" t="b">
        <v>0</v>
      </c>
    </row>
    <row r="5016" spans="1:19">
      <c r="A5016" t="s">
        <v>3485</v>
      </c>
      <c r="B5016" t="s">
        <v>9</v>
      </c>
      <c r="C5016">
        <v>121</v>
      </c>
      <c r="D5016" t="str">
        <f>_xlfn.XLOOKUP(Table9[[#This Row],[scientific_name]],Table10[scientific_name],Table10[category])</f>
        <v>Vascular Plant</v>
      </c>
      <c r="E5016" t="str">
        <f>_xlfn.XLOOKUP(Table9[[#This Row],[scientific_name]],Table10[scientific_name],Table10[common_names])</f>
        <v>Alpine Fescue</v>
      </c>
      <c r="F5016" t="str">
        <f>_xlfn.XLOOKUP(Table9[[#This Row],[scientific_name]],Table10[scientific_name],Table10[conservation_status])</f>
        <v>No Intervention</v>
      </c>
      <c r="G5016" t="b">
        <f>_xlfn.XLOOKUP(Table9[[#This Row],[scientific_name]],Table10[scientific_name],Table10[is_protected])</f>
        <v>0</v>
      </c>
      <c r="H5016" t="b">
        <f>_xlfn.XLOOKUP(Table9[[#This Row],[scientific_name]],Table10[scientific_name],Table10[is_sheep])</f>
        <v>0</v>
      </c>
      <c r="N5016" t="s">
        <v>6122</v>
      </c>
      <c r="O5016" t="s">
        <v>3520</v>
      </c>
      <c r="P5016" t="s">
        <v>10311</v>
      </c>
      <c r="Q5016" t="s">
        <v>11066</v>
      </c>
      <c r="R5016" t="b">
        <v>0</v>
      </c>
      <c r="S5016" t="b">
        <v>0</v>
      </c>
    </row>
    <row r="5017" spans="1:19">
      <c r="A5017" t="s">
        <v>2790</v>
      </c>
      <c r="B5017" t="s">
        <v>13</v>
      </c>
      <c r="C5017">
        <v>270</v>
      </c>
      <c r="D5017" t="str">
        <f>_xlfn.XLOOKUP(Table9[[#This Row],[scientific_name]],Table10[scientific_name],Table10[category])</f>
        <v>Nonvascular Plant</v>
      </c>
      <c r="E5017" t="str">
        <f>_xlfn.XLOOKUP(Table9[[#This Row],[scientific_name]],Table10[scientific_name],Table10[common_names])</f>
        <v>Zygodon Moss</v>
      </c>
      <c r="F5017" t="str">
        <f>_xlfn.XLOOKUP(Table9[[#This Row],[scientific_name]],Table10[scientific_name],Table10[conservation_status])</f>
        <v>No Intervention</v>
      </c>
      <c r="G5017" t="b">
        <f>_xlfn.XLOOKUP(Table9[[#This Row],[scientific_name]],Table10[scientific_name],Table10[is_protected])</f>
        <v>0</v>
      </c>
      <c r="H5017" t="b">
        <f>_xlfn.XLOOKUP(Table9[[#This Row],[scientific_name]],Table10[scientific_name],Table10[is_sheep])</f>
        <v>0</v>
      </c>
      <c r="N5017" t="s">
        <v>6122</v>
      </c>
      <c r="O5017" t="s">
        <v>2870</v>
      </c>
      <c r="P5017" t="s">
        <v>10312</v>
      </c>
      <c r="Q5017" t="s">
        <v>11066</v>
      </c>
      <c r="R5017" t="b">
        <v>0</v>
      </c>
      <c r="S5017" t="b">
        <v>0</v>
      </c>
    </row>
    <row r="5018" spans="1:19">
      <c r="A5018" t="s">
        <v>2576</v>
      </c>
      <c r="B5018" t="s">
        <v>13</v>
      </c>
      <c r="C5018">
        <v>270</v>
      </c>
      <c r="D5018" t="str">
        <f>_xlfn.XLOOKUP(Table9[[#This Row],[scientific_name]],Table10[scientific_name],Table10[category])</f>
        <v>Vascular Plant</v>
      </c>
      <c r="E5018" t="str">
        <f>_xlfn.XLOOKUP(Table9[[#This Row],[scientific_name]],Table10[scientific_name],Table10[common_names])</f>
        <v>Creeping Jenny, European Bindweed, Field Bindweed, Perennial Morningglory, Smallflowered Morningglory</v>
      </c>
      <c r="F5018" t="str">
        <f>_xlfn.XLOOKUP(Table9[[#This Row],[scientific_name]],Table10[scientific_name],Table10[conservation_status])</f>
        <v>No Intervention</v>
      </c>
      <c r="G5018" t="b">
        <f>_xlfn.XLOOKUP(Table9[[#This Row],[scientific_name]],Table10[scientific_name],Table10[is_protected])</f>
        <v>0</v>
      </c>
      <c r="H5018" t="b">
        <f>_xlfn.XLOOKUP(Table9[[#This Row],[scientific_name]],Table10[scientific_name],Table10[is_sheep])</f>
        <v>0</v>
      </c>
      <c r="N5018" t="s">
        <v>6122</v>
      </c>
      <c r="O5018" t="s">
        <v>2511</v>
      </c>
      <c r="P5018" t="s">
        <v>10313</v>
      </c>
      <c r="Q5018" t="s">
        <v>11066</v>
      </c>
      <c r="R5018" t="b">
        <v>0</v>
      </c>
      <c r="S5018" t="b">
        <v>0</v>
      </c>
    </row>
    <row r="5019" spans="1:19">
      <c r="A5019" t="s">
        <v>3486</v>
      </c>
      <c r="B5019" t="s">
        <v>7</v>
      </c>
      <c r="C5019">
        <v>169</v>
      </c>
      <c r="D5019" t="str">
        <f>_xlfn.XLOOKUP(Table9[[#This Row],[scientific_name]],Table10[scientific_name],Table10[category])</f>
        <v>Vascular Plant</v>
      </c>
      <c r="E5019" t="str">
        <f>_xlfn.XLOOKUP(Table9[[#This Row],[scientific_name]],Table10[scientific_name],Table10[common_names])</f>
        <v>Purple Flowering Raspberry, Purple-Flowering Raspberry</v>
      </c>
      <c r="F5019" t="str">
        <f>_xlfn.XLOOKUP(Table9[[#This Row],[scientific_name]],Table10[scientific_name],Table10[conservation_status])</f>
        <v>No Intervention</v>
      </c>
      <c r="G5019" t="b">
        <f>_xlfn.XLOOKUP(Table9[[#This Row],[scientific_name]],Table10[scientific_name],Table10[is_protected])</f>
        <v>0</v>
      </c>
      <c r="H5019" t="b">
        <f>_xlfn.XLOOKUP(Table9[[#This Row],[scientific_name]],Table10[scientific_name],Table10[is_sheep])</f>
        <v>0</v>
      </c>
      <c r="N5019" t="s">
        <v>6122</v>
      </c>
      <c r="O5019" t="s">
        <v>60</v>
      </c>
      <c r="P5019" t="s">
        <v>10314</v>
      </c>
      <c r="Q5019" t="s">
        <v>11066</v>
      </c>
      <c r="R5019" t="b">
        <v>0</v>
      </c>
      <c r="S5019" t="b">
        <v>0</v>
      </c>
    </row>
    <row r="5020" spans="1:19">
      <c r="A5020" t="s">
        <v>1263</v>
      </c>
      <c r="B5020" t="s">
        <v>7</v>
      </c>
      <c r="C5020">
        <v>111</v>
      </c>
      <c r="D5020" t="str">
        <f>_xlfn.XLOOKUP(Table9[[#This Row],[scientific_name]],Table10[scientific_name],Table10[category])</f>
        <v>Fish</v>
      </c>
      <c r="E5020" t="str">
        <f>_xlfn.XLOOKUP(Table9[[#This Row],[scientific_name]],Table10[scientific_name],Table10[common_names])</f>
        <v>White Bass</v>
      </c>
      <c r="F5020" t="str">
        <f>_xlfn.XLOOKUP(Table9[[#This Row],[scientific_name]],Table10[scientific_name],Table10[conservation_status])</f>
        <v>No Intervention</v>
      </c>
      <c r="G5020" t="b">
        <f>_xlfn.XLOOKUP(Table9[[#This Row],[scientific_name]],Table10[scientific_name],Table10[is_protected])</f>
        <v>0</v>
      </c>
      <c r="H5020" t="b">
        <f>_xlfn.XLOOKUP(Table9[[#This Row],[scientific_name]],Table10[scientific_name],Table10[is_sheep])</f>
        <v>0</v>
      </c>
      <c r="N5020" t="s">
        <v>6122</v>
      </c>
      <c r="O5020" t="s">
        <v>668</v>
      </c>
      <c r="P5020" t="s">
        <v>10314</v>
      </c>
      <c r="Q5020" t="s">
        <v>11066</v>
      </c>
      <c r="R5020" t="b">
        <v>0</v>
      </c>
      <c r="S5020" t="b">
        <v>0</v>
      </c>
    </row>
    <row r="5021" spans="1:19">
      <c r="A5021" t="s">
        <v>2525</v>
      </c>
      <c r="B5021" t="s">
        <v>9</v>
      </c>
      <c r="C5021">
        <v>105</v>
      </c>
      <c r="D5021" t="str">
        <f>_xlfn.XLOOKUP(Table9[[#This Row],[scientific_name]],Table10[scientific_name],Table10[category])</f>
        <v>Vascular Plant</v>
      </c>
      <c r="E5021" t="str">
        <f>_xlfn.XLOOKUP(Table9[[#This Row],[scientific_name]],Table10[scientific_name],Table10[common_names])</f>
        <v>Idaho Blue-Eyed Grass</v>
      </c>
      <c r="F5021" t="str">
        <f>_xlfn.XLOOKUP(Table9[[#This Row],[scientific_name]],Table10[scientific_name],Table10[conservation_status])</f>
        <v>No Intervention</v>
      </c>
      <c r="G5021" t="b">
        <f>_xlfn.XLOOKUP(Table9[[#This Row],[scientific_name]],Table10[scientific_name],Table10[is_protected])</f>
        <v>0</v>
      </c>
      <c r="H5021" t="b">
        <f>_xlfn.XLOOKUP(Table9[[#This Row],[scientific_name]],Table10[scientific_name],Table10[is_sheep])</f>
        <v>0</v>
      </c>
      <c r="N5021" t="s">
        <v>6122</v>
      </c>
      <c r="O5021" t="s">
        <v>1461</v>
      </c>
      <c r="P5021" t="s">
        <v>10314</v>
      </c>
      <c r="Q5021" t="s">
        <v>11066</v>
      </c>
      <c r="R5021" t="b">
        <v>0</v>
      </c>
      <c r="S5021" t="b">
        <v>0</v>
      </c>
    </row>
    <row r="5022" spans="1:19">
      <c r="A5022" t="s">
        <v>935</v>
      </c>
      <c r="B5022" t="s">
        <v>9</v>
      </c>
      <c r="C5022">
        <v>119</v>
      </c>
      <c r="D5022" t="str">
        <f>_xlfn.XLOOKUP(Table9[[#This Row],[scientific_name]],Table10[scientific_name],Table10[category])</f>
        <v>Fish</v>
      </c>
      <c r="E5022" t="str">
        <f>_xlfn.XLOOKUP(Table9[[#This Row],[scientific_name]],Table10[scientific_name],Table10[common_names])</f>
        <v>Green Sunfish</v>
      </c>
      <c r="F5022" t="str">
        <f>_xlfn.XLOOKUP(Table9[[#This Row],[scientific_name]],Table10[scientific_name],Table10[conservation_status])</f>
        <v>No Intervention</v>
      </c>
      <c r="G5022" t="b">
        <f>_xlfn.XLOOKUP(Table9[[#This Row],[scientific_name]],Table10[scientific_name],Table10[is_protected])</f>
        <v>0</v>
      </c>
      <c r="H5022" t="b">
        <f>_xlfn.XLOOKUP(Table9[[#This Row],[scientific_name]],Table10[scientific_name],Table10[is_sheep])</f>
        <v>0</v>
      </c>
      <c r="N5022" t="s">
        <v>6122</v>
      </c>
      <c r="O5022" t="s">
        <v>250</v>
      </c>
      <c r="P5022" t="s">
        <v>9092</v>
      </c>
      <c r="Q5022" t="s">
        <v>11066</v>
      </c>
      <c r="R5022" t="b">
        <v>0</v>
      </c>
      <c r="S5022" t="b">
        <v>0</v>
      </c>
    </row>
    <row r="5023" spans="1:19">
      <c r="A5023" t="s">
        <v>3487</v>
      </c>
      <c r="B5023" t="s">
        <v>13</v>
      </c>
      <c r="C5023">
        <v>223</v>
      </c>
      <c r="D5023" t="str">
        <f>_xlfn.XLOOKUP(Table9[[#This Row],[scientific_name]],Table10[scientific_name],Table10[category])</f>
        <v>Vascular Plant</v>
      </c>
      <c r="E5023" t="str">
        <f>_xlfn.XLOOKUP(Table9[[#This Row],[scientific_name]],Table10[scientific_name],Table10[common_names])</f>
        <v>Tweedy Willow, Tweedy's Willow</v>
      </c>
      <c r="F5023" t="str">
        <f>_xlfn.XLOOKUP(Table9[[#This Row],[scientific_name]],Table10[scientific_name],Table10[conservation_status])</f>
        <v>No Intervention</v>
      </c>
      <c r="G5023" t="b">
        <f>_xlfn.XLOOKUP(Table9[[#This Row],[scientific_name]],Table10[scientific_name],Table10[is_protected])</f>
        <v>0</v>
      </c>
      <c r="H5023" t="b">
        <f>_xlfn.XLOOKUP(Table9[[#This Row],[scientific_name]],Table10[scientific_name],Table10[is_sheep])</f>
        <v>0</v>
      </c>
      <c r="N5023" t="s">
        <v>6122</v>
      </c>
      <c r="O5023" t="s">
        <v>4821</v>
      </c>
      <c r="P5023" t="s">
        <v>10315</v>
      </c>
      <c r="Q5023" t="s">
        <v>11066</v>
      </c>
      <c r="R5023" t="b">
        <v>0</v>
      </c>
      <c r="S5023" t="b">
        <v>0</v>
      </c>
    </row>
    <row r="5024" spans="1:19">
      <c r="A5024" t="s">
        <v>1428</v>
      </c>
      <c r="B5024" t="s">
        <v>13</v>
      </c>
      <c r="C5024">
        <v>245</v>
      </c>
      <c r="D5024" t="str">
        <f>_xlfn.XLOOKUP(Table9[[#This Row],[scientific_name]],Table10[scientific_name],Table10[category])</f>
        <v>Fish</v>
      </c>
      <c r="E5024" t="str">
        <f>_xlfn.XLOOKUP(Table9[[#This Row],[scientific_name]],Table10[scientific_name],Table10[common_names])</f>
        <v>Blue Catfish</v>
      </c>
      <c r="F5024" t="str">
        <f>_xlfn.XLOOKUP(Table9[[#This Row],[scientific_name]],Table10[scientific_name],Table10[conservation_status])</f>
        <v>No Intervention</v>
      </c>
      <c r="G5024" t="b">
        <f>_xlfn.XLOOKUP(Table9[[#This Row],[scientific_name]],Table10[scientific_name],Table10[is_protected])</f>
        <v>0</v>
      </c>
      <c r="H5024" t="b">
        <f>_xlfn.XLOOKUP(Table9[[#This Row],[scientific_name]],Table10[scientific_name],Table10[is_sheep])</f>
        <v>0</v>
      </c>
      <c r="N5024" t="s">
        <v>6122</v>
      </c>
      <c r="O5024" t="s">
        <v>240</v>
      </c>
      <c r="P5024" t="s">
        <v>10315</v>
      </c>
      <c r="Q5024" t="s">
        <v>11066</v>
      </c>
      <c r="R5024" t="b">
        <v>0</v>
      </c>
      <c r="S5024" t="b">
        <v>0</v>
      </c>
    </row>
    <row r="5025" spans="1:19">
      <c r="A5025" t="s">
        <v>3488</v>
      </c>
      <c r="B5025" t="s">
        <v>9</v>
      </c>
      <c r="C5025">
        <v>89</v>
      </c>
      <c r="D5025" t="str">
        <f>_xlfn.XLOOKUP(Table9[[#This Row],[scientific_name]],Table10[scientific_name],Table10[category])</f>
        <v>Vascular Plant</v>
      </c>
      <c r="E5025" t="str">
        <f>_xlfn.XLOOKUP(Table9[[#This Row],[scientific_name]],Table10[scientific_name],Table10[common_names])</f>
        <v>Fire Pink</v>
      </c>
      <c r="F5025" t="str">
        <f>_xlfn.XLOOKUP(Table9[[#This Row],[scientific_name]],Table10[scientific_name],Table10[conservation_status])</f>
        <v>No Intervention</v>
      </c>
      <c r="G5025" t="b">
        <f>_xlfn.XLOOKUP(Table9[[#This Row],[scientific_name]],Table10[scientific_name],Table10[is_protected])</f>
        <v>0</v>
      </c>
      <c r="H5025" t="b">
        <f>_xlfn.XLOOKUP(Table9[[#This Row],[scientific_name]],Table10[scientific_name],Table10[is_sheep])</f>
        <v>0</v>
      </c>
      <c r="N5025" t="s">
        <v>6122</v>
      </c>
      <c r="O5025" t="s">
        <v>4151</v>
      </c>
      <c r="P5025" t="s">
        <v>10316</v>
      </c>
      <c r="Q5025" t="s">
        <v>11066</v>
      </c>
      <c r="R5025" t="b">
        <v>0</v>
      </c>
      <c r="S5025" t="b">
        <v>0</v>
      </c>
    </row>
    <row r="5026" spans="1:19">
      <c r="A5026" t="s">
        <v>3489</v>
      </c>
      <c r="B5026" t="s">
        <v>4</v>
      </c>
      <c r="C5026">
        <v>48</v>
      </c>
      <c r="D5026" t="str">
        <f>_xlfn.XLOOKUP(Table9[[#This Row],[scientific_name]],Table10[scientific_name],Table10[category])</f>
        <v>Vascular Plant</v>
      </c>
      <c r="E5026" t="str">
        <f>_xlfn.XLOOKUP(Table9[[#This Row],[scientific_name]],Table10[scientific_name],Table10[common_names])</f>
        <v>Showy Evening Primrose, White Evening-Primrose</v>
      </c>
      <c r="F5026" t="str">
        <f>_xlfn.XLOOKUP(Table9[[#This Row],[scientific_name]],Table10[scientific_name],Table10[conservation_status])</f>
        <v>No Intervention</v>
      </c>
      <c r="G5026" t="b">
        <f>_xlfn.XLOOKUP(Table9[[#This Row],[scientific_name]],Table10[scientific_name],Table10[is_protected])</f>
        <v>0</v>
      </c>
      <c r="H5026" t="b">
        <f>_xlfn.XLOOKUP(Table9[[#This Row],[scientific_name]],Table10[scientific_name],Table10[is_sheep])</f>
        <v>0</v>
      </c>
      <c r="N5026" t="s">
        <v>6122</v>
      </c>
      <c r="O5026" t="s">
        <v>1653</v>
      </c>
      <c r="P5026" t="s">
        <v>10317</v>
      </c>
      <c r="Q5026" t="s">
        <v>11066</v>
      </c>
      <c r="R5026" t="b">
        <v>0</v>
      </c>
      <c r="S5026" t="b">
        <v>0</v>
      </c>
    </row>
    <row r="5027" spans="1:19">
      <c r="A5027" t="s">
        <v>3490</v>
      </c>
      <c r="B5027" t="s">
        <v>13</v>
      </c>
      <c r="C5027">
        <v>256</v>
      </c>
      <c r="D5027" t="str">
        <f>_xlfn.XLOOKUP(Table9[[#This Row],[scientific_name]],Table10[scientific_name],Table10[category])</f>
        <v>Vascular Plant</v>
      </c>
      <c r="E5027" t="str">
        <f>_xlfn.XLOOKUP(Table9[[#This Row],[scientific_name]],Table10[scientific_name],Table10[common_names])</f>
        <v>Claspleaf Pennycress</v>
      </c>
      <c r="F5027" t="str">
        <f>_xlfn.XLOOKUP(Table9[[#This Row],[scientific_name]],Table10[scientific_name],Table10[conservation_status])</f>
        <v>No Intervention</v>
      </c>
      <c r="G5027" t="b">
        <f>_xlfn.XLOOKUP(Table9[[#This Row],[scientific_name]],Table10[scientific_name],Table10[is_protected])</f>
        <v>0</v>
      </c>
      <c r="H5027" t="b">
        <f>_xlfn.XLOOKUP(Table9[[#This Row],[scientific_name]],Table10[scientific_name],Table10[is_sheep])</f>
        <v>0</v>
      </c>
      <c r="N5027" t="s">
        <v>6122</v>
      </c>
      <c r="O5027" t="s">
        <v>2891</v>
      </c>
      <c r="P5027" t="s">
        <v>10318</v>
      </c>
      <c r="Q5027" t="s">
        <v>11066</v>
      </c>
      <c r="R5027" t="b">
        <v>0</v>
      </c>
      <c r="S5027" t="b">
        <v>0</v>
      </c>
    </row>
    <row r="5028" spans="1:19">
      <c r="A5028" t="s">
        <v>3491</v>
      </c>
      <c r="B5028" t="s">
        <v>4</v>
      </c>
      <c r="C5028">
        <v>86</v>
      </c>
      <c r="D5028" t="str">
        <f>_xlfn.XLOOKUP(Table9[[#This Row],[scientific_name]],Table10[scientific_name],Table10[category])</f>
        <v>Vascular Plant</v>
      </c>
      <c r="E5028" t="str">
        <f>_xlfn.XLOOKUP(Table9[[#This Row],[scientific_name]],Table10[scientific_name],Table10[common_names])</f>
        <v>Mariposa Sedge</v>
      </c>
      <c r="F5028" t="str">
        <f>_xlfn.XLOOKUP(Table9[[#This Row],[scientific_name]],Table10[scientific_name],Table10[conservation_status])</f>
        <v>No Intervention</v>
      </c>
      <c r="G5028" t="b">
        <f>_xlfn.XLOOKUP(Table9[[#This Row],[scientific_name]],Table10[scientific_name],Table10[is_protected])</f>
        <v>0</v>
      </c>
      <c r="H5028" t="b">
        <f>_xlfn.XLOOKUP(Table9[[#This Row],[scientific_name]],Table10[scientific_name],Table10[is_sheep])</f>
        <v>0</v>
      </c>
      <c r="N5028" t="s">
        <v>6122</v>
      </c>
      <c r="O5028" t="s">
        <v>4367</v>
      </c>
      <c r="P5028" t="s">
        <v>10319</v>
      </c>
      <c r="Q5028" t="s">
        <v>11066</v>
      </c>
      <c r="R5028" t="b">
        <v>0</v>
      </c>
      <c r="S5028" t="b">
        <v>0</v>
      </c>
    </row>
    <row r="5029" spans="1:19">
      <c r="A5029" t="s">
        <v>3492</v>
      </c>
      <c r="B5029" t="s">
        <v>13</v>
      </c>
      <c r="C5029">
        <v>230</v>
      </c>
      <c r="D5029" t="str">
        <f>_xlfn.XLOOKUP(Table9[[#This Row],[scientific_name]],Table10[scientific_name],Table10[category])</f>
        <v>Vascular Plant</v>
      </c>
      <c r="E5029" t="str">
        <f>_xlfn.XLOOKUP(Table9[[#This Row],[scientific_name]],Table10[scientific_name],Table10[common_names])</f>
        <v>Threebract Onion</v>
      </c>
      <c r="F5029" t="str">
        <f>_xlfn.XLOOKUP(Table9[[#This Row],[scientific_name]],Table10[scientific_name],Table10[conservation_status])</f>
        <v>Species of Concern</v>
      </c>
      <c r="G5029" t="b">
        <f>_xlfn.XLOOKUP(Table9[[#This Row],[scientific_name]],Table10[scientific_name],Table10[is_protected])</f>
        <v>1</v>
      </c>
      <c r="H5029" t="b">
        <f>_xlfn.XLOOKUP(Table9[[#This Row],[scientific_name]],Table10[scientific_name],Table10[is_sheep])</f>
        <v>0</v>
      </c>
      <c r="N5029" t="s">
        <v>6122</v>
      </c>
      <c r="O5029" t="s">
        <v>3917</v>
      </c>
      <c r="P5029" t="s">
        <v>9093</v>
      </c>
      <c r="Q5029" t="s">
        <v>11066</v>
      </c>
      <c r="R5029" t="b">
        <v>0</v>
      </c>
      <c r="S5029" t="b">
        <v>0</v>
      </c>
    </row>
    <row r="5030" spans="1:19">
      <c r="A5030" t="s">
        <v>1725</v>
      </c>
      <c r="B5030" t="s">
        <v>4</v>
      </c>
      <c r="C5030">
        <v>47</v>
      </c>
      <c r="D5030" t="str">
        <f>_xlfn.XLOOKUP(Table9[[#This Row],[scientific_name]],Table10[scientific_name],Table10[category])</f>
        <v>Vascular Plant</v>
      </c>
      <c r="E5030" t="str">
        <f>_xlfn.XLOOKUP(Table9[[#This Row],[scientific_name]],Table10[scientific_name],Table10[common_names])</f>
        <v>Purslane Speedwell</v>
      </c>
      <c r="F5030" t="str">
        <f>_xlfn.XLOOKUP(Table9[[#This Row],[scientific_name]],Table10[scientific_name],Table10[conservation_status])</f>
        <v>No Intervention</v>
      </c>
      <c r="G5030" t="b">
        <f>_xlfn.XLOOKUP(Table9[[#This Row],[scientific_name]],Table10[scientific_name],Table10[is_protected])</f>
        <v>0</v>
      </c>
      <c r="H5030" t="b">
        <f>_xlfn.XLOOKUP(Table9[[#This Row],[scientific_name]],Table10[scientific_name],Table10[is_sheep])</f>
        <v>0</v>
      </c>
      <c r="N5030" t="s">
        <v>6122</v>
      </c>
      <c r="O5030" t="s">
        <v>3047</v>
      </c>
      <c r="P5030" t="s">
        <v>9094</v>
      </c>
      <c r="Q5030" t="s">
        <v>11066</v>
      </c>
      <c r="R5030" t="b">
        <v>0</v>
      </c>
      <c r="S5030" t="b">
        <v>0</v>
      </c>
    </row>
    <row r="5031" spans="1:19">
      <c r="A5031" t="s">
        <v>2040</v>
      </c>
      <c r="B5031" t="s">
        <v>9</v>
      </c>
      <c r="C5031">
        <v>106</v>
      </c>
      <c r="D5031" t="str">
        <f>_xlfn.XLOOKUP(Table9[[#This Row],[scientific_name]],Table10[scientific_name],Table10[category])</f>
        <v>Vascular Plant</v>
      </c>
      <c r="E5031" t="str">
        <f>_xlfn.XLOOKUP(Table9[[#This Row],[scientific_name]],Table10[scientific_name],Table10[common_names])</f>
        <v>Mountain Fetter-Bush, Mountain Pieris</v>
      </c>
      <c r="F5031" t="str">
        <f>_xlfn.XLOOKUP(Table9[[#This Row],[scientific_name]],Table10[scientific_name],Table10[conservation_status])</f>
        <v>No Intervention</v>
      </c>
      <c r="G5031" t="b">
        <f>_xlfn.XLOOKUP(Table9[[#This Row],[scientific_name]],Table10[scientific_name],Table10[is_protected])</f>
        <v>0</v>
      </c>
      <c r="H5031" t="b">
        <f>_xlfn.XLOOKUP(Table9[[#This Row],[scientific_name]],Table10[scientific_name],Table10[is_sheep])</f>
        <v>0</v>
      </c>
      <c r="N5031" t="s">
        <v>6122</v>
      </c>
      <c r="O5031" t="s">
        <v>318</v>
      </c>
      <c r="P5031" t="s">
        <v>10320</v>
      </c>
      <c r="Q5031" t="s">
        <v>11066</v>
      </c>
      <c r="R5031" t="b">
        <v>0</v>
      </c>
      <c r="S5031" t="b">
        <v>0</v>
      </c>
    </row>
    <row r="5032" spans="1:19">
      <c r="A5032" t="s">
        <v>3493</v>
      </c>
      <c r="B5032" t="s">
        <v>9</v>
      </c>
      <c r="C5032">
        <v>120</v>
      </c>
      <c r="D5032" t="str">
        <f>_xlfn.XLOOKUP(Table9[[#This Row],[scientific_name]],Table10[scientific_name],Table10[category])</f>
        <v>Vascular Plant</v>
      </c>
      <c r="E5032" t="str">
        <f>_xlfn.XLOOKUP(Table9[[#This Row],[scientific_name]],Table10[scientific_name],Table10[common_names])</f>
        <v>Watson's Cryptantha</v>
      </c>
      <c r="F5032" t="str">
        <f>_xlfn.XLOOKUP(Table9[[#This Row],[scientific_name]],Table10[scientific_name],Table10[conservation_status])</f>
        <v>No Intervention</v>
      </c>
      <c r="G5032" t="b">
        <f>_xlfn.XLOOKUP(Table9[[#This Row],[scientific_name]],Table10[scientific_name],Table10[is_protected])</f>
        <v>0</v>
      </c>
      <c r="H5032" t="b">
        <f>_xlfn.XLOOKUP(Table9[[#This Row],[scientific_name]],Table10[scientific_name],Table10[is_sheep])</f>
        <v>0</v>
      </c>
      <c r="N5032" t="s">
        <v>6122</v>
      </c>
      <c r="O5032" t="s">
        <v>5510</v>
      </c>
      <c r="P5032" t="s">
        <v>10321</v>
      </c>
      <c r="Q5032" t="s">
        <v>11066</v>
      </c>
      <c r="R5032" t="b">
        <v>0</v>
      </c>
      <c r="S5032" t="b">
        <v>0</v>
      </c>
    </row>
    <row r="5033" spans="1:19">
      <c r="A5033" t="s">
        <v>3273</v>
      </c>
      <c r="B5033" t="s">
        <v>9</v>
      </c>
      <c r="C5033">
        <v>122</v>
      </c>
      <c r="D5033" t="str">
        <f>_xlfn.XLOOKUP(Table9[[#This Row],[scientific_name]],Table10[scientific_name],Table10[category])</f>
        <v>Vascular Plant</v>
      </c>
      <c r="E5033" t="str">
        <f>_xlfn.XLOOKUP(Table9[[#This Row],[scientific_name]],Table10[scientific_name],Table10[common_names])</f>
        <v>Salsify</v>
      </c>
      <c r="F5033" t="str">
        <f>_xlfn.XLOOKUP(Table9[[#This Row],[scientific_name]],Table10[scientific_name],Table10[conservation_status])</f>
        <v>No Intervention</v>
      </c>
      <c r="G5033" t="b">
        <f>_xlfn.XLOOKUP(Table9[[#This Row],[scientific_name]],Table10[scientific_name],Table10[is_protected])</f>
        <v>0</v>
      </c>
      <c r="H5033" t="b">
        <f>_xlfn.XLOOKUP(Table9[[#This Row],[scientific_name]],Table10[scientific_name],Table10[is_sheep])</f>
        <v>0</v>
      </c>
      <c r="N5033" t="s">
        <v>6122</v>
      </c>
      <c r="O5033" t="s">
        <v>505</v>
      </c>
      <c r="P5033" t="s">
        <v>10322</v>
      </c>
      <c r="Q5033" t="s">
        <v>11066</v>
      </c>
      <c r="R5033" t="b">
        <v>0</v>
      </c>
      <c r="S5033" t="b">
        <v>0</v>
      </c>
    </row>
    <row r="5034" spans="1:19">
      <c r="A5034" t="s">
        <v>1530</v>
      </c>
      <c r="B5034" t="s">
        <v>13</v>
      </c>
      <c r="C5034">
        <v>277</v>
      </c>
      <c r="D5034" t="str">
        <f>_xlfn.XLOOKUP(Table9[[#This Row],[scientific_name]],Table10[scientific_name],Table10[category])</f>
        <v>Bird</v>
      </c>
      <c r="E5034" t="str">
        <f>_xlfn.XLOOKUP(Table9[[#This Row],[scientific_name]],Table10[scientific_name],Table10[common_names])</f>
        <v>Green-Backed Heron</v>
      </c>
      <c r="F5034" t="str">
        <f>_xlfn.XLOOKUP(Table9[[#This Row],[scientific_name]],Table10[scientific_name],Table10[conservation_status])</f>
        <v>No Intervention</v>
      </c>
      <c r="G5034" t="b">
        <f>_xlfn.XLOOKUP(Table9[[#This Row],[scientific_name]],Table10[scientific_name],Table10[is_protected])</f>
        <v>0</v>
      </c>
      <c r="H5034" t="b">
        <f>_xlfn.XLOOKUP(Table9[[#This Row],[scientific_name]],Table10[scientific_name],Table10[is_sheep])</f>
        <v>0</v>
      </c>
      <c r="N5034" t="s">
        <v>6122</v>
      </c>
      <c r="O5034" t="s">
        <v>3832</v>
      </c>
      <c r="P5034" t="s">
        <v>10323</v>
      </c>
      <c r="Q5034" t="s">
        <v>11066</v>
      </c>
      <c r="R5034" t="b">
        <v>0</v>
      </c>
      <c r="S5034" t="b">
        <v>0</v>
      </c>
    </row>
    <row r="5035" spans="1:19">
      <c r="A5035" t="s">
        <v>2235</v>
      </c>
      <c r="B5035" t="s">
        <v>13</v>
      </c>
      <c r="C5035">
        <v>260</v>
      </c>
      <c r="D5035" t="str">
        <f>_xlfn.XLOOKUP(Table9[[#This Row],[scientific_name]],Table10[scientific_name],Table10[category])</f>
        <v>Vascular Plant</v>
      </c>
      <c r="E5035" t="str">
        <f>_xlfn.XLOOKUP(Table9[[#This Row],[scientific_name]],Table10[scientific_name],Table10[common_names])</f>
        <v>Rough Bentgrass</v>
      </c>
      <c r="F5035" t="str">
        <f>_xlfn.XLOOKUP(Table9[[#This Row],[scientific_name]],Table10[scientific_name],Table10[conservation_status])</f>
        <v>No Intervention</v>
      </c>
      <c r="G5035" t="b">
        <f>_xlfn.XLOOKUP(Table9[[#This Row],[scientific_name]],Table10[scientific_name],Table10[is_protected])</f>
        <v>0</v>
      </c>
      <c r="H5035" t="b">
        <f>_xlfn.XLOOKUP(Table9[[#This Row],[scientific_name]],Table10[scientific_name],Table10[is_sheep])</f>
        <v>0</v>
      </c>
      <c r="N5035" t="s">
        <v>6122</v>
      </c>
      <c r="O5035" t="s">
        <v>3653</v>
      </c>
      <c r="P5035" t="s">
        <v>10324</v>
      </c>
      <c r="Q5035" t="s">
        <v>11066</v>
      </c>
      <c r="R5035" t="b">
        <v>0</v>
      </c>
      <c r="S5035" t="b">
        <v>0</v>
      </c>
    </row>
    <row r="5036" spans="1:19">
      <c r="A5036" t="s">
        <v>3494</v>
      </c>
      <c r="B5036" t="s">
        <v>13</v>
      </c>
      <c r="C5036">
        <v>282</v>
      </c>
      <c r="D5036" t="str">
        <f>_xlfn.XLOOKUP(Table9[[#This Row],[scientific_name]],Table10[scientific_name],Table10[category])</f>
        <v>Amphibian</v>
      </c>
      <c r="E5036" t="str">
        <f>_xlfn.XLOOKUP(Table9[[#This Row],[scientific_name]],Table10[scientific_name],Table10[common_names])</f>
        <v>Blackchin Red Salamander</v>
      </c>
      <c r="F5036" t="str">
        <f>_xlfn.XLOOKUP(Table9[[#This Row],[scientific_name]],Table10[scientific_name],Table10[conservation_status])</f>
        <v>No Intervention</v>
      </c>
      <c r="G5036" t="b">
        <f>_xlfn.XLOOKUP(Table9[[#This Row],[scientific_name]],Table10[scientific_name],Table10[is_protected])</f>
        <v>0</v>
      </c>
      <c r="H5036" t="b">
        <f>_xlfn.XLOOKUP(Table9[[#This Row],[scientific_name]],Table10[scientific_name],Table10[is_sheep])</f>
        <v>0</v>
      </c>
      <c r="N5036" t="s">
        <v>6122</v>
      </c>
      <c r="O5036" t="s">
        <v>1234</v>
      </c>
      <c r="P5036" t="s">
        <v>10325</v>
      </c>
      <c r="Q5036" t="s">
        <v>11066</v>
      </c>
      <c r="R5036" t="b">
        <v>0</v>
      </c>
      <c r="S5036" t="b">
        <v>0</v>
      </c>
    </row>
    <row r="5037" spans="1:19">
      <c r="A5037" t="s">
        <v>2550</v>
      </c>
      <c r="B5037" t="s">
        <v>13</v>
      </c>
      <c r="C5037">
        <v>267</v>
      </c>
      <c r="D5037" t="str">
        <f>_xlfn.XLOOKUP(Table9[[#This Row],[scientific_name]],Table10[scientific_name],Table10[category])</f>
        <v>Nonvascular Plant</v>
      </c>
      <c r="E5037" t="str">
        <f>_xlfn.XLOOKUP(Table9[[#This Row],[scientific_name]],Table10[scientific_name],Table10[common_names])</f>
        <v>Osmund Fissidens Moss</v>
      </c>
      <c r="F5037" t="str">
        <f>_xlfn.XLOOKUP(Table9[[#This Row],[scientific_name]],Table10[scientific_name],Table10[conservation_status])</f>
        <v>No Intervention</v>
      </c>
      <c r="G5037" t="b">
        <f>_xlfn.XLOOKUP(Table9[[#This Row],[scientific_name]],Table10[scientific_name],Table10[is_protected])</f>
        <v>0</v>
      </c>
      <c r="H5037" t="b">
        <f>_xlfn.XLOOKUP(Table9[[#This Row],[scientific_name]],Table10[scientific_name],Table10[is_sheep])</f>
        <v>0</v>
      </c>
      <c r="N5037" t="s">
        <v>6122</v>
      </c>
      <c r="O5037" t="s">
        <v>418</v>
      </c>
      <c r="P5037" t="s">
        <v>10326</v>
      </c>
      <c r="Q5037" t="s">
        <v>11066</v>
      </c>
      <c r="R5037" t="b">
        <v>0</v>
      </c>
      <c r="S5037" t="b">
        <v>0</v>
      </c>
    </row>
    <row r="5038" spans="1:19">
      <c r="A5038" t="s">
        <v>3495</v>
      </c>
      <c r="B5038" t="s">
        <v>9</v>
      </c>
      <c r="C5038">
        <v>106</v>
      </c>
      <c r="D5038" t="str">
        <f>_xlfn.XLOOKUP(Table9[[#This Row],[scientific_name]],Table10[scientific_name],Table10[category])</f>
        <v>Nonvascular Plant</v>
      </c>
      <c r="E5038" t="str">
        <f>_xlfn.XLOOKUP(Table9[[#This Row],[scientific_name]],Table10[scientific_name],Table10[common_names])</f>
        <v>Hypnum Moss</v>
      </c>
      <c r="F5038" t="str">
        <f>_xlfn.XLOOKUP(Table9[[#This Row],[scientific_name]],Table10[scientific_name],Table10[conservation_status])</f>
        <v>No Intervention</v>
      </c>
      <c r="G5038" t="b">
        <f>_xlfn.XLOOKUP(Table9[[#This Row],[scientific_name]],Table10[scientific_name],Table10[is_protected])</f>
        <v>0</v>
      </c>
      <c r="H5038" t="b">
        <f>_xlfn.XLOOKUP(Table9[[#This Row],[scientific_name]],Table10[scientific_name],Table10[is_sheep])</f>
        <v>0</v>
      </c>
      <c r="N5038" t="s">
        <v>6122</v>
      </c>
      <c r="O5038" t="s">
        <v>5306</v>
      </c>
      <c r="P5038" t="s">
        <v>10327</v>
      </c>
      <c r="Q5038" t="s">
        <v>11066</v>
      </c>
      <c r="R5038" t="b">
        <v>0</v>
      </c>
      <c r="S5038" t="b">
        <v>0</v>
      </c>
    </row>
    <row r="5039" spans="1:19">
      <c r="A5039" t="s">
        <v>316</v>
      </c>
      <c r="B5039" t="s">
        <v>4</v>
      </c>
      <c r="C5039">
        <v>58</v>
      </c>
      <c r="D5039" t="str">
        <f>_xlfn.XLOOKUP(Table9[[#This Row],[scientific_name]],Table10[scientific_name],Table10[category])</f>
        <v>Vascular Plant</v>
      </c>
      <c r="E5039" t="str">
        <f>_xlfn.XLOOKUP(Table9[[#This Row],[scientific_name]],Table10[scientific_name],Table10[common_names])</f>
        <v>Bearded Wheatgrass, Slender Wheatgrass, Slender Wild Rye</v>
      </c>
      <c r="F5039" t="str">
        <f>_xlfn.XLOOKUP(Table9[[#This Row],[scientific_name]],Table10[scientific_name],Table10[conservation_status])</f>
        <v>No Intervention</v>
      </c>
      <c r="G5039" t="b">
        <f>_xlfn.XLOOKUP(Table9[[#This Row],[scientific_name]],Table10[scientific_name],Table10[is_protected])</f>
        <v>0</v>
      </c>
      <c r="H5039" t="b">
        <f>_xlfn.XLOOKUP(Table9[[#This Row],[scientific_name]],Table10[scientific_name],Table10[is_sheep])</f>
        <v>0</v>
      </c>
      <c r="N5039" t="s">
        <v>6122</v>
      </c>
      <c r="O5039" t="s">
        <v>1701</v>
      </c>
      <c r="P5039" t="s">
        <v>10328</v>
      </c>
      <c r="Q5039" t="s">
        <v>11066</v>
      </c>
      <c r="R5039" t="b">
        <v>0</v>
      </c>
      <c r="S5039" t="b">
        <v>0</v>
      </c>
    </row>
    <row r="5040" spans="1:19">
      <c r="A5040" t="s">
        <v>3496</v>
      </c>
      <c r="B5040" t="s">
        <v>7</v>
      </c>
      <c r="C5040">
        <v>170</v>
      </c>
      <c r="D5040" t="str">
        <f>_xlfn.XLOOKUP(Table9[[#This Row],[scientific_name]],Table10[scientific_name],Table10[category])</f>
        <v>Vascular Plant</v>
      </c>
      <c r="E5040" t="str">
        <f>_xlfn.XLOOKUP(Table9[[#This Row],[scientific_name]],Table10[scientific_name],Table10[common_names])</f>
        <v>Eaton's Thistle, Mountaintop Thistle</v>
      </c>
      <c r="F5040" t="str">
        <f>_xlfn.XLOOKUP(Table9[[#This Row],[scientific_name]],Table10[scientific_name],Table10[conservation_status])</f>
        <v>No Intervention</v>
      </c>
      <c r="G5040" t="b">
        <f>_xlfn.XLOOKUP(Table9[[#This Row],[scientific_name]],Table10[scientific_name],Table10[is_protected])</f>
        <v>0</v>
      </c>
      <c r="H5040" t="b">
        <f>_xlfn.XLOOKUP(Table9[[#This Row],[scientific_name]],Table10[scientific_name],Table10[is_sheep])</f>
        <v>0</v>
      </c>
      <c r="N5040" t="s">
        <v>6122</v>
      </c>
      <c r="O5040" t="s">
        <v>1662</v>
      </c>
      <c r="P5040" t="s">
        <v>10329</v>
      </c>
      <c r="Q5040" t="s">
        <v>11066</v>
      </c>
      <c r="R5040" t="b">
        <v>0</v>
      </c>
      <c r="S5040" t="b">
        <v>0</v>
      </c>
    </row>
    <row r="5041" spans="1:19">
      <c r="A5041" t="s">
        <v>1135</v>
      </c>
      <c r="B5041" t="s">
        <v>9</v>
      </c>
      <c r="C5041">
        <v>103</v>
      </c>
      <c r="D5041" t="str">
        <f>_xlfn.XLOOKUP(Table9[[#This Row],[scientific_name]],Table10[scientific_name],Table10[category])</f>
        <v>Mammal</v>
      </c>
      <c r="E5041" t="str">
        <f>_xlfn.XLOOKUP(Table9[[#This Row],[scientific_name]],Table10[scientific_name],Table10[common_names])</f>
        <v>Virginia Opossum, Virginia Oppossum</v>
      </c>
      <c r="F5041" t="str">
        <f>_xlfn.XLOOKUP(Table9[[#This Row],[scientific_name]],Table10[scientific_name],Table10[conservation_status])</f>
        <v>No Intervention</v>
      </c>
      <c r="G5041" t="b">
        <f>_xlfn.XLOOKUP(Table9[[#This Row],[scientific_name]],Table10[scientific_name],Table10[is_protected])</f>
        <v>0</v>
      </c>
      <c r="H5041" t="b">
        <f>_xlfn.XLOOKUP(Table9[[#This Row],[scientific_name]],Table10[scientific_name],Table10[is_sheep])</f>
        <v>0</v>
      </c>
      <c r="N5041" t="s">
        <v>6122</v>
      </c>
      <c r="O5041" t="s">
        <v>2183</v>
      </c>
      <c r="P5041" t="s">
        <v>10330</v>
      </c>
      <c r="Q5041" t="s">
        <v>11066</v>
      </c>
      <c r="R5041" t="b">
        <v>0</v>
      </c>
      <c r="S5041" t="b">
        <v>0</v>
      </c>
    </row>
    <row r="5042" spans="1:19">
      <c r="A5042" t="s">
        <v>633</v>
      </c>
      <c r="B5042" t="s">
        <v>4</v>
      </c>
      <c r="C5042">
        <v>34</v>
      </c>
      <c r="D5042" t="str">
        <f>_xlfn.XLOOKUP(Table9[[#This Row],[scientific_name]],Table10[scientific_name],Table10[category])</f>
        <v>Vascular Plant</v>
      </c>
      <c r="E5042" t="str">
        <f>_xlfn.XLOOKUP(Table9[[#This Row],[scientific_name]],Table10[scientific_name],Table10[common_names])</f>
        <v>Common Deadnettle, Henbit</v>
      </c>
      <c r="F5042" t="str">
        <f>_xlfn.XLOOKUP(Table9[[#This Row],[scientific_name]],Table10[scientific_name],Table10[conservation_status])</f>
        <v>No Intervention</v>
      </c>
      <c r="G5042" t="b">
        <f>_xlfn.XLOOKUP(Table9[[#This Row],[scientific_name]],Table10[scientific_name],Table10[is_protected])</f>
        <v>0</v>
      </c>
      <c r="H5042" t="b">
        <f>_xlfn.XLOOKUP(Table9[[#This Row],[scientific_name]],Table10[scientific_name],Table10[is_sheep])</f>
        <v>0</v>
      </c>
      <c r="N5042" t="s">
        <v>6122</v>
      </c>
      <c r="O5042" t="s">
        <v>3379</v>
      </c>
      <c r="P5042" t="s">
        <v>10331</v>
      </c>
      <c r="Q5042" t="s">
        <v>11066</v>
      </c>
      <c r="R5042" t="b">
        <v>0</v>
      </c>
      <c r="S5042" t="b">
        <v>0</v>
      </c>
    </row>
    <row r="5043" spans="1:19">
      <c r="A5043" t="s">
        <v>3497</v>
      </c>
      <c r="B5043" t="s">
        <v>7</v>
      </c>
      <c r="C5043">
        <v>139</v>
      </c>
      <c r="D5043" t="str">
        <f>_xlfn.XLOOKUP(Table9[[#This Row],[scientific_name]],Table10[scientific_name],Table10[category])</f>
        <v>Vascular Plant</v>
      </c>
      <c r="E5043" t="str">
        <f>_xlfn.XLOOKUP(Table9[[#This Row],[scientific_name]],Table10[scientific_name],Table10[common_names])</f>
        <v>Short-Rayed Alkali Aster</v>
      </c>
      <c r="F5043" t="str">
        <f>_xlfn.XLOOKUP(Table9[[#This Row],[scientific_name]],Table10[scientific_name],Table10[conservation_status])</f>
        <v>No Intervention</v>
      </c>
      <c r="G5043" t="b">
        <f>_xlfn.XLOOKUP(Table9[[#This Row],[scientific_name]],Table10[scientific_name],Table10[is_protected])</f>
        <v>0</v>
      </c>
      <c r="H5043" t="b">
        <f>_xlfn.XLOOKUP(Table9[[#This Row],[scientific_name]],Table10[scientific_name],Table10[is_sheep])</f>
        <v>0</v>
      </c>
      <c r="N5043" t="s">
        <v>6122</v>
      </c>
      <c r="O5043" t="s">
        <v>1804</v>
      </c>
      <c r="P5043" t="s">
        <v>10332</v>
      </c>
      <c r="Q5043" t="s">
        <v>11066</v>
      </c>
      <c r="R5043" t="b">
        <v>0</v>
      </c>
      <c r="S5043" t="b">
        <v>0</v>
      </c>
    </row>
    <row r="5044" spans="1:19">
      <c r="A5044" t="s">
        <v>3498</v>
      </c>
      <c r="B5044" t="s">
        <v>7</v>
      </c>
      <c r="C5044">
        <v>135</v>
      </c>
      <c r="D5044" t="str">
        <f>_xlfn.XLOOKUP(Table9[[#This Row],[scientific_name]],Table10[scientific_name],Table10[category])</f>
        <v>Vascular Plant</v>
      </c>
      <c r="E5044" t="str">
        <f>_xlfn.XLOOKUP(Table9[[#This Row],[scientific_name]],Table10[scientific_name],Table10[common_names])</f>
        <v>Narrow Melic Grass, Melic Grass</v>
      </c>
      <c r="F5044" t="str">
        <f>_xlfn.XLOOKUP(Table9[[#This Row],[scientific_name]],Table10[scientific_name],Table10[conservation_status])</f>
        <v>No Intervention</v>
      </c>
      <c r="G5044" t="b">
        <f>_xlfn.XLOOKUP(Table9[[#This Row],[scientific_name]],Table10[scientific_name],Table10[is_protected])</f>
        <v>0</v>
      </c>
      <c r="H5044" t="b">
        <f>_xlfn.XLOOKUP(Table9[[#This Row],[scientific_name]],Table10[scientific_name],Table10[is_sheep])</f>
        <v>0</v>
      </c>
      <c r="N5044" t="s">
        <v>6122</v>
      </c>
      <c r="O5044" t="s">
        <v>3940</v>
      </c>
      <c r="P5044" t="s">
        <v>10333</v>
      </c>
      <c r="Q5044" t="s">
        <v>11066</v>
      </c>
      <c r="R5044" t="b">
        <v>0</v>
      </c>
      <c r="S5044" t="b">
        <v>0</v>
      </c>
    </row>
    <row r="5045" spans="1:19">
      <c r="A5045" t="s">
        <v>3499</v>
      </c>
      <c r="B5045" t="s">
        <v>7</v>
      </c>
      <c r="C5045">
        <v>125</v>
      </c>
      <c r="D5045" t="str">
        <f>_xlfn.XLOOKUP(Table9[[#This Row],[scientific_name]],Table10[scientific_name],Table10[category])</f>
        <v>Vascular Plant</v>
      </c>
      <c r="E5045" t="str">
        <f>_xlfn.XLOOKUP(Table9[[#This Row],[scientific_name]],Table10[scientific_name],Table10[common_names])</f>
        <v>Small Penstemon</v>
      </c>
      <c r="F5045" t="str">
        <f>_xlfn.XLOOKUP(Table9[[#This Row],[scientific_name]],Table10[scientific_name],Table10[conservation_status])</f>
        <v>No Intervention</v>
      </c>
      <c r="G5045" t="b">
        <f>_xlfn.XLOOKUP(Table9[[#This Row],[scientific_name]],Table10[scientific_name],Table10[is_protected])</f>
        <v>0</v>
      </c>
      <c r="H5045" t="b">
        <f>_xlfn.XLOOKUP(Table9[[#This Row],[scientific_name]],Table10[scientific_name],Table10[is_sheep])</f>
        <v>0</v>
      </c>
      <c r="N5045" t="s">
        <v>6122</v>
      </c>
      <c r="O5045" t="s">
        <v>4728</v>
      </c>
      <c r="P5045" t="s">
        <v>10334</v>
      </c>
      <c r="Q5045" t="s">
        <v>11066</v>
      </c>
      <c r="R5045" t="b">
        <v>0</v>
      </c>
      <c r="S5045" t="b">
        <v>0</v>
      </c>
    </row>
    <row r="5046" spans="1:19">
      <c r="A5046" t="s">
        <v>1529</v>
      </c>
      <c r="B5046" t="s">
        <v>4</v>
      </c>
      <c r="C5046">
        <v>119</v>
      </c>
      <c r="D5046" t="str">
        <f>_xlfn.XLOOKUP(Table9[[#This Row],[scientific_name]],Table10[scientific_name],Table10[category])</f>
        <v>Vascular Plant</v>
      </c>
      <c r="E5046" t="str">
        <f>_xlfn.XLOOKUP(Table9[[#This Row],[scientific_name]],Table10[scientific_name],Table10[common_names])</f>
        <v>Horse-Sugar, Sweetleaf</v>
      </c>
      <c r="F5046" t="str">
        <f>_xlfn.XLOOKUP(Table9[[#This Row],[scientific_name]],Table10[scientific_name],Table10[conservation_status])</f>
        <v>No Intervention</v>
      </c>
      <c r="G5046" t="b">
        <f>_xlfn.XLOOKUP(Table9[[#This Row],[scientific_name]],Table10[scientific_name],Table10[is_protected])</f>
        <v>0</v>
      </c>
      <c r="H5046" t="b">
        <f>_xlfn.XLOOKUP(Table9[[#This Row],[scientific_name]],Table10[scientific_name],Table10[is_sheep])</f>
        <v>0</v>
      </c>
      <c r="N5046" t="s">
        <v>6122</v>
      </c>
      <c r="O5046" t="s">
        <v>544</v>
      </c>
      <c r="P5046" t="s">
        <v>10335</v>
      </c>
      <c r="Q5046" t="s">
        <v>11066</v>
      </c>
      <c r="R5046" t="b">
        <v>0</v>
      </c>
      <c r="S5046" t="b">
        <v>0</v>
      </c>
    </row>
    <row r="5047" spans="1:19">
      <c r="A5047" t="s">
        <v>3500</v>
      </c>
      <c r="B5047" t="s">
        <v>4</v>
      </c>
      <c r="C5047">
        <v>86</v>
      </c>
      <c r="D5047" t="str">
        <f>_xlfn.XLOOKUP(Table9[[#This Row],[scientific_name]],Table10[scientific_name],Table10[category])</f>
        <v>Vascular Plant</v>
      </c>
      <c r="E5047" t="str">
        <f>_xlfn.XLOOKUP(Table9[[#This Row],[scientific_name]],Table10[scientific_name],Table10[common_names])</f>
        <v>California Nutmeg, California Torreya</v>
      </c>
      <c r="F5047" t="str">
        <f>_xlfn.XLOOKUP(Table9[[#This Row],[scientific_name]],Table10[scientific_name],Table10[conservation_status])</f>
        <v>No Intervention</v>
      </c>
      <c r="G5047" t="b">
        <f>_xlfn.XLOOKUP(Table9[[#This Row],[scientific_name]],Table10[scientific_name],Table10[is_protected])</f>
        <v>0</v>
      </c>
      <c r="H5047" t="b">
        <f>_xlfn.XLOOKUP(Table9[[#This Row],[scientific_name]],Table10[scientific_name],Table10[is_sheep])</f>
        <v>0</v>
      </c>
      <c r="N5047" t="s">
        <v>6122</v>
      </c>
      <c r="O5047" t="s">
        <v>1604</v>
      </c>
      <c r="P5047" t="s">
        <v>10336</v>
      </c>
      <c r="Q5047" t="s">
        <v>11066</v>
      </c>
      <c r="R5047" t="b">
        <v>0</v>
      </c>
      <c r="S5047" t="b">
        <v>0</v>
      </c>
    </row>
    <row r="5048" spans="1:19">
      <c r="A5048" t="s">
        <v>971</v>
      </c>
      <c r="B5048" t="s">
        <v>7</v>
      </c>
      <c r="C5048">
        <v>156</v>
      </c>
      <c r="D5048" t="str">
        <f>_xlfn.XLOOKUP(Table9[[#This Row],[scientific_name]],Table10[scientific_name],Table10[category])</f>
        <v>Vascular Plant</v>
      </c>
      <c r="E5048" t="str">
        <f>_xlfn.XLOOKUP(Table9[[#This Row],[scientific_name]],Table10[scientific_name],Table10[common_names])</f>
        <v>Lined Sedge</v>
      </c>
      <c r="F5048" t="str">
        <f>_xlfn.XLOOKUP(Table9[[#This Row],[scientific_name]],Table10[scientific_name],Table10[conservation_status])</f>
        <v>No Intervention</v>
      </c>
      <c r="G5048" t="b">
        <f>_xlfn.XLOOKUP(Table9[[#This Row],[scientific_name]],Table10[scientific_name],Table10[is_protected])</f>
        <v>0</v>
      </c>
      <c r="H5048" t="b">
        <f>_xlfn.XLOOKUP(Table9[[#This Row],[scientific_name]],Table10[scientific_name],Table10[is_sheep])</f>
        <v>0</v>
      </c>
      <c r="N5048" t="s">
        <v>6122</v>
      </c>
      <c r="O5048" t="s">
        <v>3294</v>
      </c>
      <c r="P5048" t="s">
        <v>10337</v>
      </c>
      <c r="Q5048" t="s">
        <v>11066</v>
      </c>
      <c r="R5048" t="b">
        <v>0</v>
      </c>
      <c r="S5048" t="b">
        <v>0</v>
      </c>
    </row>
    <row r="5049" spans="1:19">
      <c r="A5049" t="s">
        <v>2520</v>
      </c>
      <c r="B5049" t="s">
        <v>4</v>
      </c>
      <c r="C5049">
        <v>104</v>
      </c>
      <c r="D5049" t="str">
        <f>_xlfn.XLOOKUP(Table9[[#This Row],[scientific_name]],Table10[scientific_name],Table10[category])</f>
        <v>Vascular Plant</v>
      </c>
      <c r="E5049" t="str">
        <f>_xlfn.XLOOKUP(Table9[[#This Row],[scientific_name]],Table10[scientific_name],Table10[common_names])</f>
        <v>Raynolds Sedge, Raynold's Sedge, Raynolds' Sedge</v>
      </c>
      <c r="F5049" t="str">
        <f>_xlfn.XLOOKUP(Table9[[#This Row],[scientific_name]],Table10[scientific_name],Table10[conservation_status])</f>
        <v>No Intervention</v>
      </c>
      <c r="G5049" t="b">
        <f>_xlfn.XLOOKUP(Table9[[#This Row],[scientific_name]],Table10[scientific_name],Table10[is_protected])</f>
        <v>0</v>
      </c>
      <c r="H5049" t="b">
        <f>_xlfn.XLOOKUP(Table9[[#This Row],[scientific_name]],Table10[scientific_name],Table10[is_sheep])</f>
        <v>0</v>
      </c>
      <c r="N5049" t="s">
        <v>6122</v>
      </c>
      <c r="O5049" t="s">
        <v>2414</v>
      </c>
      <c r="P5049" t="s">
        <v>10338</v>
      </c>
      <c r="Q5049" t="s">
        <v>11066</v>
      </c>
      <c r="R5049" t="b">
        <v>0</v>
      </c>
      <c r="S5049" t="b">
        <v>0</v>
      </c>
    </row>
    <row r="5050" spans="1:19">
      <c r="A5050" t="s">
        <v>3501</v>
      </c>
      <c r="B5050" t="s">
        <v>13</v>
      </c>
      <c r="C5050">
        <v>242</v>
      </c>
      <c r="D5050" t="str">
        <f>_xlfn.XLOOKUP(Table9[[#This Row],[scientific_name]],Table10[scientific_name],Table10[category])</f>
        <v>Vascular Plant</v>
      </c>
      <c r="E5050" t="str">
        <f>_xlfn.XLOOKUP(Table9[[#This Row],[scientific_name]],Table10[scientific_name],Table10[common_names])</f>
        <v>Dwarf Bulrush, Smallflower Halfchaff Sedge, Small-Flower Halfchaff Sedge, Smallflower Hemicarpha</v>
      </c>
      <c r="F5050" t="str">
        <f>_xlfn.XLOOKUP(Table9[[#This Row],[scientific_name]],Table10[scientific_name],Table10[conservation_status])</f>
        <v>No Intervention</v>
      </c>
      <c r="G5050" t="b">
        <f>_xlfn.XLOOKUP(Table9[[#This Row],[scientific_name]],Table10[scientific_name],Table10[is_protected])</f>
        <v>0</v>
      </c>
      <c r="H5050" t="b">
        <f>_xlfn.XLOOKUP(Table9[[#This Row],[scientific_name]],Table10[scientific_name],Table10[is_sheep])</f>
        <v>0</v>
      </c>
      <c r="N5050" t="s">
        <v>6122</v>
      </c>
      <c r="O5050" t="s">
        <v>540</v>
      </c>
      <c r="P5050" t="s">
        <v>10339</v>
      </c>
      <c r="Q5050" t="s">
        <v>11066</v>
      </c>
      <c r="R5050" t="b">
        <v>0</v>
      </c>
      <c r="S5050" t="b">
        <v>0</v>
      </c>
    </row>
    <row r="5051" spans="1:19">
      <c r="A5051" t="s">
        <v>3502</v>
      </c>
      <c r="B5051" t="s">
        <v>4</v>
      </c>
      <c r="C5051">
        <v>71</v>
      </c>
      <c r="D5051" t="str">
        <f>_xlfn.XLOOKUP(Table9[[#This Row],[scientific_name]],Table10[scientific_name],Table10[category])</f>
        <v>Vascular Plant</v>
      </c>
      <c r="E5051" t="str">
        <f>_xlfn.XLOOKUP(Table9[[#This Row],[scientific_name]],Table10[scientific_name],Table10[common_names])</f>
        <v>Sierra Manroot</v>
      </c>
      <c r="F5051" t="str">
        <f>_xlfn.XLOOKUP(Table9[[#This Row],[scientific_name]],Table10[scientific_name],Table10[conservation_status])</f>
        <v>No Intervention</v>
      </c>
      <c r="G5051" t="b">
        <f>_xlfn.XLOOKUP(Table9[[#This Row],[scientific_name]],Table10[scientific_name],Table10[is_protected])</f>
        <v>0</v>
      </c>
      <c r="H5051" t="b">
        <f>_xlfn.XLOOKUP(Table9[[#This Row],[scientific_name]],Table10[scientific_name],Table10[is_sheep])</f>
        <v>0</v>
      </c>
      <c r="N5051" t="s">
        <v>6122</v>
      </c>
      <c r="O5051" t="s">
        <v>1061</v>
      </c>
      <c r="P5051" t="s">
        <v>10340</v>
      </c>
      <c r="Q5051" t="s">
        <v>11066</v>
      </c>
      <c r="R5051" t="b">
        <v>0</v>
      </c>
      <c r="S5051" t="b">
        <v>0</v>
      </c>
    </row>
    <row r="5052" spans="1:19">
      <c r="A5052" t="s">
        <v>3341</v>
      </c>
      <c r="B5052" t="s">
        <v>13</v>
      </c>
      <c r="C5052">
        <v>222</v>
      </c>
      <c r="D5052" t="str">
        <f>_xlfn.XLOOKUP(Table9[[#This Row],[scientific_name]],Table10[scientific_name],Table10[category])</f>
        <v>Vascular Plant</v>
      </c>
      <c r="E5052" t="str">
        <f>_xlfn.XLOOKUP(Table9[[#This Row],[scientific_name]],Table10[scientific_name],Table10[common_names])</f>
        <v>Sonne's Arnica</v>
      </c>
      <c r="F5052" t="str">
        <f>_xlfn.XLOOKUP(Table9[[#This Row],[scientific_name]],Table10[scientific_name],Table10[conservation_status])</f>
        <v>No Intervention</v>
      </c>
      <c r="G5052" t="b">
        <f>_xlfn.XLOOKUP(Table9[[#This Row],[scientific_name]],Table10[scientific_name],Table10[is_protected])</f>
        <v>0</v>
      </c>
      <c r="H5052" t="b">
        <f>_xlfn.XLOOKUP(Table9[[#This Row],[scientific_name]],Table10[scientific_name],Table10[is_sheep])</f>
        <v>0</v>
      </c>
      <c r="N5052" t="s">
        <v>6122</v>
      </c>
      <c r="O5052" t="s">
        <v>3906</v>
      </c>
      <c r="P5052" t="s">
        <v>10341</v>
      </c>
      <c r="Q5052" t="s">
        <v>11066</v>
      </c>
      <c r="R5052" t="b">
        <v>0</v>
      </c>
      <c r="S5052" t="b">
        <v>0</v>
      </c>
    </row>
    <row r="5053" spans="1:19">
      <c r="A5053" t="s">
        <v>3503</v>
      </c>
      <c r="B5053" t="s">
        <v>4</v>
      </c>
      <c r="C5053">
        <v>84</v>
      </c>
      <c r="D5053" t="str">
        <f>_xlfn.XLOOKUP(Table9[[#This Row],[scientific_name]],Table10[scientific_name],Table10[category])</f>
        <v>Vascular Plant</v>
      </c>
      <c r="E5053" t="str">
        <f>_xlfn.XLOOKUP(Table9[[#This Row],[scientific_name]],Table10[scientific_name],Table10[common_names])</f>
        <v>Coiled Lousewort</v>
      </c>
      <c r="F5053" t="str">
        <f>_xlfn.XLOOKUP(Table9[[#This Row],[scientific_name]],Table10[scientific_name],Table10[conservation_status])</f>
        <v>No Intervention</v>
      </c>
      <c r="G5053" t="b">
        <f>_xlfn.XLOOKUP(Table9[[#This Row],[scientific_name]],Table10[scientific_name],Table10[is_protected])</f>
        <v>0</v>
      </c>
      <c r="H5053" t="b">
        <f>_xlfn.XLOOKUP(Table9[[#This Row],[scientific_name]],Table10[scientific_name],Table10[is_sheep])</f>
        <v>0</v>
      </c>
      <c r="N5053" t="s">
        <v>6122</v>
      </c>
      <c r="O5053" t="s">
        <v>5531</v>
      </c>
      <c r="P5053" t="s">
        <v>10342</v>
      </c>
      <c r="Q5053" t="s">
        <v>11066</v>
      </c>
      <c r="R5053" t="b">
        <v>0</v>
      </c>
      <c r="S5053" t="b">
        <v>0</v>
      </c>
    </row>
    <row r="5054" spans="1:19">
      <c r="A5054" t="s">
        <v>2940</v>
      </c>
      <c r="B5054" t="s">
        <v>4</v>
      </c>
      <c r="C5054">
        <v>37</v>
      </c>
      <c r="D5054" t="str">
        <f>_xlfn.XLOOKUP(Table9[[#This Row],[scientific_name]],Table10[scientific_name],Table10[category])</f>
        <v>Vascular Plant</v>
      </c>
      <c r="E5054" t="str">
        <f>_xlfn.XLOOKUP(Table9[[#This Row],[scientific_name]],Table10[scientific_name],Table10[common_names])</f>
        <v>Hairy Rhynchosia, Hairy Snoutbean</v>
      </c>
      <c r="F5054" t="str">
        <f>_xlfn.XLOOKUP(Table9[[#This Row],[scientific_name]],Table10[scientific_name],Table10[conservation_status])</f>
        <v>No Intervention</v>
      </c>
      <c r="G5054" t="b">
        <f>_xlfn.XLOOKUP(Table9[[#This Row],[scientific_name]],Table10[scientific_name],Table10[is_protected])</f>
        <v>0</v>
      </c>
      <c r="H5054" t="b">
        <f>_xlfn.XLOOKUP(Table9[[#This Row],[scientific_name]],Table10[scientific_name],Table10[is_sheep])</f>
        <v>0</v>
      </c>
      <c r="N5054" t="s">
        <v>6122</v>
      </c>
      <c r="O5054" t="s">
        <v>703</v>
      </c>
      <c r="P5054" t="s">
        <v>10343</v>
      </c>
      <c r="Q5054" t="s">
        <v>11066</v>
      </c>
      <c r="R5054" t="b">
        <v>0</v>
      </c>
      <c r="S5054" t="b">
        <v>0</v>
      </c>
    </row>
    <row r="5055" spans="1:19">
      <c r="A5055" t="s">
        <v>1910</v>
      </c>
      <c r="B5055" t="s">
        <v>4</v>
      </c>
      <c r="C5055">
        <v>62</v>
      </c>
      <c r="D5055" t="str">
        <f>_xlfn.XLOOKUP(Table9[[#This Row],[scientific_name]],Table10[scientific_name],Table10[category])</f>
        <v>Nonvascular Plant</v>
      </c>
      <c r="E5055" t="str">
        <f>_xlfn.XLOOKUP(Table9[[#This Row],[scientific_name]],Table10[scientific_name],Table10[common_names])</f>
        <v>Arctoa Moss</v>
      </c>
      <c r="F5055" t="str">
        <f>_xlfn.XLOOKUP(Table9[[#This Row],[scientific_name]],Table10[scientific_name],Table10[conservation_status])</f>
        <v>No Intervention</v>
      </c>
      <c r="G5055" t="b">
        <f>_xlfn.XLOOKUP(Table9[[#This Row],[scientific_name]],Table10[scientific_name],Table10[is_protected])</f>
        <v>0</v>
      </c>
      <c r="H5055" t="b">
        <f>_xlfn.XLOOKUP(Table9[[#This Row],[scientific_name]],Table10[scientific_name],Table10[is_sheep])</f>
        <v>0</v>
      </c>
      <c r="N5055" t="s">
        <v>6122</v>
      </c>
      <c r="O5055" t="s">
        <v>4176</v>
      </c>
      <c r="P5055" t="s">
        <v>10344</v>
      </c>
      <c r="Q5055" t="s">
        <v>11066</v>
      </c>
      <c r="R5055" t="b">
        <v>0</v>
      </c>
      <c r="S5055" t="b">
        <v>0</v>
      </c>
    </row>
    <row r="5056" spans="1:19">
      <c r="A5056" t="s">
        <v>1358</v>
      </c>
      <c r="B5056" t="s">
        <v>7</v>
      </c>
      <c r="C5056">
        <v>150</v>
      </c>
      <c r="D5056" t="str">
        <f>_xlfn.XLOOKUP(Table9[[#This Row],[scientific_name]],Table10[scientific_name],Table10[category])</f>
        <v>Vascular Plant</v>
      </c>
      <c r="E5056" t="str">
        <f>_xlfn.XLOOKUP(Table9[[#This Row],[scientific_name]],Table10[scientific_name],Table10[common_names])</f>
        <v>Ovina Fescue</v>
      </c>
      <c r="F5056" t="str">
        <f>_xlfn.XLOOKUP(Table9[[#This Row],[scientific_name]],Table10[scientific_name],Table10[conservation_status])</f>
        <v>No Intervention</v>
      </c>
      <c r="G5056" t="b">
        <f>_xlfn.XLOOKUP(Table9[[#This Row],[scientific_name]],Table10[scientific_name],Table10[is_protected])</f>
        <v>0</v>
      </c>
      <c r="H5056" t="b">
        <f>_xlfn.XLOOKUP(Table9[[#This Row],[scientific_name]],Table10[scientific_name],Table10[is_sheep])</f>
        <v>0</v>
      </c>
      <c r="N5056" t="s">
        <v>6122</v>
      </c>
      <c r="O5056" t="s">
        <v>1843</v>
      </c>
      <c r="P5056" t="s">
        <v>10345</v>
      </c>
      <c r="Q5056" t="s">
        <v>11066</v>
      </c>
      <c r="R5056" t="b">
        <v>0</v>
      </c>
      <c r="S5056" t="b">
        <v>0</v>
      </c>
    </row>
    <row r="5057" spans="1:19">
      <c r="A5057" t="s">
        <v>3504</v>
      </c>
      <c r="B5057" t="s">
        <v>7</v>
      </c>
      <c r="C5057">
        <v>174</v>
      </c>
      <c r="D5057" t="str">
        <f>_xlfn.XLOOKUP(Table9[[#This Row],[scientific_name]],Table10[scientific_name],Table10[category])</f>
        <v>Vascular Plant</v>
      </c>
      <c r="E5057" t="str">
        <f>_xlfn.XLOOKUP(Table9[[#This Row],[scientific_name]],Table10[scientific_name],Table10[common_names])</f>
        <v>Ground Pine</v>
      </c>
      <c r="F5057" t="str">
        <f>_xlfn.XLOOKUP(Table9[[#This Row],[scientific_name]],Table10[scientific_name],Table10[conservation_status])</f>
        <v>No Intervention</v>
      </c>
      <c r="G5057" t="b">
        <f>_xlfn.XLOOKUP(Table9[[#This Row],[scientific_name]],Table10[scientific_name],Table10[is_protected])</f>
        <v>0</v>
      </c>
      <c r="H5057" t="b">
        <f>_xlfn.XLOOKUP(Table9[[#This Row],[scientific_name]],Table10[scientific_name],Table10[is_sheep])</f>
        <v>0</v>
      </c>
      <c r="N5057" t="s">
        <v>6122</v>
      </c>
      <c r="O5057" t="s">
        <v>4156</v>
      </c>
      <c r="P5057" t="s">
        <v>10346</v>
      </c>
      <c r="Q5057" t="s">
        <v>11066</v>
      </c>
      <c r="R5057" t="b">
        <v>0</v>
      </c>
      <c r="S5057" t="b">
        <v>0</v>
      </c>
    </row>
    <row r="5058" spans="1:19">
      <c r="A5058" t="s">
        <v>136</v>
      </c>
      <c r="B5058" t="s">
        <v>7</v>
      </c>
      <c r="C5058">
        <v>148</v>
      </c>
      <c r="D5058" t="str">
        <f>_xlfn.XLOOKUP(Table9[[#This Row],[scientific_name]],Table10[scientific_name],Table10[category])</f>
        <v>Vascular Plant</v>
      </c>
      <c r="E5058" t="str">
        <f>_xlfn.XLOOKUP(Table9[[#This Row],[scientific_name]],Table10[scientific_name],Table10[common_names])</f>
        <v>Bush Cinquefoil, Golden Hardhack, Shrubby Cinquefoil, Widdy</v>
      </c>
      <c r="F5058" t="str">
        <f>_xlfn.XLOOKUP(Table9[[#This Row],[scientific_name]],Table10[scientific_name],Table10[conservation_status])</f>
        <v>No Intervention</v>
      </c>
      <c r="G5058" t="b">
        <f>_xlfn.XLOOKUP(Table9[[#This Row],[scientific_name]],Table10[scientific_name],Table10[is_protected])</f>
        <v>0</v>
      </c>
      <c r="H5058" t="b">
        <f>_xlfn.XLOOKUP(Table9[[#This Row],[scientific_name]],Table10[scientific_name],Table10[is_sheep])</f>
        <v>0</v>
      </c>
      <c r="N5058" t="s">
        <v>6122</v>
      </c>
      <c r="O5058" t="s">
        <v>4358</v>
      </c>
      <c r="P5058" t="s">
        <v>10347</v>
      </c>
      <c r="Q5058" t="s">
        <v>11066</v>
      </c>
      <c r="R5058" t="b">
        <v>0</v>
      </c>
      <c r="S5058" t="b">
        <v>0</v>
      </c>
    </row>
    <row r="5059" spans="1:19">
      <c r="A5059" t="s">
        <v>2765</v>
      </c>
      <c r="B5059" t="s">
        <v>13</v>
      </c>
      <c r="C5059">
        <v>268</v>
      </c>
      <c r="D5059" t="str">
        <f>_xlfn.XLOOKUP(Table9[[#This Row],[scientific_name]],Table10[scientific_name],Table10[category])</f>
        <v>Vascular Plant</v>
      </c>
      <c r="E5059" t="str">
        <f>_xlfn.XLOOKUP(Table9[[#This Row],[scientific_name]],Table10[scientific_name],Table10[common_names])</f>
        <v>Catchweed Bedstraw, Cleavers</v>
      </c>
      <c r="F5059" t="str">
        <f>_xlfn.XLOOKUP(Table9[[#This Row],[scientific_name]],Table10[scientific_name],Table10[conservation_status])</f>
        <v>No Intervention</v>
      </c>
      <c r="G5059" t="b">
        <f>_xlfn.XLOOKUP(Table9[[#This Row],[scientific_name]],Table10[scientific_name],Table10[is_protected])</f>
        <v>0</v>
      </c>
      <c r="H5059" t="b">
        <f>_xlfn.XLOOKUP(Table9[[#This Row],[scientific_name]],Table10[scientific_name],Table10[is_sheep])</f>
        <v>0</v>
      </c>
      <c r="N5059" t="s">
        <v>6122</v>
      </c>
      <c r="O5059" t="s">
        <v>3502</v>
      </c>
      <c r="P5059" t="s">
        <v>10348</v>
      </c>
      <c r="Q5059" t="s">
        <v>11066</v>
      </c>
      <c r="R5059" t="b">
        <v>0</v>
      </c>
      <c r="S5059" t="b">
        <v>0</v>
      </c>
    </row>
    <row r="5060" spans="1:19">
      <c r="A5060" t="s">
        <v>3505</v>
      </c>
      <c r="B5060" t="s">
        <v>7</v>
      </c>
      <c r="C5060">
        <v>150</v>
      </c>
      <c r="D5060" t="str">
        <f>_xlfn.XLOOKUP(Table9[[#This Row],[scientific_name]],Table10[scientific_name],Table10[category])</f>
        <v>Vascular Plant</v>
      </c>
      <c r="E5060" t="str">
        <f>_xlfn.XLOOKUP(Table9[[#This Row],[scientific_name]],Table10[scientific_name],Table10[common_names])</f>
        <v>Dense Mistletoe</v>
      </c>
      <c r="F5060" t="str">
        <f>_xlfn.XLOOKUP(Table9[[#This Row],[scientific_name]],Table10[scientific_name],Table10[conservation_status])</f>
        <v>No Intervention</v>
      </c>
      <c r="G5060" t="b">
        <f>_xlfn.XLOOKUP(Table9[[#This Row],[scientific_name]],Table10[scientific_name],Table10[is_protected])</f>
        <v>0</v>
      </c>
      <c r="H5060" t="b">
        <f>_xlfn.XLOOKUP(Table9[[#This Row],[scientific_name]],Table10[scientific_name],Table10[is_sheep])</f>
        <v>0</v>
      </c>
      <c r="N5060" t="s">
        <v>6122</v>
      </c>
      <c r="O5060" t="s">
        <v>2770</v>
      </c>
      <c r="P5060" t="s">
        <v>10349</v>
      </c>
      <c r="Q5060" t="s">
        <v>11066</v>
      </c>
      <c r="R5060" t="b">
        <v>0</v>
      </c>
      <c r="S5060" t="b">
        <v>0</v>
      </c>
    </row>
    <row r="5061" spans="1:19">
      <c r="A5061" t="s">
        <v>3506</v>
      </c>
      <c r="B5061" t="s">
        <v>4</v>
      </c>
      <c r="C5061">
        <v>67</v>
      </c>
      <c r="D5061" t="str">
        <f>_xlfn.XLOOKUP(Table9[[#This Row],[scientific_name]],Table10[scientific_name],Table10[category])</f>
        <v>Vascular Plant</v>
      </c>
      <c r="E5061" t="str">
        <f>_xlfn.XLOOKUP(Table9[[#This Row],[scientific_name]],Table10[scientific_name],Table10[common_names])</f>
        <v>Waxy Checkerbloom, Waxy Checkermallow</v>
      </c>
      <c r="F5061" t="str">
        <f>_xlfn.XLOOKUP(Table9[[#This Row],[scientific_name]],Table10[scientific_name],Table10[conservation_status])</f>
        <v>No Intervention</v>
      </c>
      <c r="G5061" t="b">
        <f>_xlfn.XLOOKUP(Table9[[#This Row],[scientific_name]],Table10[scientific_name],Table10[is_protected])</f>
        <v>0</v>
      </c>
      <c r="H5061" t="b">
        <f>_xlfn.XLOOKUP(Table9[[#This Row],[scientific_name]],Table10[scientific_name],Table10[is_sheep])</f>
        <v>0</v>
      </c>
      <c r="N5061" t="s">
        <v>6122</v>
      </c>
      <c r="O5061" t="s">
        <v>4170</v>
      </c>
      <c r="P5061" t="s">
        <v>10350</v>
      </c>
      <c r="Q5061" t="s">
        <v>11066</v>
      </c>
      <c r="R5061" t="b">
        <v>0</v>
      </c>
      <c r="S5061" t="b">
        <v>0</v>
      </c>
    </row>
    <row r="5062" spans="1:19">
      <c r="A5062" t="s">
        <v>3483</v>
      </c>
      <c r="B5062" t="s">
        <v>7</v>
      </c>
      <c r="C5062">
        <v>148</v>
      </c>
      <c r="D5062" t="str">
        <f>_xlfn.XLOOKUP(Table9[[#This Row],[scientific_name]],Table10[scientific_name],Table10[category])</f>
        <v>Vascular Plant</v>
      </c>
      <c r="E5062" t="str">
        <f>_xlfn.XLOOKUP(Table9[[#This Row],[scientific_name]],Table10[scientific_name],Table10[common_names])</f>
        <v>Goosefoot Violet</v>
      </c>
      <c r="F5062" t="str">
        <f>_xlfn.XLOOKUP(Table9[[#This Row],[scientific_name]],Table10[scientific_name],Table10[conservation_status])</f>
        <v>No Intervention</v>
      </c>
      <c r="G5062" t="b">
        <f>_xlfn.XLOOKUP(Table9[[#This Row],[scientific_name]],Table10[scientific_name],Table10[is_protected])</f>
        <v>0</v>
      </c>
      <c r="H5062" t="b">
        <f>_xlfn.XLOOKUP(Table9[[#This Row],[scientific_name]],Table10[scientific_name],Table10[is_sheep])</f>
        <v>0</v>
      </c>
      <c r="N5062" t="s">
        <v>6122</v>
      </c>
      <c r="O5062" t="s">
        <v>5263</v>
      </c>
      <c r="P5062" t="s">
        <v>10351</v>
      </c>
      <c r="Q5062" t="s">
        <v>11066</v>
      </c>
      <c r="R5062" t="b">
        <v>0</v>
      </c>
      <c r="S5062" t="b">
        <v>0</v>
      </c>
    </row>
    <row r="5063" spans="1:19">
      <c r="A5063" t="s">
        <v>3507</v>
      </c>
      <c r="B5063" t="s">
        <v>13</v>
      </c>
      <c r="C5063">
        <v>260</v>
      </c>
      <c r="D5063" t="str">
        <f>_xlfn.XLOOKUP(Table9[[#This Row],[scientific_name]],Table10[scientific_name],Table10[category])</f>
        <v>Vascular Plant</v>
      </c>
      <c r="E5063" t="str">
        <f>_xlfn.XLOOKUP(Table9[[#This Row],[scientific_name]],Table10[scientific_name],Table10[common_names])</f>
        <v>Crimsoneyed Rosemallow</v>
      </c>
      <c r="F5063" t="str">
        <f>_xlfn.XLOOKUP(Table9[[#This Row],[scientific_name]],Table10[scientific_name],Table10[conservation_status])</f>
        <v>No Intervention</v>
      </c>
      <c r="G5063" t="b">
        <f>_xlfn.XLOOKUP(Table9[[#This Row],[scientific_name]],Table10[scientific_name],Table10[is_protected])</f>
        <v>0</v>
      </c>
      <c r="H5063" t="b">
        <f>_xlfn.XLOOKUP(Table9[[#This Row],[scientific_name]],Table10[scientific_name],Table10[is_sheep])</f>
        <v>0</v>
      </c>
      <c r="N5063" t="s">
        <v>6122</v>
      </c>
      <c r="O5063" t="s">
        <v>229</v>
      </c>
      <c r="P5063" t="s">
        <v>10352</v>
      </c>
      <c r="Q5063" t="s">
        <v>11066</v>
      </c>
      <c r="R5063" t="b">
        <v>0</v>
      </c>
      <c r="S5063" t="b">
        <v>0</v>
      </c>
    </row>
    <row r="5064" spans="1:19">
      <c r="A5064" t="s">
        <v>1376</v>
      </c>
      <c r="B5064" t="s">
        <v>13</v>
      </c>
      <c r="C5064">
        <v>255</v>
      </c>
      <c r="D5064" t="str">
        <f>_xlfn.XLOOKUP(Table9[[#This Row],[scientific_name]],Table10[scientific_name],Table10[category])</f>
        <v>Vascular Plant</v>
      </c>
      <c r="E5064" t="str">
        <f>_xlfn.XLOOKUP(Table9[[#This Row],[scientific_name]],Table10[scientific_name],Table10[common_names])</f>
        <v>Larger Water-Starwort, Water Star-Wort</v>
      </c>
      <c r="F5064" t="str">
        <f>_xlfn.XLOOKUP(Table9[[#This Row],[scientific_name]],Table10[scientific_name],Table10[conservation_status])</f>
        <v>No Intervention</v>
      </c>
      <c r="G5064" t="b">
        <f>_xlfn.XLOOKUP(Table9[[#This Row],[scientific_name]],Table10[scientific_name],Table10[is_protected])</f>
        <v>0</v>
      </c>
      <c r="H5064" t="b">
        <f>_xlfn.XLOOKUP(Table9[[#This Row],[scientific_name]],Table10[scientific_name],Table10[is_sheep])</f>
        <v>0</v>
      </c>
      <c r="N5064" t="s">
        <v>6122</v>
      </c>
      <c r="O5064" t="s">
        <v>2913</v>
      </c>
      <c r="P5064" t="s">
        <v>10353</v>
      </c>
      <c r="Q5064" t="s">
        <v>11066</v>
      </c>
      <c r="R5064" t="b">
        <v>0</v>
      </c>
      <c r="S5064" t="b">
        <v>0</v>
      </c>
    </row>
    <row r="5065" spans="1:19">
      <c r="A5065" t="s">
        <v>2160</v>
      </c>
      <c r="B5065" t="s">
        <v>7</v>
      </c>
      <c r="C5065">
        <v>163</v>
      </c>
      <c r="D5065" t="str">
        <f>_xlfn.XLOOKUP(Table9[[#This Row],[scientific_name]],Table10[scientific_name],Table10[category])</f>
        <v>Vascular Plant</v>
      </c>
      <c r="E5065" t="str">
        <f>_xlfn.XLOOKUP(Table9[[#This Row],[scientific_name]],Table10[scientific_name],Table10[common_names])</f>
        <v>Seashore Bentgrass</v>
      </c>
      <c r="F5065" t="str">
        <f>_xlfn.XLOOKUP(Table9[[#This Row],[scientific_name]],Table10[scientific_name],Table10[conservation_status])</f>
        <v>No Intervention</v>
      </c>
      <c r="G5065" t="b">
        <f>_xlfn.XLOOKUP(Table9[[#This Row],[scientific_name]],Table10[scientific_name],Table10[is_protected])</f>
        <v>0</v>
      </c>
      <c r="H5065" t="b">
        <f>_xlfn.XLOOKUP(Table9[[#This Row],[scientific_name]],Table10[scientific_name],Table10[is_sheep])</f>
        <v>0</v>
      </c>
      <c r="N5065" t="s">
        <v>6122</v>
      </c>
      <c r="O5065" t="s">
        <v>2330</v>
      </c>
      <c r="P5065" t="s">
        <v>10354</v>
      </c>
      <c r="Q5065" t="s">
        <v>11066</v>
      </c>
      <c r="R5065" t="b">
        <v>0</v>
      </c>
      <c r="S5065" t="b">
        <v>0</v>
      </c>
    </row>
    <row r="5066" spans="1:19">
      <c r="A5066" t="s">
        <v>3141</v>
      </c>
      <c r="B5066" t="s">
        <v>9</v>
      </c>
      <c r="C5066">
        <v>93</v>
      </c>
      <c r="D5066" t="str">
        <f>_xlfn.XLOOKUP(Table9[[#This Row],[scientific_name]],Table10[scientific_name],Table10[category])</f>
        <v>Mammal</v>
      </c>
      <c r="E5066" t="str">
        <f>_xlfn.XLOOKUP(Table9[[#This Row],[scientific_name]],Table10[scientific_name],Table10[common_names])</f>
        <v>Canyon Bat</v>
      </c>
      <c r="F5066" t="str">
        <f>_xlfn.XLOOKUP(Table9[[#This Row],[scientific_name]],Table10[scientific_name],Table10[conservation_status])</f>
        <v>No Intervention</v>
      </c>
      <c r="G5066" t="b">
        <f>_xlfn.XLOOKUP(Table9[[#This Row],[scientific_name]],Table10[scientific_name],Table10[is_protected])</f>
        <v>0</v>
      </c>
      <c r="H5066" t="b">
        <f>_xlfn.XLOOKUP(Table9[[#This Row],[scientific_name]],Table10[scientific_name],Table10[is_sheep])</f>
        <v>0</v>
      </c>
      <c r="N5066" t="s">
        <v>6122</v>
      </c>
      <c r="O5066" t="s">
        <v>5064</v>
      </c>
      <c r="P5066" t="s">
        <v>10355</v>
      </c>
      <c r="Q5066" t="s">
        <v>11066</v>
      </c>
      <c r="R5066" t="b">
        <v>0</v>
      </c>
      <c r="S5066" t="b">
        <v>0</v>
      </c>
    </row>
    <row r="5067" spans="1:19">
      <c r="A5067" t="s">
        <v>2884</v>
      </c>
      <c r="B5067" t="s">
        <v>4</v>
      </c>
      <c r="C5067">
        <v>99</v>
      </c>
      <c r="D5067" t="str">
        <f>_xlfn.XLOOKUP(Table9[[#This Row],[scientific_name]],Table10[scientific_name],Table10[category])</f>
        <v>Bird</v>
      </c>
      <c r="E5067" t="str">
        <f>_xlfn.XLOOKUP(Table9[[#This Row],[scientific_name]],Table10[scientific_name],Table10[common_names])</f>
        <v>Eurasian Wigeon</v>
      </c>
      <c r="F5067" t="str">
        <f>_xlfn.XLOOKUP(Table9[[#This Row],[scientific_name]],Table10[scientific_name],Table10[conservation_status])</f>
        <v>No Intervention</v>
      </c>
      <c r="G5067" t="b">
        <f>_xlfn.XLOOKUP(Table9[[#This Row],[scientific_name]],Table10[scientific_name],Table10[is_protected])</f>
        <v>0</v>
      </c>
      <c r="H5067" t="b">
        <f>_xlfn.XLOOKUP(Table9[[#This Row],[scientific_name]],Table10[scientific_name],Table10[is_sheep])</f>
        <v>0</v>
      </c>
      <c r="N5067" t="s">
        <v>6122</v>
      </c>
      <c r="O5067" t="s">
        <v>5192</v>
      </c>
      <c r="P5067" t="s">
        <v>10356</v>
      </c>
      <c r="Q5067" t="s">
        <v>11066</v>
      </c>
      <c r="R5067" t="b">
        <v>0</v>
      </c>
      <c r="S5067" t="b">
        <v>0</v>
      </c>
    </row>
    <row r="5068" spans="1:19">
      <c r="A5068" t="s">
        <v>3508</v>
      </c>
      <c r="B5068" t="s">
        <v>7</v>
      </c>
      <c r="C5068">
        <v>134</v>
      </c>
      <c r="D5068" t="str">
        <f>_xlfn.XLOOKUP(Table9[[#This Row],[scientific_name]],Table10[scientific_name],Table10[category])</f>
        <v>Vascular Plant</v>
      </c>
      <c r="E5068" t="str">
        <f>_xlfn.XLOOKUP(Table9[[#This Row],[scientific_name]],Table10[scientific_name],Table10[common_names])</f>
        <v>Mountain False Gilia, White False Gilyflower</v>
      </c>
      <c r="F5068" t="str">
        <f>_xlfn.XLOOKUP(Table9[[#This Row],[scientific_name]],Table10[scientific_name],Table10[conservation_status])</f>
        <v>No Intervention</v>
      </c>
      <c r="G5068" t="b">
        <f>_xlfn.XLOOKUP(Table9[[#This Row],[scientific_name]],Table10[scientific_name],Table10[is_protected])</f>
        <v>0</v>
      </c>
      <c r="H5068" t="b">
        <f>_xlfn.XLOOKUP(Table9[[#This Row],[scientific_name]],Table10[scientific_name],Table10[is_sheep])</f>
        <v>0</v>
      </c>
      <c r="N5068" t="s">
        <v>6122</v>
      </c>
      <c r="O5068" t="s">
        <v>5188</v>
      </c>
      <c r="P5068" t="s">
        <v>10357</v>
      </c>
      <c r="Q5068" t="s">
        <v>11066</v>
      </c>
      <c r="R5068" t="b">
        <v>0</v>
      </c>
      <c r="S5068" t="b">
        <v>0</v>
      </c>
    </row>
    <row r="5069" spans="1:19">
      <c r="A5069" t="s">
        <v>3509</v>
      </c>
      <c r="B5069" t="s">
        <v>9</v>
      </c>
      <c r="C5069">
        <v>79</v>
      </c>
      <c r="D5069" t="str">
        <f>_xlfn.XLOOKUP(Table9[[#This Row],[scientific_name]],Table10[scientific_name],Table10[category])</f>
        <v>Nonvascular Plant</v>
      </c>
      <c r="E5069" t="str">
        <f>_xlfn.XLOOKUP(Table9[[#This Row],[scientific_name]],Table10[scientific_name],Table10[common_names])</f>
        <v>Closter's Brook-Hypnum</v>
      </c>
      <c r="F5069" t="str">
        <f>_xlfn.XLOOKUP(Table9[[#This Row],[scientific_name]],Table10[scientific_name],Table10[conservation_status])</f>
        <v>No Intervention</v>
      </c>
      <c r="G5069" t="b">
        <f>_xlfn.XLOOKUP(Table9[[#This Row],[scientific_name]],Table10[scientific_name],Table10[is_protected])</f>
        <v>0</v>
      </c>
      <c r="H5069" t="b">
        <f>_xlfn.XLOOKUP(Table9[[#This Row],[scientific_name]],Table10[scientific_name],Table10[is_sheep])</f>
        <v>0</v>
      </c>
      <c r="N5069" t="s">
        <v>6122</v>
      </c>
      <c r="O5069" t="s">
        <v>4179</v>
      </c>
      <c r="P5069" t="s">
        <v>10358</v>
      </c>
      <c r="Q5069" t="s">
        <v>11066</v>
      </c>
      <c r="R5069" t="b">
        <v>0</v>
      </c>
      <c r="S5069" t="b">
        <v>0</v>
      </c>
    </row>
    <row r="5070" spans="1:19">
      <c r="A5070" t="s">
        <v>3261</v>
      </c>
      <c r="B5070" t="s">
        <v>4</v>
      </c>
      <c r="C5070">
        <v>75</v>
      </c>
      <c r="D5070" t="str">
        <f>_xlfn.XLOOKUP(Table9[[#This Row],[scientific_name]],Table10[scientific_name],Table10[category])</f>
        <v>Vascular Plant</v>
      </c>
      <c r="E5070" t="str">
        <f>_xlfn.XLOOKUP(Table9[[#This Row],[scientific_name]],Table10[scientific_name],Table10[common_names])</f>
        <v>Long-Bristled Indian-Grass, Smaller Indian Grass</v>
      </c>
      <c r="F5070" t="str">
        <f>_xlfn.XLOOKUP(Table9[[#This Row],[scientific_name]],Table10[scientific_name],Table10[conservation_status])</f>
        <v>No Intervention</v>
      </c>
      <c r="G5070" t="b">
        <f>_xlfn.XLOOKUP(Table9[[#This Row],[scientific_name]],Table10[scientific_name],Table10[is_protected])</f>
        <v>0</v>
      </c>
      <c r="H5070" t="b">
        <f>_xlfn.XLOOKUP(Table9[[#This Row],[scientific_name]],Table10[scientific_name],Table10[is_sheep])</f>
        <v>0</v>
      </c>
      <c r="N5070" t="s">
        <v>6122</v>
      </c>
      <c r="O5070" t="s">
        <v>5060</v>
      </c>
      <c r="P5070" t="s">
        <v>10359</v>
      </c>
      <c r="Q5070" t="s">
        <v>11066</v>
      </c>
      <c r="R5070" t="b">
        <v>0</v>
      </c>
      <c r="S5070" t="b">
        <v>0</v>
      </c>
    </row>
    <row r="5071" spans="1:19">
      <c r="A5071" t="s">
        <v>3510</v>
      </c>
      <c r="B5071" t="s">
        <v>9</v>
      </c>
      <c r="C5071">
        <v>74</v>
      </c>
      <c r="D5071" t="str">
        <f>_xlfn.XLOOKUP(Table9[[#This Row],[scientific_name]],Table10[scientific_name],Table10[category])</f>
        <v>Vascular Plant</v>
      </c>
      <c r="E5071" t="str">
        <f>_xlfn.XLOOKUP(Table9[[#This Row],[scientific_name]],Table10[scientific_name],Table10[common_names])</f>
        <v>Bog Wintergreen, Liverleaf Wintergreen, Pink Wintergreen</v>
      </c>
      <c r="F5071" t="str">
        <f>_xlfn.XLOOKUP(Table9[[#This Row],[scientific_name]],Table10[scientific_name],Table10[conservation_status])</f>
        <v>No Intervention</v>
      </c>
      <c r="G5071" t="b">
        <f>_xlfn.XLOOKUP(Table9[[#This Row],[scientific_name]],Table10[scientific_name],Table10[is_protected])</f>
        <v>0</v>
      </c>
      <c r="H5071" t="b">
        <f>_xlfn.XLOOKUP(Table9[[#This Row],[scientific_name]],Table10[scientific_name],Table10[is_sheep])</f>
        <v>0</v>
      </c>
      <c r="N5071" t="s">
        <v>6122</v>
      </c>
      <c r="O5071" t="s">
        <v>2462</v>
      </c>
      <c r="P5071" t="s">
        <v>10360</v>
      </c>
      <c r="Q5071" t="s">
        <v>11066</v>
      </c>
      <c r="R5071" t="b">
        <v>0</v>
      </c>
      <c r="S5071" t="b">
        <v>0</v>
      </c>
    </row>
    <row r="5072" spans="1:19">
      <c r="A5072" t="s">
        <v>2233</v>
      </c>
      <c r="B5072" t="s">
        <v>4</v>
      </c>
      <c r="C5072">
        <v>84</v>
      </c>
      <c r="D5072" t="str">
        <f>_xlfn.XLOOKUP(Table9[[#This Row],[scientific_name]],Table10[scientific_name],Table10[category])</f>
        <v>Vascular Plant</v>
      </c>
      <c r="E5072" t="str">
        <f>_xlfn.XLOOKUP(Table9[[#This Row],[scientific_name]],Table10[scientific_name],Table10[common_names])</f>
        <v>Creamy Ladies'-Tresses, Creamy Lady's Tresses, Western Lady's Tresses</v>
      </c>
      <c r="F5072" t="str">
        <f>_xlfn.XLOOKUP(Table9[[#This Row],[scientific_name]],Table10[scientific_name],Table10[conservation_status])</f>
        <v>No Intervention</v>
      </c>
      <c r="G5072" t="b">
        <f>_xlfn.XLOOKUP(Table9[[#This Row],[scientific_name]],Table10[scientific_name],Table10[is_protected])</f>
        <v>0</v>
      </c>
      <c r="H5072" t="b">
        <f>_xlfn.XLOOKUP(Table9[[#This Row],[scientific_name]],Table10[scientific_name],Table10[is_sheep])</f>
        <v>0</v>
      </c>
      <c r="N5072" t="s">
        <v>6122</v>
      </c>
      <c r="O5072" t="s">
        <v>5139</v>
      </c>
      <c r="P5072" t="s">
        <v>10361</v>
      </c>
      <c r="Q5072" t="s">
        <v>11066</v>
      </c>
      <c r="R5072" t="b">
        <v>0</v>
      </c>
      <c r="S5072" t="b">
        <v>0</v>
      </c>
    </row>
    <row r="5073" spans="1:19">
      <c r="A5073" t="s">
        <v>2405</v>
      </c>
      <c r="B5073" t="s">
        <v>13</v>
      </c>
      <c r="C5073">
        <v>265</v>
      </c>
      <c r="D5073" t="str">
        <f>_xlfn.XLOOKUP(Table9[[#This Row],[scientific_name]],Table10[scientific_name],Table10[category])</f>
        <v>Vascular Plant</v>
      </c>
      <c r="E5073" t="str">
        <f>_xlfn.XLOOKUP(Table9[[#This Row],[scientific_name]],Table10[scientific_name],Table10[common_names])</f>
        <v>Miserable Sedge, Wretched Sedge</v>
      </c>
      <c r="F5073" t="str">
        <f>_xlfn.XLOOKUP(Table9[[#This Row],[scientific_name]],Table10[scientific_name],Table10[conservation_status])</f>
        <v>No Intervention</v>
      </c>
      <c r="G5073" t="b">
        <f>_xlfn.XLOOKUP(Table9[[#This Row],[scientific_name]],Table10[scientific_name],Table10[is_protected])</f>
        <v>0</v>
      </c>
      <c r="H5073" t="b">
        <f>_xlfn.XLOOKUP(Table9[[#This Row],[scientific_name]],Table10[scientific_name],Table10[is_sheep])</f>
        <v>0</v>
      </c>
      <c r="N5073" t="s">
        <v>6122</v>
      </c>
      <c r="O5073" t="s">
        <v>4132</v>
      </c>
      <c r="P5073" t="s">
        <v>6760</v>
      </c>
      <c r="Q5073" t="s">
        <v>11066</v>
      </c>
      <c r="R5073" t="b">
        <v>0</v>
      </c>
      <c r="S5073" t="b">
        <v>0</v>
      </c>
    </row>
    <row r="5074" spans="1:19">
      <c r="A5074" t="s">
        <v>3511</v>
      </c>
      <c r="B5074" t="s">
        <v>9</v>
      </c>
      <c r="C5074">
        <v>127</v>
      </c>
      <c r="D5074" t="str">
        <f>_xlfn.XLOOKUP(Table9[[#This Row],[scientific_name]],Table10[scientific_name],Table10[category])</f>
        <v>Vascular Plant</v>
      </c>
      <c r="E5074" t="str">
        <f>_xlfn.XLOOKUP(Table9[[#This Row],[scientific_name]],Table10[scientific_name],Table10[common_names])</f>
        <v>Fendler Threeawn, Fendler's Threeawn, Red Threeawn, Red Threeawn (Fendler)</v>
      </c>
      <c r="F5074" t="str">
        <f>_xlfn.XLOOKUP(Table9[[#This Row],[scientific_name]],Table10[scientific_name],Table10[conservation_status])</f>
        <v>No Intervention</v>
      </c>
      <c r="G5074" t="b">
        <f>_xlfn.XLOOKUP(Table9[[#This Row],[scientific_name]],Table10[scientific_name],Table10[is_protected])</f>
        <v>0</v>
      </c>
      <c r="H5074" t="b">
        <f>_xlfn.XLOOKUP(Table9[[#This Row],[scientific_name]],Table10[scientific_name],Table10[is_sheep])</f>
        <v>0</v>
      </c>
      <c r="N5074" t="s">
        <v>6122</v>
      </c>
      <c r="O5074" t="s">
        <v>5132</v>
      </c>
      <c r="P5074" t="s">
        <v>10362</v>
      </c>
      <c r="Q5074" t="s">
        <v>11066</v>
      </c>
      <c r="R5074" t="b">
        <v>0</v>
      </c>
      <c r="S5074" t="b">
        <v>0</v>
      </c>
    </row>
    <row r="5075" spans="1:19">
      <c r="A5075" t="s">
        <v>3512</v>
      </c>
      <c r="B5075" t="s">
        <v>4</v>
      </c>
      <c r="C5075">
        <v>61</v>
      </c>
      <c r="D5075" t="str">
        <f>_xlfn.XLOOKUP(Table9[[#This Row],[scientific_name]],Table10[scientific_name],Table10[category])</f>
        <v>Vascular Plant</v>
      </c>
      <c r="E5075" t="str">
        <f>_xlfn.XLOOKUP(Table9[[#This Row],[scientific_name]],Table10[scientific_name],Table10[common_names])</f>
        <v>Sierra Biscuitroot</v>
      </c>
      <c r="F5075" t="str">
        <f>_xlfn.XLOOKUP(Table9[[#This Row],[scientific_name]],Table10[scientific_name],Table10[conservation_status])</f>
        <v>No Intervention</v>
      </c>
      <c r="G5075" t="b">
        <f>_xlfn.XLOOKUP(Table9[[#This Row],[scientific_name]],Table10[scientific_name],Table10[is_protected])</f>
        <v>0</v>
      </c>
      <c r="H5075" t="b">
        <f>_xlfn.XLOOKUP(Table9[[#This Row],[scientific_name]],Table10[scientific_name],Table10[is_sheep])</f>
        <v>0</v>
      </c>
      <c r="N5075" t="s">
        <v>6122</v>
      </c>
      <c r="O5075" t="s">
        <v>3693</v>
      </c>
      <c r="P5075" t="s">
        <v>10363</v>
      </c>
      <c r="Q5075" t="s">
        <v>11066</v>
      </c>
      <c r="R5075" t="b">
        <v>0</v>
      </c>
      <c r="S5075" t="b">
        <v>0</v>
      </c>
    </row>
    <row r="5076" spans="1:19">
      <c r="A5076" t="s">
        <v>2369</v>
      </c>
      <c r="B5076" t="s">
        <v>7</v>
      </c>
      <c r="C5076">
        <v>143</v>
      </c>
      <c r="D5076" t="str">
        <f>_xlfn.XLOOKUP(Table9[[#This Row],[scientific_name]],Table10[scientific_name],Table10[category])</f>
        <v>Vascular Plant</v>
      </c>
      <c r="E5076" t="str">
        <f>_xlfn.XLOOKUP(Table9[[#This Row],[scientific_name]],Table10[scientific_name],Table10[common_names])</f>
        <v>Bush Chinquapin, Sierra Chinkapin</v>
      </c>
      <c r="F5076" t="str">
        <f>_xlfn.XLOOKUP(Table9[[#This Row],[scientific_name]],Table10[scientific_name],Table10[conservation_status])</f>
        <v>No Intervention</v>
      </c>
      <c r="G5076" t="b">
        <f>_xlfn.XLOOKUP(Table9[[#This Row],[scientific_name]],Table10[scientific_name],Table10[is_protected])</f>
        <v>0</v>
      </c>
      <c r="H5076" t="b">
        <f>_xlfn.XLOOKUP(Table9[[#This Row],[scientific_name]],Table10[scientific_name],Table10[is_sheep])</f>
        <v>0</v>
      </c>
      <c r="N5076" t="s">
        <v>6122</v>
      </c>
      <c r="O5076" t="s">
        <v>2596</v>
      </c>
      <c r="P5076" t="s">
        <v>10364</v>
      </c>
      <c r="Q5076" t="s">
        <v>11066</v>
      </c>
      <c r="R5076" t="b">
        <v>0</v>
      </c>
      <c r="S5076" t="b">
        <v>0</v>
      </c>
    </row>
    <row r="5077" spans="1:19">
      <c r="A5077" t="s">
        <v>2650</v>
      </c>
      <c r="B5077" t="s">
        <v>13</v>
      </c>
      <c r="C5077">
        <v>233</v>
      </c>
      <c r="D5077" t="str">
        <f>_xlfn.XLOOKUP(Table9[[#This Row],[scientific_name]],Table10[scientific_name],Table10[category])</f>
        <v>Vascular Plant</v>
      </c>
      <c r="E5077" t="str">
        <f>_xlfn.XLOOKUP(Table9[[#This Row],[scientific_name]],Table10[scientific_name],Table10[common_names])</f>
        <v>Beak-Rush, Brownish Beakrush</v>
      </c>
      <c r="F5077" t="str">
        <f>_xlfn.XLOOKUP(Table9[[#This Row],[scientific_name]],Table10[scientific_name],Table10[conservation_status])</f>
        <v>No Intervention</v>
      </c>
      <c r="G5077" t="b">
        <f>_xlfn.XLOOKUP(Table9[[#This Row],[scientific_name]],Table10[scientific_name],Table10[is_protected])</f>
        <v>0</v>
      </c>
      <c r="H5077" t="b">
        <f>_xlfn.XLOOKUP(Table9[[#This Row],[scientific_name]],Table10[scientific_name],Table10[is_sheep])</f>
        <v>0</v>
      </c>
      <c r="N5077" t="s">
        <v>6122</v>
      </c>
      <c r="O5077" t="s">
        <v>3301</v>
      </c>
      <c r="P5077" t="s">
        <v>10365</v>
      </c>
      <c r="Q5077" t="s">
        <v>11066</v>
      </c>
      <c r="R5077" t="b">
        <v>0</v>
      </c>
      <c r="S5077" t="b">
        <v>0</v>
      </c>
    </row>
    <row r="5078" spans="1:19">
      <c r="A5078" t="s">
        <v>2088</v>
      </c>
      <c r="B5078" t="s">
        <v>9</v>
      </c>
      <c r="C5078">
        <v>115</v>
      </c>
      <c r="D5078" t="str">
        <f>_xlfn.XLOOKUP(Table9[[#This Row],[scientific_name]],Table10[scientific_name],Table10[category])</f>
        <v>Vascular Plant</v>
      </c>
      <c r="E5078" t="str">
        <f>_xlfn.XLOOKUP(Table9[[#This Row],[scientific_name]],Table10[scientific_name],Table10[common_names])</f>
        <v>Dwarf Daisy, Pygmy Fleabane</v>
      </c>
      <c r="F5078" t="str">
        <f>_xlfn.XLOOKUP(Table9[[#This Row],[scientific_name]],Table10[scientific_name],Table10[conservation_status])</f>
        <v>No Intervention</v>
      </c>
      <c r="G5078" t="b">
        <f>_xlfn.XLOOKUP(Table9[[#This Row],[scientific_name]],Table10[scientific_name],Table10[is_protected])</f>
        <v>0</v>
      </c>
      <c r="H5078" t="b">
        <f>_xlfn.XLOOKUP(Table9[[#This Row],[scientific_name]],Table10[scientific_name],Table10[is_sheep])</f>
        <v>0</v>
      </c>
      <c r="N5078" t="s">
        <v>6122</v>
      </c>
      <c r="O5078" t="s">
        <v>1364</v>
      </c>
      <c r="P5078" t="s">
        <v>10366</v>
      </c>
      <c r="Q5078" t="s">
        <v>11066</v>
      </c>
      <c r="R5078" t="b">
        <v>0</v>
      </c>
      <c r="S5078" t="b">
        <v>0</v>
      </c>
    </row>
    <row r="5079" spans="1:19">
      <c r="A5079" t="s">
        <v>3513</v>
      </c>
      <c r="B5079" t="s">
        <v>4</v>
      </c>
      <c r="C5079">
        <v>54</v>
      </c>
      <c r="D5079" t="str">
        <f>_xlfn.XLOOKUP(Table9[[#This Row],[scientific_name]],Table10[scientific_name],Table10[category])</f>
        <v>Vascular Plant</v>
      </c>
      <c r="E5079" t="str">
        <f>_xlfn.XLOOKUP(Table9[[#This Row],[scientific_name]],Table10[scientific_name],Table10[common_names])</f>
        <v>Narrowleaf Blue Eyed Mary</v>
      </c>
      <c r="F5079" t="str">
        <f>_xlfn.XLOOKUP(Table9[[#This Row],[scientific_name]],Table10[scientific_name],Table10[conservation_status])</f>
        <v>No Intervention</v>
      </c>
      <c r="G5079" t="b">
        <f>_xlfn.XLOOKUP(Table9[[#This Row],[scientific_name]],Table10[scientific_name],Table10[is_protected])</f>
        <v>0</v>
      </c>
      <c r="H5079" t="b">
        <f>_xlfn.XLOOKUP(Table9[[#This Row],[scientific_name]],Table10[scientific_name],Table10[is_sheep])</f>
        <v>0</v>
      </c>
      <c r="N5079" t="s">
        <v>6122</v>
      </c>
      <c r="O5079" t="s">
        <v>5018</v>
      </c>
      <c r="P5079" t="s">
        <v>10367</v>
      </c>
      <c r="Q5079" t="s">
        <v>11066</v>
      </c>
      <c r="R5079" t="b">
        <v>0</v>
      </c>
      <c r="S5079" t="b">
        <v>0</v>
      </c>
    </row>
    <row r="5080" spans="1:19">
      <c r="A5080" t="s">
        <v>3514</v>
      </c>
      <c r="B5080" t="s">
        <v>9</v>
      </c>
      <c r="C5080">
        <v>106</v>
      </c>
      <c r="D5080" t="str">
        <f>_xlfn.XLOOKUP(Table9[[#This Row],[scientific_name]],Table10[scientific_name],Table10[category])</f>
        <v>Vascular Plant</v>
      </c>
      <c r="E5080" t="str">
        <f>_xlfn.XLOOKUP(Table9[[#This Row],[scientific_name]],Table10[scientific_name],Table10[common_names])</f>
        <v>Beaked Hazel, Beaked Hazelnut</v>
      </c>
      <c r="F5080" t="str">
        <f>_xlfn.XLOOKUP(Table9[[#This Row],[scientific_name]],Table10[scientific_name],Table10[conservation_status])</f>
        <v>No Intervention</v>
      </c>
      <c r="G5080" t="b">
        <f>_xlfn.XLOOKUP(Table9[[#This Row],[scientific_name]],Table10[scientific_name],Table10[is_protected])</f>
        <v>0</v>
      </c>
      <c r="H5080" t="b">
        <f>_xlfn.XLOOKUP(Table9[[#This Row],[scientific_name]],Table10[scientific_name],Table10[is_sheep])</f>
        <v>0</v>
      </c>
      <c r="N5080" t="s">
        <v>6122</v>
      </c>
      <c r="O5080" t="s">
        <v>1637</v>
      </c>
      <c r="P5080" t="s">
        <v>10368</v>
      </c>
      <c r="Q5080" t="s">
        <v>11066</v>
      </c>
      <c r="R5080" t="b">
        <v>0</v>
      </c>
      <c r="S5080" t="b">
        <v>0</v>
      </c>
    </row>
    <row r="5081" spans="1:19">
      <c r="A5081" t="s">
        <v>1075</v>
      </c>
      <c r="B5081" t="s">
        <v>9</v>
      </c>
      <c r="C5081">
        <v>98</v>
      </c>
      <c r="D5081" t="str">
        <f>_xlfn.XLOOKUP(Table9[[#This Row],[scientific_name]],Table10[scientific_name],Table10[category])</f>
        <v>Vascular Plant</v>
      </c>
      <c r="E5081" t="str">
        <f>_xlfn.XLOOKUP(Table9[[#This Row],[scientific_name]],Table10[scientific_name],Table10[common_names])</f>
        <v>Necklace Sedge, Sedge</v>
      </c>
      <c r="F5081" t="str">
        <f>_xlfn.XLOOKUP(Table9[[#This Row],[scientific_name]],Table10[scientific_name],Table10[conservation_status])</f>
        <v>No Intervention</v>
      </c>
      <c r="G5081" t="b">
        <f>_xlfn.XLOOKUP(Table9[[#This Row],[scientific_name]],Table10[scientific_name],Table10[is_protected])</f>
        <v>0</v>
      </c>
      <c r="H5081" t="b">
        <f>_xlfn.XLOOKUP(Table9[[#This Row],[scientific_name]],Table10[scientific_name],Table10[is_sheep])</f>
        <v>0</v>
      </c>
      <c r="N5081" t="s">
        <v>6122</v>
      </c>
      <c r="O5081" t="s">
        <v>4241</v>
      </c>
      <c r="P5081" t="s">
        <v>6772</v>
      </c>
      <c r="Q5081" t="s">
        <v>11066</v>
      </c>
      <c r="R5081" t="b">
        <v>0</v>
      </c>
      <c r="S5081" t="b">
        <v>0</v>
      </c>
    </row>
    <row r="5082" spans="1:19">
      <c r="A5082" t="s">
        <v>3515</v>
      </c>
      <c r="B5082" t="s">
        <v>4</v>
      </c>
      <c r="C5082">
        <v>74</v>
      </c>
      <c r="D5082" t="str">
        <f>_xlfn.XLOOKUP(Table9[[#This Row],[scientific_name]],Table10[scientific_name],Table10[category])</f>
        <v>Vascular Plant</v>
      </c>
      <c r="E5082" t="str">
        <f>_xlfn.XLOOKUP(Table9[[#This Row],[scientific_name]],Table10[scientific_name],Table10[common_names])</f>
        <v>Periwinkle</v>
      </c>
      <c r="F5082" t="str">
        <f>_xlfn.XLOOKUP(Table9[[#This Row],[scientific_name]],Table10[scientific_name],Table10[conservation_status])</f>
        <v>No Intervention</v>
      </c>
      <c r="G5082" t="b">
        <f>_xlfn.XLOOKUP(Table9[[#This Row],[scientific_name]],Table10[scientific_name],Table10[is_protected])</f>
        <v>0</v>
      </c>
      <c r="H5082" t="b">
        <f>_xlfn.XLOOKUP(Table9[[#This Row],[scientific_name]],Table10[scientific_name],Table10[is_sheep])</f>
        <v>0</v>
      </c>
      <c r="N5082" t="s">
        <v>6122</v>
      </c>
      <c r="O5082" t="s">
        <v>2482</v>
      </c>
      <c r="P5082" t="s">
        <v>10369</v>
      </c>
      <c r="Q5082" t="s">
        <v>11066</v>
      </c>
      <c r="R5082" t="b">
        <v>0</v>
      </c>
      <c r="S5082" t="b">
        <v>0</v>
      </c>
    </row>
    <row r="5083" spans="1:19">
      <c r="A5083" t="s">
        <v>3197</v>
      </c>
      <c r="B5083" t="s">
        <v>9</v>
      </c>
      <c r="C5083">
        <v>102</v>
      </c>
      <c r="D5083" t="str">
        <f>_xlfn.XLOOKUP(Table9[[#This Row],[scientific_name]],Table10[scientific_name],Table10[category])</f>
        <v>Vascular Plant</v>
      </c>
      <c r="E5083" t="str">
        <f>_xlfn.XLOOKUP(Table9[[#This Row],[scientific_name]],Table10[scientific_name],Table10[common_names])</f>
        <v>Lanceleaf Goldenweed, Lance-Leaf Goldenweed</v>
      </c>
      <c r="F5083" t="str">
        <f>_xlfn.XLOOKUP(Table9[[#This Row],[scientific_name]],Table10[scientific_name],Table10[conservation_status])</f>
        <v>No Intervention</v>
      </c>
      <c r="G5083" t="b">
        <f>_xlfn.XLOOKUP(Table9[[#This Row],[scientific_name]],Table10[scientific_name],Table10[is_protected])</f>
        <v>0</v>
      </c>
      <c r="H5083" t="b">
        <f>_xlfn.XLOOKUP(Table9[[#This Row],[scientific_name]],Table10[scientific_name],Table10[is_sheep])</f>
        <v>0</v>
      </c>
      <c r="N5083" t="s">
        <v>6122</v>
      </c>
      <c r="O5083" t="s">
        <v>2253</v>
      </c>
      <c r="P5083" t="s">
        <v>10370</v>
      </c>
      <c r="Q5083" t="s">
        <v>11066</v>
      </c>
      <c r="R5083" t="b">
        <v>0</v>
      </c>
      <c r="S5083" t="b">
        <v>0</v>
      </c>
    </row>
    <row r="5084" spans="1:19">
      <c r="A5084" t="s">
        <v>2536</v>
      </c>
      <c r="B5084" t="s">
        <v>13</v>
      </c>
      <c r="C5084">
        <v>260</v>
      </c>
      <c r="D5084" t="str">
        <f>_xlfn.XLOOKUP(Table9[[#This Row],[scientific_name]],Table10[scientific_name],Table10[category])</f>
        <v>Reptile</v>
      </c>
      <c r="E5084" t="str">
        <f>_xlfn.XLOOKUP(Table9[[#This Row],[scientific_name]],Table10[scientific_name],Table10[common_names])</f>
        <v>Eastern Milk Snake</v>
      </c>
      <c r="F5084" t="str">
        <f>_xlfn.XLOOKUP(Table9[[#This Row],[scientific_name]],Table10[scientific_name],Table10[conservation_status])</f>
        <v>No Intervention</v>
      </c>
      <c r="G5084" t="b">
        <f>_xlfn.XLOOKUP(Table9[[#This Row],[scientific_name]],Table10[scientific_name],Table10[is_protected])</f>
        <v>0</v>
      </c>
      <c r="H5084" t="b">
        <f>_xlfn.XLOOKUP(Table9[[#This Row],[scientific_name]],Table10[scientific_name],Table10[is_sheep])</f>
        <v>0</v>
      </c>
      <c r="N5084" t="s">
        <v>6122</v>
      </c>
      <c r="O5084" t="s">
        <v>2828</v>
      </c>
      <c r="P5084" t="s">
        <v>10371</v>
      </c>
      <c r="Q5084" t="s">
        <v>11066</v>
      </c>
      <c r="R5084" t="b">
        <v>0</v>
      </c>
      <c r="S5084" t="b">
        <v>0</v>
      </c>
    </row>
    <row r="5085" spans="1:19">
      <c r="A5085" t="s">
        <v>3516</v>
      </c>
      <c r="B5085" t="s">
        <v>4</v>
      </c>
      <c r="C5085">
        <v>91</v>
      </c>
      <c r="D5085" t="str">
        <f>_xlfn.XLOOKUP(Table9[[#This Row],[scientific_name]],Table10[scientific_name],Table10[category])</f>
        <v>Vascular Plant</v>
      </c>
      <c r="E5085" t="str">
        <f>_xlfn.XLOOKUP(Table9[[#This Row],[scientific_name]],Table10[scientific_name],Table10[common_names])</f>
        <v>Native Brome Grass</v>
      </c>
      <c r="F5085" t="str">
        <f>_xlfn.XLOOKUP(Table9[[#This Row],[scientific_name]],Table10[scientific_name],Table10[conservation_status])</f>
        <v>No Intervention</v>
      </c>
      <c r="G5085" t="b">
        <f>_xlfn.XLOOKUP(Table9[[#This Row],[scientific_name]],Table10[scientific_name],Table10[is_protected])</f>
        <v>0</v>
      </c>
      <c r="H5085" t="b">
        <f>_xlfn.XLOOKUP(Table9[[#This Row],[scientific_name]],Table10[scientific_name],Table10[is_sheep])</f>
        <v>0</v>
      </c>
      <c r="N5085" t="s">
        <v>6122</v>
      </c>
      <c r="O5085" t="s">
        <v>3510</v>
      </c>
      <c r="P5085" t="s">
        <v>10372</v>
      </c>
      <c r="Q5085" t="s">
        <v>11066</v>
      </c>
      <c r="R5085" t="b">
        <v>0</v>
      </c>
      <c r="S5085" t="b">
        <v>0</v>
      </c>
    </row>
    <row r="5086" spans="1:19">
      <c r="A5086" t="s">
        <v>3136</v>
      </c>
      <c r="B5086" t="s">
        <v>9</v>
      </c>
      <c r="C5086">
        <v>124</v>
      </c>
      <c r="D5086" t="str">
        <f>_xlfn.XLOOKUP(Table9[[#This Row],[scientific_name]],Table10[scientific_name],Table10[category])</f>
        <v>Bird</v>
      </c>
      <c r="E5086" t="str">
        <f>_xlfn.XLOOKUP(Table9[[#This Row],[scientific_name]],Table10[scientific_name],Table10[common_names])</f>
        <v>American Redstart</v>
      </c>
      <c r="F5086" t="str">
        <f>_xlfn.XLOOKUP(Table9[[#This Row],[scientific_name]],Table10[scientific_name],Table10[conservation_status])</f>
        <v>No Intervention</v>
      </c>
      <c r="G5086" t="b">
        <f>_xlfn.XLOOKUP(Table9[[#This Row],[scientific_name]],Table10[scientific_name],Table10[is_protected])</f>
        <v>0</v>
      </c>
      <c r="H5086" t="b">
        <f>_xlfn.XLOOKUP(Table9[[#This Row],[scientific_name]],Table10[scientific_name],Table10[is_sheep])</f>
        <v>0</v>
      </c>
      <c r="N5086" t="s">
        <v>6122</v>
      </c>
      <c r="O5086" t="s">
        <v>4538</v>
      </c>
      <c r="P5086" t="s">
        <v>10373</v>
      </c>
      <c r="Q5086" t="s">
        <v>11066</v>
      </c>
      <c r="R5086" t="b">
        <v>0</v>
      </c>
      <c r="S5086" t="b">
        <v>0</v>
      </c>
    </row>
    <row r="5087" spans="1:19">
      <c r="A5087" t="s">
        <v>1928</v>
      </c>
      <c r="B5087" t="s">
        <v>7</v>
      </c>
      <c r="C5087">
        <v>127</v>
      </c>
      <c r="D5087" t="str">
        <f>_xlfn.XLOOKUP(Table9[[#This Row],[scientific_name]],Table10[scientific_name],Table10[category])</f>
        <v>Bird</v>
      </c>
      <c r="E5087" t="str">
        <f>_xlfn.XLOOKUP(Table9[[#This Row],[scientific_name]],Table10[scientific_name],Table10[common_names])</f>
        <v>Flammulated Owl</v>
      </c>
      <c r="F5087" t="str">
        <f>_xlfn.XLOOKUP(Table9[[#This Row],[scientific_name]],Table10[scientific_name],Table10[conservation_status])</f>
        <v>No Intervention</v>
      </c>
      <c r="G5087" t="b">
        <f>_xlfn.XLOOKUP(Table9[[#This Row],[scientific_name]],Table10[scientific_name],Table10[is_protected])</f>
        <v>0</v>
      </c>
      <c r="H5087" t="b">
        <f>_xlfn.XLOOKUP(Table9[[#This Row],[scientific_name]],Table10[scientific_name],Table10[is_sheep])</f>
        <v>0</v>
      </c>
      <c r="N5087" t="s">
        <v>6122</v>
      </c>
      <c r="O5087" t="s">
        <v>2860</v>
      </c>
      <c r="P5087" t="s">
        <v>10374</v>
      </c>
      <c r="Q5087" t="s">
        <v>11066</v>
      </c>
      <c r="R5087" t="b">
        <v>0</v>
      </c>
      <c r="S5087" t="b">
        <v>0</v>
      </c>
    </row>
    <row r="5088" spans="1:19">
      <c r="A5088" t="s">
        <v>911</v>
      </c>
      <c r="B5088" t="s">
        <v>13</v>
      </c>
      <c r="C5088">
        <v>276</v>
      </c>
      <c r="D5088" t="str">
        <f>_xlfn.XLOOKUP(Table9[[#This Row],[scientific_name]],Table10[scientific_name],Table10[category])</f>
        <v>Vascular Plant</v>
      </c>
      <c r="E5088" t="str">
        <f>_xlfn.XLOOKUP(Table9[[#This Row],[scientific_name]],Table10[scientific_name],Table10[common_names])</f>
        <v>Worm-Seed Mustard, Worm-Seed Wallflower</v>
      </c>
      <c r="F5088" t="str">
        <f>_xlfn.XLOOKUP(Table9[[#This Row],[scientific_name]],Table10[scientific_name],Table10[conservation_status])</f>
        <v>No Intervention</v>
      </c>
      <c r="G5088" t="b">
        <f>_xlfn.XLOOKUP(Table9[[#This Row],[scientific_name]],Table10[scientific_name],Table10[is_protected])</f>
        <v>0</v>
      </c>
      <c r="H5088" t="b">
        <f>_xlfn.XLOOKUP(Table9[[#This Row],[scientific_name]],Table10[scientific_name],Table10[is_sheep])</f>
        <v>0</v>
      </c>
      <c r="N5088" t="s">
        <v>6122</v>
      </c>
      <c r="O5088" t="s">
        <v>1186</v>
      </c>
      <c r="P5088" t="s">
        <v>10375</v>
      </c>
      <c r="Q5088" t="s">
        <v>11066</v>
      </c>
      <c r="R5088" t="b">
        <v>0</v>
      </c>
      <c r="S5088" t="b">
        <v>0</v>
      </c>
    </row>
    <row r="5089" spans="1:19">
      <c r="A5089" t="s">
        <v>3517</v>
      </c>
      <c r="B5089" t="s">
        <v>13</v>
      </c>
      <c r="C5089">
        <v>240</v>
      </c>
      <c r="D5089" t="str">
        <f>_xlfn.XLOOKUP(Table9[[#This Row],[scientific_name]],Table10[scientific_name],Table10[category])</f>
        <v>Vascular Plant</v>
      </c>
      <c r="E5089" t="str">
        <f>_xlfn.XLOOKUP(Table9[[#This Row],[scientific_name]],Table10[scientific_name],Table10[common_names])</f>
        <v>Bolander's Quillwort</v>
      </c>
      <c r="F5089" t="str">
        <f>_xlfn.XLOOKUP(Table9[[#This Row],[scientific_name]],Table10[scientific_name],Table10[conservation_status])</f>
        <v>No Intervention</v>
      </c>
      <c r="G5089" t="b">
        <f>_xlfn.XLOOKUP(Table9[[#This Row],[scientific_name]],Table10[scientific_name],Table10[is_protected])</f>
        <v>0</v>
      </c>
      <c r="H5089" t="b">
        <f>_xlfn.XLOOKUP(Table9[[#This Row],[scientific_name]],Table10[scientific_name],Table10[is_sheep])</f>
        <v>0</v>
      </c>
      <c r="N5089" t="s">
        <v>6122</v>
      </c>
      <c r="O5089" t="s">
        <v>1956</v>
      </c>
      <c r="P5089" t="s">
        <v>10376</v>
      </c>
      <c r="Q5089" t="s">
        <v>11066</v>
      </c>
      <c r="R5089" t="b">
        <v>0</v>
      </c>
      <c r="S5089" t="b">
        <v>0</v>
      </c>
    </row>
    <row r="5090" spans="1:19">
      <c r="A5090" t="s">
        <v>886</v>
      </c>
      <c r="B5090" t="s">
        <v>4</v>
      </c>
      <c r="C5090">
        <v>120</v>
      </c>
      <c r="D5090" t="str">
        <f>_xlfn.XLOOKUP(Table9[[#This Row],[scientific_name]],Table10[scientific_name],Table10[category])</f>
        <v>Vascular Plant</v>
      </c>
      <c r="E5090" t="str">
        <f>_xlfn.XLOOKUP(Table9[[#This Row],[scientific_name]],Table10[scientific_name],Table10[common_names])</f>
        <v>Downy Milkpea</v>
      </c>
      <c r="F5090" t="str">
        <f>_xlfn.XLOOKUP(Table9[[#This Row],[scientific_name]],Table10[scientific_name],Table10[conservation_status])</f>
        <v>No Intervention</v>
      </c>
      <c r="G5090" t="b">
        <f>_xlfn.XLOOKUP(Table9[[#This Row],[scientific_name]],Table10[scientific_name],Table10[is_protected])</f>
        <v>0</v>
      </c>
      <c r="H5090" t="b">
        <f>_xlfn.XLOOKUP(Table9[[#This Row],[scientific_name]],Table10[scientific_name],Table10[is_sheep])</f>
        <v>0</v>
      </c>
      <c r="N5090" t="s">
        <v>6122</v>
      </c>
      <c r="O5090" t="s">
        <v>146</v>
      </c>
      <c r="P5090" t="s">
        <v>10377</v>
      </c>
      <c r="Q5090" t="s">
        <v>11066</v>
      </c>
      <c r="R5090" t="b">
        <v>0</v>
      </c>
      <c r="S5090" t="b">
        <v>0</v>
      </c>
    </row>
    <row r="5091" spans="1:19">
      <c r="A5091" t="s">
        <v>76</v>
      </c>
      <c r="B5091" t="s">
        <v>7</v>
      </c>
      <c r="C5091">
        <v>141</v>
      </c>
      <c r="D5091" t="str">
        <f>_xlfn.XLOOKUP(Table9[[#This Row],[scientific_name]],Table10[scientific_name],Table10[category])</f>
        <v>Vascular Plant</v>
      </c>
      <c r="E5091" t="str">
        <f>_xlfn.XLOOKUP(Table9[[#This Row],[scientific_name]],Table10[scientific_name],Table10[common_names])</f>
        <v>San Benito Poppy</v>
      </c>
      <c r="F5091" t="str">
        <f>_xlfn.XLOOKUP(Table9[[#This Row],[scientific_name]],Table10[scientific_name],Table10[conservation_status])</f>
        <v>No Intervention</v>
      </c>
      <c r="G5091" t="b">
        <f>_xlfn.XLOOKUP(Table9[[#This Row],[scientific_name]],Table10[scientific_name],Table10[is_protected])</f>
        <v>0</v>
      </c>
      <c r="H5091" t="b">
        <f>_xlfn.XLOOKUP(Table9[[#This Row],[scientific_name]],Table10[scientific_name],Table10[is_sheep])</f>
        <v>0</v>
      </c>
      <c r="N5091" t="s">
        <v>6122</v>
      </c>
      <c r="O5091" t="s">
        <v>3826</v>
      </c>
      <c r="P5091" t="s">
        <v>10378</v>
      </c>
      <c r="Q5091" t="s">
        <v>11066</v>
      </c>
      <c r="R5091" t="b">
        <v>0</v>
      </c>
      <c r="S5091" t="b">
        <v>0</v>
      </c>
    </row>
    <row r="5092" spans="1:19">
      <c r="A5092" t="s">
        <v>616</v>
      </c>
      <c r="B5092" t="s">
        <v>7</v>
      </c>
      <c r="C5092">
        <v>151</v>
      </c>
      <c r="D5092" t="str">
        <f>_xlfn.XLOOKUP(Table9[[#This Row],[scientific_name]],Table10[scientific_name],Table10[category])</f>
        <v>Vascular Plant</v>
      </c>
      <c r="E5092" t="str">
        <f>_xlfn.XLOOKUP(Table9[[#This Row],[scientific_name]],Table10[scientific_name],Table10[common_names])</f>
        <v>Idaho Gumweed</v>
      </c>
      <c r="F5092" t="str">
        <f>_xlfn.XLOOKUP(Table9[[#This Row],[scientific_name]],Table10[scientific_name],Table10[conservation_status])</f>
        <v>No Intervention</v>
      </c>
      <c r="G5092" t="b">
        <f>_xlfn.XLOOKUP(Table9[[#This Row],[scientific_name]],Table10[scientific_name],Table10[is_protected])</f>
        <v>0</v>
      </c>
      <c r="H5092" t="b">
        <f>_xlfn.XLOOKUP(Table9[[#This Row],[scientific_name]],Table10[scientific_name],Table10[is_sheep])</f>
        <v>0</v>
      </c>
      <c r="N5092" t="s">
        <v>6122</v>
      </c>
      <c r="O5092" t="s">
        <v>329</v>
      </c>
      <c r="P5092" t="s">
        <v>10379</v>
      </c>
      <c r="Q5092" t="s">
        <v>11066</v>
      </c>
      <c r="R5092" t="b">
        <v>0</v>
      </c>
      <c r="S5092" t="b">
        <v>0</v>
      </c>
    </row>
    <row r="5093" spans="1:19">
      <c r="A5093" t="s">
        <v>3518</v>
      </c>
      <c r="B5093" t="s">
        <v>4</v>
      </c>
      <c r="C5093">
        <v>59</v>
      </c>
      <c r="D5093" t="str">
        <f>_xlfn.XLOOKUP(Table9[[#This Row],[scientific_name]],Table10[scientific_name],Table10[category])</f>
        <v>Bird</v>
      </c>
      <c r="E5093" t="str">
        <f>_xlfn.XLOOKUP(Table9[[#This Row],[scientific_name]],Table10[scientific_name],Table10[common_names])</f>
        <v>American Avocet</v>
      </c>
      <c r="F5093" t="str">
        <f>_xlfn.XLOOKUP(Table9[[#This Row],[scientific_name]],Table10[scientific_name],Table10[conservation_status])</f>
        <v>No Intervention</v>
      </c>
      <c r="G5093" t="b">
        <f>_xlfn.XLOOKUP(Table9[[#This Row],[scientific_name]],Table10[scientific_name],Table10[is_protected])</f>
        <v>0</v>
      </c>
      <c r="H5093" t="b">
        <f>_xlfn.XLOOKUP(Table9[[#This Row],[scientific_name]],Table10[scientific_name],Table10[is_sheep])</f>
        <v>0</v>
      </c>
      <c r="N5093" t="s">
        <v>6122</v>
      </c>
      <c r="O5093" t="s">
        <v>4466</v>
      </c>
      <c r="P5093" t="s">
        <v>10379</v>
      </c>
      <c r="Q5093" t="s">
        <v>11066</v>
      </c>
      <c r="R5093" t="b">
        <v>0</v>
      </c>
      <c r="S5093" t="b">
        <v>0</v>
      </c>
    </row>
    <row r="5094" spans="1:19">
      <c r="A5094" t="s">
        <v>1754</v>
      </c>
      <c r="B5094" t="s">
        <v>7</v>
      </c>
      <c r="C5094">
        <v>145</v>
      </c>
      <c r="D5094" t="str">
        <f>_xlfn.XLOOKUP(Table9[[#This Row],[scientific_name]],Table10[scientific_name],Table10[category])</f>
        <v>Vascular Plant</v>
      </c>
      <c r="E5094" t="str">
        <f>_xlfn.XLOOKUP(Table9[[#This Row],[scientific_name]],Table10[scientific_name],Table10[common_names])</f>
        <v>Mackenzie's Willow</v>
      </c>
      <c r="F5094" t="str">
        <f>_xlfn.XLOOKUP(Table9[[#This Row],[scientific_name]],Table10[scientific_name],Table10[conservation_status])</f>
        <v>No Intervention</v>
      </c>
      <c r="G5094" t="b">
        <f>_xlfn.XLOOKUP(Table9[[#This Row],[scientific_name]],Table10[scientific_name],Table10[is_protected])</f>
        <v>0</v>
      </c>
      <c r="H5094" t="b">
        <f>_xlfn.XLOOKUP(Table9[[#This Row],[scientific_name]],Table10[scientific_name],Table10[is_sheep])</f>
        <v>0</v>
      </c>
      <c r="N5094" t="s">
        <v>6122</v>
      </c>
      <c r="O5094" t="s">
        <v>3508</v>
      </c>
      <c r="P5094" t="s">
        <v>10380</v>
      </c>
      <c r="Q5094" t="s">
        <v>11066</v>
      </c>
      <c r="R5094" t="b">
        <v>0</v>
      </c>
      <c r="S5094" t="b">
        <v>0</v>
      </c>
    </row>
    <row r="5095" spans="1:19">
      <c r="A5095" t="s">
        <v>3519</v>
      </c>
      <c r="B5095" t="s">
        <v>7</v>
      </c>
      <c r="C5095">
        <v>129</v>
      </c>
      <c r="D5095" t="str">
        <f>_xlfn.XLOOKUP(Table9[[#This Row],[scientific_name]],Table10[scientific_name],Table10[category])</f>
        <v>Vascular Plant</v>
      </c>
      <c r="E5095" t="str">
        <f>_xlfn.XLOOKUP(Table9[[#This Row],[scientific_name]],Table10[scientific_name],Table10[common_names])</f>
        <v>Eschscholtz's Buttercup, Spruce-Fir Buttercup</v>
      </c>
      <c r="F5095" t="str">
        <f>_xlfn.XLOOKUP(Table9[[#This Row],[scientific_name]],Table10[scientific_name],Table10[conservation_status])</f>
        <v>No Intervention</v>
      </c>
      <c r="G5095" t="b">
        <f>_xlfn.XLOOKUP(Table9[[#This Row],[scientific_name]],Table10[scientific_name],Table10[is_protected])</f>
        <v>0</v>
      </c>
      <c r="H5095" t="b">
        <f>_xlfn.XLOOKUP(Table9[[#This Row],[scientific_name]],Table10[scientific_name],Table10[is_sheep])</f>
        <v>0</v>
      </c>
      <c r="N5095" t="s">
        <v>6122</v>
      </c>
      <c r="O5095" t="s">
        <v>3557</v>
      </c>
      <c r="P5095" t="s">
        <v>10381</v>
      </c>
      <c r="Q5095" t="s">
        <v>11066</v>
      </c>
      <c r="R5095" t="b">
        <v>0</v>
      </c>
      <c r="S5095" t="b">
        <v>0</v>
      </c>
    </row>
    <row r="5096" spans="1:19">
      <c r="A5096" t="s">
        <v>186</v>
      </c>
      <c r="B5096" t="s">
        <v>7</v>
      </c>
      <c r="C5096">
        <v>123</v>
      </c>
      <c r="D5096" t="str">
        <f>_xlfn.XLOOKUP(Table9[[#This Row],[scientific_name]],Table10[scientific_name],Table10[category])</f>
        <v>Vascular Plant</v>
      </c>
      <c r="E5096" t="str">
        <f>_xlfn.XLOOKUP(Table9[[#This Row],[scientific_name]],Table10[scientific_name],Table10[common_names])</f>
        <v>Stick-Tight</v>
      </c>
      <c r="F5096" t="str">
        <f>_xlfn.XLOOKUP(Table9[[#This Row],[scientific_name]],Table10[scientific_name],Table10[conservation_status])</f>
        <v>No Intervention</v>
      </c>
      <c r="G5096" t="b">
        <f>_xlfn.XLOOKUP(Table9[[#This Row],[scientific_name]],Table10[scientific_name],Table10[is_protected])</f>
        <v>0</v>
      </c>
      <c r="H5096" t="b">
        <f>_xlfn.XLOOKUP(Table9[[#This Row],[scientific_name]],Table10[scientific_name],Table10[is_sheep])</f>
        <v>0</v>
      </c>
      <c r="N5096" t="s">
        <v>6122</v>
      </c>
      <c r="O5096" t="s">
        <v>280</v>
      </c>
      <c r="P5096" t="s">
        <v>10382</v>
      </c>
      <c r="Q5096" t="s">
        <v>11066</v>
      </c>
      <c r="R5096" t="b">
        <v>0</v>
      </c>
      <c r="S5096" t="b">
        <v>0</v>
      </c>
    </row>
    <row r="5097" spans="1:19">
      <c r="A5097" t="s">
        <v>3520</v>
      </c>
      <c r="B5097" t="s">
        <v>4</v>
      </c>
      <c r="C5097">
        <v>89</v>
      </c>
      <c r="D5097" t="str">
        <f>_xlfn.XLOOKUP(Table9[[#This Row],[scientific_name]],Table10[scientific_name],Table10[category])</f>
        <v>Vascular Plant</v>
      </c>
      <c r="E5097" t="str">
        <f>_xlfn.XLOOKUP(Table9[[#This Row],[scientific_name]],Table10[scientific_name],Table10[common_names])</f>
        <v>Lobb's Buckwheat</v>
      </c>
      <c r="F5097" t="str">
        <f>_xlfn.XLOOKUP(Table9[[#This Row],[scientific_name]],Table10[scientific_name],Table10[conservation_status])</f>
        <v>No Intervention</v>
      </c>
      <c r="G5097" t="b">
        <f>_xlfn.XLOOKUP(Table9[[#This Row],[scientific_name]],Table10[scientific_name],Table10[is_protected])</f>
        <v>0</v>
      </c>
      <c r="H5097" t="b">
        <f>_xlfn.XLOOKUP(Table9[[#This Row],[scientific_name]],Table10[scientific_name],Table10[is_sheep])</f>
        <v>0</v>
      </c>
      <c r="N5097" t="s">
        <v>6122</v>
      </c>
      <c r="O5097" t="s">
        <v>1182</v>
      </c>
      <c r="P5097" t="s">
        <v>10383</v>
      </c>
      <c r="Q5097" t="s">
        <v>11066</v>
      </c>
      <c r="R5097" t="b">
        <v>0</v>
      </c>
      <c r="S5097" t="b">
        <v>0</v>
      </c>
    </row>
    <row r="5098" spans="1:19">
      <c r="A5098" t="s">
        <v>3328</v>
      </c>
      <c r="B5098" t="s">
        <v>13</v>
      </c>
      <c r="C5098">
        <v>250</v>
      </c>
      <c r="D5098" t="str">
        <f>_xlfn.XLOOKUP(Table9[[#This Row],[scientific_name]],Table10[scientific_name],Table10[category])</f>
        <v>Vascular Plant</v>
      </c>
      <c r="E5098" t="str">
        <f>_xlfn.XLOOKUP(Table9[[#This Row],[scientific_name]],Table10[scientific_name],Table10[common_names])</f>
        <v>New York Fern</v>
      </c>
      <c r="F5098" t="str">
        <f>_xlfn.XLOOKUP(Table9[[#This Row],[scientific_name]],Table10[scientific_name],Table10[conservation_status])</f>
        <v>No Intervention</v>
      </c>
      <c r="G5098" t="b">
        <f>_xlfn.XLOOKUP(Table9[[#This Row],[scientific_name]],Table10[scientific_name],Table10[is_protected])</f>
        <v>0</v>
      </c>
      <c r="H5098" t="b">
        <f>_xlfn.XLOOKUP(Table9[[#This Row],[scientific_name]],Table10[scientific_name],Table10[is_sheep])</f>
        <v>0</v>
      </c>
      <c r="N5098" t="s">
        <v>6122</v>
      </c>
      <c r="O5098" t="s">
        <v>1864</v>
      </c>
      <c r="P5098" t="s">
        <v>10384</v>
      </c>
      <c r="Q5098" t="s">
        <v>11066</v>
      </c>
      <c r="R5098" t="b">
        <v>0</v>
      </c>
      <c r="S5098" t="b">
        <v>0</v>
      </c>
    </row>
    <row r="5099" spans="1:19">
      <c r="A5099" t="s">
        <v>3308</v>
      </c>
      <c r="B5099" t="s">
        <v>9</v>
      </c>
      <c r="C5099">
        <v>157</v>
      </c>
      <c r="D5099" t="str">
        <f>_xlfn.XLOOKUP(Table9[[#This Row],[scientific_name]],Table10[scientific_name],Table10[category])</f>
        <v>Vascular Plant</v>
      </c>
      <c r="E5099" t="str">
        <f>_xlfn.XLOOKUP(Table9[[#This Row],[scientific_name]],Table10[scientific_name],Table10[common_names])</f>
        <v>Flaxleaf Plainsmustard, Rush Mustard</v>
      </c>
      <c r="F5099" t="str">
        <f>_xlfn.XLOOKUP(Table9[[#This Row],[scientific_name]],Table10[scientific_name],Table10[conservation_status])</f>
        <v>No Intervention</v>
      </c>
      <c r="G5099" t="b">
        <f>_xlfn.XLOOKUP(Table9[[#This Row],[scientific_name]],Table10[scientific_name],Table10[is_protected])</f>
        <v>0</v>
      </c>
      <c r="H5099" t="b">
        <f>_xlfn.XLOOKUP(Table9[[#This Row],[scientific_name]],Table10[scientific_name],Table10[is_sheep])</f>
        <v>0</v>
      </c>
      <c r="N5099" t="s">
        <v>6122</v>
      </c>
      <c r="O5099" t="s">
        <v>5409</v>
      </c>
      <c r="P5099" t="s">
        <v>10385</v>
      </c>
      <c r="Q5099" t="s">
        <v>11066</v>
      </c>
      <c r="R5099" t="b">
        <v>0</v>
      </c>
      <c r="S5099" t="b">
        <v>0</v>
      </c>
    </row>
    <row r="5100" spans="1:19">
      <c r="A5100" t="s">
        <v>2910</v>
      </c>
      <c r="B5100" t="s">
        <v>13</v>
      </c>
      <c r="C5100">
        <v>241</v>
      </c>
      <c r="D5100" t="str">
        <f>_xlfn.XLOOKUP(Table9[[#This Row],[scientific_name]],Table10[scientific_name],Table10[category])</f>
        <v>Bird</v>
      </c>
      <c r="E5100" t="str">
        <f>_xlfn.XLOOKUP(Table9[[#This Row],[scientific_name]],Table10[scientific_name],Table10[common_names])</f>
        <v>Carolina Wren</v>
      </c>
      <c r="F5100" t="str">
        <f>_xlfn.XLOOKUP(Table9[[#This Row],[scientific_name]],Table10[scientific_name],Table10[conservation_status])</f>
        <v>No Intervention</v>
      </c>
      <c r="G5100" t="b">
        <f>_xlfn.XLOOKUP(Table9[[#This Row],[scientific_name]],Table10[scientific_name],Table10[is_protected])</f>
        <v>0</v>
      </c>
      <c r="H5100" t="b">
        <f>_xlfn.XLOOKUP(Table9[[#This Row],[scientific_name]],Table10[scientific_name],Table10[is_sheep])</f>
        <v>0</v>
      </c>
      <c r="N5100" t="s">
        <v>6122</v>
      </c>
      <c r="O5100" t="s">
        <v>1438</v>
      </c>
      <c r="P5100" t="s">
        <v>10386</v>
      </c>
      <c r="Q5100" t="s">
        <v>11066</v>
      </c>
      <c r="R5100" t="b">
        <v>0</v>
      </c>
      <c r="S5100" t="b">
        <v>0</v>
      </c>
    </row>
    <row r="5101" spans="1:19">
      <c r="A5101" t="s">
        <v>3521</v>
      </c>
      <c r="B5101" t="s">
        <v>4</v>
      </c>
      <c r="C5101">
        <v>97</v>
      </c>
      <c r="D5101" t="str">
        <f>_xlfn.XLOOKUP(Table9[[#This Row],[scientific_name]],Table10[scientific_name],Table10[category])</f>
        <v>Vascular Plant</v>
      </c>
      <c r="E5101" t="str">
        <f>_xlfn.XLOOKUP(Table9[[#This Row],[scientific_name]],Table10[scientific_name],Table10[common_names])</f>
        <v>Needle Sedge</v>
      </c>
      <c r="F5101" t="str">
        <f>_xlfn.XLOOKUP(Table9[[#This Row],[scientific_name]],Table10[scientific_name],Table10[conservation_status])</f>
        <v>No Intervention</v>
      </c>
      <c r="G5101" t="b">
        <f>_xlfn.XLOOKUP(Table9[[#This Row],[scientific_name]],Table10[scientific_name],Table10[is_protected])</f>
        <v>0</v>
      </c>
      <c r="H5101" t="b">
        <f>_xlfn.XLOOKUP(Table9[[#This Row],[scientific_name]],Table10[scientific_name],Table10[is_sheep])</f>
        <v>0</v>
      </c>
      <c r="N5101" t="s">
        <v>6122</v>
      </c>
      <c r="O5101" t="s">
        <v>2718</v>
      </c>
      <c r="P5101" t="s">
        <v>10387</v>
      </c>
      <c r="Q5101" t="s">
        <v>11066</v>
      </c>
      <c r="R5101" t="b">
        <v>0</v>
      </c>
      <c r="S5101" t="b">
        <v>0</v>
      </c>
    </row>
    <row r="5102" spans="1:19">
      <c r="A5102" t="s">
        <v>1440</v>
      </c>
      <c r="B5102" t="s">
        <v>7</v>
      </c>
      <c r="C5102">
        <v>138</v>
      </c>
      <c r="D5102" t="str">
        <f>_xlfn.XLOOKUP(Table9[[#This Row],[scientific_name]],Table10[scientific_name],Table10[category])</f>
        <v>Vascular Plant</v>
      </c>
      <c r="E5102" t="str">
        <f>_xlfn.XLOOKUP(Table9[[#This Row],[scientific_name]],Table10[scientific_name],Table10[common_names])</f>
        <v>Violet Draperia</v>
      </c>
      <c r="F5102" t="str">
        <f>_xlfn.XLOOKUP(Table9[[#This Row],[scientific_name]],Table10[scientific_name],Table10[conservation_status])</f>
        <v>No Intervention</v>
      </c>
      <c r="G5102" t="b">
        <f>_xlfn.XLOOKUP(Table9[[#This Row],[scientific_name]],Table10[scientific_name],Table10[is_protected])</f>
        <v>0</v>
      </c>
      <c r="H5102" t="b">
        <f>_xlfn.XLOOKUP(Table9[[#This Row],[scientific_name]],Table10[scientific_name],Table10[is_sheep])</f>
        <v>0</v>
      </c>
      <c r="N5102" t="s">
        <v>6122</v>
      </c>
      <c r="O5102" t="s">
        <v>4201</v>
      </c>
      <c r="P5102" t="s">
        <v>10386</v>
      </c>
      <c r="Q5102" t="s">
        <v>11066</v>
      </c>
      <c r="R5102" t="b">
        <v>0</v>
      </c>
      <c r="S5102" t="b">
        <v>0</v>
      </c>
    </row>
    <row r="5103" spans="1:19">
      <c r="A5103" t="s">
        <v>3522</v>
      </c>
      <c r="B5103" t="s">
        <v>4</v>
      </c>
      <c r="C5103">
        <v>91</v>
      </c>
      <c r="D5103" t="str">
        <f>_xlfn.XLOOKUP(Table9[[#This Row],[scientific_name]],Table10[scientific_name],Table10[category])</f>
        <v>Mammal</v>
      </c>
      <c r="E5103" t="str">
        <f>_xlfn.XLOOKUP(Table9[[#This Row],[scientific_name]],Table10[scientific_name],Table10[common_names])</f>
        <v>Common Gray Fox, Gray Fox</v>
      </c>
      <c r="F5103" t="str">
        <f>_xlfn.XLOOKUP(Table9[[#This Row],[scientific_name]],Table10[scientific_name],Table10[conservation_status])</f>
        <v>No Intervention</v>
      </c>
      <c r="G5103" t="b">
        <f>_xlfn.XLOOKUP(Table9[[#This Row],[scientific_name]],Table10[scientific_name],Table10[is_protected])</f>
        <v>0</v>
      </c>
      <c r="H5103" t="b">
        <f>_xlfn.XLOOKUP(Table9[[#This Row],[scientific_name]],Table10[scientific_name],Table10[is_sheep])</f>
        <v>0</v>
      </c>
      <c r="N5103" t="s">
        <v>6122</v>
      </c>
      <c r="O5103" t="s">
        <v>3601</v>
      </c>
      <c r="P5103" t="s">
        <v>10388</v>
      </c>
      <c r="Q5103" t="s">
        <v>11066</v>
      </c>
      <c r="R5103" t="b">
        <v>0</v>
      </c>
      <c r="S5103" t="b">
        <v>0</v>
      </c>
    </row>
    <row r="5104" spans="1:19">
      <c r="A5104" t="s">
        <v>3523</v>
      </c>
      <c r="B5104" t="s">
        <v>13</v>
      </c>
      <c r="C5104">
        <v>240</v>
      </c>
      <c r="D5104" t="str">
        <f>_xlfn.XLOOKUP(Table9[[#This Row],[scientific_name]],Table10[scientific_name],Table10[category])</f>
        <v>Vascular Plant</v>
      </c>
      <c r="E5104" t="str">
        <f>_xlfn.XLOOKUP(Table9[[#This Row],[scientific_name]],Table10[scientific_name],Table10[common_names])</f>
        <v>Arctic Willow</v>
      </c>
      <c r="F5104" t="str">
        <f>_xlfn.XLOOKUP(Table9[[#This Row],[scientific_name]],Table10[scientific_name],Table10[conservation_status])</f>
        <v>No Intervention</v>
      </c>
      <c r="G5104" t="b">
        <f>_xlfn.XLOOKUP(Table9[[#This Row],[scientific_name]],Table10[scientific_name],Table10[is_protected])</f>
        <v>0</v>
      </c>
      <c r="H5104" t="b">
        <f>_xlfn.XLOOKUP(Table9[[#This Row],[scientific_name]],Table10[scientific_name],Table10[is_sheep])</f>
        <v>0</v>
      </c>
      <c r="N5104" t="s">
        <v>6122</v>
      </c>
      <c r="O5104" t="s">
        <v>3665</v>
      </c>
      <c r="P5104" t="s">
        <v>10388</v>
      </c>
      <c r="Q5104" t="s">
        <v>11066</v>
      </c>
      <c r="R5104" t="b">
        <v>0</v>
      </c>
      <c r="S5104" t="b">
        <v>0</v>
      </c>
    </row>
    <row r="5105" spans="1:19">
      <c r="A5105" t="s">
        <v>2941</v>
      </c>
      <c r="B5105" t="s">
        <v>13</v>
      </c>
      <c r="C5105">
        <v>251</v>
      </c>
      <c r="D5105" t="str">
        <f>_xlfn.XLOOKUP(Table9[[#This Row],[scientific_name]],Table10[scientific_name],Table10[category])</f>
        <v>Vascular Plant</v>
      </c>
      <c r="E5105" t="str">
        <f>_xlfn.XLOOKUP(Table9[[#This Row],[scientific_name]],Table10[scientific_name],Table10[common_names])</f>
        <v>Tick-Trefoil, Toothed Tick-Treefoil</v>
      </c>
      <c r="F5105" t="str">
        <f>_xlfn.XLOOKUP(Table9[[#This Row],[scientific_name]],Table10[scientific_name],Table10[conservation_status])</f>
        <v>No Intervention</v>
      </c>
      <c r="G5105" t="b">
        <f>_xlfn.XLOOKUP(Table9[[#This Row],[scientific_name]],Table10[scientific_name],Table10[is_protected])</f>
        <v>0</v>
      </c>
      <c r="H5105" t="b">
        <f>_xlfn.XLOOKUP(Table9[[#This Row],[scientific_name]],Table10[scientific_name],Table10[is_sheep])</f>
        <v>0</v>
      </c>
      <c r="N5105" t="s">
        <v>6122</v>
      </c>
      <c r="O5105" t="s">
        <v>2263</v>
      </c>
      <c r="P5105" t="s">
        <v>10388</v>
      </c>
      <c r="Q5105" t="s">
        <v>11066</v>
      </c>
      <c r="R5105" t="b">
        <v>0</v>
      </c>
      <c r="S5105" t="b">
        <v>0</v>
      </c>
    </row>
    <row r="5106" spans="1:19">
      <c r="A5106" t="s">
        <v>2994</v>
      </c>
      <c r="B5106" t="s">
        <v>9</v>
      </c>
      <c r="C5106">
        <v>99</v>
      </c>
      <c r="D5106" t="str">
        <f>_xlfn.XLOOKUP(Table9[[#This Row],[scientific_name]],Table10[scientific_name],Table10[category])</f>
        <v>Vascular Plant</v>
      </c>
      <c r="E5106" t="str">
        <f>_xlfn.XLOOKUP(Table9[[#This Row],[scientific_name]],Table10[scientific_name],Table10[common_names])</f>
        <v>Common Sainfoin, Sainfoin</v>
      </c>
      <c r="F5106" t="str">
        <f>_xlfn.XLOOKUP(Table9[[#This Row],[scientific_name]],Table10[scientific_name],Table10[conservation_status])</f>
        <v>No Intervention</v>
      </c>
      <c r="G5106" t="b">
        <f>_xlfn.XLOOKUP(Table9[[#This Row],[scientific_name]],Table10[scientific_name],Table10[is_protected])</f>
        <v>0</v>
      </c>
      <c r="H5106" t="b">
        <f>_xlfn.XLOOKUP(Table9[[#This Row],[scientific_name]],Table10[scientific_name],Table10[is_sheep])</f>
        <v>0</v>
      </c>
      <c r="N5106" t="s">
        <v>6122</v>
      </c>
      <c r="O5106" t="s">
        <v>3678</v>
      </c>
      <c r="P5106" t="s">
        <v>10389</v>
      </c>
      <c r="Q5106" t="s">
        <v>11066</v>
      </c>
      <c r="R5106" t="b">
        <v>0</v>
      </c>
      <c r="S5106" t="b">
        <v>0</v>
      </c>
    </row>
    <row r="5107" spans="1:19">
      <c r="A5107" t="s">
        <v>3524</v>
      </c>
      <c r="B5107" t="s">
        <v>13</v>
      </c>
      <c r="C5107">
        <v>227</v>
      </c>
      <c r="D5107" t="str">
        <f>_xlfn.XLOOKUP(Table9[[#This Row],[scientific_name]],Table10[scientific_name],Table10[category])</f>
        <v>Vascular Plant</v>
      </c>
      <c r="E5107" t="str">
        <f>_xlfn.XLOOKUP(Table9[[#This Row],[scientific_name]],Table10[scientific_name],Table10[common_names])</f>
        <v>Fir Clubmoss</v>
      </c>
      <c r="F5107" t="str">
        <f>_xlfn.XLOOKUP(Table9[[#This Row],[scientific_name]],Table10[scientific_name],Table10[conservation_status])</f>
        <v>No Intervention</v>
      </c>
      <c r="G5107" t="b">
        <f>_xlfn.XLOOKUP(Table9[[#This Row],[scientific_name]],Table10[scientific_name],Table10[is_protected])</f>
        <v>0</v>
      </c>
      <c r="H5107" t="b">
        <f>_xlfn.XLOOKUP(Table9[[#This Row],[scientific_name]],Table10[scientific_name],Table10[is_sheep])</f>
        <v>0</v>
      </c>
      <c r="N5107" t="s">
        <v>6122</v>
      </c>
      <c r="O5107" t="s">
        <v>3691</v>
      </c>
      <c r="P5107" t="s">
        <v>10390</v>
      </c>
      <c r="Q5107" t="s">
        <v>11066</v>
      </c>
      <c r="R5107" t="b">
        <v>0</v>
      </c>
      <c r="S5107" t="b">
        <v>0</v>
      </c>
    </row>
    <row r="5108" spans="1:19">
      <c r="A5108" t="s">
        <v>2670</v>
      </c>
      <c r="B5108" t="s">
        <v>9</v>
      </c>
      <c r="C5108">
        <v>139</v>
      </c>
      <c r="D5108" t="str">
        <f>_xlfn.XLOOKUP(Table9[[#This Row],[scientific_name]],Table10[scientific_name],Table10[category])</f>
        <v>Vascular Plant</v>
      </c>
      <c r="E5108" t="str">
        <f>_xlfn.XLOOKUP(Table9[[#This Row],[scientific_name]],Table10[scientific_name],Table10[common_names])</f>
        <v>Partridge Pea, Sleepingplant</v>
      </c>
      <c r="F5108" t="str">
        <f>_xlfn.XLOOKUP(Table9[[#This Row],[scientific_name]],Table10[scientific_name],Table10[conservation_status])</f>
        <v>No Intervention</v>
      </c>
      <c r="G5108" t="b">
        <f>_xlfn.XLOOKUP(Table9[[#This Row],[scientific_name]],Table10[scientific_name],Table10[is_protected])</f>
        <v>0</v>
      </c>
      <c r="H5108" t="b">
        <f>_xlfn.XLOOKUP(Table9[[#This Row],[scientific_name]],Table10[scientific_name],Table10[is_sheep])</f>
        <v>0</v>
      </c>
      <c r="N5108" t="s">
        <v>6122</v>
      </c>
      <c r="O5108" t="s">
        <v>4521</v>
      </c>
      <c r="P5108" t="s">
        <v>9162</v>
      </c>
      <c r="Q5108" t="s">
        <v>11066</v>
      </c>
      <c r="R5108" t="b">
        <v>0</v>
      </c>
      <c r="S5108" t="b">
        <v>0</v>
      </c>
    </row>
    <row r="5109" spans="1:19">
      <c r="A5109" t="s">
        <v>3525</v>
      </c>
      <c r="B5109" t="s">
        <v>7</v>
      </c>
      <c r="C5109">
        <v>149</v>
      </c>
      <c r="D5109" t="str">
        <f>_xlfn.XLOOKUP(Table9[[#This Row],[scientific_name]],Table10[scientific_name],Table10[category])</f>
        <v>Mammal</v>
      </c>
      <c r="E5109" t="str">
        <f>_xlfn.XLOOKUP(Table9[[#This Row],[scientific_name]],Table10[scientific_name],Table10[common_names])</f>
        <v>Least Chipmunk</v>
      </c>
      <c r="F5109" t="str">
        <f>_xlfn.XLOOKUP(Table9[[#This Row],[scientific_name]],Table10[scientific_name],Table10[conservation_status])</f>
        <v>No Intervention</v>
      </c>
      <c r="G5109" t="b">
        <f>_xlfn.XLOOKUP(Table9[[#This Row],[scientific_name]],Table10[scientific_name],Table10[is_protected])</f>
        <v>0</v>
      </c>
      <c r="H5109" t="b">
        <f>_xlfn.XLOOKUP(Table9[[#This Row],[scientific_name]],Table10[scientific_name],Table10[is_sheep])</f>
        <v>0</v>
      </c>
      <c r="N5109" t="s">
        <v>6122</v>
      </c>
      <c r="O5109" t="s">
        <v>5527</v>
      </c>
      <c r="P5109" t="s">
        <v>10391</v>
      </c>
      <c r="Q5109" t="s">
        <v>11066</v>
      </c>
      <c r="R5109" t="b">
        <v>0</v>
      </c>
      <c r="S5109" t="b">
        <v>0</v>
      </c>
    </row>
    <row r="5110" spans="1:19">
      <c r="A5110" t="s">
        <v>1463</v>
      </c>
      <c r="B5110" t="s">
        <v>4</v>
      </c>
      <c r="C5110">
        <v>77</v>
      </c>
      <c r="D5110" t="str">
        <f>_xlfn.XLOOKUP(Table9[[#This Row],[scientific_name]],Table10[scientific_name],Table10[category])</f>
        <v>Vascular Plant</v>
      </c>
      <c r="E5110" t="str">
        <f>_xlfn.XLOOKUP(Table9[[#This Row],[scientific_name]],Table10[scientific_name],Table10[common_names])</f>
        <v>Woods' Rose</v>
      </c>
      <c r="F5110" t="str">
        <f>_xlfn.XLOOKUP(Table9[[#This Row],[scientific_name]],Table10[scientific_name],Table10[conservation_status])</f>
        <v>No Intervention</v>
      </c>
      <c r="G5110" t="b">
        <f>_xlfn.XLOOKUP(Table9[[#This Row],[scientific_name]],Table10[scientific_name],Table10[is_protected])</f>
        <v>0</v>
      </c>
      <c r="H5110" t="b">
        <f>_xlfn.XLOOKUP(Table9[[#This Row],[scientific_name]],Table10[scientific_name],Table10[is_sheep])</f>
        <v>0</v>
      </c>
      <c r="N5110" t="s">
        <v>6122</v>
      </c>
      <c r="O5110" t="s">
        <v>3212</v>
      </c>
      <c r="P5110" t="s">
        <v>10392</v>
      </c>
      <c r="Q5110" t="s">
        <v>11066</v>
      </c>
      <c r="R5110" t="b">
        <v>0</v>
      </c>
      <c r="S5110" t="b">
        <v>0</v>
      </c>
    </row>
    <row r="5111" spans="1:19">
      <c r="A5111" t="s">
        <v>3526</v>
      </c>
      <c r="B5111" t="s">
        <v>9</v>
      </c>
      <c r="C5111">
        <v>112</v>
      </c>
      <c r="D5111" t="str">
        <f>_xlfn.XLOOKUP(Table9[[#This Row],[scientific_name]],Table10[scientific_name],Table10[category])</f>
        <v>Mammal</v>
      </c>
      <c r="E5111" t="str">
        <f>_xlfn.XLOOKUP(Table9[[#This Row],[scientific_name]],Table10[scientific_name],Table10[common_names])</f>
        <v>Small-Footed Myotis, Western Small-Footed Bat, Western Small-Footed Myotis</v>
      </c>
      <c r="F5111" t="str">
        <f>_xlfn.XLOOKUP(Table9[[#This Row],[scientific_name]],Table10[scientific_name],Table10[conservation_status])</f>
        <v>No Intervention</v>
      </c>
      <c r="G5111" t="b">
        <f>_xlfn.XLOOKUP(Table9[[#This Row],[scientific_name]],Table10[scientific_name],Table10[is_protected])</f>
        <v>0</v>
      </c>
      <c r="H5111" t="b">
        <f>_xlfn.XLOOKUP(Table9[[#This Row],[scientific_name]],Table10[scientific_name],Table10[is_sheep])</f>
        <v>0</v>
      </c>
      <c r="N5111" t="s">
        <v>6122</v>
      </c>
      <c r="O5111" t="s">
        <v>2820</v>
      </c>
      <c r="P5111" t="s">
        <v>10393</v>
      </c>
      <c r="Q5111" t="s">
        <v>11066</v>
      </c>
      <c r="R5111" t="b">
        <v>0</v>
      </c>
      <c r="S5111" t="b">
        <v>0</v>
      </c>
    </row>
    <row r="5112" spans="1:19">
      <c r="A5112" t="s">
        <v>2230</v>
      </c>
      <c r="B5112" t="s">
        <v>7</v>
      </c>
      <c r="C5112">
        <v>127</v>
      </c>
      <c r="D5112" t="str">
        <f>_xlfn.XLOOKUP(Table9[[#This Row],[scientific_name]],Table10[scientific_name],Table10[category])</f>
        <v>Vascular Plant</v>
      </c>
      <c r="E5112" t="str">
        <f>_xlfn.XLOOKUP(Table9[[#This Row],[scientific_name]],Table10[scientific_name],Table10[common_names])</f>
        <v>Biltmore's Hawthorn</v>
      </c>
      <c r="F5112" t="str">
        <f>_xlfn.XLOOKUP(Table9[[#This Row],[scientific_name]],Table10[scientific_name],Table10[conservation_status])</f>
        <v>No Intervention</v>
      </c>
      <c r="G5112" t="b">
        <f>_xlfn.XLOOKUP(Table9[[#This Row],[scientific_name]],Table10[scientific_name],Table10[is_protected])</f>
        <v>0</v>
      </c>
      <c r="H5112" t="b">
        <f>_xlfn.XLOOKUP(Table9[[#This Row],[scientific_name]],Table10[scientific_name],Table10[is_sheep])</f>
        <v>0</v>
      </c>
      <c r="N5112" t="s">
        <v>6122</v>
      </c>
      <c r="O5112" t="s">
        <v>2801</v>
      </c>
      <c r="P5112" t="s">
        <v>10394</v>
      </c>
      <c r="Q5112" t="s">
        <v>11066</v>
      </c>
      <c r="R5112" t="b">
        <v>0</v>
      </c>
      <c r="S5112" t="b">
        <v>0</v>
      </c>
    </row>
    <row r="5113" spans="1:19">
      <c r="A5113" t="s">
        <v>3527</v>
      </c>
      <c r="B5113" t="s">
        <v>4</v>
      </c>
      <c r="C5113">
        <v>92</v>
      </c>
      <c r="D5113" t="str">
        <f>_xlfn.XLOOKUP(Table9[[#This Row],[scientific_name]],Table10[scientific_name],Table10[category])</f>
        <v>Vascular Plant</v>
      </c>
      <c r="E5113" t="str">
        <f>_xlfn.XLOOKUP(Table9[[#This Row],[scientific_name]],Table10[scientific_name],Table10[common_names])</f>
        <v>Tall Draba</v>
      </c>
      <c r="F5113" t="str">
        <f>_xlfn.XLOOKUP(Table9[[#This Row],[scientific_name]],Table10[scientific_name],Table10[conservation_status])</f>
        <v>No Intervention</v>
      </c>
      <c r="G5113" t="b">
        <f>_xlfn.XLOOKUP(Table9[[#This Row],[scientific_name]],Table10[scientific_name],Table10[is_protected])</f>
        <v>0</v>
      </c>
      <c r="H5113" t="b">
        <f>_xlfn.XLOOKUP(Table9[[#This Row],[scientific_name]],Table10[scientific_name],Table10[is_sheep])</f>
        <v>0</v>
      </c>
      <c r="N5113" t="s">
        <v>6122</v>
      </c>
      <c r="O5113" t="s">
        <v>1890</v>
      </c>
      <c r="P5113" t="s">
        <v>10395</v>
      </c>
      <c r="Q5113" t="s">
        <v>11066</v>
      </c>
      <c r="R5113" t="b">
        <v>0</v>
      </c>
      <c r="S5113" t="b">
        <v>0</v>
      </c>
    </row>
    <row r="5114" spans="1:19">
      <c r="A5114" t="s">
        <v>1727</v>
      </c>
      <c r="B5114" t="s">
        <v>4</v>
      </c>
      <c r="C5114">
        <v>81</v>
      </c>
      <c r="D5114" t="str">
        <f>_xlfn.XLOOKUP(Table9[[#This Row],[scientific_name]],Table10[scientific_name],Table10[category])</f>
        <v>Vascular Plant</v>
      </c>
      <c r="E5114" t="str">
        <f>_xlfn.XLOOKUP(Table9[[#This Row],[scientific_name]],Table10[scientific_name],Table10[common_names])</f>
        <v>Fraser Fir</v>
      </c>
      <c r="F5114" t="str">
        <f>_xlfn.XLOOKUP(Table9[[#This Row],[scientific_name]],Table10[scientific_name],Table10[conservation_status])</f>
        <v>Species of Concern</v>
      </c>
      <c r="G5114" t="b">
        <f>_xlfn.XLOOKUP(Table9[[#This Row],[scientific_name]],Table10[scientific_name],Table10[is_protected])</f>
        <v>1</v>
      </c>
      <c r="H5114" t="b">
        <f>_xlfn.XLOOKUP(Table9[[#This Row],[scientific_name]],Table10[scientific_name],Table10[is_sheep])</f>
        <v>0</v>
      </c>
      <c r="N5114" t="s">
        <v>6122</v>
      </c>
      <c r="O5114" t="s">
        <v>461</v>
      </c>
      <c r="P5114" t="s">
        <v>10396</v>
      </c>
      <c r="Q5114" t="s">
        <v>11066</v>
      </c>
      <c r="R5114" t="b">
        <v>0</v>
      </c>
      <c r="S5114" t="b">
        <v>0</v>
      </c>
    </row>
    <row r="5115" spans="1:19">
      <c r="A5115" t="s">
        <v>3528</v>
      </c>
      <c r="B5115" t="s">
        <v>4</v>
      </c>
      <c r="C5115">
        <v>25</v>
      </c>
      <c r="D5115" t="str">
        <f>_xlfn.XLOOKUP(Table9[[#This Row],[scientific_name]],Table10[scientific_name],Table10[category])</f>
        <v>Vascular Plant</v>
      </c>
      <c r="E5115" t="str">
        <f>_xlfn.XLOOKUP(Table9[[#This Row],[scientific_name]],Table10[scientific_name],Table10[common_names])</f>
        <v>Beaked Corn-Salad, Corn Salad</v>
      </c>
      <c r="F5115" t="str">
        <f>_xlfn.XLOOKUP(Table9[[#This Row],[scientific_name]],Table10[scientific_name],Table10[conservation_status])</f>
        <v>No Intervention</v>
      </c>
      <c r="G5115" t="b">
        <f>_xlfn.XLOOKUP(Table9[[#This Row],[scientific_name]],Table10[scientific_name],Table10[is_protected])</f>
        <v>0</v>
      </c>
      <c r="H5115" t="b">
        <f>_xlfn.XLOOKUP(Table9[[#This Row],[scientific_name]],Table10[scientific_name],Table10[is_sheep])</f>
        <v>0</v>
      </c>
      <c r="N5115" t="s">
        <v>6122</v>
      </c>
      <c r="O5115" t="s">
        <v>4877</v>
      </c>
      <c r="P5115" t="s">
        <v>10397</v>
      </c>
      <c r="Q5115" t="s">
        <v>11066</v>
      </c>
      <c r="R5115" t="b">
        <v>0</v>
      </c>
      <c r="S5115" t="b">
        <v>0</v>
      </c>
    </row>
    <row r="5116" spans="1:19">
      <c r="A5116" t="s">
        <v>29</v>
      </c>
      <c r="B5116" t="s">
        <v>9</v>
      </c>
      <c r="C5116">
        <v>93</v>
      </c>
      <c r="D5116" t="str">
        <f>_xlfn.XLOOKUP(Table9[[#This Row],[scientific_name]],Table10[scientific_name],Table10[category])</f>
        <v>Vascular Plant</v>
      </c>
      <c r="E5116" t="str">
        <f>_xlfn.XLOOKUP(Table9[[#This Row],[scientific_name]],Table10[scientific_name],Table10[common_names])</f>
        <v>Western Waterweed</v>
      </c>
      <c r="F5116" t="str">
        <f>_xlfn.XLOOKUP(Table9[[#This Row],[scientific_name]],Table10[scientific_name],Table10[conservation_status])</f>
        <v>No Intervention</v>
      </c>
      <c r="G5116" t="b">
        <f>_xlfn.XLOOKUP(Table9[[#This Row],[scientific_name]],Table10[scientific_name],Table10[is_protected])</f>
        <v>0</v>
      </c>
      <c r="H5116" t="b">
        <f>_xlfn.XLOOKUP(Table9[[#This Row],[scientific_name]],Table10[scientific_name],Table10[is_sheep])</f>
        <v>0</v>
      </c>
      <c r="N5116" t="s">
        <v>6122</v>
      </c>
      <c r="O5116" t="s">
        <v>4099</v>
      </c>
      <c r="P5116" t="s">
        <v>10398</v>
      </c>
      <c r="Q5116" t="s">
        <v>11066</v>
      </c>
      <c r="R5116" t="b">
        <v>0</v>
      </c>
      <c r="S5116" t="b">
        <v>0</v>
      </c>
    </row>
    <row r="5117" spans="1:19">
      <c r="A5117" t="s">
        <v>3529</v>
      </c>
      <c r="B5117" t="s">
        <v>13</v>
      </c>
      <c r="C5117">
        <v>263</v>
      </c>
      <c r="D5117" t="str">
        <f>_xlfn.XLOOKUP(Table9[[#This Row],[scientific_name]],Table10[scientific_name],Table10[category])</f>
        <v>Bird</v>
      </c>
      <c r="E5117" t="str">
        <f>_xlfn.XLOOKUP(Table9[[#This Row],[scientific_name]],Table10[scientific_name],Table10[common_names])</f>
        <v>Arctic Tern</v>
      </c>
      <c r="F5117" t="str">
        <f>_xlfn.XLOOKUP(Table9[[#This Row],[scientific_name]],Table10[scientific_name],Table10[conservation_status])</f>
        <v>No Intervention</v>
      </c>
      <c r="G5117" t="b">
        <f>_xlfn.XLOOKUP(Table9[[#This Row],[scientific_name]],Table10[scientific_name],Table10[is_protected])</f>
        <v>0</v>
      </c>
      <c r="H5117" t="b">
        <f>_xlfn.XLOOKUP(Table9[[#This Row],[scientific_name]],Table10[scientific_name],Table10[is_sheep])</f>
        <v>0</v>
      </c>
      <c r="N5117" t="s">
        <v>6122</v>
      </c>
      <c r="O5117" t="s">
        <v>2163</v>
      </c>
      <c r="P5117" t="s">
        <v>10399</v>
      </c>
      <c r="Q5117" t="s">
        <v>11066</v>
      </c>
      <c r="R5117" t="b">
        <v>0</v>
      </c>
      <c r="S5117" t="b">
        <v>0</v>
      </c>
    </row>
    <row r="5118" spans="1:19">
      <c r="A5118" t="s">
        <v>3530</v>
      </c>
      <c r="B5118" t="s">
        <v>13</v>
      </c>
      <c r="C5118">
        <v>249</v>
      </c>
      <c r="D5118" t="str">
        <f>_xlfn.XLOOKUP(Table9[[#This Row],[scientific_name]],Table10[scientific_name],Table10[category])</f>
        <v>Vascular Plant</v>
      </c>
      <c r="E5118" t="str">
        <f>_xlfn.XLOOKUP(Table9[[#This Row],[scientific_name]],Table10[scientific_name],Table10[common_names])</f>
        <v>Black Bindweed</v>
      </c>
      <c r="F5118" t="str">
        <f>_xlfn.XLOOKUP(Table9[[#This Row],[scientific_name]],Table10[scientific_name],Table10[conservation_status])</f>
        <v>No Intervention</v>
      </c>
      <c r="G5118" t="b">
        <f>_xlfn.XLOOKUP(Table9[[#This Row],[scientific_name]],Table10[scientific_name],Table10[is_protected])</f>
        <v>0</v>
      </c>
      <c r="H5118" t="b">
        <f>_xlfn.XLOOKUP(Table9[[#This Row],[scientific_name]],Table10[scientific_name],Table10[is_sheep])</f>
        <v>0</v>
      </c>
      <c r="N5118" t="s">
        <v>6122</v>
      </c>
      <c r="O5118" t="s">
        <v>1415</v>
      </c>
      <c r="P5118" t="s">
        <v>10400</v>
      </c>
      <c r="Q5118" t="s">
        <v>11066</v>
      </c>
      <c r="R5118" t="b">
        <v>0</v>
      </c>
      <c r="S5118" t="b">
        <v>0</v>
      </c>
    </row>
    <row r="5119" spans="1:19">
      <c r="A5119" t="s">
        <v>3286</v>
      </c>
      <c r="B5119" t="s">
        <v>9</v>
      </c>
      <c r="C5119">
        <v>100</v>
      </c>
      <c r="D5119" t="str">
        <f>_xlfn.XLOOKUP(Table9[[#This Row],[scientific_name]],Table10[scientific_name],Table10[category])</f>
        <v>Vascular Plant</v>
      </c>
      <c r="E5119" t="str">
        <f>_xlfn.XLOOKUP(Table9[[#This Row],[scientific_name]],Table10[scientific_name],Table10[common_names])</f>
        <v>Western Coneflower</v>
      </c>
      <c r="F5119" t="str">
        <f>_xlfn.XLOOKUP(Table9[[#This Row],[scientific_name]],Table10[scientific_name],Table10[conservation_status])</f>
        <v>No Intervention</v>
      </c>
      <c r="G5119" t="b">
        <f>_xlfn.XLOOKUP(Table9[[#This Row],[scientific_name]],Table10[scientific_name],Table10[is_protected])</f>
        <v>0</v>
      </c>
      <c r="H5119" t="b">
        <f>_xlfn.XLOOKUP(Table9[[#This Row],[scientific_name]],Table10[scientific_name],Table10[is_sheep])</f>
        <v>0</v>
      </c>
      <c r="N5119" t="s">
        <v>6122</v>
      </c>
      <c r="O5119" t="s">
        <v>5429</v>
      </c>
      <c r="P5119" t="s">
        <v>10400</v>
      </c>
      <c r="Q5119" t="s">
        <v>11066</v>
      </c>
      <c r="R5119" t="b">
        <v>0</v>
      </c>
      <c r="S5119" t="b">
        <v>0</v>
      </c>
    </row>
    <row r="5120" spans="1:19">
      <c r="A5120" t="s">
        <v>3342</v>
      </c>
      <c r="B5120" t="s">
        <v>4</v>
      </c>
      <c r="C5120">
        <v>94</v>
      </c>
      <c r="D5120" t="str">
        <f>_xlfn.XLOOKUP(Table9[[#This Row],[scientific_name]],Table10[scientific_name],Table10[category])</f>
        <v>Vascular Plant</v>
      </c>
      <c r="E5120" t="str">
        <f>_xlfn.XLOOKUP(Table9[[#This Row],[scientific_name]],Table10[scientific_name],Table10[common_names])</f>
        <v>Zigzag Larkspur</v>
      </c>
      <c r="F5120" t="str">
        <f>_xlfn.XLOOKUP(Table9[[#This Row],[scientific_name]],Table10[scientific_name],Table10[conservation_status])</f>
        <v>No Intervention</v>
      </c>
      <c r="G5120" t="b">
        <f>_xlfn.XLOOKUP(Table9[[#This Row],[scientific_name]],Table10[scientific_name],Table10[is_protected])</f>
        <v>0</v>
      </c>
      <c r="H5120" t="b">
        <f>_xlfn.XLOOKUP(Table9[[#This Row],[scientific_name]],Table10[scientific_name],Table10[is_sheep])</f>
        <v>0</v>
      </c>
      <c r="N5120" t="s">
        <v>6122</v>
      </c>
      <c r="O5120" t="s">
        <v>3145</v>
      </c>
      <c r="P5120" t="s">
        <v>10401</v>
      </c>
      <c r="Q5120" t="s">
        <v>11066</v>
      </c>
      <c r="R5120" t="b">
        <v>0</v>
      </c>
      <c r="S5120" t="b">
        <v>0</v>
      </c>
    </row>
    <row r="5121" spans="1:19">
      <c r="A5121" t="s">
        <v>3531</v>
      </c>
      <c r="B5121" t="s">
        <v>9</v>
      </c>
      <c r="C5121">
        <v>86</v>
      </c>
      <c r="D5121" t="str">
        <f>_xlfn.XLOOKUP(Table9[[#This Row],[scientific_name]],Table10[scientific_name],Table10[category])</f>
        <v>Bird</v>
      </c>
      <c r="E5121" t="str">
        <f>_xlfn.XLOOKUP(Table9[[#This Row],[scientific_name]],Table10[scientific_name],Table10[common_names])</f>
        <v>Ringed Kingfisher</v>
      </c>
      <c r="F5121" t="str">
        <f>_xlfn.XLOOKUP(Table9[[#This Row],[scientific_name]],Table10[scientific_name],Table10[conservation_status])</f>
        <v>No Intervention</v>
      </c>
      <c r="G5121" t="b">
        <f>_xlfn.XLOOKUP(Table9[[#This Row],[scientific_name]],Table10[scientific_name],Table10[is_protected])</f>
        <v>0</v>
      </c>
      <c r="H5121" t="b">
        <f>_xlfn.XLOOKUP(Table9[[#This Row],[scientific_name]],Table10[scientific_name],Table10[is_sheep])</f>
        <v>0</v>
      </c>
      <c r="N5121" t="s">
        <v>6122</v>
      </c>
      <c r="O5121" t="s">
        <v>4549</v>
      </c>
      <c r="P5121" t="s">
        <v>10402</v>
      </c>
      <c r="Q5121" t="s">
        <v>11066</v>
      </c>
      <c r="R5121" t="b">
        <v>0</v>
      </c>
      <c r="S5121" t="b">
        <v>0</v>
      </c>
    </row>
    <row r="5122" spans="1:19">
      <c r="A5122" t="s">
        <v>3532</v>
      </c>
      <c r="B5122" t="s">
        <v>7</v>
      </c>
      <c r="C5122">
        <v>151</v>
      </c>
      <c r="D5122" t="str">
        <f>_xlfn.XLOOKUP(Table9[[#This Row],[scientific_name]],Table10[scientific_name],Table10[category])</f>
        <v>Mammal</v>
      </c>
      <c r="E5122" t="str">
        <f>_xlfn.XLOOKUP(Table9[[#This Row],[scientific_name]],Table10[scientific_name],Table10[common_names])</f>
        <v>Southeastern Shrew</v>
      </c>
      <c r="F5122" t="str">
        <f>_xlfn.XLOOKUP(Table9[[#This Row],[scientific_name]],Table10[scientific_name],Table10[conservation_status])</f>
        <v>No Intervention</v>
      </c>
      <c r="G5122" t="b">
        <f>_xlfn.XLOOKUP(Table9[[#This Row],[scientific_name]],Table10[scientific_name],Table10[is_protected])</f>
        <v>0</v>
      </c>
      <c r="H5122" t="b">
        <f>_xlfn.XLOOKUP(Table9[[#This Row],[scientific_name]],Table10[scientific_name],Table10[is_sheep])</f>
        <v>0</v>
      </c>
      <c r="N5122" t="s">
        <v>6122</v>
      </c>
      <c r="O5122" t="s">
        <v>4442</v>
      </c>
      <c r="P5122" t="s">
        <v>10403</v>
      </c>
      <c r="Q5122" t="s">
        <v>11066</v>
      </c>
      <c r="R5122" t="b">
        <v>0</v>
      </c>
      <c r="S5122" t="b">
        <v>0</v>
      </c>
    </row>
    <row r="5123" spans="1:19">
      <c r="A5123" t="s">
        <v>3392</v>
      </c>
      <c r="B5123" t="s">
        <v>4</v>
      </c>
      <c r="C5123">
        <v>74</v>
      </c>
      <c r="D5123" t="str">
        <f>_xlfn.XLOOKUP(Table9[[#This Row],[scientific_name]],Table10[scientific_name],Table10[category])</f>
        <v>Vascular Plant</v>
      </c>
      <c r="E5123" t="str">
        <f>_xlfn.XLOOKUP(Table9[[#This Row],[scientific_name]],Table10[scientific_name],Table10[common_names])</f>
        <v>Cream Ticktrefoil</v>
      </c>
      <c r="F5123" t="str">
        <f>_xlfn.XLOOKUP(Table9[[#This Row],[scientific_name]],Table10[scientific_name],Table10[conservation_status])</f>
        <v>No Intervention</v>
      </c>
      <c r="G5123" t="b">
        <f>_xlfn.XLOOKUP(Table9[[#This Row],[scientific_name]],Table10[scientific_name],Table10[is_protected])</f>
        <v>0</v>
      </c>
      <c r="H5123" t="b">
        <f>_xlfn.XLOOKUP(Table9[[#This Row],[scientific_name]],Table10[scientific_name],Table10[is_sheep])</f>
        <v>0</v>
      </c>
      <c r="N5123" t="s">
        <v>6122</v>
      </c>
      <c r="O5123" t="s">
        <v>4407</v>
      </c>
      <c r="P5123" t="s">
        <v>10404</v>
      </c>
      <c r="Q5123" t="s">
        <v>11066</v>
      </c>
      <c r="R5123" t="b">
        <v>0</v>
      </c>
      <c r="S5123" t="b">
        <v>0</v>
      </c>
    </row>
    <row r="5124" spans="1:19">
      <c r="A5124" t="s">
        <v>3533</v>
      </c>
      <c r="B5124" t="s">
        <v>9</v>
      </c>
      <c r="C5124">
        <v>109</v>
      </c>
      <c r="D5124" t="str">
        <f>_xlfn.XLOOKUP(Table9[[#This Row],[scientific_name]],Table10[scientific_name],Table10[category])</f>
        <v>Mammal</v>
      </c>
      <c r="E5124" t="str">
        <f>_xlfn.XLOOKUP(Table9[[#This Row],[scientific_name]],Table10[scientific_name],Table10[common_names])</f>
        <v>Fringed Myotis, Fringed Myotis</v>
      </c>
      <c r="F5124" t="str">
        <f>_xlfn.XLOOKUP(Table9[[#This Row],[scientific_name]],Table10[scientific_name],Table10[conservation_status])</f>
        <v>Species of Concern</v>
      </c>
      <c r="G5124" t="b">
        <f>_xlfn.XLOOKUP(Table9[[#This Row],[scientific_name]],Table10[scientific_name],Table10[is_protected])</f>
        <v>1</v>
      </c>
      <c r="H5124" t="b">
        <f>_xlfn.XLOOKUP(Table9[[#This Row],[scientific_name]],Table10[scientific_name],Table10[is_sheep])</f>
        <v>0</v>
      </c>
      <c r="N5124" t="s">
        <v>6122</v>
      </c>
      <c r="O5124" t="s">
        <v>5403</v>
      </c>
      <c r="P5124" t="s">
        <v>10405</v>
      </c>
      <c r="Q5124" t="s">
        <v>11066</v>
      </c>
      <c r="R5124" t="b">
        <v>0</v>
      </c>
      <c r="S5124" t="b">
        <v>0</v>
      </c>
    </row>
    <row r="5125" spans="1:19">
      <c r="A5125" t="s">
        <v>22</v>
      </c>
      <c r="B5125" t="s">
        <v>7</v>
      </c>
      <c r="C5125">
        <v>130</v>
      </c>
      <c r="D5125" t="str">
        <f>_xlfn.XLOOKUP(Table9[[#This Row],[scientific_name]],Table10[scientific_name],Table10[category])</f>
        <v>Vascular Plant</v>
      </c>
      <c r="E5125" t="str">
        <f>_xlfn.XLOOKUP(Table9[[#This Row],[scientific_name]],Table10[scientific_name],Table10[common_names])</f>
        <v>Annual Honesty, Moneyplant</v>
      </c>
      <c r="F5125" t="str">
        <f>_xlfn.XLOOKUP(Table9[[#This Row],[scientific_name]],Table10[scientific_name],Table10[conservation_status])</f>
        <v>No Intervention</v>
      </c>
      <c r="G5125" t="b">
        <f>_xlfn.XLOOKUP(Table9[[#This Row],[scientific_name]],Table10[scientific_name],Table10[is_protected])</f>
        <v>0</v>
      </c>
      <c r="H5125" t="b">
        <f>_xlfn.XLOOKUP(Table9[[#This Row],[scientific_name]],Table10[scientific_name],Table10[is_sheep])</f>
        <v>0</v>
      </c>
      <c r="N5125" t="s">
        <v>6122</v>
      </c>
      <c r="O5125" t="s">
        <v>2094</v>
      </c>
      <c r="P5125" t="s">
        <v>9163</v>
      </c>
      <c r="Q5125" t="s">
        <v>11066</v>
      </c>
      <c r="R5125" t="b">
        <v>0</v>
      </c>
      <c r="S5125" t="b">
        <v>0</v>
      </c>
    </row>
    <row r="5126" spans="1:19">
      <c r="A5126" t="s">
        <v>3534</v>
      </c>
      <c r="B5126" t="s">
        <v>4</v>
      </c>
      <c r="C5126">
        <v>64</v>
      </c>
      <c r="D5126" t="str">
        <f>_xlfn.XLOOKUP(Table9[[#This Row],[scientific_name]],Table10[scientific_name],Table10[category])</f>
        <v>Vascular Plant</v>
      </c>
      <c r="E5126" t="str">
        <f>_xlfn.XLOOKUP(Table9[[#This Row],[scientific_name]],Table10[scientific_name],Table10[common_names])</f>
        <v>Tuberous Grasspink</v>
      </c>
      <c r="F5126" t="str">
        <f>_xlfn.XLOOKUP(Table9[[#This Row],[scientific_name]],Table10[scientific_name],Table10[conservation_status])</f>
        <v>No Intervention</v>
      </c>
      <c r="G5126" t="b">
        <f>_xlfn.XLOOKUP(Table9[[#This Row],[scientific_name]],Table10[scientific_name],Table10[is_protected])</f>
        <v>0</v>
      </c>
      <c r="H5126" t="b">
        <f>_xlfn.XLOOKUP(Table9[[#This Row],[scientific_name]],Table10[scientific_name],Table10[is_sheep])</f>
        <v>0</v>
      </c>
      <c r="N5126" t="s">
        <v>6122</v>
      </c>
      <c r="O5126" t="s">
        <v>3480</v>
      </c>
      <c r="P5126" t="s">
        <v>10406</v>
      </c>
      <c r="Q5126" t="s">
        <v>11066</v>
      </c>
      <c r="R5126" t="b">
        <v>0</v>
      </c>
      <c r="S5126" t="b">
        <v>0</v>
      </c>
    </row>
    <row r="5127" spans="1:19">
      <c r="A5127" t="s">
        <v>3535</v>
      </c>
      <c r="B5127" t="s">
        <v>9</v>
      </c>
      <c r="C5127">
        <v>100</v>
      </c>
      <c r="D5127" t="str">
        <f>_xlfn.XLOOKUP(Table9[[#This Row],[scientific_name]],Table10[scientific_name],Table10[category])</f>
        <v>Bird</v>
      </c>
      <c r="E5127" t="str">
        <f>_xlfn.XLOOKUP(Table9[[#This Row],[scientific_name]],Table10[scientific_name],Table10[common_names])</f>
        <v>Sabine's Gull</v>
      </c>
      <c r="F5127" t="str">
        <f>_xlfn.XLOOKUP(Table9[[#This Row],[scientific_name]],Table10[scientific_name],Table10[conservation_status])</f>
        <v>No Intervention</v>
      </c>
      <c r="G5127" t="b">
        <f>_xlfn.XLOOKUP(Table9[[#This Row],[scientific_name]],Table10[scientific_name],Table10[is_protected])</f>
        <v>0</v>
      </c>
      <c r="H5127" t="b">
        <f>_xlfn.XLOOKUP(Table9[[#This Row],[scientific_name]],Table10[scientific_name],Table10[is_sheep])</f>
        <v>0</v>
      </c>
      <c r="N5127" t="s">
        <v>6122</v>
      </c>
      <c r="O5127" t="s">
        <v>975</v>
      </c>
      <c r="P5127" t="s">
        <v>10407</v>
      </c>
      <c r="Q5127" t="s">
        <v>11066</v>
      </c>
      <c r="R5127" t="b">
        <v>0</v>
      </c>
      <c r="S5127" t="b">
        <v>0</v>
      </c>
    </row>
    <row r="5128" spans="1:19">
      <c r="A5128" t="s">
        <v>3536</v>
      </c>
      <c r="B5128" t="s">
        <v>4</v>
      </c>
      <c r="C5128">
        <v>101</v>
      </c>
      <c r="D5128" t="str">
        <f>_xlfn.XLOOKUP(Table9[[#This Row],[scientific_name]],Table10[scientific_name],Table10[category])</f>
        <v>Vascular Plant</v>
      </c>
      <c r="E5128" t="str">
        <f>_xlfn.XLOOKUP(Table9[[#This Row],[scientific_name]],Table10[scientific_name],Table10[common_names])</f>
        <v>Southern Panic Grass</v>
      </c>
      <c r="F5128" t="str">
        <f>_xlfn.XLOOKUP(Table9[[#This Row],[scientific_name]],Table10[scientific_name],Table10[conservation_status])</f>
        <v>No Intervention</v>
      </c>
      <c r="G5128" t="b">
        <f>_xlfn.XLOOKUP(Table9[[#This Row],[scientific_name]],Table10[scientific_name],Table10[is_protected])</f>
        <v>0</v>
      </c>
      <c r="H5128" t="b">
        <f>_xlfn.XLOOKUP(Table9[[#This Row],[scientific_name]],Table10[scientific_name],Table10[is_sheep])</f>
        <v>0</v>
      </c>
      <c r="N5128" t="s">
        <v>6122</v>
      </c>
      <c r="O5128" t="s">
        <v>1395</v>
      </c>
      <c r="P5128" t="s">
        <v>10408</v>
      </c>
      <c r="Q5128" t="s">
        <v>11066</v>
      </c>
      <c r="R5128" t="b">
        <v>0</v>
      </c>
      <c r="S5128" t="b">
        <v>0</v>
      </c>
    </row>
    <row r="5129" spans="1:19">
      <c r="A5129" t="s">
        <v>344</v>
      </c>
      <c r="B5129" t="s">
        <v>9</v>
      </c>
      <c r="C5129">
        <v>37</v>
      </c>
      <c r="D5129" t="str">
        <f>_xlfn.XLOOKUP(Table9[[#This Row],[scientific_name]],Table10[scientific_name],Table10[category])</f>
        <v>Amphibian</v>
      </c>
      <c r="E5129" t="str">
        <f>_xlfn.XLOOKUP(Table9[[#This Row],[scientific_name]],Table10[scientific_name],Table10[common_names])</f>
        <v>California Red-Legged Frog</v>
      </c>
      <c r="F5129" t="str">
        <f>_xlfn.XLOOKUP(Table9[[#This Row],[scientific_name]],Table10[scientific_name],Table10[conservation_status])</f>
        <v>Threatened</v>
      </c>
      <c r="G5129" t="b">
        <f>_xlfn.XLOOKUP(Table9[[#This Row],[scientific_name]],Table10[scientific_name],Table10[is_protected])</f>
        <v>1</v>
      </c>
      <c r="H5129" t="b">
        <f>_xlfn.XLOOKUP(Table9[[#This Row],[scientific_name]],Table10[scientific_name],Table10[is_sheep])</f>
        <v>0</v>
      </c>
      <c r="N5129" t="s">
        <v>6122</v>
      </c>
      <c r="O5129" t="s">
        <v>2177</v>
      </c>
      <c r="P5129" t="s">
        <v>10409</v>
      </c>
      <c r="Q5129" t="s">
        <v>11066</v>
      </c>
      <c r="R5129" t="b">
        <v>0</v>
      </c>
      <c r="S5129" t="b">
        <v>0</v>
      </c>
    </row>
    <row r="5130" spans="1:19">
      <c r="A5130" t="s">
        <v>1938</v>
      </c>
      <c r="B5130" t="s">
        <v>4</v>
      </c>
      <c r="C5130">
        <v>55</v>
      </c>
      <c r="D5130" t="str">
        <f>_xlfn.XLOOKUP(Table9[[#This Row],[scientific_name]],Table10[scientific_name],Table10[category])</f>
        <v>Vascular Plant</v>
      </c>
      <c r="E5130" t="str">
        <f>_xlfn.XLOOKUP(Table9[[#This Row],[scientific_name]],Table10[scientific_name],Table10[common_names])</f>
        <v>Drummond Phlox</v>
      </c>
      <c r="F5130" t="str">
        <f>_xlfn.XLOOKUP(Table9[[#This Row],[scientific_name]],Table10[scientific_name],Table10[conservation_status])</f>
        <v>No Intervention</v>
      </c>
      <c r="G5130" t="b">
        <f>_xlfn.XLOOKUP(Table9[[#This Row],[scientific_name]],Table10[scientific_name],Table10[is_protected])</f>
        <v>0</v>
      </c>
      <c r="H5130" t="b">
        <f>_xlfn.XLOOKUP(Table9[[#This Row],[scientific_name]],Table10[scientific_name],Table10[is_sheep])</f>
        <v>0</v>
      </c>
      <c r="N5130" t="s">
        <v>6122</v>
      </c>
      <c r="O5130" t="s">
        <v>1174</v>
      </c>
      <c r="P5130" t="s">
        <v>10410</v>
      </c>
      <c r="Q5130" t="s">
        <v>11066</v>
      </c>
      <c r="R5130" t="b">
        <v>0</v>
      </c>
      <c r="S5130" t="b">
        <v>0</v>
      </c>
    </row>
    <row r="5131" spans="1:19">
      <c r="A5131" t="s">
        <v>2739</v>
      </c>
      <c r="B5131" t="s">
        <v>9</v>
      </c>
      <c r="C5131">
        <v>76</v>
      </c>
      <c r="D5131" t="str">
        <f>_xlfn.XLOOKUP(Table9[[#This Row],[scientific_name]],Table10[scientific_name],Table10[category])</f>
        <v>Vascular Plant</v>
      </c>
      <c r="E5131" t="str">
        <f>_xlfn.XLOOKUP(Table9[[#This Row],[scientific_name]],Table10[scientific_name],Table10[common_names])</f>
        <v>Spreading Woodfern</v>
      </c>
      <c r="F5131" t="str">
        <f>_xlfn.XLOOKUP(Table9[[#This Row],[scientific_name]],Table10[scientific_name],Table10[conservation_status])</f>
        <v>No Intervention</v>
      </c>
      <c r="G5131" t="b">
        <f>_xlfn.XLOOKUP(Table9[[#This Row],[scientific_name]],Table10[scientific_name],Table10[is_protected])</f>
        <v>0</v>
      </c>
      <c r="H5131" t="b">
        <f>_xlfn.XLOOKUP(Table9[[#This Row],[scientific_name]],Table10[scientific_name],Table10[is_sheep])</f>
        <v>0</v>
      </c>
      <c r="N5131" t="s">
        <v>6122</v>
      </c>
      <c r="O5131" t="s">
        <v>1498</v>
      </c>
      <c r="P5131" t="s">
        <v>10411</v>
      </c>
      <c r="Q5131" t="s">
        <v>11066</v>
      </c>
      <c r="R5131" t="b">
        <v>0</v>
      </c>
      <c r="S5131" t="b">
        <v>0</v>
      </c>
    </row>
    <row r="5132" spans="1:19">
      <c r="A5132" t="s">
        <v>2958</v>
      </c>
      <c r="B5132" t="s">
        <v>9</v>
      </c>
      <c r="C5132">
        <v>110</v>
      </c>
      <c r="D5132" t="str">
        <f>_xlfn.XLOOKUP(Table9[[#This Row],[scientific_name]],Table10[scientific_name],Table10[category])</f>
        <v>Vascular Plant</v>
      </c>
      <c r="E5132" t="str">
        <f>_xlfn.XLOOKUP(Table9[[#This Row],[scientific_name]],Table10[scientific_name],Table10[common_names])</f>
        <v>Canadian Rockcress, Drummond Rockcress, Drummond's Rockcress</v>
      </c>
      <c r="F5132" t="str">
        <f>_xlfn.XLOOKUP(Table9[[#This Row],[scientific_name]],Table10[scientific_name],Table10[conservation_status])</f>
        <v>No Intervention</v>
      </c>
      <c r="G5132" t="b">
        <f>_xlfn.XLOOKUP(Table9[[#This Row],[scientific_name]],Table10[scientific_name],Table10[is_protected])</f>
        <v>0</v>
      </c>
      <c r="H5132" t="b">
        <f>_xlfn.XLOOKUP(Table9[[#This Row],[scientific_name]],Table10[scientific_name],Table10[is_sheep])</f>
        <v>0</v>
      </c>
      <c r="N5132" t="s">
        <v>6122</v>
      </c>
      <c r="O5132" t="s">
        <v>2495</v>
      </c>
      <c r="P5132" t="s">
        <v>10412</v>
      </c>
      <c r="Q5132" t="s">
        <v>11066</v>
      </c>
      <c r="R5132" t="b">
        <v>0</v>
      </c>
      <c r="S5132" t="b">
        <v>0</v>
      </c>
    </row>
    <row r="5133" spans="1:19">
      <c r="A5133" t="s">
        <v>3537</v>
      </c>
      <c r="B5133" t="s">
        <v>7</v>
      </c>
      <c r="C5133">
        <v>137</v>
      </c>
      <c r="D5133" t="str">
        <f>_xlfn.XLOOKUP(Table9[[#This Row],[scientific_name]],Table10[scientific_name],Table10[category])</f>
        <v>Bird</v>
      </c>
      <c r="E5133" t="str">
        <f>_xlfn.XLOOKUP(Table9[[#This Row],[scientific_name]],Table10[scientific_name],Table10[common_names])</f>
        <v>Swainson's Hawk</v>
      </c>
      <c r="F5133" t="str">
        <f>_xlfn.XLOOKUP(Table9[[#This Row],[scientific_name]],Table10[scientific_name],Table10[conservation_status])</f>
        <v>No Intervention</v>
      </c>
      <c r="G5133" t="b">
        <f>_xlfn.XLOOKUP(Table9[[#This Row],[scientific_name]],Table10[scientific_name],Table10[is_protected])</f>
        <v>0</v>
      </c>
      <c r="H5133" t="b">
        <f>_xlfn.XLOOKUP(Table9[[#This Row],[scientific_name]],Table10[scientific_name],Table10[is_sheep])</f>
        <v>0</v>
      </c>
      <c r="N5133" t="s">
        <v>6122</v>
      </c>
      <c r="O5133" t="s">
        <v>416</v>
      </c>
      <c r="P5133" t="s">
        <v>10413</v>
      </c>
      <c r="Q5133" t="s">
        <v>11066</v>
      </c>
      <c r="R5133" t="b">
        <v>0</v>
      </c>
      <c r="S5133" t="b">
        <v>0</v>
      </c>
    </row>
    <row r="5134" spans="1:19">
      <c r="A5134" t="s">
        <v>3538</v>
      </c>
      <c r="B5134" t="s">
        <v>4</v>
      </c>
      <c r="C5134">
        <v>69</v>
      </c>
      <c r="D5134" t="str">
        <f>_xlfn.XLOOKUP(Table9[[#This Row],[scientific_name]],Table10[scientific_name],Table10[category])</f>
        <v>Bird</v>
      </c>
      <c r="E5134" t="str">
        <f>_xlfn.XLOOKUP(Table9[[#This Row],[scientific_name]],Table10[scientific_name],Table10[common_names])</f>
        <v>Tree Swallow</v>
      </c>
      <c r="F5134" t="str">
        <f>_xlfn.XLOOKUP(Table9[[#This Row],[scientific_name]],Table10[scientific_name],Table10[conservation_status])</f>
        <v>Species of Concern</v>
      </c>
      <c r="G5134" t="b">
        <f>_xlfn.XLOOKUP(Table9[[#This Row],[scientific_name]],Table10[scientific_name],Table10[is_protected])</f>
        <v>1</v>
      </c>
      <c r="H5134" t="b">
        <f>_xlfn.XLOOKUP(Table9[[#This Row],[scientific_name]],Table10[scientific_name],Table10[is_sheep])</f>
        <v>0</v>
      </c>
      <c r="N5134" t="s">
        <v>6122</v>
      </c>
      <c r="O5134" t="s">
        <v>179</v>
      </c>
      <c r="P5134" t="s">
        <v>10414</v>
      </c>
      <c r="Q5134" t="s">
        <v>11066</v>
      </c>
      <c r="R5134" t="b">
        <v>0</v>
      </c>
      <c r="S5134" t="b">
        <v>0</v>
      </c>
    </row>
    <row r="5135" spans="1:19">
      <c r="A5135" t="s">
        <v>3539</v>
      </c>
      <c r="B5135" t="s">
        <v>4</v>
      </c>
      <c r="C5135">
        <v>102</v>
      </c>
      <c r="D5135" t="str">
        <f>_xlfn.XLOOKUP(Table9[[#This Row],[scientific_name]],Table10[scientific_name],Table10[category])</f>
        <v>Mammal</v>
      </c>
      <c r="E5135" t="str">
        <f>_xlfn.XLOOKUP(Table9[[#This Row],[scientific_name]],Table10[scientific_name],Table10[common_names])</f>
        <v>Yellow-Pine Chipmunk</v>
      </c>
      <c r="F5135" t="str">
        <f>_xlfn.XLOOKUP(Table9[[#This Row],[scientific_name]],Table10[scientific_name],Table10[conservation_status])</f>
        <v>No Intervention</v>
      </c>
      <c r="G5135" t="b">
        <f>_xlfn.XLOOKUP(Table9[[#This Row],[scientific_name]],Table10[scientific_name],Table10[is_protected])</f>
        <v>0</v>
      </c>
      <c r="H5135" t="b">
        <f>_xlfn.XLOOKUP(Table9[[#This Row],[scientific_name]],Table10[scientific_name],Table10[is_sheep])</f>
        <v>0</v>
      </c>
      <c r="N5135" t="s">
        <v>6122</v>
      </c>
      <c r="O5135" t="s">
        <v>5380</v>
      </c>
      <c r="P5135" t="s">
        <v>10415</v>
      </c>
      <c r="Q5135" t="s">
        <v>11066</v>
      </c>
      <c r="R5135" t="b">
        <v>0</v>
      </c>
      <c r="S5135" t="b">
        <v>0</v>
      </c>
    </row>
    <row r="5136" spans="1:19">
      <c r="A5136" t="s">
        <v>3094</v>
      </c>
      <c r="B5136" t="s">
        <v>13</v>
      </c>
      <c r="C5136">
        <v>67</v>
      </c>
      <c r="D5136" t="str">
        <f>_xlfn.XLOOKUP(Table9[[#This Row],[scientific_name]],Table10[scientific_name],Table10[category])</f>
        <v>Fish</v>
      </c>
      <c r="E5136" t="str">
        <f>_xlfn.XLOOKUP(Table9[[#This Row],[scientific_name]],Table10[scientific_name],Table10[common_names])</f>
        <v>Smoky Madtom</v>
      </c>
      <c r="F5136" t="str">
        <f>_xlfn.XLOOKUP(Table9[[#This Row],[scientific_name]],Table10[scientific_name],Table10[conservation_status])</f>
        <v>Endangered</v>
      </c>
      <c r="G5136" t="b">
        <f>_xlfn.XLOOKUP(Table9[[#This Row],[scientific_name]],Table10[scientific_name],Table10[is_protected])</f>
        <v>1</v>
      </c>
      <c r="H5136" t="b">
        <f>_xlfn.XLOOKUP(Table9[[#This Row],[scientific_name]],Table10[scientific_name],Table10[is_sheep])</f>
        <v>0</v>
      </c>
      <c r="N5136" t="s">
        <v>6122</v>
      </c>
      <c r="O5136" t="s">
        <v>5143</v>
      </c>
      <c r="P5136" t="s">
        <v>10416</v>
      </c>
      <c r="Q5136" t="s">
        <v>11066</v>
      </c>
      <c r="R5136" t="b">
        <v>0</v>
      </c>
      <c r="S5136" t="b">
        <v>0</v>
      </c>
    </row>
    <row r="5137" spans="1:19">
      <c r="A5137" t="s">
        <v>3540</v>
      </c>
      <c r="B5137" t="s">
        <v>13</v>
      </c>
      <c r="C5137">
        <v>257</v>
      </c>
      <c r="D5137" t="str">
        <f>_xlfn.XLOOKUP(Table9[[#This Row],[scientific_name]],Table10[scientific_name],Table10[category])</f>
        <v>Vascular Plant</v>
      </c>
      <c r="E5137" t="str">
        <f>_xlfn.XLOOKUP(Table9[[#This Row],[scientific_name]],Table10[scientific_name],Table10[common_names])</f>
        <v>Torrey's Wild Licorice, Yellow Wild Licorice</v>
      </c>
      <c r="F5137" t="str">
        <f>_xlfn.XLOOKUP(Table9[[#This Row],[scientific_name]],Table10[scientific_name],Table10[conservation_status])</f>
        <v>No Intervention</v>
      </c>
      <c r="G5137" t="b">
        <f>_xlfn.XLOOKUP(Table9[[#This Row],[scientific_name]],Table10[scientific_name],Table10[is_protected])</f>
        <v>0</v>
      </c>
      <c r="H5137" t="b">
        <f>_xlfn.XLOOKUP(Table9[[#This Row],[scientific_name]],Table10[scientific_name],Table10[is_sheep])</f>
        <v>0</v>
      </c>
      <c r="N5137" t="s">
        <v>6122</v>
      </c>
      <c r="O5137" t="s">
        <v>4472</v>
      </c>
      <c r="P5137" t="s">
        <v>10417</v>
      </c>
      <c r="Q5137" t="s">
        <v>11066</v>
      </c>
      <c r="R5137" t="b">
        <v>0</v>
      </c>
      <c r="S5137" t="b">
        <v>0</v>
      </c>
    </row>
    <row r="5138" spans="1:19">
      <c r="A5138" t="s">
        <v>1285</v>
      </c>
      <c r="B5138" t="s">
        <v>7</v>
      </c>
      <c r="C5138">
        <v>152</v>
      </c>
      <c r="D5138" t="str">
        <f>_xlfn.XLOOKUP(Table9[[#This Row],[scientific_name]],Table10[scientific_name],Table10[category])</f>
        <v>Vascular Plant</v>
      </c>
      <c r="E5138" t="str">
        <f>_xlfn.XLOOKUP(Table9[[#This Row],[scientific_name]],Table10[scientific_name],Table10[common_names])</f>
        <v>Bolander Sedge, Bolander's Sedge, Wood Sedge</v>
      </c>
      <c r="F5138" t="str">
        <f>_xlfn.XLOOKUP(Table9[[#This Row],[scientific_name]],Table10[scientific_name],Table10[conservation_status])</f>
        <v>No Intervention</v>
      </c>
      <c r="G5138" t="b">
        <f>_xlfn.XLOOKUP(Table9[[#This Row],[scientific_name]],Table10[scientific_name],Table10[is_protected])</f>
        <v>0</v>
      </c>
      <c r="H5138" t="b">
        <f>_xlfn.XLOOKUP(Table9[[#This Row],[scientific_name]],Table10[scientific_name],Table10[is_sheep])</f>
        <v>0</v>
      </c>
      <c r="N5138" t="s">
        <v>6122</v>
      </c>
      <c r="O5138" t="s">
        <v>283</v>
      </c>
      <c r="P5138" t="s">
        <v>10418</v>
      </c>
      <c r="Q5138" t="s">
        <v>11066</v>
      </c>
      <c r="R5138" t="b">
        <v>0</v>
      </c>
      <c r="S5138" t="b">
        <v>0</v>
      </c>
    </row>
    <row r="5139" spans="1:19">
      <c r="A5139" t="s">
        <v>3541</v>
      </c>
      <c r="B5139" t="s">
        <v>9</v>
      </c>
      <c r="C5139">
        <v>92</v>
      </c>
      <c r="D5139" t="str">
        <f>_xlfn.XLOOKUP(Table9[[#This Row],[scientific_name]],Table10[scientific_name],Table10[category])</f>
        <v>Vascular Plant</v>
      </c>
      <c r="E5139" t="str">
        <f>_xlfn.XLOOKUP(Table9[[#This Row],[scientific_name]],Table10[scientific_name],Table10[common_names])</f>
        <v>Crevice Alumroot</v>
      </c>
      <c r="F5139" t="str">
        <f>_xlfn.XLOOKUP(Table9[[#This Row],[scientific_name]],Table10[scientific_name],Table10[conservation_status])</f>
        <v>No Intervention</v>
      </c>
      <c r="G5139" t="b">
        <f>_xlfn.XLOOKUP(Table9[[#This Row],[scientific_name]],Table10[scientific_name],Table10[is_protected])</f>
        <v>0</v>
      </c>
      <c r="H5139" t="b">
        <f>_xlfn.XLOOKUP(Table9[[#This Row],[scientific_name]],Table10[scientific_name],Table10[is_sheep])</f>
        <v>0</v>
      </c>
      <c r="N5139" t="s">
        <v>6122</v>
      </c>
      <c r="O5139" t="s">
        <v>3821</v>
      </c>
      <c r="P5139" t="s">
        <v>10419</v>
      </c>
      <c r="Q5139" t="s">
        <v>11066</v>
      </c>
      <c r="R5139" t="b">
        <v>0</v>
      </c>
      <c r="S5139" t="b">
        <v>0</v>
      </c>
    </row>
    <row r="5140" spans="1:19">
      <c r="A5140" t="s">
        <v>1451</v>
      </c>
      <c r="B5140" t="s">
        <v>13</v>
      </c>
      <c r="C5140">
        <v>259</v>
      </c>
      <c r="D5140" t="str">
        <f>_xlfn.XLOOKUP(Table9[[#This Row],[scientific_name]],Table10[scientific_name],Table10[category])</f>
        <v>Vascular Plant</v>
      </c>
      <c r="E5140" t="str">
        <f>_xlfn.XLOOKUP(Table9[[#This Row],[scientific_name]],Table10[scientific_name],Table10[common_names])</f>
        <v>Garden Stonecrop, Orpine</v>
      </c>
      <c r="F5140" t="str">
        <f>_xlfn.XLOOKUP(Table9[[#This Row],[scientific_name]],Table10[scientific_name],Table10[conservation_status])</f>
        <v>No Intervention</v>
      </c>
      <c r="G5140" t="b">
        <f>_xlfn.XLOOKUP(Table9[[#This Row],[scientific_name]],Table10[scientific_name],Table10[is_protected])</f>
        <v>0</v>
      </c>
      <c r="H5140" t="b">
        <f>_xlfn.XLOOKUP(Table9[[#This Row],[scientific_name]],Table10[scientific_name],Table10[is_sheep])</f>
        <v>0</v>
      </c>
      <c r="N5140" t="s">
        <v>6122</v>
      </c>
      <c r="O5140" t="s">
        <v>1338</v>
      </c>
      <c r="P5140" t="s">
        <v>10420</v>
      </c>
      <c r="Q5140" t="s">
        <v>11066</v>
      </c>
      <c r="R5140" t="b">
        <v>0</v>
      </c>
      <c r="S5140" t="b">
        <v>0</v>
      </c>
    </row>
    <row r="5141" spans="1:19">
      <c r="A5141" t="s">
        <v>2365</v>
      </c>
      <c r="B5141" t="s">
        <v>13</v>
      </c>
      <c r="C5141">
        <v>265</v>
      </c>
      <c r="D5141" t="str">
        <f>_xlfn.XLOOKUP(Table9[[#This Row],[scientific_name]],Table10[scientific_name],Table10[category])</f>
        <v>Vascular Plant</v>
      </c>
      <c r="E5141" t="str">
        <f>_xlfn.XLOOKUP(Table9[[#This Row],[scientific_name]],Table10[scientific_name],Table10[common_names])</f>
        <v>Common Woolly Sunflower, Wholeleaf Eriophyllum</v>
      </c>
      <c r="F5141" t="str">
        <f>_xlfn.XLOOKUP(Table9[[#This Row],[scientific_name]],Table10[scientific_name],Table10[conservation_status])</f>
        <v>No Intervention</v>
      </c>
      <c r="G5141" t="b">
        <f>_xlfn.XLOOKUP(Table9[[#This Row],[scientific_name]],Table10[scientific_name],Table10[is_protected])</f>
        <v>0</v>
      </c>
      <c r="H5141" t="b">
        <f>_xlfn.XLOOKUP(Table9[[#This Row],[scientific_name]],Table10[scientific_name],Table10[is_sheep])</f>
        <v>0</v>
      </c>
      <c r="N5141" t="s">
        <v>6122</v>
      </c>
      <c r="O5141" t="s">
        <v>3160</v>
      </c>
      <c r="P5141" t="s">
        <v>10421</v>
      </c>
      <c r="Q5141" t="s">
        <v>11066</v>
      </c>
      <c r="R5141" t="b">
        <v>0</v>
      </c>
      <c r="S5141" t="b">
        <v>0</v>
      </c>
    </row>
    <row r="5142" spans="1:19">
      <c r="A5142" t="s">
        <v>1624</v>
      </c>
      <c r="B5142" t="s">
        <v>13</v>
      </c>
      <c r="C5142">
        <v>240</v>
      </c>
      <c r="D5142" t="str">
        <f>_xlfn.XLOOKUP(Table9[[#This Row],[scientific_name]],Table10[scientific_name],Table10[category])</f>
        <v>Nonvascular Plant</v>
      </c>
      <c r="E5142" t="str">
        <f>_xlfn.XLOOKUP(Table9[[#This Row],[scientific_name]],Table10[scientific_name],Table10[common_names])</f>
        <v>Leskea Moss</v>
      </c>
      <c r="F5142" t="str">
        <f>_xlfn.XLOOKUP(Table9[[#This Row],[scientific_name]],Table10[scientific_name],Table10[conservation_status])</f>
        <v>No Intervention</v>
      </c>
      <c r="G5142" t="b">
        <f>_xlfn.XLOOKUP(Table9[[#This Row],[scientific_name]],Table10[scientific_name],Table10[is_protected])</f>
        <v>0</v>
      </c>
      <c r="H5142" t="b">
        <f>_xlfn.XLOOKUP(Table9[[#This Row],[scientific_name]],Table10[scientific_name],Table10[is_sheep])</f>
        <v>0</v>
      </c>
      <c r="N5142" t="s">
        <v>6122</v>
      </c>
      <c r="O5142" t="s">
        <v>827</v>
      </c>
      <c r="P5142" t="s">
        <v>10422</v>
      </c>
      <c r="Q5142" t="s">
        <v>11066</v>
      </c>
      <c r="R5142" t="b">
        <v>0</v>
      </c>
      <c r="S5142" t="b">
        <v>0</v>
      </c>
    </row>
    <row r="5143" spans="1:19">
      <c r="A5143" t="s">
        <v>3542</v>
      </c>
      <c r="B5143" t="s">
        <v>13</v>
      </c>
      <c r="C5143">
        <v>234</v>
      </c>
      <c r="D5143" t="str">
        <f>_xlfn.XLOOKUP(Table9[[#This Row],[scientific_name]],Table10[scientific_name],Table10[category])</f>
        <v>Vascular Plant</v>
      </c>
      <c r="E5143" t="str">
        <f>_xlfn.XLOOKUP(Table9[[#This Row],[scientific_name]],Table10[scientific_name],Table10[common_names])</f>
        <v>Early Wood Lousewort, Wood Betony</v>
      </c>
      <c r="F5143" t="str">
        <f>_xlfn.XLOOKUP(Table9[[#This Row],[scientific_name]],Table10[scientific_name],Table10[conservation_status])</f>
        <v>No Intervention</v>
      </c>
      <c r="G5143" t="b">
        <f>_xlfn.XLOOKUP(Table9[[#This Row],[scientific_name]],Table10[scientific_name],Table10[is_protected])</f>
        <v>0</v>
      </c>
      <c r="H5143" t="b">
        <f>_xlfn.XLOOKUP(Table9[[#This Row],[scientific_name]],Table10[scientific_name],Table10[is_sheep])</f>
        <v>0</v>
      </c>
      <c r="N5143" t="s">
        <v>6122</v>
      </c>
      <c r="O5143" t="s">
        <v>4743</v>
      </c>
      <c r="P5143" t="s">
        <v>10423</v>
      </c>
      <c r="Q5143" t="s">
        <v>11066</v>
      </c>
      <c r="R5143" t="b">
        <v>0</v>
      </c>
      <c r="S5143" t="b">
        <v>0</v>
      </c>
    </row>
    <row r="5144" spans="1:19">
      <c r="A5144" t="s">
        <v>3543</v>
      </c>
      <c r="B5144" t="s">
        <v>13</v>
      </c>
      <c r="C5144">
        <v>252</v>
      </c>
      <c r="D5144" t="str">
        <f>_xlfn.XLOOKUP(Table9[[#This Row],[scientific_name]],Table10[scientific_name],Table10[category])</f>
        <v>Vascular Plant</v>
      </c>
      <c r="E5144" t="str">
        <f>_xlfn.XLOOKUP(Table9[[#This Row],[scientific_name]],Table10[scientific_name],Table10[common_names])</f>
        <v>Timberline Willow</v>
      </c>
      <c r="F5144" t="str">
        <f>_xlfn.XLOOKUP(Table9[[#This Row],[scientific_name]],Table10[scientific_name],Table10[conservation_status])</f>
        <v>No Intervention</v>
      </c>
      <c r="G5144" t="b">
        <f>_xlfn.XLOOKUP(Table9[[#This Row],[scientific_name]],Table10[scientific_name],Table10[is_protected])</f>
        <v>0</v>
      </c>
      <c r="H5144" t="b">
        <f>_xlfn.XLOOKUP(Table9[[#This Row],[scientific_name]],Table10[scientific_name],Table10[is_sheep])</f>
        <v>0</v>
      </c>
      <c r="N5144" t="s">
        <v>6122</v>
      </c>
      <c r="O5144" t="s">
        <v>365</v>
      </c>
      <c r="P5144" t="s">
        <v>10424</v>
      </c>
      <c r="Q5144" t="s">
        <v>11066</v>
      </c>
      <c r="R5144" t="b">
        <v>0</v>
      </c>
      <c r="S5144" t="b">
        <v>0</v>
      </c>
    </row>
    <row r="5145" spans="1:19">
      <c r="A5145" t="s">
        <v>700</v>
      </c>
      <c r="B5145" t="s">
        <v>9</v>
      </c>
      <c r="C5145">
        <v>69</v>
      </c>
      <c r="D5145" t="str">
        <f>_xlfn.XLOOKUP(Table9[[#This Row],[scientific_name]],Table10[scientific_name],Table10[category])</f>
        <v>Vascular Plant</v>
      </c>
      <c r="E5145" t="str">
        <f>_xlfn.XLOOKUP(Table9[[#This Row],[scientific_name]],Table10[scientific_name],Table10[common_names])</f>
        <v>Carolina Lily</v>
      </c>
      <c r="F5145" t="str">
        <f>_xlfn.XLOOKUP(Table9[[#This Row],[scientific_name]],Table10[scientific_name],Table10[conservation_status])</f>
        <v>No Intervention</v>
      </c>
      <c r="G5145" t="b">
        <f>_xlfn.XLOOKUP(Table9[[#This Row],[scientific_name]],Table10[scientific_name],Table10[is_protected])</f>
        <v>0</v>
      </c>
      <c r="H5145" t="b">
        <f>_xlfn.XLOOKUP(Table9[[#This Row],[scientific_name]],Table10[scientific_name],Table10[is_sheep])</f>
        <v>0</v>
      </c>
      <c r="N5145" t="s">
        <v>6122</v>
      </c>
      <c r="O5145" t="s">
        <v>2483</v>
      </c>
      <c r="P5145" t="s">
        <v>10425</v>
      </c>
      <c r="Q5145" t="s">
        <v>11066</v>
      </c>
      <c r="R5145" t="b">
        <v>0</v>
      </c>
      <c r="S5145" t="b">
        <v>0</v>
      </c>
    </row>
    <row r="5146" spans="1:19">
      <c r="A5146" t="s">
        <v>3122</v>
      </c>
      <c r="B5146" t="s">
        <v>4</v>
      </c>
      <c r="C5146">
        <v>86</v>
      </c>
      <c r="D5146" t="str">
        <f>_xlfn.XLOOKUP(Table9[[#This Row],[scientific_name]],Table10[scientific_name],Table10[category])</f>
        <v>Bird</v>
      </c>
      <c r="E5146" t="str">
        <f>_xlfn.XLOOKUP(Table9[[#This Row],[scientific_name]],Table10[scientific_name],Table10[common_names])</f>
        <v>Cerulean Warbler</v>
      </c>
      <c r="F5146" t="str">
        <f>_xlfn.XLOOKUP(Table9[[#This Row],[scientific_name]],Table10[scientific_name],Table10[conservation_status])</f>
        <v>No Intervention</v>
      </c>
      <c r="G5146" t="b">
        <f>_xlfn.XLOOKUP(Table9[[#This Row],[scientific_name]],Table10[scientific_name],Table10[is_protected])</f>
        <v>0</v>
      </c>
      <c r="H5146" t="b">
        <f>_xlfn.XLOOKUP(Table9[[#This Row],[scientific_name]],Table10[scientific_name],Table10[is_sheep])</f>
        <v>0</v>
      </c>
      <c r="N5146" t="s">
        <v>6122</v>
      </c>
      <c r="O5146" t="s">
        <v>5095</v>
      </c>
      <c r="P5146" t="s">
        <v>10426</v>
      </c>
      <c r="Q5146" t="s">
        <v>11066</v>
      </c>
      <c r="R5146" t="b">
        <v>0</v>
      </c>
      <c r="S5146" t="b">
        <v>0</v>
      </c>
    </row>
    <row r="5147" spans="1:19">
      <c r="A5147" t="s">
        <v>3427</v>
      </c>
      <c r="B5147" t="s">
        <v>9</v>
      </c>
      <c r="C5147">
        <v>131</v>
      </c>
      <c r="D5147" t="str">
        <f>_xlfn.XLOOKUP(Table9[[#This Row],[scientific_name]],Table10[scientific_name],Table10[category])</f>
        <v>Vascular Plant</v>
      </c>
      <c r="E5147" t="str">
        <f>_xlfn.XLOOKUP(Table9[[#This Row],[scientific_name]],Table10[scientific_name],Table10[common_names])</f>
        <v>Tree Poppy</v>
      </c>
      <c r="F5147" t="str">
        <f>_xlfn.XLOOKUP(Table9[[#This Row],[scientific_name]],Table10[scientific_name],Table10[conservation_status])</f>
        <v>No Intervention</v>
      </c>
      <c r="G5147" t="b">
        <f>_xlfn.XLOOKUP(Table9[[#This Row],[scientific_name]],Table10[scientific_name],Table10[is_protected])</f>
        <v>0</v>
      </c>
      <c r="H5147" t="b">
        <f>_xlfn.XLOOKUP(Table9[[#This Row],[scientific_name]],Table10[scientific_name],Table10[is_sheep])</f>
        <v>0</v>
      </c>
      <c r="N5147" t="s">
        <v>6122</v>
      </c>
      <c r="O5147" t="s">
        <v>921</v>
      </c>
      <c r="P5147" t="s">
        <v>10427</v>
      </c>
      <c r="Q5147" t="s">
        <v>11066</v>
      </c>
      <c r="R5147" t="b">
        <v>0</v>
      </c>
      <c r="S5147" t="b">
        <v>0</v>
      </c>
    </row>
    <row r="5148" spans="1:19">
      <c r="A5148" t="s">
        <v>3544</v>
      </c>
      <c r="B5148" t="s">
        <v>13</v>
      </c>
      <c r="C5148">
        <v>207</v>
      </c>
      <c r="D5148" t="str">
        <f>_xlfn.XLOOKUP(Table9[[#This Row],[scientific_name]],Table10[scientific_name],Table10[category])</f>
        <v>Vascular Plant</v>
      </c>
      <c r="E5148" t="str">
        <f>_xlfn.XLOOKUP(Table9[[#This Row],[scientific_name]],Table10[scientific_name],Table10[common_names])</f>
        <v>Payson's Lousewort</v>
      </c>
      <c r="F5148" t="str">
        <f>_xlfn.XLOOKUP(Table9[[#This Row],[scientific_name]],Table10[scientific_name],Table10[conservation_status])</f>
        <v>No Intervention</v>
      </c>
      <c r="G5148" t="b">
        <f>_xlfn.XLOOKUP(Table9[[#This Row],[scientific_name]],Table10[scientific_name],Table10[is_protected])</f>
        <v>0</v>
      </c>
      <c r="H5148" t="b">
        <f>_xlfn.XLOOKUP(Table9[[#This Row],[scientific_name]],Table10[scientific_name],Table10[is_sheep])</f>
        <v>0</v>
      </c>
      <c r="N5148" t="s">
        <v>6122</v>
      </c>
      <c r="O5148" t="s">
        <v>1716</v>
      </c>
      <c r="P5148" t="s">
        <v>10428</v>
      </c>
      <c r="Q5148" t="s">
        <v>11066</v>
      </c>
      <c r="R5148" t="b">
        <v>0</v>
      </c>
      <c r="S5148" t="b">
        <v>0</v>
      </c>
    </row>
    <row r="5149" spans="1:19">
      <c r="A5149" t="s">
        <v>3219</v>
      </c>
      <c r="B5149" t="s">
        <v>4</v>
      </c>
      <c r="C5149">
        <v>84</v>
      </c>
      <c r="D5149" t="str">
        <f>_xlfn.XLOOKUP(Table9[[#This Row],[scientific_name]],Table10[scientific_name],Table10[category])</f>
        <v>Vascular Plant</v>
      </c>
      <c r="E5149" t="str">
        <f>_xlfn.XLOOKUP(Table9[[#This Row],[scientific_name]],Table10[scientific_name],Table10[common_names])</f>
        <v>Eastern Milk-Pea, Milk Pea</v>
      </c>
      <c r="F5149" t="str">
        <f>_xlfn.XLOOKUP(Table9[[#This Row],[scientific_name]],Table10[scientific_name],Table10[conservation_status])</f>
        <v>No Intervention</v>
      </c>
      <c r="G5149" t="b">
        <f>_xlfn.XLOOKUP(Table9[[#This Row],[scientific_name]],Table10[scientific_name],Table10[is_protected])</f>
        <v>0</v>
      </c>
      <c r="H5149" t="b">
        <f>_xlfn.XLOOKUP(Table9[[#This Row],[scientific_name]],Table10[scientific_name],Table10[is_sheep])</f>
        <v>0</v>
      </c>
      <c r="N5149" t="s">
        <v>6122</v>
      </c>
      <c r="O5149" t="s">
        <v>1554</v>
      </c>
      <c r="P5149" t="s">
        <v>10429</v>
      </c>
      <c r="Q5149" t="s">
        <v>11066</v>
      </c>
      <c r="R5149" t="b">
        <v>0</v>
      </c>
      <c r="S5149" t="b">
        <v>0</v>
      </c>
    </row>
    <row r="5150" spans="1:19">
      <c r="A5150" t="s">
        <v>1362</v>
      </c>
      <c r="B5150" t="s">
        <v>4</v>
      </c>
      <c r="C5150">
        <v>65</v>
      </c>
      <c r="D5150" t="str">
        <f>_xlfn.XLOOKUP(Table9[[#This Row],[scientific_name]],Table10[scientific_name],Table10[category])</f>
        <v>Vascular Plant</v>
      </c>
      <c r="E5150" t="str">
        <f>_xlfn.XLOOKUP(Table9[[#This Row],[scientific_name]],Table10[scientific_name],Table10[common_names])</f>
        <v>Longstalk Sedge, Peduncled Sedge</v>
      </c>
      <c r="F5150" t="str">
        <f>_xlfn.XLOOKUP(Table9[[#This Row],[scientific_name]],Table10[scientific_name],Table10[conservation_status])</f>
        <v>No Intervention</v>
      </c>
      <c r="G5150" t="b">
        <f>_xlfn.XLOOKUP(Table9[[#This Row],[scientific_name]],Table10[scientific_name],Table10[is_protected])</f>
        <v>0</v>
      </c>
      <c r="H5150" t="b">
        <f>_xlfn.XLOOKUP(Table9[[#This Row],[scientific_name]],Table10[scientific_name],Table10[is_sheep])</f>
        <v>0</v>
      </c>
      <c r="N5150" t="s">
        <v>6122</v>
      </c>
      <c r="O5150" t="s">
        <v>708</v>
      </c>
      <c r="P5150" t="s">
        <v>10430</v>
      </c>
      <c r="Q5150" t="s">
        <v>11066</v>
      </c>
      <c r="R5150" t="b">
        <v>0</v>
      </c>
      <c r="S5150" t="b">
        <v>0</v>
      </c>
    </row>
    <row r="5151" spans="1:19">
      <c r="A5151" t="s">
        <v>3535</v>
      </c>
      <c r="B5151" t="s">
        <v>7</v>
      </c>
      <c r="C5151">
        <v>154</v>
      </c>
      <c r="D5151" t="str">
        <f>_xlfn.XLOOKUP(Table9[[#This Row],[scientific_name]],Table10[scientific_name],Table10[category])</f>
        <v>Bird</v>
      </c>
      <c r="E5151" t="str">
        <f>_xlfn.XLOOKUP(Table9[[#This Row],[scientific_name]],Table10[scientific_name],Table10[common_names])</f>
        <v>Sabine's Gull</v>
      </c>
      <c r="F5151" t="str">
        <f>_xlfn.XLOOKUP(Table9[[#This Row],[scientific_name]],Table10[scientific_name],Table10[conservation_status])</f>
        <v>No Intervention</v>
      </c>
      <c r="G5151" t="b">
        <f>_xlfn.XLOOKUP(Table9[[#This Row],[scientific_name]],Table10[scientific_name],Table10[is_protected])</f>
        <v>0</v>
      </c>
      <c r="H5151" t="b">
        <f>_xlfn.XLOOKUP(Table9[[#This Row],[scientific_name]],Table10[scientific_name],Table10[is_sheep])</f>
        <v>0</v>
      </c>
      <c r="N5151" t="s">
        <v>6122</v>
      </c>
      <c r="O5151" t="s">
        <v>456</v>
      </c>
      <c r="P5151" t="s">
        <v>10431</v>
      </c>
      <c r="Q5151" t="s">
        <v>11066</v>
      </c>
      <c r="R5151" t="b">
        <v>0</v>
      </c>
      <c r="S5151" t="b">
        <v>0</v>
      </c>
    </row>
    <row r="5152" spans="1:19">
      <c r="A5152" t="s">
        <v>3545</v>
      </c>
      <c r="B5152" t="s">
        <v>7</v>
      </c>
      <c r="C5152">
        <v>158</v>
      </c>
      <c r="D5152" t="str">
        <f>_xlfn.XLOOKUP(Table9[[#This Row],[scientific_name]],Table10[scientific_name],Table10[category])</f>
        <v>Vascular Plant</v>
      </c>
      <c r="E5152" t="str">
        <f>_xlfn.XLOOKUP(Table9[[#This Row],[scientific_name]],Table10[scientific_name],Table10[common_names])</f>
        <v>Loveage, Nondo Lovage</v>
      </c>
      <c r="F5152" t="str">
        <f>_xlfn.XLOOKUP(Table9[[#This Row],[scientific_name]],Table10[scientific_name],Table10[conservation_status])</f>
        <v>No Intervention</v>
      </c>
      <c r="G5152" t="b">
        <f>_xlfn.XLOOKUP(Table9[[#This Row],[scientific_name]],Table10[scientific_name],Table10[is_protected])</f>
        <v>0</v>
      </c>
      <c r="H5152" t="b">
        <f>_xlfn.XLOOKUP(Table9[[#This Row],[scientific_name]],Table10[scientific_name],Table10[is_sheep])</f>
        <v>0</v>
      </c>
      <c r="N5152" t="s">
        <v>6122</v>
      </c>
      <c r="O5152" t="s">
        <v>4672</v>
      </c>
      <c r="P5152" t="s">
        <v>10432</v>
      </c>
      <c r="Q5152" t="s">
        <v>11066</v>
      </c>
      <c r="R5152" t="b">
        <v>0</v>
      </c>
      <c r="S5152" t="b">
        <v>0</v>
      </c>
    </row>
    <row r="5153" spans="1:19">
      <c r="A5153" t="s">
        <v>3546</v>
      </c>
      <c r="B5153" t="s">
        <v>4</v>
      </c>
      <c r="C5153">
        <v>58</v>
      </c>
      <c r="D5153" t="str">
        <f>_xlfn.XLOOKUP(Table9[[#This Row],[scientific_name]],Table10[scientific_name],Table10[category])</f>
        <v>Vascular Plant</v>
      </c>
      <c r="E5153" t="str">
        <f>_xlfn.XLOOKUP(Table9[[#This Row],[scientific_name]],Table10[scientific_name],Table10[common_names])</f>
        <v>Prairie Coneflower, Redspike Mexican Hat, Upright Prairie Coneflower</v>
      </c>
      <c r="F5153" t="str">
        <f>_xlfn.XLOOKUP(Table9[[#This Row],[scientific_name]],Table10[scientific_name],Table10[conservation_status])</f>
        <v>No Intervention</v>
      </c>
      <c r="G5153" t="b">
        <f>_xlfn.XLOOKUP(Table9[[#This Row],[scientific_name]],Table10[scientific_name],Table10[is_protected])</f>
        <v>0</v>
      </c>
      <c r="H5153" t="b">
        <f>_xlfn.XLOOKUP(Table9[[#This Row],[scientific_name]],Table10[scientific_name],Table10[is_sheep])</f>
        <v>0</v>
      </c>
      <c r="N5153" t="s">
        <v>6122</v>
      </c>
      <c r="O5153" t="s">
        <v>4961</v>
      </c>
      <c r="P5153" t="s">
        <v>10433</v>
      </c>
      <c r="Q5153" t="s">
        <v>11066</v>
      </c>
      <c r="R5153" t="b">
        <v>0</v>
      </c>
      <c r="S5153" t="b">
        <v>0</v>
      </c>
    </row>
    <row r="5154" spans="1:19">
      <c r="A5154" t="s">
        <v>3547</v>
      </c>
      <c r="B5154" t="s">
        <v>7</v>
      </c>
      <c r="C5154">
        <v>148</v>
      </c>
      <c r="D5154" t="str">
        <f>_xlfn.XLOOKUP(Table9[[#This Row],[scientific_name]],Table10[scientific_name],Table10[category])</f>
        <v>Vascular Plant</v>
      </c>
      <c r="E5154" t="str">
        <f>_xlfn.XLOOKUP(Table9[[#This Row],[scientific_name]],Table10[scientific_name],Table10[common_names])</f>
        <v>Upland Boneset</v>
      </c>
      <c r="F5154" t="str">
        <f>_xlfn.XLOOKUP(Table9[[#This Row],[scientific_name]],Table10[scientific_name],Table10[conservation_status])</f>
        <v>No Intervention</v>
      </c>
      <c r="G5154" t="b">
        <f>_xlfn.XLOOKUP(Table9[[#This Row],[scientific_name]],Table10[scientific_name],Table10[is_protected])</f>
        <v>0</v>
      </c>
      <c r="H5154" t="b">
        <f>_xlfn.XLOOKUP(Table9[[#This Row],[scientific_name]],Table10[scientific_name],Table10[is_sheep])</f>
        <v>0</v>
      </c>
      <c r="N5154" t="s">
        <v>6122</v>
      </c>
      <c r="O5154" t="s">
        <v>2218</v>
      </c>
      <c r="P5154" t="s">
        <v>10434</v>
      </c>
      <c r="Q5154" t="s">
        <v>11066</v>
      </c>
      <c r="R5154" t="b">
        <v>0</v>
      </c>
      <c r="S5154" t="b">
        <v>0</v>
      </c>
    </row>
    <row r="5155" spans="1:19">
      <c r="A5155" t="s">
        <v>2516</v>
      </c>
      <c r="B5155" t="s">
        <v>13</v>
      </c>
      <c r="C5155">
        <v>236</v>
      </c>
      <c r="D5155" t="str">
        <f>_xlfn.XLOOKUP(Table9[[#This Row],[scientific_name]],Table10[scientific_name],Table10[category])</f>
        <v>Fish</v>
      </c>
      <c r="E5155" t="str">
        <f>_xlfn.XLOOKUP(Table9[[#This Row],[scientific_name]],Table10[scientific_name],Table10[common_names])</f>
        <v>Rosyface Shiner</v>
      </c>
      <c r="F5155" t="str">
        <f>_xlfn.XLOOKUP(Table9[[#This Row],[scientific_name]],Table10[scientific_name],Table10[conservation_status])</f>
        <v>No Intervention</v>
      </c>
      <c r="G5155" t="b">
        <f>_xlfn.XLOOKUP(Table9[[#This Row],[scientific_name]],Table10[scientific_name],Table10[is_protected])</f>
        <v>0</v>
      </c>
      <c r="H5155" t="b">
        <f>_xlfn.XLOOKUP(Table9[[#This Row],[scientific_name]],Table10[scientific_name],Table10[is_sheep])</f>
        <v>0</v>
      </c>
      <c r="N5155" t="s">
        <v>6122</v>
      </c>
      <c r="O5155" t="s">
        <v>2683</v>
      </c>
      <c r="P5155" t="s">
        <v>10435</v>
      </c>
      <c r="Q5155" t="s">
        <v>11066</v>
      </c>
      <c r="R5155" t="b">
        <v>0</v>
      </c>
      <c r="S5155" t="b">
        <v>0</v>
      </c>
    </row>
    <row r="5156" spans="1:19">
      <c r="A5156" t="s">
        <v>1348</v>
      </c>
      <c r="B5156" t="s">
        <v>7</v>
      </c>
      <c r="C5156">
        <v>189</v>
      </c>
      <c r="D5156" t="str">
        <f>_xlfn.XLOOKUP(Table9[[#This Row],[scientific_name]],Table10[scientific_name],Table10[category])</f>
        <v>Vascular Plant</v>
      </c>
      <c r="E5156" t="str">
        <f>_xlfn.XLOOKUP(Table9[[#This Row],[scientific_name]],Table10[scientific_name],Table10[common_names])</f>
        <v>Mountain Heath, Pink Mountainheath, Red Mountainheath</v>
      </c>
      <c r="F5156" t="str">
        <f>_xlfn.XLOOKUP(Table9[[#This Row],[scientific_name]],Table10[scientific_name],Table10[conservation_status])</f>
        <v>No Intervention</v>
      </c>
      <c r="G5156" t="b">
        <f>_xlfn.XLOOKUP(Table9[[#This Row],[scientific_name]],Table10[scientific_name],Table10[is_protected])</f>
        <v>0</v>
      </c>
      <c r="H5156" t="b">
        <f>_xlfn.XLOOKUP(Table9[[#This Row],[scientific_name]],Table10[scientific_name],Table10[is_sheep])</f>
        <v>0</v>
      </c>
      <c r="N5156" t="s">
        <v>6122</v>
      </c>
      <c r="O5156" t="s">
        <v>1831</v>
      </c>
      <c r="P5156" t="s">
        <v>10436</v>
      </c>
      <c r="Q5156" t="s">
        <v>11066</v>
      </c>
      <c r="R5156" t="b">
        <v>0</v>
      </c>
      <c r="S5156" t="b">
        <v>0</v>
      </c>
    </row>
    <row r="5157" spans="1:19">
      <c r="A5157" t="s">
        <v>3548</v>
      </c>
      <c r="B5157" t="s">
        <v>13</v>
      </c>
      <c r="C5157">
        <v>298</v>
      </c>
      <c r="D5157" t="str">
        <f>_xlfn.XLOOKUP(Table9[[#This Row],[scientific_name]],Table10[scientific_name],Table10[category])</f>
        <v>Vascular Plant</v>
      </c>
      <c r="E5157" t="str">
        <f>_xlfn.XLOOKUP(Table9[[#This Row],[scientific_name]],Table10[scientific_name],Table10[common_names])</f>
        <v>Japanese Honeysuckle</v>
      </c>
      <c r="F5157" t="str">
        <f>_xlfn.XLOOKUP(Table9[[#This Row],[scientific_name]],Table10[scientific_name],Table10[conservation_status])</f>
        <v>No Intervention</v>
      </c>
      <c r="G5157" t="b">
        <f>_xlfn.XLOOKUP(Table9[[#This Row],[scientific_name]],Table10[scientific_name],Table10[is_protected])</f>
        <v>0</v>
      </c>
      <c r="H5157" t="b">
        <f>_xlfn.XLOOKUP(Table9[[#This Row],[scientific_name]],Table10[scientific_name],Table10[is_sheep])</f>
        <v>0</v>
      </c>
      <c r="N5157" t="s">
        <v>6122</v>
      </c>
      <c r="O5157" t="s">
        <v>4679</v>
      </c>
      <c r="P5157" t="s">
        <v>10437</v>
      </c>
      <c r="Q5157" t="s">
        <v>11066</v>
      </c>
      <c r="R5157" t="b">
        <v>0</v>
      </c>
      <c r="S5157" t="b">
        <v>0</v>
      </c>
    </row>
    <row r="5158" spans="1:19">
      <c r="A5158" t="s">
        <v>3549</v>
      </c>
      <c r="B5158" t="s">
        <v>7</v>
      </c>
      <c r="C5158">
        <v>174</v>
      </c>
      <c r="D5158" t="str">
        <f>_xlfn.XLOOKUP(Table9[[#This Row],[scientific_name]],Table10[scientific_name],Table10[category])</f>
        <v>Vascular Plant</v>
      </c>
      <c r="E5158" t="str">
        <f>_xlfn.XLOOKUP(Table9[[#This Row],[scientific_name]],Table10[scientific_name],Table10[common_names])</f>
        <v>Skunk Currant</v>
      </c>
      <c r="F5158" t="str">
        <f>_xlfn.XLOOKUP(Table9[[#This Row],[scientific_name]],Table10[scientific_name],Table10[conservation_status])</f>
        <v>No Intervention</v>
      </c>
      <c r="G5158" t="b">
        <f>_xlfn.XLOOKUP(Table9[[#This Row],[scientific_name]],Table10[scientific_name],Table10[is_protected])</f>
        <v>0</v>
      </c>
      <c r="H5158" t="b">
        <f>_xlfn.XLOOKUP(Table9[[#This Row],[scientific_name]],Table10[scientific_name],Table10[is_sheep])</f>
        <v>0</v>
      </c>
      <c r="N5158" t="s">
        <v>6122</v>
      </c>
      <c r="O5158" t="s">
        <v>2193</v>
      </c>
      <c r="P5158" t="s">
        <v>10438</v>
      </c>
      <c r="Q5158" t="s">
        <v>11066</v>
      </c>
      <c r="R5158" t="b">
        <v>0</v>
      </c>
      <c r="S5158" t="b">
        <v>0</v>
      </c>
    </row>
    <row r="5159" spans="1:19">
      <c r="A5159" t="s">
        <v>75</v>
      </c>
      <c r="B5159" t="s">
        <v>9</v>
      </c>
      <c r="C5159">
        <v>120</v>
      </c>
      <c r="D5159" t="str">
        <f>_xlfn.XLOOKUP(Table9[[#This Row],[scientific_name]],Table10[scientific_name],Table10[category])</f>
        <v>Vascular Plant</v>
      </c>
      <c r="E5159" t="str">
        <f>_xlfn.XLOOKUP(Table9[[#This Row],[scientific_name]],Table10[scientific_name],Table10[common_names])</f>
        <v>Dyer's Woad</v>
      </c>
      <c r="F5159" t="str">
        <f>_xlfn.XLOOKUP(Table9[[#This Row],[scientific_name]],Table10[scientific_name],Table10[conservation_status])</f>
        <v>No Intervention</v>
      </c>
      <c r="G5159" t="b">
        <f>_xlfn.XLOOKUP(Table9[[#This Row],[scientific_name]],Table10[scientific_name],Table10[is_protected])</f>
        <v>0</v>
      </c>
      <c r="H5159" t="b">
        <f>_xlfn.XLOOKUP(Table9[[#This Row],[scientific_name]],Table10[scientific_name],Table10[is_sheep])</f>
        <v>0</v>
      </c>
      <c r="N5159" t="s">
        <v>6122</v>
      </c>
      <c r="O5159" t="s">
        <v>3237</v>
      </c>
      <c r="P5159" t="s">
        <v>10439</v>
      </c>
      <c r="Q5159" t="s">
        <v>11066</v>
      </c>
      <c r="R5159" t="b">
        <v>0</v>
      </c>
      <c r="S5159" t="b">
        <v>0</v>
      </c>
    </row>
    <row r="5160" spans="1:19">
      <c r="A5160" t="s">
        <v>1913</v>
      </c>
      <c r="B5160" t="s">
        <v>13</v>
      </c>
      <c r="C5160">
        <v>244</v>
      </c>
      <c r="D5160" t="str">
        <f>_xlfn.XLOOKUP(Table9[[#This Row],[scientific_name]],Table10[scientific_name],Table10[category])</f>
        <v>Bird</v>
      </c>
      <c r="E5160" t="str">
        <f>_xlfn.XLOOKUP(Table9[[#This Row],[scientific_name]],Table10[scientific_name],Table10[common_names])</f>
        <v>Great Gray Owl, Great Grey Owl</v>
      </c>
      <c r="F5160" t="str">
        <f>_xlfn.XLOOKUP(Table9[[#This Row],[scientific_name]],Table10[scientific_name],Table10[conservation_status])</f>
        <v>No Intervention</v>
      </c>
      <c r="G5160" t="b">
        <f>_xlfn.XLOOKUP(Table9[[#This Row],[scientific_name]],Table10[scientific_name],Table10[is_protected])</f>
        <v>0</v>
      </c>
      <c r="H5160" t="b">
        <f>_xlfn.XLOOKUP(Table9[[#This Row],[scientific_name]],Table10[scientific_name],Table10[is_sheep])</f>
        <v>0</v>
      </c>
      <c r="N5160" t="s">
        <v>6122</v>
      </c>
      <c r="O5160" t="s">
        <v>4285</v>
      </c>
      <c r="P5160" t="s">
        <v>10440</v>
      </c>
      <c r="Q5160" t="s">
        <v>11066</v>
      </c>
      <c r="R5160" t="b">
        <v>0</v>
      </c>
      <c r="S5160" t="b">
        <v>0</v>
      </c>
    </row>
    <row r="5161" spans="1:19">
      <c r="A5161" t="s">
        <v>391</v>
      </c>
      <c r="B5161" t="s">
        <v>9</v>
      </c>
      <c r="C5161">
        <v>94</v>
      </c>
      <c r="D5161" t="str">
        <f>_xlfn.XLOOKUP(Table9[[#This Row],[scientific_name]],Table10[scientific_name],Table10[category])</f>
        <v>Vascular Plant</v>
      </c>
      <c r="E5161" t="str">
        <f>_xlfn.XLOOKUP(Table9[[#This Row],[scientific_name]],Table10[scientific_name],Table10[common_names])</f>
        <v>Diffuse Rush, Slimpod Rush</v>
      </c>
      <c r="F5161" t="str">
        <f>_xlfn.XLOOKUP(Table9[[#This Row],[scientific_name]],Table10[scientific_name],Table10[conservation_status])</f>
        <v>No Intervention</v>
      </c>
      <c r="G5161" t="b">
        <f>_xlfn.XLOOKUP(Table9[[#This Row],[scientific_name]],Table10[scientific_name],Table10[is_protected])</f>
        <v>0</v>
      </c>
      <c r="H5161" t="b">
        <f>_xlfn.XLOOKUP(Table9[[#This Row],[scientific_name]],Table10[scientific_name],Table10[is_sheep])</f>
        <v>0</v>
      </c>
      <c r="N5161" t="s">
        <v>6122</v>
      </c>
      <c r="O5161" t="s">
        <v>3572</v>
      </c>
      <c r="P5161" t="s">
        <v>10441</v>
      </c>
      <c r="Q5161" t="s">
        <v>11066</v>
      </c>
      <c r="R5161" t="b">
        <v>0</v>
      </c>
      <c r="S5161" t="b">
        <v>0</v>
      </c>
    </row>
    <row r="5162" spans="1:19">
      <c r="A5162" t="s">
        <v>2339</v>
      </c>
      <c r="B5162" t="s">
        <v>13</v>
      </c>
      <c r="C5162">
        <v>271</v>
      </c>
      <c r="D5162" t="str">
        <f>_xlfn.XLOOKUP(Table9[[#This Row],[scientific_name]],Table10[scientific_name],Table10[category])</f>
        <v>Vascular Plant</v>
      </c>
      <c r="E5162" t="str">
        <f>_xlfn.XLOOKUP(Table9[[#This Row],[scientific_name]],Table10[scientific_name],Table10[common_names])</f>
        <v>Drop-Seed, Schreber Muhly</v>
      </c>
      <c r="F5162" t="str">
        <f>_xlfn.XLOOKUP(Table9[[#This Row],[scientific_name]],Table10[scientific_name],Table10[conservation_status])</f>
        <v>No Intervention</v>
      </c>
      <c r="G5162" t="b">
        <f>_xlfn.XLOOKUP(Table9[[#This Row],[scientific_name]],Table10[scientific_name],Table10[is_protected])</f>
        <v>0</v>
      </c>
      <c r="H5162" t="b">
        <f>_xlfn.XLOOKUP(Table9[[#This Row],[scientific_name]],Table10[scientific_name],Table10[is_sheep])</f>
        <v>0</v>
      </c>
      <c r="N5162" t="s">
        <v>6122</v>
      </c>
      <c r="O5162" t="s">
        <v>5440</v>
      </c>
      <c r="P5162" t="s">
        <v>10442</v>
      </c>
      <c r="Q5162" t="s">
        <v>11066</v>
      </c>
      <c r="R5162" t="b">
        <v>0</v>
      </c>
      <c r="S5162" t="b">
        <v>0</v>
      </c>
    </row>
    <row r="5163" spans="1:19">
      <c r="A5163" t="s">
        <v>3550</v>
      </c>
      <c r="B5163" t="s">
        <v>7</v>
      </c>
      <c r="C5163">
        <v>150</v>
      </c>
      <c r="D5163" t="str">
        <f>_xlfn.XLOOKUP(Table9[[#This Row],[scientific_name]],Table10[scientific_name],Table10[category])</f>
        <v>Vascular Plant</v>
      </c>
      <c r="E5163" t="str">
        <f>_xlfn.XLOOKUP(Table9[[#This Row],[scientific_name]],Table10[scientific_name],Table10[common_names])</f>
        <v>Wild Yam</v>
      </c>
      <c r="F5163" t="str">
        <f>_xlfn.XLOOKUP(Table9[[#This Row],[scientific_name]],Table10[scientific_name],Table10[conservation_status])</f>
        <v>No Intervention</v>
      </c>
      <c r="G5163" t="b">
        <f>_xlfn.XLOOKUP(Table9[[#This Row],[scientific_name]],Table10[scientific_name],Table10[is_protected])</f>
        <v>0</v>
      </c>
      <c r="H5163" t="b">
        <f>_xlfn.XLOOKUP(Table9[[#This Row],[scientific_name]],Table10[scientific_name],Table10[is_sheep])</f>
        <v>0</v>
      </c>
      <c r="N5163" t="s">
        <v>6122</v>
      </c>
      <c r="O5163" t="s">
        <v>3116</v>
      </c>
      <c r="P5163" t="s">
        <v>10443</v>
      </c>
      <c r="Q5163" t="s">
        <v>11066</v>
      </c>
      <c r="R5163" t="b">
        <v>0</v>
      </c>
      <c r="S5163" t="b">
        <v>0</v>
      </c>
    </row>
    <row r="5164" spans="1:19">
      <c r="A5164" t="s">
        <v>2777</v>
      </c>
      <c r="B5164" t="s">
        <v>9</v>
      </c>
      <c r="C5164">
        <v>116</v>
      </c>
      <c r="D5164" t="str">
        <f>_xlfn.XLOOKUP(Table9[[#This Row],[scientific_name]],Table10[scientific_name],Table10[category])</f>
        <v>Vascular Plant</v>
      </c>
      <c r="E5164" t="str">
        <f>_xlfn.XLOOKUP(Table9[[#This Row],[scientific_name]],Table10[scientific_name],Table10[common_names])</f>
        <v>Common Goatsbeard, Oat's Beard</v>
      </c>
      <c r="F5164" t="str">
        <f>_xlfn.XLOOKUP(Table9[[#This Row],[scientific_name]],Table10[scientific_name],Table10[conservation_status])</f>
        <v>No Intervention</v>
      </c>
      <c r="G5164" t="b">
        <f>_xlfn.XLOOKUP(Table9[[#This Row],[scientific_name]],Table10[scientific_name],Table10[is_protected])</f>
        <v>0</v>
      </c>
      <c r="H5164" t="b">
        <f>_xlfn.XLOOKUP(Table9[[#This Row],[scientific_name]],Table10[scientific_name],Table10[is_sheep])</f>
        <v>0</v>
      </c>
      <c r="N5164" t="s">
        <v>6122</v>
      </c>
      <c r="O5164" t="s">
        <v>2883</v>
      </c>
      <c r="P5164" t="s">
        <v>10444</v>
      </c>
      <c r="Q5164" t="s">
        <v>11066</v>
      </c>
      <c r="R5164" t="b">
        <v>0</v>
      </c>
      <c r="S5164" t="b">
        <v>0</v>
      </c>
    </row>
    <row r="5165" spans="1:19">
      <c r="A5165" t="s">
        <v>3551</v>
      </c>
      <c r="B5165" t="s">
        <v>9</v>
      </c>
      <c r="C5165">
        <v>129</v>
      </c>
      <c r="D5165" t="str">
        <f>_xlfn.XLOOKUP(Table9[[#This Row],[scientific_name]],Table10[scientific_name],Table10[category])</f>
        <v>Reptile</v>
      </c>
      <c r="E5165" t="str">
        <f>_xlfn.XLOOKUP(Table9[[#This Row],[scientific_name]],Table10[scientific_name],Table10[common_names])</f>
        <v>Northern Ringneck Snake</v>
      </c>
      <c r="F5165" t="str">
        <f>_xlfn.XLOOKUP(Table9[[#This Row],[scientific_name]],Table10[scientific_name],Table10[conservation_status])</f>
        <v>No Intervention</v>
      </c>
      <c r="G5165" t="b">
        <f>_xlfn.XLOOKUP(Table9[[#This Row],[scientific_name]],Table10[scientific_name],Table10[is_protected])</f>
        <v>0</v>
      </c>
      <c r="H5165" t="b">
        <f>_xlfn.XLOOKUP(Table9[[#This Row],[scientific_name]],Table10[scientific_name],Table10[is_sheep])</f>
        <v>0</v>
      </c>
      <c r="N5165" t="s">
        <v>6122</v>
      </c>
      <c r="O5165" t="s">
        <v>1704</v>
      </c>
      <c r="P5165" t="s">
        <v>10445</v>
      </c>
      <c r="Q5165" t="s">
        <v>11066</v>
      </c>
      <c r="R5165" t="b">
        <v>0</v>
      </c>
      <c r="S5165" t="b">
        <v>0</v>
      </c>
    </row>
    <row r="5166" spans="1:19">
      <c r="A5166" t="s">
        <v>3552</v>
      </c>
      <c r="B5166" t="s">
        <v>13</v>
      </c>
      <c r="C5166">
        <v>266</v>
      </c>
      <c r="D5166" t="str">
        <f>_xlfn.XLOOKUP(Table9[[#This Row],[scientific_name]],Table10[scientific_name],Table10[category])</f>
        <v>Vascular Plant</v>
      </c>
      <c r="E5166" t="str">
        <f>_xlfn.XLOOKUP(Table9[[#This Row],[scientific_name]],Table10[scientific_name],Table10[common_names])</f>
        <v>Fringed Cottongrass</v>
      </c>
      <c r="F5166" t="str">
        <f>_xlfn.XLOOKUP(Table9[[#This Row],[scientific_name]],Table10[scientific_name],Table10[conservation_status])</f>
        <v>No Intervention</v>
      </c>
      <c r="G5166" t="b">
        <f>_xlfn.XLOOKUP(Table9[[#This Row],[scientific_name]],Table10[scientific_name],Table10[is_protected])</f>
        <v>0</v>
      </c>
      <c r="H5166" t="b">
        <f>_xlfn.XLOOKUP(Table9[[#This Row],[scientific_name]],Table10[scientific_name],Table10[is_sheep])</f>
        <v>0</v>
      </c>
      <c r="N5166" t="s">
        <v>6122</v>
      </c>
      <c r="O5166" t="s">
        <v>1138</v>
      </c>
      <c r="P5166" t="s">
        <v>10446</v>
      </c>
      <c r="Q5166" t="s">
        <v>11066</v>
      </c>
      <c r="R5166" t="b">
        <v>0</v>
      </c>
      <c r="S5166" t="b">
        <v>0</v>
      </c>
    </row>
    <row r="5167" spans="1:19">
      <c r="A5167" t="s">
        <v>3553</v>
      </c>
      <c r="B5167" t="s">
        <v>13</v>
      </c>
      <c r="C5167">
        <v>262</v>
      </c>
      <c r="D5167" t="str">
        <f>_xlfn.XLOOKUP(Table9[[#This Row],[scientific_name]],Table10[scientific_name],Table10[category])</f>
        <v>Vascular Plant</v>
      </c>
      <c r="E5167" t="str">
        <f>_xlfn.XLOOKUP(Table9[[#This Row],[scientific_name]],Table10[scientific_name],Table10[common_names])</f>
        <v>Pumpkin Ash</v>
      </c>
      <c r="F5167" t="str">
        <f>_xlfn.XLOOKUP(Table9[[#This Row],[scientific_name]],Table10[scientific_name],Table10[conservation_status])</f>
        <v>No Intervention</v>
      </c>
      <c r="G5167" t="b">
        <f>_xlfn.XLOOKUP(Table9[[#This Row],[scientific_name]],Table10[scientific_name],Table10[is_protected])</f>
        <v>0</v>
      </c>
      <c r="H5167" t="b">
        <f>_xlfn.XLOOKUP(Table9[[#This Row],[scientific_name]],Table10[scientific_name],Table10[is_sheep])</f>
        <v>0</v>
      </c>
      <c r="N5167" t="s">
        <v>6122</v>
      </c>
      <c r="O5167" t="s">
        <v>864</v>
      </c>
      <c r="P5167" t="s">
        <v>10447</v>
      </c>
      <c r="Q5167" t="s">
        <v>11066</v>
      </c>
      <c r="R5167" t="b">
        <v>0</v>
      </c>
      <c r="S5167" t="b">
        <v>0</v>
      </c>
    </row>
    <row r="5168" spans="1:19">
      <c r="A5168" t="s">
        <v>1464</v>
      </c>
      <c r="B5168" t="s">
        <v>4</v>
      </c>
      <c r="C5168">
        <v>43</v>
      </c>
      <c r="D5168" t="str">
        <f>_xlfn.XLOOKUP(Table9[[#This Row],[scientific_name]],Table10[scientific_name],Table10[category])</f>
        <v>Vascular Plant</v>
      </c>
      <c r="E5168" t="str">
        <f>_xlfn.XLOOKUP(Table9[[#This Row],[scientific_name]],Table10[scientific_name],Table10[common_names])</f>
        <v>Narrow Bedstraw</v>
      </c>
      <c r="F5168" t="str">
        <f>_xlfn.XLOOKUP(Table9[[#This Row],[scientific_name]],Table10[scientific_name],Table10[conservation_status])</f>
        <v>No Intervention</v>
      </c>
      <c r="G5168" t="b">
        <f>_xlfn.XLOOKUP(Table9[[#This Row],[scientific_name]],Table10[scientific_name],Table10[is_protected])</f>
        <v>0</v>
      </c>
      <c r="H5168" t="b">
        <f>_xlfn.XLOOKUP(Table9[[#This Row],[scientific_name]],Table10[scientific_name],Table10[is_sheep])</f>
        <v>0</v>
      </c>
      <c r="N5168" t="s">
        <v>6122</v>
      </c>
      <c r="O5168" t="s">
        <v>923</v>
      </c>
      <c r="P5168" t="s">
        <v>10448</v>
      </c>
      <c r="Q5168" t="s">
        <v>11066</v>
      </c>
      <c r="R5168" t="b">
        <v>0</v>
      </c>
      <c r="S5168" t="b">
        <v>0</v>
      </c>
    </row>
    <row r="5169" spans="1:19">
      <c r="A5169" t="s">
        <v>1589</v>
      </c>
      <c r="B5169" t="s">
        <v>7</v>
      </c>
      <c r="C5169">
        <v>142</v>
      </c>
      <c r="D5169" t="str">
        <f>_xlfn.XLOOKUP(Table9[[#This Row],[scientific_name]],Table10[scientific_name],Table10[category])</f>
        <v>Vascular Plant</v>
      </c>
      <c r="E5169" t="str">
        <f>_xlfn.XLOOKUP(Table9[[#This Row],[scientific_name]],Table10[scientific_name],Table10[common_names])</f>
        <v>Swaying Bulrush</v>
      </c>
      <c r="F5169" t="str">
        <f>_xlfn.XLOOKUP(Table9[[#This Row],[scientific_name]],Table10[scientific_name],Table10[conservation_status])</f>
        <v>No Intervention</v>
      </c>
      <c r="G5169" t="b">
        <f>_xlfn.XLOOKUP(Table9[[#This Row],[scientific_name]],Table10[scientific_name],Table10[is_protected])</f>
        <v>0</v>
      </c>
      <c r="H5169" t="b">
        <f>_xlfn.XLOOKUP(Table9[[#This Row],[scientific_name]],Table10[scientific_name],Table10[is_sheep])</f>
        <v>0</v>
      </c>
      <c r="N5169" t="s">
        <v>6122</v>
      </c>
      <c r="O5169" t="s">
        <v>4471</v>
      </c>
      <c r="P5169" t="s">
        <v>10448</v>
      </c>
      <c r="Q5169" t="s">
        <v>11066</v>
      </c>
      <c r="R5169" t="b">
        <v>0</v>
      </c>
      <c r="S5169" t="b">
        <v>0</v>
      </c>
    </row>
    <row r="5170" spans="1:19">
      <c r="A5170" t="s">
        <v>3554</v>
      </c>
      <c r="B5170" t="s">
        <v>13</v>
      </c>
      <c r="C5170">
        <v>261</v>
      </c>
      <c r="D5170" t="str">
        <f>_xlfn.XLOOKUP(Table9[[#This Row],[scientific_name]],Table10[scientific_name],Table10[category])</f>
        <v>Vascular Plant</v>
      </c>
      <c r="E5170" t="str">
        <f>_xlfn.XLOOKUP(Table9[[#This Row],[scientific_name]],Table10[scientific_name],Table10[common_names])</f>
        <v>Alkali Marsh Groundsel, Water Groundsel, Water Ragwort</v>
      </c>
      <c r="F5170" t="str">
        <f>_xlfn.XLOOKUP(Table9[[#This Row],[scientific_name]],Table10[scientific_name],Table10[conservation_status])</f>
        <v>No Intervention</v>
      </c>
      <c r="G5170" t="b">
        <f>_xlfn.XLOOKUP(Table9[[#This Row],[scientific_name]],Table10[scientific_name],Table10[is_protected])</f>
        <v>0</v>
      </c>
      <c r="H5170" t="b">
        <f>_xlfn.XLOOKUP(Table9[[#This Row],[scientific_name]],Table10[scientific_name],Table10[is_sheep])</f>
        <v>0</v>
      </c>
      <c r="N5170" t="s">
        <v>6122</v>
      </c>
      <c r="O5170" t="s">
        <v>1887</v>
      </c>
      <c r="P5170" t="s">
        <v>10449</v>
      </c>
      <c r="Q5170" t="s">
        <v>11066</v>
      </c>
      <c r="R5170" t="b">
        <v>0</v>
      </c>
      <c r="S5170" t="b">
        <v>0</v>
      </c>
    </row>
    <row r="5171" spans="1:19">
      <c r="A5171" t="s">
        <v>1487</v>
      </c>
      <c r="B5171" t="s">
        <v>13</v>
      </c>
      <c r="C5171">
        <v>252</v>
      </c>
      <c r="D5171" t="str">
        <f>_xlfn.XLOOKUP(Table9[[#This Row],[scientific_name]],Table10[scientific_name],Table10[category])</f>
        <v>Vascular Plant</v>
      </c>
      <c r="E5171" t="str">
        <f>_xlfn.XLOOKUP(Table9[[#This Row],[scientific_name]],Table10[scientific_name],Table10[common_names])</f>
        <v>Calico Aster</v>
      </c>
      <c r="F5171" t="str">
        <f>_xlfn.XLOOKUP(Table9[[#This Row],[scientific_name]],Table10[scientific_name],Table10[conservation_status])</f>
        <v>No Intervention</v>
      </c>
      <c r="G5171" t="b">
        <f>_xlfn.XLOOKUP(Table9[[#This Row],[scientific_name]],Table10[scientific_name],Table10[is_protected])</f>
        <v>0</v>
      </c>
      <c r="H5171" t="b">
        <f>_xlfn.XLOOKUP(Table9[[#This Row],[scientific_name]],Table10[scientific_name],Table10[is_sheep])</f>
        <v>0</v>
      </c>
      <c r="N5171" t="s">
        <v>6122</v>
      </c>
      <c r="O5171" t="s">
        <v>4411</v>
      </c>
      <c r="P5171" t="s">
        <v>10450</v>
      </c>
      <c r="Q5171" t="s">
        <v>11066</v>
      </c>
      <c r="R5171" t="b">
        <v>0</v>
      </c>
      <c r="S5171" t="b">
        <v>0</v>
      </c>
    </row>
    <row r="5172" spans="1:19">
      <c r="A5172" t="s">
        <v>203</v>
      </c>
      <c r="B5172" t="s">
        <v>4</v>
      </c>
      <c r="C5172">
        <v>78</v>
      </c>
      <c r="D5172" t="str">
        <f>_xlfn.XLOOKUP(Table9[[#This Row],[scientific_name]],Table10[scientific_name],Table10[category])</f>
        <v>Mammal</v>
      </c>
      <c r="E5172" t="str">
        <f>_xlfn.XLOOKUP(Table9[[#This Row],[scientific_name]],Table10[scientific_name],Table10[common_names])</f>
        <v>Ermine, Short Tailed Weasel</v>
      </c>
      <c r="F5172" t="str">
        <f>_xlfn.XLOOKUP(Table9[[#This Row],[scientific_name]],Table10[scientific_name],Table10[conservation_status])</f>
        <v>No Intervention</v>
      </c>
      <c r="G5172" t="b">
        <f>_xlfn.XLOOKUP(Table9[[#This Row],[scientific_name]],Table10[scientific_name],Table10[is_protected])</f>
        <v>0</v>
      </c>
      <c r="H5172" t="b">
        <f>_xlfn.XLOOKUP(Table9[[#This Row],[scientific_name]],Table10[scientific_name],Table10[is_sheep])</f>
        <v>0</v>
      </c>
      <c r="N5172" t="s">
        <v>6122</v>
      </c>
      <c r="O5172" t="s">
        <v>4571</v>
      </c>
      <c r="P5172" t="s">
        <v>10451</v>
      </c>
      <c r="Q5172" t="s">
        <v>11066</v>
      </c>
      <c r="R5172" t="b">
        <v>0</v>
      </c>
      <c r="S5172" t="b">
        <v>0</v>
      </c>
    </row>
    <row r="5173" spans="1:19">
      <c r="A5173" t="s">
        <v>203</v>
      </c>
      <c r="B5173" t="s">
        <v>13</v>
      </c>
      <c r="C5173">
        <v>233</v>
      </c>
      <c r="D5173" t="str">
        <f>_xlfn.XLOOKUP(Table9[[#This Row],[scientific_name]],Table10[scientific_name],Table10[category])</f>
        <v>Mammal</v>
      </c>
      <c r="E5173" t="str">
        <f>_xlfn.XLOOKUP(Table9[[#This Row],[scientific_name]],Table10[scientific_name],Table10[common_names])</f>
        <v>Ermine, Short Tailed Weasel</v>
      </c>
      <c r="F5173" t="str">
        <f>_xlfn.XLOOKUP(Table9[[#This Row],[scientific_name]],Table10[scientific_name],Table10[conservation_status])</f>
        <v>No Intervention</v>
      </c>
      <c r="G5173" t="b">
        <f>_xlfn.XLOOKUP(Table9[[#This Row],[scientific_name]],Table10[scientific_name],Table10[is_protected])</f>
        <v>0</v>
      </c>
      <c r="H5173" t="b">
        <f>_xlfn.XLOOKUP(Table9[[#This Row],[scientific_name]],Table10[scientific_name],Table10[is_sheep])</f>
        <v>0</v>
      </c>
      <c r="N5173" t="s">
        <v>6122</v>
      </c>
      <c r="O5173" t="s">
        <v>5213</v>
      </c>
      <c r="P5173" t="s">
        <v>10452</v>
      </c>
      <c r="Q5173" t="s">
        <v>11066</v>
      </c>
      <c r="R5173" t="b">
        <v>0</v>
      </c>
      <c r="S5173" t="b">
        <v>0</v>
      </c>
    </row>
    <row r="5174" spans="1:19">
      <c r="A5174" t="s">
        <v>2186</v>
      </c>
      <c r="B5174" t="s">
        <v>4</v>
      </c>
      <c r="C5174">
        <v>90</v>
      </c>
      <c r="D5174" t="str">
        <f>_xlfn.XLOOKUP(Table9[[#This Row],[scientific_name]],Table10[scientific_name],Table10[category])</f>
        <v>Nonvascular Plant</v>
      </c>
      <c r="E5174" t="str">
        <f>_xlfn.XLOOKUP(Table9[[#This Row],[scientific_name]],Table10[scientific_name],Table10[common_names])</f>
        <v>Rose Rhodobryum Moss</v>
      </c>
      <c r="F5174" t="str">
        <f>_xlfn.XLOOKUP(Table9[[#This Row],[scientific_name]],Table10[scientific_name],Table10[conservation_status])</f>
        <v>No Intervention</v>
      </c>
      <c r="G5174" t="b">
        <f>_xlfn.XLOOKUP(Table9[[#This Row],[scientific_name]],Table10[scientific_name],Table10[is_protected])</f>
        <v>0</v>
      </c>
      <c r="H5174" t="b">
        <f>_xlfn.XLOOKUP(Table9[[#This Row],[scientific_name]],Table10[scientific_name],Table10[is_sheep])</f>
        <v>0</v>
      </c>
      <c r="N5174" t="s">
        <v>6122</v>
      </c>
      <c r="O5174" t="s">
        <v>1760</v>
      </c>
      <c r="P5174" t="s">
        <v>10453</v>
      </c>
      <c r="Q5174" t="s">
        <v>11066</v>
      </c>
      <c r="R5174" t="b">
        <v>0</v>
      </c>
      <c r="S5174" t="b">
        <v>0</v>
      </c>
    </row>
    <row r="5175" spans="1:19">
      <c r="A5175" t="s">
        <v>3555</v>
      </c>
      <c r="B5175" t="s">
        <v>4</v>
      </c>
      <c r="C5175">
        <v>84</v>
      </c>
      <c r="D5175" t="str">
        <f>_xlfn.XLOOKUP(Table9[[#This Row],[scientific_name]],Table10[scientific_name],Table10[category])</f>
        <v>Bird</v>
      </c>
      <c r="E5175" t="str">
        <f>_xlfn.XLOOKUP(Table9[[#This Row],[scientific_name]],Table10[scientific_name],Table10[common_names])</f>
        <v>Pine Siskin</v>
      </c>
      <c r="F5175" t="str">
        <f>_xlfn.XLOOKUP(Table9[[#This Row],[scientific_name]],Table10[scientific_name],Table10[conservation_status])</f>
        <v>No Intervention</v>
      </c>
      <c r="G5175" t="b">
        <f>_xlfn.XLOOKUP(Table9[[#This Row],[scientific_name]],Table10[scientific_name],Table10[is_protected])</f>
        <v>0</v>
      </c>
      <c r="H5175" t="b">
        <f>_xlfn.XLOOKUP(Table9[[#This Row],[scientific_name]],Table10[scientific_name],Table10[is_sheep])</f>
        <v>0</v>
      </c>
      <c r="N5175" t="s">
        <v>6122</v>
      </c>
      <c r="O5175" t="s">
        <v>3159</v>
      </c>
      <c r="P5175" t="s">
        <v>10454</v>
      </c>
      <c r="Q5175" t="s">
        <v>11066</v>
      </c>
      <c r="R5175" t="b">
        <v>0</v>
      </c>
      <c r="S5175" t="b">
        <v>0</v>
      </c>
    </row>
    <row r="5176" spans="1:19">
      <c r="A5176" t="s">
        <v>2600</v>
      </c>
      <c r="B5176" t="s">
        <v>9</v>
      </c>
      <c r="C5176">
        <v>99</v>
      </c>
      <c r="D5176" t="str">
        <f>_xlfn.XLOOKUP(Table9[[#This Row],[scientific_name]],Table10[scientific_name],Table10[category])</f>
        <v>Mammal</v>
      </c>
      <c r="E5176" t="str">
        <f>_xlfn.XLOOKUP(Table9[[#This Row],[scientific_name]],Table10[scientific_name],Table10[common_names])</f>
        <v>Star-Nosed Mole</v>
      </c>
      <c r="F5176" t="str">
        <f>_xlfn.XLOOKUP(Table9[[#This Row],[scientific_name]],Table10[scientific_name],Table10[conservation_status])</f>
        <v>No Intervention</v>
      </c>
      <c r="G5176" t="b">
        <f>_xlfn.XLOOKUP(Table9[[#This Row],[scientific_name]],Table10[scientific_name],Table10[is_protected])</f>
        <v>0</v>
      </c>
      <c r="H5176" t="b">
        <f>_xlfn.XLOOKUP(Table9[[#This Row],[scientific_name]],Table10[scientific_name],Table10[is_sheep])</f>
        <v>0</v>
      </c>
      <c r="N5176" t="s">
        <v>6122</v>
      </c>
      <c r="O5176" t="s">
        <v>1190</v>
      </c>
      <c r="P5176" t="s">
        <v>10455</v>
      </c>
      <c r="Q5176" t="s">
        <v>11066</v>
      </c>
      <c r="R5176" t="b">
        <v>0</v>
      </c>
      <c r="S5176" t="b">
        <v>0</v>
      </c>
    </row>
    <row r="5177" spans="1:19">
      <c r="A5177" t="s">
        <v>3556</v>
      </c>
      <c r="B5177" t="s">
        <v>7</v>
      </c>
      <c r="C5177">
        <v>144</v>
      </c>
      <c r="D5177" t="str">
        <f>_xlfn.XLOOKUP(Table9[[#This Row],[scientific_name]],Table10[scientific_name],Table10[category])</f>
        <v>Vascular Plant</v>
      </c>
      <c r="E5177" t="str">
        <f>_xlfn.XLOOKUP(Table9[[#This Row],[scientific_name]],Table10[scientific_name],Table10[common_names])</f>
        <v>Narrowleaf Cottonsedge, Tall Cottongrass, Tall Cotton-Grass</v>
      </c>
      <c r="F5177" t="str">
        <f>_xlfn.XLOOKUP(Table9[[#This Row],[scientific_name]],Table10[scientific_name],Table10[conservation_status])</f>
        <v>No Intervention</v>
      </c>
      <c r="G5177" t="b">
        <f>_xlfn.XLOOKUP(Table9[[#This Row],[scientific_name]],Table10[scientific_name],Table10[is_protected])</f>
        <v>0</v>
      </c>
      <c r="H5177" t="b">
        <f>_xlfn.XLOOKUP(Table9[[#This Row],[scientific_name]],Table10[scientific_name],Table10[is_sheep])</f>
        <v>0</v>
      </c>
      <c r="N5177" t="s">
        <v>6122</v>
      </c>
      <c r="O5177" t="s">
        <v>4592</v>
      </c>
      <c r="P5177" t="s">
        <v>10456</v>
      </c>
      <c r="Q5177" t="s">
        <v>11066</v>
      </c>
      <c r="R5177" t="b">
        <v>0</v>
      </c>
      <c r="S5177" t="b">
        <v>0</v>
      </c>
    </row>
    <row r="5178" spans="1:19">
      <c r="A5178" t="s">
        <v>1895</v>
      </c>
      <c r="B5178" t="s">
        <v>4</v>
      </c>
      <c r="C5178">
        <v>86</v>
      </c>
      <c r="D5178" t="str">
        <f>_xlfn.XLOOKUP(Table9[[#This Row],[scientific_name]],Table10[scientific_name],Table10[category])</f>
        <v>Vascular Plant</v>
      </c>
      <c r="E5178" t="str">
        <f>_xlfn.XLOOKUP(Table9[[#This Row],[scientific_name]],Table10[scientific_name],Table10[common_names])</f>
        <v>Jack's Poplar</v>
      </c>
      <c r="F5178" t="str">
        <f>_xlfn.XLOOKUP(Table9[[#This Row],[scientific_name]],Table10[scientific_name],Table10[conservation_status])</f>
        <v>No Intervention</v>
      </c>
      <c r="G5178" t="b">
        <f>_xlfn.XLOOKUP(Table9[[#This Row],[scientific_name]],Table10[scientific_name],Table10[is_protected])</f>
        <v>0</v>
      </c>
      <c r="H5178" t="b">
        <f>_xlfn.XLOOKUP(Table9[[#This Row],[scientific_name]],Table10[scientific_name],Table10[is_sheep])</f>
        <v>0</v>
      </c>
      <c r="N5178" t="s">
        <v>6122</v>
      </c>
      <c r="O5178" t="s">
        <v>2366</v>
      </c>
      <c r="P5178" t="s">
        <v>10457</v>
      </c>
      <c r="Q5178" t="s">
        <v>11066</v>
      </c>
      <c r="R5178" t="b">
        <v>0</v>
      </c>
      <c r="S5178" t="b">
        <v>0</v>
      </c>
    </row>
    <row r="5179" spans="1:19">
      <c r="A5179" t="s">
        <v>3557</v>
      </c>
      <c r="B5179" t="s">
        <v>9</v>
      </c>
      <c r="C5179">
        <v>106</v>
      </c>
      <c r="D5179" t="str">
        <f>_xlfn.XLOOKUP(Table9[[#This Row],[scientific_name]],Table10[scientific_name],Table10[category])</f>
        <v>Vascular Plant</v>
      </c>
      <c r="E5179" t="str">
        <f>_xlfn.XLOOKUP(Table9[[#This Row],[scientific_name]],Table10[scientific_name],Table10[common_names])</f>
        <v>Grand Collomia, Largeflowered Collomia</v>
      </c>
      <c r="F5179" t="str">
        <f>_xlfn.XLOOKUP(Table9[[#This Row],[scientific_name]],Table10[scientific_name],Table10[conservation_status])</f>
        <v>No Intervention</v>
      </c>
      <c r="G5179" t="b">
        <f>_xlfn.XLOOKUP(Table9[[#This Row],[scientific_name]],Table10[scientific_name],Table10[is_protected])</f>
        <v>0</v>
      </c>
      <c r="H5179" t="b">
        <f>_xlfn.XLOOKUP(Table9[[#This Row],[scientific_name]],Table10[scientific_name],Table10[is_sheep])</f>
        <v>0</v>
      </c>
      <c r="N5179" t="s">
        <v>6122</v>
      </c>
      <c r="O5179" t="s">
        <v>4788</v>
      </c>
      <c r="P5179" t="s">
        <v>10458</v>
      </c>
      <c r="Q5179" t="s">
        <v>11066</v>
      </c>
      <c r="R5179" t="b">
        <v>0</v>
      </c>
      <c r="S5179" t="b">
        <v>0</v>
      </c>
    </row>
    <row r="5180" spans="1:19">
      <c r="A5180" t="s">
        <v>2570</v>
      </c>
      <c r="B5180" t="s">
        <v>13</v>
      </c>
      <c r="C5180">
        <v>251</v>
      </c>
      <c r="D5180" t="str">
        <f>_xlfn.XLOOKUP(Table9[[#This Row],[scientific_name]],Table10[scientific_name],Table10[category])</f>
        <v>Vascular Plant</v>
      </c>
      <c r="E5180" t="str">
        <f>_xlfn.XLOOKUP(Table9[[#This Row],[scientific_name]],Table10[scientific_name],Table10[common_names])</f>
        <v>Northern Marsh Yellowcress</v>
      </c>
      <c r="F5180" t="str">
        <f>_xlfn.XLOOKUP(Table9[[#This Row],[scientific_name]],Table10[scientific_name],Table10[conservation_status])</f>
        <v>No Intervention</v>
      </c>
      <c r="G5180" t="b">
        <f>_xlfn.XLOOKUP(Table9[[#This Row],[scientific_name]],Table10[scientific_name],Table10[is_protected])</f>
        <v>0</v>
      </c>
      <c r="H5180" t="b">
        <f>_xlfn.XLOOKUP(Table9[[#This Row],[scientific_name]],Table10[scientific_name],Table10[is_sheep])</f>
        <v>0</v>
      </c>
      <c r="N5180" t="s">
        <v>6122</v>
      </c>
      <c r="O5180" t="s">
        <v>2558</v>
      </c>
      <c r="P5180" t="s">
        <v>10459</v>
      </c>
      <c r="Q5180" t="s">
        <v>11066</v>
      </c>
      <c r="R5180" t="b">
        <v>0</v>
      </c>
      <c r="S5180" t="b">
        <v>0</v>
      </c>
    </row>
    <row r="5181" spans="1:19">
      <c r="A5181" t="s">
        <v>2501</v>
      </c>
      <c r="B5181" t="s">
        <v>7</v>
      </c>
      <c r="C5181">
        <v>134</v>
      </c>
      <c r="D5181" t="str">
        <f>_xlfn.XLOOKUP(Table9[[#This Row],[scientific_name]],Table10[scientific_name],Table10[category])</f>
        <v>Vascular Plant</v>
      </c>
      <c r="E5181" t="str">
        <f>_xlfn.XLOOKUP(Table9[[#This Row],[scientific_name]],Table10[scientific_name],Table10[common_names])</f>
        <v>Indian's Dream, Pod Fern</v>
      </c>
      <c r="F5181" t="str">
        <f>_xlfn.XLOOKUP(Table9[[#This Row],[scientific_name]],Table10[scientific_name],Table10[conservation_status])</f>
        <v>No Intervention</v>
      </c>
      <c r="G5181" t="b">
        <f>_xlfn.XLOOKUP(Table9[[#This Row],[scientific_name]],Table10[scientific_name],Table10[is_protected])</f>
        <v>0</v>
      </c>
      <c r="H5181" t="b">
        <f>_xlfn.XLOOKUP(Table9[[#This Row],[scientific_name]],Table10[scientific_name],Table10[is_sheep])</f>
        <v>0</v>
      </c>
      <c r="N5181" t="s">
        <v>6122</v>
      </c>
      <c r="O5181" t="s">
        <v>1854</v>
      </c>
      <c r="P5181" t="s">
        <v>10460</v>
      </c>
      <c r="Q5181" t="s">
        <v>11066</v>
      </c>
      <c r="R5181" t="b">
        <v>0</v>
      </c>
      <c r="S5181" t="b">
        <v>0</v>
      </c>
    </row>
    <row r="5182" spans="1:19">
      <c r="A5182" t="s">
        <v>3558</v>
      </c>
      <c r="B5182" t="s">
        <v>7</v>
      </c>
      <c r="C5182">
        <v>109</v>
      </c>
      <c r="D5182" t="str">
        <f>_xlfn.XLOOKUP(Table9[[#This Row],[scientific_name]],Table10[scientific_name],Table10[category])</f>
        <v>Vascular Plant</v>
      </c>
      <c r="E5182" t="str">
        <f>_xlfn.XLOOKUP(Table9[[#This Row],[scientific_name]],Table10[scientific_name],Table10[common_names])</f>
        <v>Bird Knotweed</v>
      </c>
      <c r="F5182" t="str">
        <f>_xlfn.XLOOKUP(Table9[[#This Row],[scientific_name]],Table10[scientific_name],Table10[conservation_status])</f>
        <v>No Intervention</v>
      </c>
      <c r="G5182" t="b">
        <f>_xlfn.XLOOKUP(Table9[[#This Row],[scientific_name]],Table10[scientific_name],Table10[is_protected])</f>
        <v>0</v>
      </c>
      <c r="H5182" t="b">
        <f>_xlfn.XLOOKUP(Table9[[#This Row],[scientific_name]],Table10[scientific_name],Table10[is_sheep])</f>
        <v>0</v>
      </c>
      <c r="N5182" t="s">
        <v>6122</v>
      </c>
      <c r="O5182" t="s">
        <v>3319</v>
      </c>
      <c r="P5182" t="s">
        <v>10461</v>
      </c>
      <c r="Q5182" t="s">
        <v>11066</v>
      </c>
      <c r="R5182" t="b">
        <v>0</v>
      </c>
      <c r="S5182" t="b">
        <v>0</v>
      </c>
    </row>
    <row r="5183" spans="1:19">
      <c r="A5183" t="s">
        <v>3280</v>
      </c>
      <c r="B5183" t="s">
        <v>9</v>
      </c>
      <c r="C5183">
        <v>90</v>
      </c>
      <c r="D5183" t="str">
        <f>_xlfn.XLOOKUP(Table9[[#This Row],[scientific_name]],Table10[scientific_name],Table10[category])</f>
        <v>Nonvascular Plant</v>
      </c>
      <c r="E5183" t="str">
        <f>_xlfn.XLOOKUP(Table9[[#This Row],[scientific_name]],Table10[scientific_name],Table10[common_names])</f>
        <v>A Moss</v>
      </c>
      <c r="F5183" t="str">
        <f>_xlfn.XLOOKUP(Table9[[#This Row],[scientific_name]],Table10[scientific_name],Table10[conservation_status])</f>
        <v>No Intervention</v>
      </c>
      <c r="G5183" t="b">
        <f>_xlfn.XLOOKUP(Table9[[#This Row],[scientific_name]],Table10[scientific_name],Table10[is_protected])</f>
        <v>0</v>
      </c>
      <c r="H5183" t="b">
        <f>_xlfn.XLOOKUP(Table9[[#This Row],[scientific_name]],Table10[scientific_name],Table10[is_sheep])</f>
        <v>0</v>
      </c>
      <c r="N5183" t="s">
        <v>6122</v>
      </c>
      <c r="O5183" t="s">
        <v>4388</v>
      </c>
      <c r="P5183" t="s">
        <v>10462</v>
      </c>
      <c r="Q5183" t="s">
        <v>5560</v>
      </c>
      <c r="R5183" t="b">
        <v>1</v>
      </c>
      <c r="S5183" t="b">
        <v>0</v>
      </c>
    </row>
    <row r="5184" spans="1:19">
      <c r="A5184" t="s">
        <v>3559</v>
      </c>
      <c r="B5184" t="s">
        <v>7</v>
      </c>
      <c r="C5184">
        <v>157</v>
      </c>
      <c r="D5184" t="str">
        <f>_xlfn.XLOOKUP(Table9[[#This Row],[scientific_name]],Table10[scientific_name],Table10[category])</f>
        <v>Nonvascular Plant</v>
      </c>
      <c r="E5184" t="str">
        <f>_xlfn.XLOOKUP(Table9[[#This Row],[scientific_name]],Table10[scientific_name],Table10[common_names])</f>
        <v>Cephalozia</v>
      </c>
      <c r="F5184" t="str">
        <f>_xlfn.XLOOKUP(Table9[[#This Row],[scientific_name]],Table10[scientific_name],Table10[conservation_status])</f>
        <v>No Intervention</v>
      </c>
      <c r="G5184" t="b">
        <f>_xlfn.XLOOKUP(Table9[[#This Row],[scientific_name]],Table10[scientific_name],Table10[is_protected])</f>
        <v>0</v>
      </c>
      <c r="H5184" t="b">
        <f>_xlfn.XLOOKUP(Table9[[#This Row],[scientific_name]],Table10[scientific_name],Table10[is_sheep])</f>
        <v>0</v>
      </c>
      <c r="N5184" t="s">
        <v>6122</v>
      </c>
      <c r="O5184" t="s">
        <v>4288</v>
      </c>
      <c r="P5184" t="s">
        <v>10463</v>
      </c>
      <c r="Q5184" t="s">
        <v>11066</v>
      </c>
      <c r="R5184" t="b">
        <v>0</v>
      </c>
      <c r="S5184" t="b">
        <v>0</v>
      </c>
    </row>
    <row r="5185" spans="1:19">
      <c r="A5185" t="s">
        <v>3367</v>
      </c>
      <c r="B5185" t="s">
        <v>13</v>
      </c>
      <c r="C5185">
        <v>201</v>
      </c>
      <c r="D5185" t="str">
        <f>_xlfn.XLOOKUP(Table9[[#This Row],[scientific_name]],Table10[scientific_name],Table10[category])</f>
        <v>Vascular Plant</v>
      </c>
      <c r="E5185" t="str">
        <f>_xlfn.XLOOKUP(Table9[[#This Row],[scientific_name]],Table10[scientific_name],Table10[common_names])</f>
        <v>Halberdleaf Orach, Orach Saltbush, Saline Saltbush, Spearscale, Spreading Orach</v>
      </c>
      <c r="F5185" t="str">
        <f>_xlfn.XLOOKUP(Table9[[#This Row],[scientific_name]],Table10[scientific_name],Table10[conservation_status])</f>
        <v>No Intervention</v>
      </c>
      <c r="G5185" t="b">
        <f>_xlfn.XLOOKUP(Table9[[#This Row],[scientific_name]],Table10[scientific_name],Table10[is_protected])</f>
        <v>0</v>
      </c>
      <c r="H5185" t="b">
        <f>_xlfn.XLOOKUP(Table9[[#This Row],[scientific_name]],Table10[scientific_name],Table10[is_sheep])</f>
        <v>0</v>
      </c>
      <c r="N5185" t="s">
        <v>6122</v>
      </c>
      <c r="O5185" t="s">
        <v>3270</v>
      </c>
      <c r="P5185" t="s">
        <v>10464</v>
      </c>
      <c r="Q5185" t="s">
        <v>11066</v>
      </c>
      <c r="R5185" t="b">
        <v>0</v>
      </c>
      <c r="S5185" t="b">
        <v>0</v>
      </c>
    </row>
    <row r="5186" spans="1:19">
      <c r="A5186" t="s">
        <v>3560</v>
      </c>
      <c r="B5186" t="s">
        <v>9</v>
      </c>
      <c r="C5186">
        <v>91</v>
      </c>
      <c r="D5186" t="str">
        <f>_xlfn.XLOOKUP(Table9[[#This Row],[scientific_name]],Table10[scientific_name],Table10[category])</f>
        <v>Vascular Plant</v>
      </c>
      <c r="E5186" t="str">
        <f>_xlfn.XLOOKUP(Table9[[#This Row],[scientific_name]],Table10[scientific_name],Table10[common_names])</f>
        <v>Fir Clubmoss</v>
      </c>
      <c r="F5186" t="str">
        <f>_xlfn.XLOOKUP(Table9[[#This Row],[scientific_name]],Table10[scientific_name],Table10[conservation_status])</f>
        <v>No Intervention</v>
      </c>
      <c r="G5186" t="b">
        <f>_xlfn.XLOOKUP(Table9[[#This Row],[scientific_name]],Table10[scientific_name],Table10[is_protected])</f>
        <v>0</v>
      </c>
      <c r="H5186" t="b">
        <f>_xlfn.XLOOKUP(Table9[[#This Row],[scientific_name]],Table10[scientific_name],Table10[is_sheep])</f>
        <v>0</v>
      </c>
      <c r="N5186" t="s">
        <v>6122</v>
      </c>
      <c r="O5186" t="s">
        <v>423</v>
      </c>
      <c r="P5186" t="s">
        <v>10465</v>
      </c>
      <c r="Q5186" t="s">
        <v>11066</v>
      </c>
      <c r="R5186" t="b">
        <v>0</v>
      </c>
      <c r="S5186" t="b">
        <v>0</v>
      </c>
    </row>
    <row r="5187" spans="1:19">
      <c r="A5187" t="s">
        <v>2345</v>
      </c>
      <c r="B5187" t="s">
        <v>4</v>
      </c>
      <c r="C5187">
        <v>73</v>
      </c>
      <c r="D5187" t="str">
        <f>_xlfn.XLOOKUP(Table9[[#This Row],[scientific_name]],Table10[scientific_name],Table10[category])</f>
        <v>Vascular Plant</v>
      </c>
      <c r="E5187" t="str">
        <f>_xlfn.XLOOKUP(Table9[[#This Row],[scientific_name]],Table10[scientific_name],Table10[common_names])</f>
        <v>Prettyface</v>
      </c>
      <c r="F5187" t="str">
        <f>_xlfn.XLOOKUP(Table9[[#This Row],[scientific_name]],Table10[scientific_name],Table10[conservation_status])</f>
        <v>No Intervention</v>
      </c>
      <c r="G5187" t="b">
        <f>_xlfn.XLOOKUP(Table9[[#This Row],[scientific_name]],Table10[scientific_name],Table10[is_protected])</f>
        <v>0</v>
      </c>
      <c r="H5187" t="b">
        <f>_xlfn.XLOOKUP(Table9[[#This Row],[scientific_name]],Table10[scientific_name],Table10[is_sheep])</f>
        <v>0</v>
      </c>
      <c r="N5187" t="s">
        <v>6122</v>
      </c>
      <c r="O5187" t="s">
        <v>5544</v>
      </c>
      <c r="P5187" t="s">
        <v>10466</v>
      </c>
      <c r="Q5187" t="s">
        <v>11066</v>
      </c>
      <c r="R5187" t="b">
        <v>0</v>
      </c>
      <c r="S5187" t="b">
        <v>0</v>
      </c>
    </row>
    <row r="5188" spans="1:19">
      <c r="A5188" t="s">
        <v>359</v>
      </c>
      <c r="B5188" t="s">
        <v>9</v>
      </c>
      <c r="C5188">
        <v>78</v>
      </c>
      <c r="D5188" t="str">
        <f>_xlfn.XLOOKUP(Table9[[#This Row],[scientific_name]],Table10[scientific_name],Table10[category])</f>
        <v>Vascular Plant</v>
      </c>
      <c r="E5188" t="str">
        <f>_xlfn.XLOOKUP(Table9[[#This Row],[scientific_name]],Table10[scientific_name],Table10[common_names])</f>
        <v>Basin Cryptantha, Wickes Cryptantha, Wilkes Cryptantha</v>
      </c>
      <c r="F5188" t="str">
        <f>_xlfn.XLOOKUP(Table9[[#This Row],[scientific_name]],Table10[scientific_name],Table10[conservation_status])</f>
        <v>No Intervention</v>
      </c>
      <c r="G5188" t="b">
        <f>_xlfn.XLOOKUP(Table9[[#This Row],[scientific_name]],Table10[scientific_name],Table10[is_protected])</f>
        <v>0</v>
      </c>
      <c r="H5188" t="b">
        <f>_xlfn.XLOOKUP(Table9[[#This Row],[scientific_name]],Table10[scientific_name],Table10[is_sheep])</f>
        <v>0</v>
      </c>
      <c r="N5188" t="s">
        <v>6122</v>
      </c>
      <c r="O5188" t="s">
        <v>791</v>
      </c>
      <c r="P5188" t="s">
        <v>10467</v>
      </c>
      <c r="Q5188" t="s">
        <v>11066</v>
      </c>
      <c r="R5188" t="b">
        <v>0</v>
      </c>
      <c r="S5188" t="b">
        <v>0</v>
      </c>
    </row>
    <row r="5189" spans="1:19">
      <c r="A5189" t="s">
        <v>3021</v>
      </c>
      <c r="B5189" t="s">
        <v>7</v>
      </c>
      <c r="C5189">
        <v>160</v>
      </c>
      <c r="D5189" t="str">
        <f>_xlfn.XLOOKUP(Table9[[#This Row],[scientific_name]],Table10[scientific_name],Table10[category])</f>
        <v>Vascular Plant</v>
      </c>
      <c r="E5189" t="str">
        <f>_xlfn.XLOOKUP(Table9[[#This Row],[scientific_name]],Table10[scientific_name],Table10[common_names])</f>
        <v>Manyflower Tobacco</v>
      </c>
      <c r="F5189" t="str">
        <f>_xlfn.XLOOKUP(Table9[[#This Row],[scientific_name]],Table10[scientific_name],Table10[conservation_status])</f>
        <v>No Intervention</v>
      </c>
      <c r="G5189" t="b">
        <f>_xlfn.XLOOKUP(Table9[[#This Row],[scientific_name]],Table10[scientific_name],Table10[is_protected])</f>
        <v>0</v>
      </c>
      <c r="H5189" t="b">
        <f>_xlfn.XLOOKUP(Table9[[#This Row],[scientific_name]],Table10[scientific_name],Table10[is_sheep])</f>
        <v>0</v>
      </c>
      <c r="N5189" t="s">
        <v>6122</v>
      </c>
      <c r="O5189" t="s">
        <v>2674</v>
      </c>
      <c r="P5189" t="s">
        <v>10468</v>
      </c>
      <c r="Q5189" t="s">
        <v>11066</v>
      </c>
      <c r="R5189" t="b">
        <v>0</v>
      </c>
      <c r="S5189" t="b">
        <v>0</v>
      </c>
    </row>
    <row r="5190" spans="1:19">
      <c r="A5190" t="s">
        <v>2087</v>
      </c>
      <c r="B5190" t="s">
        <v>7</v>
      </c>
      <c r="C5190">
        <v>169</v>
      </c>
      <c r="D5190" t="str">
        <f>_xlfn.XLOOKUP(Table9[[#This Row],[scientific_name]],Table10[scientific_name],Table10[category])</f>
        <v>Bird</v>
      </c>
      <c r="E5190" t="str">
        <f>_xlfn.XLOOKUP(Table9[[#This Row],[scientific_name]],Table10[scientific_name],Table10[common_names])</f>
        <v>Eastern Screech-Owl</v>
      </c>
      <c r="F5190" t="str">
        <f>_xlfn.XLOOKUP(Table9[[#This Row],[scientific_name]],Table10[scientific_name],Table10[conservation_status])</f>
        <v>No Intervention</v>
      </c>
      <c r="G5190" t="b">
        <f>_xlfn.XLOOKUP(Table9[[#This Row],[scientific_name]],Table10[scientific_name],Table10[is_protected])</f>
        <v>0</v>
      </c>
      <c r="H5190" t="b">
        <f>_xlfn.XLOOKUP(Table9[[#This Row],[scientific_name]],Table10[scientific_name],Table10[is_sheep])</f>
        <v>0</v>
      </c>
      <c r="N5190" t="s">
        <v>6122</v>
      </c>
      <c r="O5190" t="s">
        <v>5150</v>
      </c>
      <c r="P5190" t="s">
        <v>10469</v>
      </c>
      <c r="Q5190" t="s">
        <v>11066</v>
      </c>
      <c r="R5190" t="b">
        <v>0</v>
      </c>
      <c r="S5190" t="b">
        <v>0</v>
      </c>
    </row>
    <row r="5191" spans="1:19">
      <c r="A5191" t="s">
        <v>3561</v>
      </c>
      <c r="B5191" t="s">
        <v>13</v>
      </c>
      <c r="C5191">
        <v>267</v>
      </c>
      <c r="D5191" t="str">
        <f>_xlfn.XLOOKUP(Table9[[#This Row],[scientific_name]],Table10[scientific_name],Table10[category])</f>
        <v>Vascular Plant</v>
      </c>
      <c r="E5191" t="str">
        <f>_xlfn.XLOOKUP(Table9[[#This Row],[scientific_name]],Table10[scientific_name],Table10[common_names])</f>
        <v>Longleaf Pine</v>
      </c>
      <c r="F5191" t="str">
        <f>_xlfn.XLOOKUP(Table9[[#This Row],[scientific_name]],Table10[scientific_name],Table10[conservation_status])</f>
        <v>No Intervention</v>
      </c>
      <c r="G5191" t="b">
        <f>_xlfn.XLOOKUP(Table9[[#This Row],[scientific_name]],Table10[scientific_name],Table10[is_protected])</f>
        <v>0</v>
      </c>
      <c r="H5191" t="b">
        <f>_xlfn.XLOOKUP(Table9[[#This Row],[scientific_name]],Table10[scientific_name],Table10[is_sheep])</f>
        <v>0</v>
      </c>
      <c r="N5191" t="s">
        <v>6122</v>
      </c>
      <c r="O5191" t="s">
        <v>5355</v>
      </c>
      <c r="P5191" t="s">
        <v>10470</v>
      </c>
      <c r="Q5191" t="s">
        <v>11066</v>
      </c>
      <c r="R5191" t="b">
        <v>0</v>
      </c>
      <c r="S5191" t="b">
        <v>0</v>
      </c>
    </row>
    <row r="5192" spans="1:19">
      <c r="A5192" t="s">
        <v>3562</v>
      </c>
      <c r="B5192" t="s">
        <v>9</v>
      </c>
      <c r="C5192">
        <v>97</v>
      </c>
      <c r="D5192" t="str">
        <f>_xlfn.XLOOKUP(Table9[[#This Row],[scientific_name]],Table10[scientific_name],Table10[category])</f>
        <v>Fish</v>
      </c>
      <c r="E5192" t="str">
        <f>_xlfn.XLOOKUP(Table9[[#This Row],[scientific_name]],Table10[scientific_name],Table10[common_names])</f>
        <v>Olive Darter</v>
      </c>
      <c r="F5192" t="str">
        <f>_xlfn.XLOOKUP(Table9[[#This Row],[scientific_name]],Table10[scientific_name],Table10[conservation_status])</f>
        <v>Species of Concern</v>
      </c>
      <c r="G5192" t="b">
        <f>_xlfn.XLOOKUP(Table9[[#This Row],[scientific_name]],Table10[scientific_name],Table10[is_protected])</f>
        <v>1</v>
      </c>
      <c r="H5192" t="b">
        <f>_xlfn.XLOOKUP(Table9[[#This Row],[scientific_name]],Table10[scientific_name],Table10[is_sheep])</f>
        <v>0</v>
      </c>
      <c r="N5192" t="s">
        <v>6122</v>
      </c>
      <c r="O5192" t="s">
        <v>1673</v>
      </c>
      <c r="P5192" t="s">
        <v>10471</v>
      </c>
      <c r="Q5192" t="s">
        <v>11066</v>
      </c>
      <c r="R5192" t="b">
        <v>0</v>
      </c>
      <c r="S5192" t="b">
        <v>0</v>
      </c>
    </row>
    <row r="5193" spans="1:19">
      <c r="A5193" t="s">
        <v>137</v>
      </c>
      <c r="B5193" t="s">
        <v>13</v>
      </c>
      <c r="C5193">
        <v>244</v>
      </c>
      <c r="D5193" t="str">
        <f>_xlfn.XLOOKUP(Table9[[#This Row],[scientific_name]],Table10[scientific_name],Table10[category])</f>
        <v>Bird</v>
      </c>
      <c r="E5193" t="str">
        <f>_xlfn.XLOOKUP(Table9[[#This Row],[scientific_name]],Table10[scientific_name],Table10[common_names])</f>
        <v>Red-Headed Woodpecker</v>
      </c>
      <c r="F5193" t="str">
        <f>_xlfn.XLOOKUP(Table9[[#This Row],[scientific_name]],Table10[scientific_name],Table10[conservation_status])</f>
        <v>No Intervention</v>
      </c>
      <c r="G5193" t="b">
        <f>_xlfn.XLOOKUP(Table9[[#This Row],[scientific_name]],Table10[scientific_name],Table10[is_protected])</f>
        <v>0</v>
      </c>
      <c r="H5193" t="b">
        <f>_xlfn.XLOOKUP(Table9[[#This Row],[scientific_name]],Table10[scientific_name],Table10[is_sheep])</f>
        <v>0</v>
      </c>
      <c r="N5193" t="s">
        <v>6122</v>
      </c>
      <c r="O5193" t="s">
        <v>3640</v>
      </c>
      <c r="P5193" t="s">
        <v>10472</v>
      </c>
      <c r="Q5193" t="s">
        <v>11066</v>
      </c>
      <c r="R5193" t="b">
        <v>0</v>
      </c>
      <c r="S5193" t="b">
        <v>0</v>
      </c>
    </row>
    <row r="5194" spans="1:19">
      <c r="A5194" t="s">
        <v>3563</v>
      </c>
      <c r="B5194" t="s">
        <v>7</v>
      </c>
      <c r="C5194">
        <v>115</v>
      </c>
      <c r="D5194" t="str">
        <f>_xlfn.XLOOKUP(Table9[[#This Row],[scientific_name]],Table10[scientific_name],Table10[category])</f>
        <v>Bird</v>
      </c>
      <c r="E5194" t="str">
        <f>_xlfn.XLOOKUP(Table9[[#This Row],[scientific_name]],Table10[scientific_name],Table10[common_names])</f>
        <v>Brown Creeper</v>
      </c>
      <c r="F5194" t="str">
        <f>_xlfn.XLOOKUP(Table9[[#This Row],[scientific_name]],Table10[scientific_name],Table10[conservation_status])</f>
        <v>Species of Concern</v>
      </c>
      <c r="G5194" t="b">
        <f>_xlfn.XLOOKUP(Table9[[#This Row],[scientific_name]],Table10[scientific_name],Table10[is_protected])</f>
        <v>1</v>
      </c>
      <c r="H5194" t="b">
        <f>_xlfn.XLOOKUP(Table9[[#This Row],[scientific_name]],Table10[scientific_name],Table10[is_sheep])</f>
        <v>0</v>
      </c>
      <c r="N5194" t="s">
        <v>6122</v>
      </c>
      <c r="O5194" t="s">
        <v>3</v>
      </c>
      <c r="P5194" t="s">
        <v>10473</v>
      </c>
      <c r="Q5194" t="s">
        <v>11066</v>
      </c>
      <c r="R5194" t="b">
        <v>0</v>
      </c>
      <c r="S5194" t="b">
        <v>0</v>
      </c>
    </row>
    <row r="5195" spans="1:19">
      <c r="A5195" t="s">
        <v>2162</v>
      </c>
      <c r="B5195" t="s">
        <v>4</v>
      </c>
      <c r="C5195">
        <v>80</v>
      </c>
      <c r="D5195" t="str">
        <f>_xlfn.XLOOKUP(Table9[[#This Row],[scientific_name]],Table10[scientific_name],Table10[category])</f>
        <v>Bird</v>
      </c>
      <c r="E5195" t="str">
        <f>_xlfn.XLOOKUP(Table9[[#This Row],[scientific_name]],Table10[scientific_name],Table10[common_names])</f>
        <v>Say's Phoebe</v>
      </c>
      <c r="F5195" t="str">
        <f>_xlfn.XLOOKUP(Table9[[#This Row],[scientific_name]],Table10[scientific_name],Table10[conservation_status])</f>
        <v>No Intervention</v>
      </c>
      <c r="G5195" t="b">
        <f>_xlfn.XLOOKUP(Table9[[#This Row],[scientific_name]],Table10[scientific_name],Table10[is_protected])</f>
        <v>0</v>
      </c>
      <c r="H5195" t="b">
        <f>_xlfn.XLOOKUP(Table9[[#This Row],[scientific_name]],Table10[scientific_name],Table10[is_sheep])</f>
        <v>0</v>
      </c>
      <c r="N5195" t="s">
        <v>6122</v>
      </c>
      <c r="O5195" t="s">
        <v>3729</v>
      </c>
      <c r="P5195" t="s">
        <v>10474</v>
      </c>
      <c r="Q5195" t="s">
        <v>11066</v>
      </c>
      <c r="R5195" t="b">
        <v>0</v>
      </c>
      <c r="S5195" t="b">
        <v>0</v>
      </c>
    </row>
    <row r="5196" spans="1:19">
      <c r="A5196" t="s">
        <v>2729</v>
      </c>
      <c r="B5196" t="s">
        <v>9</v>
      </c>
      <c r="C5196">
        <v>97</v>
      </c>
      <c r="D5196" t="str">
        <f>_xlfn.XLOOKUP(Table9[[#This Row],[scientific_name]],Table10[scientific_name],Table10[category])</f>
        <v>Vascular Plant</v>
      </c>
      <c r="E5196" t="str">
        <f>_xlfn.XLOOKUP(Table9[[#This Row],[scientific_name]],Table10[scientific_name],Table10[common_names])</f>
        <v>Pale False Mannagrass</v>
      </c>
      <c r="F5196" t="str">
        <f>_xlfn.XLOOKUP(Table9[[#This Row],[scientific_name]],Table10[scientific_name],Table10[conservation_status])</f>
        <v>No Intervention</v>
      </c>
      <c r="G5196" t="b">
        <f>_xlfn.XLOOKUP(Table9[[#This Row],[scientific_name]],Table10[scientific_name],Table10[is_protected])</f>
        <v>0</v>
      </c>
      <c r="H5196" t="b">
        <f>_xlfn.XLOOKUP(Table9[[#This Row],[scientific_name]],Table10[scientific_name],Table10[is_sheep])</f>
        <v>0</v>
      </c>
      <c r="N5196" t="s">
        <v>6122</v>
      </c>
      <c r="O5196" t="s">
        <v>5012</v>
      </c>
      <c r="P5196" t="s">
        <v>10475</v>
      </c>
      <c r="Q5196" t="s">
        <v>11066</v>
      </c>
      <c r="R5196" t="b">
        <v>0</v>
      </c>
      <c r="S5196" t="b">
        <v>0</v>
      </c>
    </row>
    <row r="5197" spans="1:19">
      <c r="A5197" t="s">
        <v>1383</v>
      </c>
      <c r="B5197" t="s">
        <v>7</v>
      </c>
      <c r="C5197">
        <v>148</v>
      </c>
      <c r="D5197" t="str">
        <f>_xlfn.XLOOKUP(Table9[[#This Row],[scientific_name]],Table10[scientific_name],Table10[category])</f>
        <v>Vascular Plant</v>
      </c>
      <c r="E5197" t="str">
        <f>_xlfn.XLOOKUP(Table9[[#This Row],[scientific_name]],Table10[scientific_name],Table10[common_names])</f>
        <v>Thurber's Needlegrass</v>
      </c>
      <c r="F5197" t="str">
        <f>_xlfn.XLOOKUP(Table9[[#This Row],[scientific_name]],Table10[scientific_name],Table10[conservation_status])</f>
        <v>No Intervention</v>
      </c>
      <c r="G5197" t="b">
        <f>_xlfn.XLOOKUP(Table9[[#This Row],[scientific_name]],Table10[scientific_name],Table10[is_protected])</f>
        <v>0</v>
      </c>
      <c r="H5197" t="b">
        <f>_xlfn.XLOOKUP(Table9[[#This Row],[scientific_name]],Table10[scientific_name],Table10[is_sheep])</f>
        <v>0</v>
      </c>
      <c r="N5197" t="s">
        <v>6122</v>
      </c>
      <c r="O5197" t="s">
        <v>3612</v>
      </c>
      <c r="P5197" t="s">
        <v>10476</v>
      </c>
      <c r="Q5197" t="s">
        <v>11066</v>
      </c>
      <c r="R5197" t="b">
        <v>0</v>
      </c>
      <c r="S5197" t="b">
        <v>0</v>
      </c>
    </row>
    <row r="5198" spans="1:19">
      <c r="A5198" t="s">
        <v>3564</v>
      </c>
      <c r="B5198" t="s">
        <v>9</v>
      </c>
      <c r="C5198">
        <v>87</v>
      </c>
      <c r="D5198" t="str">
        <f>_xlfn.XLOOKUP(Table9[[#This Row],[scientific_name]],Table10[scientific_name],Table10[category])</f>
        <v>Vascular Plant</v>
      </c>
      <c r="E5198" t="str">
        <f>_xlfn.XLOOKUP(Table9[[#This Row],[scientific_name]],Table10[scientific_name],Table10[common_names])</f>
        <v>Bush Penstemon</v>
      </c>
      <c r="F5198" t="str">
        <f>_xlfn.XLOOKUP(Table9[[#This Row],[scientific_name]],Table10[scientific_name],Table10[conservation_status])</f>
        <v>No Intervention</v>
      </c>
      <c r="G5198" t="b">
        <f>_xlfn.XLOOKUP(Table9[[#This Row],[scientific_name]],Table10[scientific_name],Table10[is_protected])</f>
        <v>0</v>
      </c>
      <c r="H5198" t="b">
        <f>_xlfn.XLOOKUP(Table9[[#This Row],[scientific_name]],Table10[scientific_name],Table10[is_sheep])</f>
        <v>0</v>
      </c>
      <c r="N5198" t="s">
        <v>6122</v>
      </c>
      <c r="O5198" t="s">
        <v>2369</v>
      </c>
      <c r="P5198" t="s">
        <v>10477</v>
      </c>
      <c r="Q5198" t="s">
        <v>11066</v>
      </c>
      <c r="R5198" t="b">
        <v>0</v>
      </c>
      <c r="S5198" t="b">
        <v>0</v>
      </c>
    </row>
    <row r="5199" spans="1:19">
      <c r="A5199" t="s">
        <v>786</v>
      </c>
      <c r="B5199" t="s">
        <v>7</v>
      </c>
      <c r="C5199">
        <v>162</v>
      </c>
      <c r="D5199" t="str">
        <f>_xlfn.XLOOKUP(Table9[[#This Row],[scientific_name]],Table10[scientific_name],Table10[category])</f>
        <v>Vascular Plant</v>
      </c>
      <c r="E5199" t="str">
        <f>_xlfn.XLOOKUP(Table9[[#This Row],[scientific_name]],Table10[scientific_name],Table10[common_names])</f>
        <v>Hairy Goldenrod, Yellow Hairy Goldenrod</v>
      </c>
      <c r="F5199" t="str">
        <f>_xlfn.XLOOKUP(Table9[[#This Row],[scientific_name]],Table10[scientific_name],Table10[conservation_status])</f>
        <v>No Intervention</v>
      </c>
      <c r="G5199" t="b">
        <f>_xlfn.XLOOKUP(Table9[[#This Row],[scientific_name]],Table10[scientific_name],Table10[is_protected])</f>
        <v>0</v>
      </c>
      <c r="H5199" t="b">
        <f>_xlfn.XLOOKUP(Table9[[#This Row],[scientific_name]],Table10[scientific_name],Table10[is_sheep])</f>
        <v>0</v>
      </c>
      <c r="N5199" t="s">
        <v>6122</v>
      </c>
      <c r="O5199" t="s">
        <v>2769</v>
      </c>
      <c r="P5199" t="s">
        <v>10478</v>
      </c>
      <c r="Q5199" t="s">
        <v>11066</v>
      </c>
      <c r="R5199" t="b">
        <v>0</v>
      </c>
      <c r="S5199" t="b">
        <v>0</v>
      </c>
    </row>
    <row r="5200" spans="1:19">
      <c r="A5200" t="s">
        <v>3565</v>
      </c>
      <c r="B5200" t="s">
        <v>4</v>
      </c>
      <c r="C5200">
        <v>90</v>
      </c>
      <c r="D5200" t="str">
        <f>_xlfn.XLOOKUP(Table9[[#This Row],[scientific_name]],Table10[scientific_name],Table10[category])</f>
        <v>Vascular Plant</v>
      </c>
      <c r="E5200" t="str">
        <f>_xlfn.XLOOKUP(Table9[[#This Row],[scientific_name]],Table10[scientific_name],Table10[common_names])</f>
        <v>Fragrant Goldenrod, Sweet Goldenrod</v>
      </c>
      <c r="F5200" t="str">
        <f>_xlfn.XLOOKUP(Table9[[#This Row],[scientific_name]],Table10[scientific_name],Table10[conservation_status])</f>
        <v>No Intervention</v>
      </c>
      <c r="G5200" t="b">
        <f>_xlfn.XLOOKUP(Table9[[#This Row],[scientific_name]],Table10[scientific_name],Table10[is_protected])</f>
        <v>0</v>
      </c>
      <c r="H5200" t="b">
        <f>_xlfn.XLOOKUP(Table9[[#This Row],[scientific_name]],Table10[scientific_name],Table10[is_sheep])</f>
        <v>0</v>
      </c>
      <c r="N5200" t="s">
        <v>6122</v>
      </c>
      <c r="O5200" t="s">
        <v>462</v>
      </c>
      <c r="P5200" t="s">
        <v>10479</v>
      </c>
      <c r="Q5200" t="s">
        <v>11066</v>
      </c>
      <c r="R5200" t="b">
        <v>0</v>
      </c>
      <c r="S5200" t="b">
        <v>0</v>
      </c>
    </row>
    <row r="5201" spans="1:19">
      <c r="A5201" t="s">
        <v>3566</v>
      </c>
      <c r="B5201" t="s">
        <v>13</v>
      </c>
      <c r="C5201">
        <v>263</v>
      </c>
      <c r="D5201" t="str">
        <f>_xlfn.XLOOKUP(Table9[[#This Row],[scientific_name]],Table10[scientific_name],Table10[category])</f>
        <v>Nonvascular Plant</v>
      </c>
      <c r="E5201" t="str">
        <f>_xlfn.XLOOKUP(Table9[[#This Row],[scientific_name]],Table10[scientific_name],Table10[common_names])</f>
        <v>Hutchins' Ulota Moss</v>
      </c>
      <c r="F5201" t="str">
        <f>_xlfn.XLOOKUP(Table9[[#This Row],[scientific_name]],Table10[scientific_name],Table10[conservation_status])</f>
        <v>No Intervention</v>
      </c>
      <c r="G5201" t="b">
        <f>_xlfn.XLOOKUP(Table9[[#This Row],[scientific_name]],Table10[scientific_name],Table10[is_protected])</f>
        <v>0</v>
      </c>
      <c r="H5201" t="b">
        <f>_xlfn.XLOOKUP(Table9[[#This Row],[scientific_name]],Table10[scientific_name],Table10[is_sheep])</f>
        <v>0</v>
      </c>
      <c r="N5201" t="s">
        <v>6122</v>
      </c>
      <c r="O5201" t="s">
        <v>757</v>
      </c>
      <c r="P5201" t="s">
        <v>10480</v>
      </c>
      <c r="Q5201" t="s">
        <v>11066</v>
      </c>
      <c r="R5201" t="b">
        <v>0</v>
      </c>
      <c r="S5201" t="b">
        <v>0</v>
      </c>
    </row>
    <row r="5202" spans="1:19">
      <c r="A5202" t="s">
        <v>2186</v>
      </c>
      <c r="B5202" t="s">
        <v>13</v>
      </c>
      <c r="C5202">
        <v>219</v>
      </c>
      <c r="D5202" t="str">
        <f>_xlfn.XLOOKUP(Table9[[#This Row],[scientific_name]],Table10[scientific_name],Table10[category])</f>
        <v>Nonvascular Plant</v>
      </c>
      <c r="E5202" t="str">
        <f>_xlfn.XLOOKUP(Table9[[#This Row],[scientific_name]],Table10[scientific_name],Table10[common_names])</f>
        <v>Rose Rhodobryum Moss</v>
      </c>
      <c r="F5202" t="str">
        <f>_xlfn.XLOOKUP(Table9[[#This Row],[scientific_name]],Table10[scientific_name],Table10[conservation_status])</f>
        <v>No Intervention</v>
      </c>
      <c r="G5202" t="b">
        <f>_xlfn.XLOOKUP(Table9[[#This Row],[scientific_name]],Table10[scientific_name],Table10[is_protected])</f>
        <v>0</v>
      </c>
      <c r="H5202" t="b">
        <f>_xlfn.XLOOKUP(Table9[[#This Row],[scientific_name]],Table10[scientific_name],Table10[is_sheep])</f>
        <v>0</v>
      </c>
      <c r="N5202" t="s">
        <v>6122</v>
      </c>
      <c r="O5202" t="s">
        <v>4470</v>
      </c>
      <c r="P5202" t="s">
        <v>10481</v>
      </c>
      <c r="Q5202" t="s">
        <v>11066</v>
      </c>
      <c r="R5202" t="b">
        <v>0</v>
      </c>
      <c r="S5202" t="b">
        <v>0</v>
      </c>
    </row>
    <row r="5203" spans="1:19">
      <c r="A5203" t="s">
        <v>690</v>
      </c>
      <c r="B5203" t="s">
        <v>7</v>
      </c>
      <c r="C5203">
        <v>205</v>
      </c>
      <c r="D5203" t="str">
        <f>_xlfn.XLOOKUP(Table9[[#This Row],[scientific_name]],Table10[scientific_name],Table10[category])</f>
        <v>Vascular Plant</v>
      </c>
      <c r="E5203" t="str">
        <f>_xlfn.XLOOKUP(Table9[[#This Row],[scientific_name]],Table10[scientific_name],Table10[common_names])</f>
        <v>Stinging Nettle</v>
      </c>
      <c r="F5203" t="str">
        <f>_xlfn.XLOOKUP(Table9[[#This Row],[scientific_name]],Table10[scientific_name],Table10[conservation_status])</f>
        <v>No Intervention</v>
      </c>
      <c r="G5203" t="b">
        <f>_xlfn.XLOOKUP(Table9[[#This Row],[scientific_name]],Table10[scientific_name],Table10[is_protected])</f>
        <v>0</v>
      </c>
      <c r="H5203" t="b">
        <f>_xlfn.XLOOKUP(Table9[[#This Row],[scientific_name]],Table10[scientific_name],Table10[is_sheep])</f>
        <v>0</v>
      </c>
      <c r="N5203" t="s">
        <v>6122</v>
      </c>
      <c r="O5203" t="s">
        <v>4764</v>
      </c>
      <c r="P5203" t="s">
        <v>10482</v>
      </c>
      <c r="Q5203" t="s">
        <v>11066</v>
      </c>
      <c r="R5203" t="b">
        <v>0</v>
      </c>
      <c r="S5203" t="b">
        <v>0</v>
      </c>
    </row>
    <row r="5204" spans="1:19">
      <c r="A5204" t="s">
        <v>286</v>
      </c>
      <c r="B5204" t="s">
        <v>13</v>
      </c>
      <c r="C5204">
        <v>234</v>
      </c>
      <c r="D5204" t="str">
        <f>_xlfn.XLOOKUP(Table9[[#This Row],[scientific_name]],Table10[scientific_name],Table10[category])</f>
        <v>Vascular Plant</v>
      </c>
      <c r="E5204" t="str">
        <f>_xlfn.XLOOKUP(Table9[[#This Row],[scientific_name]],Table10[scientific_name],Table10[common_names])</f>
        <v>White Amaranthus, White Pigweed</v>
      </c>
      <c r="F5204" t="str">
        <f>_xlfn.XLOOKUP(Table9[[#This Row],[scientific_name]],Table10[scientific_name],Table10[conservation_status])</f>
        <v>No Intervention</v>
      </c>
      <c r="G5204" t="b">
        <f>_xlfn.XLOOKUP(Table9[[#This Row],[scientific_name]],Table10[scientific_name],Table10[is_protected])</f>
        <v>0</v>
      </c>
      <c r="H5204" t="b">
        <f>_xlfn.XLOOKUP(Table9[[#This Row],[scientific_name]],Table10[scientific_name],Table10[is_sheep])</f>
        <v>0</v>
      </c>
      <c r="N5204" t="s">
        <v>6122</v>
      </c>
      <c r="O5204" t="s">
        <v>1897</v>
      </c>
      <c r="P5204" t="s">
        <v>10483</v>
      </c>
      <c r="Q5204" t="s">
        <v>11066</v>
      </c>
      <c r="R5204" t="b">
        <v>0</v>
      </c>
      <c r="S5204" t="b">
        <v>0</v>
      </c>
    </row>
    <row r="5205" spans="1:19">
      <c r="A5205" t="s">
        <v>1651</v>
      </c>
      <c r="B5205" t="s">
        <v>13</v>
      </c>
      <c r="C5205">
        <v>294</v>
      </c>
      <c r="D5205" t="str">
        <f>_xlfn.XLOOKUP(Table9[[#This Row],[scientific_name]],Table10[scientific_name],Table10[category])</f>
        <v>Vascular Plant</v>
      </c>
      <c r="E5205" t="str">
        <f>_xlfn.XLOOKUP(Table9[[#This Row],[scientific_name]],Table10[scientific_name],Table10[common_names])</f>
        <v>Congdon's Bulrush</v>
      </c>
      <c r="F5205" t="str">
        <f>_xlfn.XLOOKUP(Table9[[#This Row],[scientific_name]],Table10[scientific_name],Table10[conservation_status])</f>
        <v>No Intervention</v>
      </c>
      <c r="G5205" t="b">
        <f>_xlfn.XLOOKUP(Table9[[#This Row],[scientific_name]],Table10[scientific_name],Table10[is_protected])</f>
        <v>0</v>
      </c>
      <c r="H5205" t="b">
        <f>_xlfn.XLOOKUP(Table9[[#This Row],[scientific_name]],Table10[scientific_name],Table10[is_sheep])</f>
        <v>0</v>
      </c>
      <c r="N5205" t="s">
        <v>6122</v>
      </c>
      <c r="O5205" t="s">
        <v>4920</v>
      </c>
      <c r="P5205" t="s">
        <v>10484</v>
      </c>
      <c r="Q5205" t="s">
        <v>11066</v>
      </c>
      <c r="R5205" t="b">
        <v>0</v>
      </c>
      <c r="S5205" t="b">
        <v>0</v>
      </c>
    </row>
    <row r="5206" spans="1:19">
      <c r="A5206" t="s">
        <v>233</v>
      </c>
      <c r="B5206" t="s">
        <v>9</v>
      </c>
      <c r="C5206">
        <v>137</v>
      </c>
      <c r="D5206" t="str">
        <f>_xlfn.XLOOKUP(Table9[[#This Row],[scientific_name]],Table10[scientific_name],Table10[category])</f>
        <v>Vascular Plant</v>
      </c>
      <c r="E5206" t="str">
        <f>_xlfn.XLOOKUP(Table9[[#This Row],[scientific_name]],Table10[scientific_name],Table10[common_names])</f>
        <v>Prairie Rose</v>
      </c>
      <c r="F5206" t="str">
        <f>_xlfn.XLOOKUP(Table9[[#This Row],[scientific_name]],Table10[scientific_name],Table10[conservation_status])</f>
        <v>No Intervention</v>
      </c>
      <c r="G5206" t="b">
        <f>_xlfn.XLOOKUP(Table9[[#This Row],[scientific_name]],Table10[scientific_name],Table10[is_protected])</f>
        <v>0</v>
      </c>
      <c r="H5206" t="b">
        <f>_xlfn.XLOOKUP(Table9[[#This Row],[scientific_name]],Table10[scientific_name],Table10[is_sheep])</f>
        <v>0</v>
      </c>
      <c r="N5206" t="s">
        <v>6122</v>
      </c>
      <c r="O5206" t="s">
        <v>1840</v>
      </c>
      <c r="P5206" t="s">
        <v>10485</v>
      </c>
      <c r="Q5206" t="s">
        <v>11066</v>
      </c>
      <c r="R5206" t="b">
        <v>0</v>
      </c>
      <c r="S5206" t="b">
        <v>0</v>
      </c>
    </row>
    <row r="5207" spans="1:19">
      <c r="A5207" t="s">
        <v>2304</v>
      </c>
      <c r="B5207" t="s">
        <v>9</v>
      </c>
      <c r="C5207">
        <v>86</v>
      </c>
      <c r="D5207" t="str">
        <f>_xlfn.XLOOKUP(Table9[[#This Row],[scientific_name]],Table10[scientific_name],Table10[category])</f>
        <v>Vascular Plant</v>
      </c>
      <c r="E5207" t="str">
        <f>_xlfn.XLOOKUP(Table9[[#This Row],[scientific_name]],Table10[scientific_name],Table10[common_names])</f>
        <v>Sequoia Bedstraw</v>
      </c>
      <c r="F5207" t="str">
        <f>_xlfn.XLOOKUP(Table9[[#This Row],[scientific_name]],Table10[scientific_name],Table10[conservation_status])</f>
        <v>No Intervention</v>
      </c>
      <c r="G5207" t="b">
        <f>_xlfn.XLOOKUP(Table9[[#This Row],[scientific_name]],Table10[scientific_name],Table10[is_protected])</f>
        <v>0</v>
      </c>
      <c r="H5207" t="b">
        <f>_xlfn.XLOOKUP(Table9[[#This Row],[scientific_name]],Table10[scientific_name],Table10[is_sheep])</f>
        <v>0</v>
      </c>
      <c r="N5207" t="s">
        <v>6122</v>
      </c>
      <c r="O5207" t="s">
        <v>2874</v>
      </c>
      <c r="P5207" t="s">
        <v>10486</v>
      </c>
      <c r="Q5207" t="s">
        <v>11066</v>
      </c>
      <c r="R5207" t="b">
        <v>0</v>
      </c>
      <c r="S5207" t="b">
        <v>0</v>
      </c>
    </row>
    <row r="5208" spans="1:19">
      <c r="A5208" t="s">
        <v>2882</v>
      </c>
      <c r="B5208" t="s">
        <v>7</v>
      </c>
      <c r="C5208">
        <v>118</v>
      </c>
      <c r="D5208" t="str">
        <f>_xlfn.XLOOKUP(Table9[[#This Row],[scientific_name]],Table10[scientific_name],Table10[category])</f>
        <v>Vascular Plant</v>
      </c>
      <c r="E5208" t="str">
        <f>_xlfn.XLOOKUP(Table9[[#This Row],[scientific_name]],Table10[scientific_name],Table10[common_names])</f>
        <v>Rough Sedge</v>
      </c>
      <c r="F5208" t="str">
        <f>_xlfn.XLOOKUP(Table9[[#This Row],[scientific_name]],Table10[scientific_name],Table10[conservation_status])</f>
        <v>No Intervention</v>
      </c>
      <c r="G5208" t="b">
        <f>_xlfn.XLOOKUP(Table9[[#This Row],[scientific_name]],Table10[scientific_name],Table10[is_protected])</f>
        <v>0</v>
      </c>
      <c r="H5208" t="b">
        <f>_xlfn.XLOOKUP(Table9[[#This Row],[scientific_name]],Table10[scientific_name],Table10[is_sheep])</f>
        <v>0</v>
      </c>
      <c r="N5208" t="s">
        <v>6122</v>
      </c>
      <c r="O5208" t="s">
        <v>2472</v>
      </c>
      <c r="P5208" t="s">
        <v>10487</v>
      </c>
      <c r="Q5208" t="s">
        <v>11066</v>
      </c>
      <c r="R5208" t="b">
        <v>0</v>
      </c>
      <c r="S5208" t="b">
        <v>0</v>
      </c>
    </row>
    <row r="5209" spans="1:19">
      <c r="A5209" t="s">
        <v>3278</v>
      </c>
      <c r="B5209" t="s">
        <v>7</v>
      </c>
      <c r="C5209">
        <v>128</v>
      </c>
      <c r="D5209" t="str">
        <f>_xlfn.XLOOKUP(Table9[[#This Row],[scientific_name]],Table10[scientific_name],Table10[category])</f>
        <v>Nonvascular Plant</v>
      </c>
      <c r="E5209" t="str">
        <f>_xlfn.XLOOKUP(Table9[[#This Row],[scientific_name]],Table10[scientific_name],Table10[common_names])</f>
        <v>Bartramia Moss</v>
      </c>
      <c r="F5209" t="str">
        <f>_xlfn.XLOOKUP(Table9[[#This Row],[scientific_name]],Table10[scientific_name],Table10[conservation_status])</f>
        <v>No Intervention</v>
      </c>
      <c r="G5209" t="b">
        <f>_xlfn.XLOOKUP(Table9[[#This Row],[scientific_name]],Table10[scientific_name],Table10[is_protected])</f>
        <v>0</v>
      </c>
      <c r="H5209" t="b">
        <f>_xlfn.XLOOKUP(Table9[[#This Row],[scientific_name]],Table10[scientific_name],Table10[is_sheep])</f>
        <v>0</v>
      </c>
      <c r="N5209" t="s">
        <v>6122</v>
      </c>
      <c r="O5209" t="s">
        <v>4755</v>
      </c>
      <c r="P5209" t="s">
        <v>10488</v>
      </c>
      <c r="Q5209" t="s">
        <v>11066</v>
      </c>
      <c r="R5209" t="b">
        <v>0</v>
      </c>
      <c r="S5209" t="b">
        <v>0</v>
      </c>
    </row>
    <row r="5210" spans="1:19">
      <c r="A5210" t="s">
        <v>512</v>
      </c>
      <c r="B5210" t="s">
        <v>9</v>
      </c>
      <c r="C5210">
        <v>70</v>
      </c>
      <c r="D5210" t="str">
        <f>_xlfn.XLOOKUP(Table9[[#This Row],[scientific_name]],Table10[scientific_name],Table10[category])</f>
        <v>Vascular Plant</v>
      </c>
      <c r="E5210" t="str">
        <f>_xlfn.XLOOKUP(Table9[[#This Row],[scientific_name]],Table10[scientific_name],Table10[common_names])</f>
        <v>Smooth Sumac</v>
      </c>
      <c r="F5210" t="str">
        <f>_xlfn.XLOOKUP(Table9[[#This Row],[scientific_name]],Table10[scientific_name],Table10[conservation_status])</f>
        <v>No Intervention</v>
      </c>
      <c r="G5210" t="b">
        <f>_xlfn.XLOOKUP(Table9[[#This Row],[scientific_name]],Table10[scientific_name],Table10[is_protected])</f>
        <v>0</v>
      </c>
      <c r="H5210" t="b">
        <f>_xlfn.XLOOKUP(Table9[[#This Row],[scientific_name]],Table10[scientific_name],Table10[is_sheep])</f>
        <v>0</v>
      </c>
      <c r="N5210" t="s">
        <v>6122</v>
      </c>
      <c r="O5210" t="s">
        <v>2278</v>
      </c>
      <c r="P5210" t="s">
        <v>10489</v>
      </c>
      <c r="Q5210" t="s">
        <v>11066</v>
      </c>
      <c r="R5210" t="b">
        <v>0</v>
      </c>
      <c r="S5210" t="b">
        <v>0</v>
      </c>
    </row>
    <row r="5211" spans="1:19">
      <c r="A5211" t="s">
        <v>394</v>
      </c>
      <c r="B5211" t="s">
        <v>7</v>
      </c>
      <c r="C5211">
        <v>148</v>
      </c>
      <c r="D5211" t="str">
        <f>_xlfn.XLOOKUP(Table9[[#This Row],[scientific_name]],Table10[scientific_name],Table10[category])</f>
        <v>Vascular Plant</v>
      </c>
      <c r="E5211" t="str">
        <f>_xlfn.XLOOKUP(Table9[[#This Row],[scientific_name]],Table10[scientific_name],Table10[common_names])</f>
        <v>Silver Pussytoes, Silvery Pussytoes</v>
      </c>
      <c r="F5211" t="str">
        <f>_xlfn.XLOOKUP(Table9[[#This Row],[scientific_name]],Table10[scientific_name],Table10[conservation_status])</f>
        <v>No Intervention</v>
      </c>
      <c r="G5211" t="b">
        <f>_xlfn.XLOOKUP(Table9[[#This Row],[scientific_name]],Table10[scientific_name],Table10[is_protected])</f>
        <v>0</v>
      </c>
      <c r="H5211" t="b">
        <f>_xlfn.XLOOKUP(Table9[[#This Row],[scientific_name]],Table10[scientific_name],Table10[is_sheep])</f>
        <v>0</v>
      </c>
      <c r="N5211" t="s">
        <v>6122</v>
      </c>
      <c r="O5211" t="s">
        <v>572</v>
      </c>
      <c r="P5211" t="s">
        <v>10490</v>
      </c>
      <c r="Q5211" t="s">
        <v>11066</v>
      </c>
      <c r="R5211" t="b">
        <v>0</v>
      </c>
      <c r="S5211" t="b">
        <v>0</v>
      </c>
    </row>
    <row r="5212" spans="1:19">
      <c r="A5212" t="s">
        <v>3509</v>
      </c>
      <c r="B5212" t="s">
        <v>4</v>
      </c>
      <c r="C5212">
        <v>59</v>
      </c>
      <c r="D5212" t="str">
        <f>_xlfn.XLOOKUP(Table9[[#This Row],[scientific_name]],Table10[scientific_name],Table10[category])</f>
        <v>Nonvascular Plant</v>
      </c>
      <c r="E5212" t="str">
        <f>_xlfn.XLOOKUP(Table9[[#This Row],[scientific_name]],Table10[scientific_name],Table10[common_names])</f>
        <v>Closter's Brook-Hypnum</v>
      </c>
      <c r="F5212" t="str">
        <f>_xlfn.XLOOKUP(Table9[[#This Row],[scientific_name]],Table10[scientific_name],Table10[conservation_status])</f>
        <v>No Intervention</v>
      </c>
      <c r="G5212" t="b">
        <f>_xlfn.XLOOKUP(Table9[[#This Row],[scientific_name]],Table10[scientific_name],Table10[is_protected])</f>
        <v>0</v>
      </c>
      <c r="H5212" t="b">
        <f>_xlfn.XLOOKUP(Table9[[#This Row],[scientific_name]],Table10[scientific_name],Table10[is_sheep])</f>
        <v>0</v>
      </c>
      <c r="N5212" t="s">
        <v>6122</v>
      </c>
      <c r="O5212" t="s">
        <v>4344</v>
      </c>
      <c r="P5212" t="s">
        <v>10491</v>
      </c>
      <c r="Q5212" t="s">
        <v>11066</v>
      </c>
      <c r="R5212" t="b">
        <v>0</v>
      </c>
      <c r="S5212" t="b">
        <v>0</v>
      </c>
    </row>
    <row r="5213" spans="1:19">
      <c r="A5213" t="s">
        <v>3567</v>
      </c>
      <c r="B5213" t="s">
        <v>4</v>
      </c>
      <c r="C5213">
        <v>93</v>
      </c>
      <c r="D5213" t="str">
        <f>_xlfn.XLOOKUP(Table9[[#This Row],[scientific_name]],Table10[scientific_name],Table10[category])</f>
        <v>Vascular Plant</v>
      </c>
      <c r="E5213" t="str">
        <f>_xlfn.XLOOKUP(Table9[[#This Row],[scientific_name]],Table10[scientific_name],Table10[common_names])</f>
        <v>Alaska Large Awn Sedge</v>
      </c>
      <c r="F5213" t="str">
        <f>_xlfn.XLOOKUP(Table9[[#This Row],[scientific_name]],Table10[scientific_name],Table10[conservation_status])</f>
        <v>No Intervention</v>
      </c>
      <c r="G5213" t="b">
        <f>_xlfn.XLOOKUP(Table9[[#This Row],[scientific_name]],Table10[scientific_name],Table10[is_protected])</f>
        <v>0</v>
      </c>
      <c r="H5213" t="b">
        <f>_xlfn.XLOOKUP(Table9[[#This Row],[scientific_name]],Table10[scientific_name],Table10[is_sheep])</f>
        <v>0</v>
      </c>
      <c r="N5213" t="s">
        <v>6122</v>
      </c>
      <c r="O5213" t="s">
        <v>944</v>
      </c>
      <c r="P5213" t="s">
        <v>10492</v>
      </c>
      <c r="Q5213" t="s">
        <v>11066</v>
      </c>
      <c r="R5213" t="b">
        <v>0</v>
      </c>
      <c r="S5213" t="b">
        <v>0</v>
      </c>
    </row>
    <row r="5214" spans="1:19">
      <c r="A5214" t="s">
        <v>1893</v>
      </c>
      <c r="B5214" t="s">
        <v>9</v>
      </c>
      <c r="C5214">
        <v>120</v>
      </c>
      <c r="D5214" t="str">
        <f>_xlfn.XLOOKUP(Table9[[#This Row],[scientific_name]],Table10[scientific_name],Table10[category])</f>
        <v>Vascular Plant</v>
      </c>
      <c r="E5214" t="str">
        <f>_xlfn.XLOOKUP(Table9[[#This Row],[scientific_name]],Table10[scientific_name],Table10[common_names])</f>
        <v>Ithuriel's Spear</v>
      </c>
      <c r="F5214" t="str">
        <f>_xlfn.XLOOKUP(Table9[[#This Row],[scientific_name]],Table10[scientific_name],Table10[conservation_status])</f>
        <v>No Intervention</v>
      </c>
      <c r="G5214" t="b">
        <f>_xlfn.XLOOKUP(Table9[[#This Row],[scientific_name]],Table10[scientific_name],Table10[is_protected])</f>
        <v>0</v>
      </c>
      <c r="H5214" t="b">
        <f>_xlfn.XLOOKUP(Table9[[#This Row],[scientific_name]],Table10[scientific_name],Table10[is_sheep])</f>
        <v>0</v>
      </c>
      <c r="N5214" t="s">
        <v>6122</v>
      </c>
      <c r="O5214" t="s">
        <v>3686</v>
      </c>
      <c r="P5214" t="s">
        <v>10493</v>
      </c>
      <c r="Q5214" t="s">
        <v>11066</v>
      </c>
      <c r="R5214" t="b">
        <v>0</v>
      </c>
      <c r="S5214" t="b">
        <v>0</v>
      </c>
    </row>
    <row r="5215" spans="1:19">
      <c r="A5215" t="s">
        <v>3568</v>
      </c>
      <c r="B5215" t="s">
        <v>9</v>
      </c>
      <c r="C5215">
        <v>120</v>
      </c>
      <c r="D5215" t="str">
        <f>_xlfn.XLOOKUP(Table9[[#This Row],[scientific_name]],Table10[scientific_name],Table10[category])</f>
        <v>Bird</v>
      </c>
      <c r="E5215" t="str">
        <f>_xlfn.XLOOKUP(Table9[[#This Row],[scientific_name]],Table10[scientific_name],Table10[common_names])</f>
        <v>Northern Parula</v>
      </c>
      <c r="F5215" t="str">
        <f>_xlfn.XLOOKUP(Table9[[#This Row],[scientific_name]],Table10[scientific_name],Table10[conservation_status])</f>
        <v>No Intervention</v>
      </c>
      <c r="G5215" t="b">
        <f>_xlfn.XLOOKUP(Table9[[#This Row],[scientific_name]],Table10[scientific_name],Table10[is_protected])</f>
        <v>0</v>
      </c>
      <c r="H5215" t="b">
        <f>_xlfn.XLOOKUP(Table9[[#This Row],[scientific_name]],Table10[scientific_name],Table10[is_sheep])</f>
        <v>0</v>
      </c>
      <c r="N5215" t="s">
        <v>6122</v>
      </c>
      <c r="O5215" t="s">
        <v>2077</v>
      </c>
      <c r="P5215" t="s">
        <v>10494</v>
      </c>
      <c r="Q5215" t="s">
        <v>11066</v>
      </c>
      <c r="R5215" t="b">
        <v>0</v>
      </c>
      <c r="S5215" t="b">
        <v>0</v>
      </c>
    </row>
    <row r="5216" spans="1:19">
      <c r="A5216" t="s">
        <v>3569</v>
      </c>
      <c r="B5216" t="s">
        <v>4</v>
      </c>
      <c r="C5216">
        <v>78</v>
      </c>
      <c r="D5216" t="str">
        <f>_xlfn.XLOOKUP(Table9[[#This Row],[scientific_name]],Table10[scientific_name],Table10[category])</f>
        <v>Bird</v>
      </c>
      <c r="E5216" t="str">
        <f>_xlfn.XLOOKUP(Table9[[#This Row],[scientific_name]],Table10[scientific_name],Table10[common_names])</f>
        <v>Northern Goshawk</v>
      </c>
      <c r="F5216" t="str">
        <f>_xlfn.XLOOKUP(Table9[[#This Row],[scientific_name]],Table10[scientific_name],Table10[conservation_status])</f>
        <v>No Intervention</v>
      </c>
      <c r="G5216" t="b">
        <f>_xlfn.XLOOKUP(Table9[[#This Row],[scientific_name]],Table10[scientific_name],Table10[is_protected])</f>
        <v>0</v>
      </c>
      <c r="H5216" t="b">
        <f>_xlfn.XLOOKUP(Table9[[#This Row],[scientific_name]],Table10[scientific_name],Table10[is_sheep])</f>
        <v>0</v>
      </c>
      <c r="N5216" t="s">
        <v>6122</v>
      </c>
      <c r="O5216" t="s">
        <v>4930</v>
      </c>
      <c r="P5216" t="s">
        <v>10495</v>
      </c>
      <c r="Q5216" t="s">
        <v>11066</v>
      </c>
      <c r="R5216" t="b">
        <v>0</v>
      </c>
      <c r="S5216" t="b">
        <v>0</v>
      </c>
    </row>
    <row r="5217" spans="1:19">
      <c r="A5217" t="s">
        <v>3570</v>
      </c>
      <c r="B5217" t="s">
        <v>9</v>
      </c>
      <c r="C5217">
        <v>99</v>
      </c>
      <c r="D5217" t="str">
        <f>_xlfn.XLOOKUP(Table9[[#This Row],[scientific_name]],Table10[scientific_name],Table10[category])</f>
        <v>Vascular Plant</v>
      </c>
      <c r="E5217" t="str">
        <f>_xlfn.XLOOKUP(Table9[[#This Row],[scientific_name]],Table10[scientific_name],Table10[common_names])</f>
        <v>Mountain Muhly</v>
      </c>
      <c r="F5217" t="str">
        <f>_xlfn.XLOOKUP(Table9[[#This Row],[scientific_name]],Table10[scientific_name],Table10[conservation_status])</f>
        <v>No Intervention</v>
      </c>
      <c r="G5217" t="b">
        <f>_xlfn.XLOOKUP(Table9[[#This Row],[scientific_name]],Table10[scientific_name],Table10[is_protected])</f>
        <v>0</v>
      </c>
      <c r="H5217" t="b">
        <f>_xlfn.XLOOKUP(Table9[[#This Row],[scientific_name]],Table10[scientific_name],Table10[is_sheep])</f>
        <v>0</v>
      </c>
      <c r="N5217" t="s">
        <v>6122</v>
      </c>
      <c r="O5217" t="s">
        <v>5152</v>
      </c>
      <c r="P5217" t="s">
        <v>10496</v>
      </c>
      <c r="Q5217" t="s">
        <v>11066</v>
      </c>
      <c r="R5217" t="b">
        <v>0</v>
      </c>
      <c r="S5217" t="b">
        <v>0</v>
      </c>
    </row>
    <row r="5218" spans="1:19">
      <c r="A5218" t="s">
        <v>1942</v>
      </c>
      <c r="B5218" t="s">
        <v>9</v>
      </c>
      <c r="C5218">
        <v>108</v>
      </c>
      <c r="D5218" t="str">
        <f>_xlfn.XLOOKUP(Table9[[#This Row],[scientific_name]],Table10[scientific_name],Table10[category])</f>
        <v>Vascular Plant</v>
      </c>
      <c r="E5218" t="str">
        <f>_xlfn.XLOOKUP(Table9[[#This Row],[scientific_name]],Table10[scientific_name],Table10[common_names])</f>
        <v>False London Rocket, Small Tumbleweed Mustard, Tall Hedgemustard, Tallhedge Mustard</v>
      </c>
      <c r="F5218" t="str">
        <f>_xlfn.XLOOKUP(Table9[[#This Row],[scientific_name]],Table10[scientific_name],Table10[conservation_status])</f>
        <v>No Intervention</v>
      </c>
      <c r="G5218" t="b">
        <f>_xlfn.XLOOKUP(Table9[[#This Row],[scientific_name]],Table10[scientific_name],Table10[is_protected])</f>
        <v>0</v>
      </c>
      <c r="H5218" t="b">
        <f>_xlfn.XLOOKUP(Table9[[#This Row],[scientific_name]],Table10[scientific_name],Table10[is_sheep])</f>
        <v>0</v>
      </c>
      <c r="N5218" t="s">
        <v>6122</v>
      </c>
      <c r="O5218" t="s">
        <v>2765</v>
      </c>
      <c r="P5218" t="s">
        <v>10497</v>
      </c>
      <c r="Q5218" t="s">
        <v>11066</v>
      </c>
      <c r="R5218" t="b">
        <v>0</v>
      </c>
      <c r="S5218" t="b">
        <v>0</v>
      </c>
    </row>
    <row r="5219" spans="1:19">
      <c r="A5219" t="s">
        <v>3571</v>
      </c>
      <c r="B5219" t="s">
        <v>9</v>
      </c>
      <c r="C5219">
        <v>102</v>
      </c>
      <c r="D5219" t="str">
        <f>_xlfn.XLOOKUP(Table9[[#This Row],[scientific_name]],Table10[scientific_name],Table10[category])</f>
        <v>Vascular Plant</v>
      </c>
      <c r="E5219" t="str">
        <f>_xlfn.XLOOKUP(Table9[[#This Row],[scientific_name]],Table10[scientific_name],Table10[common_names])</f>
        <v>Hoary Verbena, Hoary Vervain, Tall Vervain, Woolly Verbena</v>
      </c>
      <c r="F5219" t="str">
        <f>_xlfn.XLOOKUP(Table9[[#This Row],[scientific_name]],Table10[scientific_name],Table10[conservation_status])</f>
        <v>No Intervention</v>
      </c>
      <c r="G5219" t="b">
        <f>_xlfn.XLOOKUP(Table9[[#This Row],[scientific_name]],Table10[scientific_name],Table10[is_protected])</f>
        <v>0</v>
      </c>
      <c r="H5219" t="b">
        <f>_xlfn.XLOOKUP(Table9[[#This Row],[scientific_name]],Table10[scientific_name],Table10[is_sheep])</f>
        <v>0</v>
      </c>
      <c r="N5219" t="s">
        <v>6122</v>
      </c>
      <c r="O5219" t="s">
        <v>3596</v>
      </c>
      <c r="P5219" t="s">
        <v>10498</v>
      </c>
      <c r="Q5219" t="s">
        <v>11066</v>
      </c>
      <c r="R5219" t="b">
        <v>0</v>
      </c>
      <c r="S5219" t="b">
        <v>0</v>
      </c>
    </row>
    <row r="5220" spans="1:19">
      <c r="A5220" t="s">
        <v>3572</v>
      </c>
      <c r="B5220" t="s">
        <v>9</v>
      </c>
      <c r="C5220">
        <v>143</v>
      </c>
      <c r="D5220" t="str">
        <f>_xlfn.XLOOKUP(Table9[[#This Row],[scientific_name]],Table10[scientific_name],Table10[category])</f>
        <v>Vascular Plant</v>
      </c>
      <c r="E5220" t="str">
        <f>_xlfn.XLOOKUP(Table9[[#This Row],[scientific_name]],Table10[scientific_name],Table10[common_names])</f>
        <v>Silver Lupine</v>
      </c>
      <c r="F5220" t="str">
        <f>_xlfn.XLOOKUP(Table9[[#This Row],[scientific_name]],Table10[scientific_name],Table10[conservation_status])</f>
        <v>No Intervention</v>
      </c>
      <c r="G5220" t="b">
        <f>_xlfn.XLOOKUP(Table9[[#This Row],[scientific_name]],Table10[scientific_name],Table10[is_protected])</f>
        <v>0</v>
      </c>
      <c r="H5220" t="b">
        <f>_xlfn.XLOOKUP(Table9[[#This Row],[scientific_name]],Table10[scientific_name],Table10[is_sheep])</f>
        <v>0</v>
      </c>
      <c r="N5220" t="s">
        <v>6122</v>
      </c>
      <c r="O5220" t="s">
        <v>2518</v>
      </c>
      <c r="P5220" t="s">
        <v>10499</v>
      </c>
      <c r="Q5220" t="s">
        <v>11066</v>
      </c>
      <c r="R5220" t="b">
        <v>0</v>
      </c>
      <c r="S5220" t="b">
        <v>0</v>
      </c>
    </row>
    <row r="5221" spans="1:19">
      <c r="A5221" t="s">
        <v>3255</v>
      </c>
      <c r="B5221" t="s">
        <v>9</v>
      </c>
      <c r="C5221">
        <v>93</v>
      </c>
      <c r="D5221" t="str">
        <f>_xlfn.XLOOKUP(Table9[[#This Row],[scientific_name]],Table10[scientific_name],Table10[category])</f>
        <v>Vascular Plant</v>
      </c>
      <c r="E5221" t="str">
        <f>_xlfn.XLOOKUP(Table9[[#This Row],[scientific_name]],Table10[scientific_name],Table10[common_names])</f>
        <v>California Figwort</v>
      </c>
      <c r="F5221" t="str">
        <f>_xlfn.XLOOKUP(Table9[[#This Row],[scientific_name]],Table10[scientific_name],Table10[conservation_status])</f>
        <v>No Intervention</v>
      </c>
      <c r="G5221" t="b">
        <f>_xlfn.XLOOKUP(Table9[[#This Row],[scientific_name]],Table10[scientific_name],Table10[is_protected])</f>
        <v>0</v>
      </c>
      <c r="H5221" t="b">
        <f>_xlfn.XLOOKUP(Table9[[#This Row],[scientific_name]],Table10[scientific_name],Table10[is_sheep])</f>
        <v>0</v>
      </c>
      <c r="N5221" t="s">
        <v>6122</v>
      </c>
      <c r="O5221" t="s">
        <v>3959</v>
      </c>
      <c r="P5221" t="s">
        <v>10500</v>
      </c>
      <c r="Q5221" t="s">
        <v>11066</v>
      </c>
      <c r="R5221" t="b">
        <v>0</v>
      </c>
      <c r="S5221" t="b">
        <v>0</v>
      </c>
    </row>
    <row r="5222" spans="1:19">
      <c r="A5222" t="s">
        <v>2207</v>
      </c>
      <c r="B5222" t="s">
        <v>7</v>
      </c>
      <c r="C5222">
        <v>141</v>
      </c>
      <c r="D5222" t="str">
        <f>_xlfn.XLOOKUP(Table9[[#This Row],[scientific_name]],Table10[scientific_name],Table10[category])</f>
        <v>Vascular Plant</v>
      </c>
      <c r="E5222" t="str">
        <f>_xlfn.XLOOKUP(Table9[[#This Row],[scientific_name]],Table10[scientific_name],Table10[common_names])</f>
        <v>Sierra Tidytips</v>
      </c>
      <c r="F5222" t="str">
        <f>_xlfn.XLOOKUP(Table9[[#This Row],[scientific_name]],Table10[scientific_name],Table10[conservation_status])</f>
        <v>No Intervention</v>
      </c>
      <c r="G5222" t="b">
        <f>_xlfn.XLOOKUP(Table9[[#This Row],[scientific_name]],Table10[scientific_name],Table10[is_protected])</f>
        <v>0</v>
      </c>
      <c r="H5222" t="b">
        <f>_xlfn.XLOOKUP(Table9[[#This Row],[scientific_name]],Table10[scientific_name],Table10[is_sheep])</f>
        <v>0</v>
      </c>
      <c r="N5222" t="s">
        <v>6122</v>
      </c>
      <c r="O5222" t="s">
        <v>4644</v>
      </c>
      <c r="P5222" t="s">
        <v>10501</v>
      </c>
      <c r="Q5222" t="s">
        <v>11066</v>
      </c>
      <c r="R5222" t="b">
        <v>0</v>
      </c>
      <c r="S5222" t="b">
        <v>0</v>
      </c>
    </row>
    <row r="5223" spans="1:19">
      <c r="A5223" t="s">
        <v>3573</v>
      </c>
      <c r="B5223" t="s">
        <v>4</v>
      </c>
      <c r="C5223">
        <v>70</v>
      </c>
      <c r="D5223" t="str">
        <f>_xlfn.XLOOKUP(Table9[[#This Row],[scientific_name]],Table10[scientific_name],Table10[category])</f>
        <v>Vascular Plant</v>
      </c>
      <c r="E5223" t="str">
        <f>_xlfn.XLOOKUP(Table9[[#This Row],[scientific_name]],Table10[scientific_name],Table10[common_names])</f>
        <v>Cushion Phlox, Powder Phlox</v>
      </c>
      <c r="F5223" t="str">
        <f>_xlfn.XLOOKUP(Table9[[#This Row],[scientific_name]],Table10[scientific_name],Table10[conservation_status])</f>
        <v>No Intervention</v>
      </c>
      <c r="G5223" t="b">
        <f>_xlfn.XLOOKUP(Table9[[#This Row],[scientific_name]],Table10[scientific_name],Table10[is_protected])</f>
        <v>0</v>
      </c>
      <c r="H5223" t="b">
        <f>_xlfn.XLOOKUP(Table9[[#This Row],[scientific_name]],Table10[scientific_name],Table10[is_sheep])</f>
        <v>0</v>
      </c>
      <c r="N5223" t="s">
        <v>6122</v>
      </c>
      <c r="O5223" t="s">
        <v>3736</v>
      </c>
      <c r="P5223" t="s">
        <v>10502</v>
      </c>
      <c r="Q5223" t="s">
        <v>11066</v>
      </c>
      <c r="R5223" t="b">
        <v>0</v>
      </c>
      <c r="S5223" t="b">
        <v>0</v>
      </c>
    </row>
    <row r="5224" spans="1:19">
      <c r="A5224" t="s">
        <v>3574</v>
      </c>
      <c r="B5224" t="s">
        <v>4</v>
      </c>
      <c r="C5224">
        <v>60</v>
      </c>
      <c r="D5224" t="str">
        <f>_xlfn.XLOOKUP(Table9[[#This Row],[scientific_name]],Table10[scientific_name],Table10[category])</f>
        <v>Vascular Plant</v>
      </c>
      <c r="E5224" t="str">
        <f>_xlfn.XLOOKUP(Table9[[#This Row],[scientific_name]],Table10[scientific_name],Table10[common_names])</f>
        <v>Cabellos De Angel</v>
      </c>
      <c r="F5224" t="str">
        <f>_xlfn.XLOOKUP(Table9[[#This Row],[scientific_name]],Table10[scientific_name],Table10[conservation_status])</f>
        <v>No Intervention</v>
      </c>
      <c r="G5224" t="b">
        <f>_xlfn.XLOOKUP(Table9[[#This Row],[scientific_name]],Table10[scientific_name],Table10[is_protected])</f>
        <v>0</v>
      </c>
      <c r="H5224" t="b">
        <f>_xlfn.XLOOKUP(Table9[[#This Row],[scientific_name]],Table10[scientific_name],Table10[is_sheep])</f>
        <v>0</v>
      </c>
      <c r="N5224" t="s">
        <v>6122</v>
      </c>
      <c r="O5224" t="s">
        <v>4410</v>
      </c>
      <c r="P5224" t="s">
        <v>10503</v>
      </c>
      <c r="Q5224" t="s">
        <v>11066</v>
      </c>
      <c r="R5224" t="b">
        <v>0</v>
      </c>
      <c r="S5224" t="b">
        <v>0</v>
      </c>
    </row>
    <row r="5225" spans="1:19">
      <c r="A5225" t="s">
        <v>3575</v>
      </c>
      <c r="B5225" t="s">
        <v>13</v>
      </c>
      <c r="C5225">
        <v>265</v>
      </c>
      <c r="D5225" t="str">
        <f>_xlfn.XLOOKUP(Table9[[#This Row],[scientific_name]],Table10[scientific_name],Table10[category])</f>
        <v>Vascular Plant</v>
      </c>
      <c r="E5225" t="str">
        <f>_xlfn.XLOOKUP(Table9[[#This Row],[scientific_name]],Table10[scientific_name],Table10[common_names])</f>
        <v>Black Sagebrush</v>
      </c>
      <c r="F5225" t="str">
        <f>_xlfn.XLOOKUP(Table9[[#This Row],[scientific_name]],Table10[scientific_name],Table10[conservation_status])</f>
        <v>No Intervention</v>
      </c>
      <c r="G5225" t="b">
        <f>_xlfn.XLOOKUP(Table9[[#This Row],[scientific_name]],Table10[scientific_name],Table10[is_protected])</f>
        <v>0</v>
      </c>
      <c r="H5225" t="b">
        <f>_xlfn.XLOOKUP(Table9[[#This Row],[scientific_name]],Table10[scientific_name],Table10[is_sheep])</f>
        <v>0</v>
      </c>
      <c r="N5225" t="s">
        <v>6122</v>
      </c>
      <c r="O5225" t="s">
        <v>2304</v>
      </c>
      <c r="P5225" t="s">
        <v>10503</v>
      </c>
      <c r="Q5225" t="s">
        <v>11066</v>
      </c>
      <c r="R5225" t="b">
        <v>0</v>
      </c>
      <c r="S5225" t="b">
        <v>0</v>
      </c>
    </row>
    <row r="5226" spans="1:19">
      <c r="A5226" t="s">
        <v>1850</v>
      </c>
      <c r="B5226" t="s">
        <v>13</v>
      </c>
      <c r="C5226">
        <v>234</v>
      </c>
      <c r="D5226" t="str">
        <f>_xlfn.XLOOKUP(Table9[[#This Row],[scientific_name]],Table10[scientific_name],Table10[category])</f>
        <v>Vascular Plant</v>
      </c>
      <c r="E5226" t="str">
        <f>_xlfn.XLOOKUP(Table9[[#This Row],[scientific_name]],Table10[scientific_name],Table10[common_names])</f>
        <v>Barren Strawberry</v>
      </c>
      <c r="F5226" t="str">
        <f>_xlfn.XLOOKUP(Table9[[#This Row],[scientific_name]],Table10[scientific_name],Table10[conservation_status])</f>
        <v>No Intervention</v>
      </c>
      <c r="G5226" t="b">
        <f>_xlfn.XLOOKUP(Table9[[#This Row],[scientific_name]],Table10[scientific_name],Table10[is_protected])</f>
        <v>0</v>
      </c>
      <c r="H5226" t="b">
        <f>_xlfn.XLOOKUP(Table9[[#This Row],[scientific_name]],Table10[scientific_name],Table10[is_sheep])</f>
        <v>0</v>
      </c>
      <c r="N5226" t="s">
        <v>6122</v>
      </c>
      <c r="O5226" t="s">
        <v>706</v>
      </c>
      <c r="P5226" t="s">
        <v>10504</v>
      </c>
      <c r="Q5226" t="s">
        <v>11066</v>
      </c>
      <c r="R5226" t="b">
        <v>0</v>
      </c>
      <c r="S5226" t="b">
        <v>0</v>
      </c>
    </row>
    <row r="5227" spans="1:19">
      <c r="A5227" t="s">
        <v>1473</v>
      </c>
      <c r="B5227" t="s">
        <v>9</v>
      </c>
      <c r="C5227">
        <v>124</v>
      </c>
      <c r="D5227" t="str">
        <f>_xlfn.XLOOKUP(Table9[[#This Row],[scientific_name]],Table10[scientific_name],Table10[category])</f>
        <v>Vascular Plant</v>
      </c>
      <c r="E5227" t="str">
        <f>_xlfn.XLOOKUP(Table9[[#This Row],[scientific_name]],Table10[scientific_name],Table10[common_names])</f>
        <v>Curlycup Gumweed, Curlytop Gumweed, Gumweed, Rosinweed, Tarweed</v>
      </c>
      <c r="F5227" t="str">
        <f>_xlfn.XLOOKUP(Table9[[#This Row],[scientific_name]],Table10[scientific_name],Table10[conservation_status])</f>
        <v>No Intervention</v>
      </c>
      <c r="G5227" t="b">
        <f>_xlfn.XLOOKUP(Table9[[#This Row],[scientific_name]],Table10[scientific_name],Table10[is_protected])</f>
        <v>0</v>
      </c>
      <c r="H5227" t="b">
        <f>_xlfn.XLOOKUP(Table9[[#This Row],[scientific_name]],Table10[scientific_name],Table10[is_sheep])</f>
        <v>0</v>
      </c>
      <c r="N5227" t="s">
        <v>6122</v>
      </c>
      <c r="O5227" t="s">
        <v>5275</v>
      </c>
      <c r="P5227" t="s">
        <v>10505</v>
      </c>
      <c r="Q5227" t="s">
        <v>11066</v>
      </c>
      <c r="R5227" t="b">
        <v>0</v>
      </c>
      <c r="S5227" t="b">
        <v>0</v>
      </c>
    </row>
    <row r="5228" spans="1:19">
      <c r="A5228" t="s">
        <v>1469</v>
      </c>
      <c r="B5228" t="s">
        <v>9</v>
      </c>
      <c r="C5228">
        <v>95</v>
      </c>
      <c r="D5228" t="str">
        <f>_xlfn.XLOOKUP(Table9[[#This Row],[scientific_name]],Table10[scientific_name],Table10[category])</f>
        <v>Vascular Plant</v>
      </c>
      <c r="E5228" t="str">
        <f>_xlfn.XLOOKUP(Table9[[#This Row],[scientific_name]],Table10[scientific_name],Table10[common_names])</f>
        <v>Lemmon's Rockcress</v>
      </c>
      <c r="F5228" t="str">
        <f>_xlfn.XLOOKUP(Table9[[#This Row],[scientific_name]],Table10[scientific_name],Table10[conservation_status])</f>
        <v>No Intervention</v>
      </c>
      <c r="G5228" t="b">
        <f>_xlfn.XLOOKUP(Table9[[#This Row],[scientific_name]],Table10[scientific_name],Table10[is_protected])</f>
        <v>0</v>
      </c>
      <c r="H5228" t="b">
        <f>_xlfn.XLOOKUP(Table9[[#This Row],[scientific_name]],Table10[scientific_name],Table10[is_sheep])</f>
        <v>0</v>
      </c>
      <c r="N5228" t="s">
        <v>6122</v>
      </c>
      <c r="O5228" t="s">
        <v>4336</v>
      </c>
      <c r="P5228" t="s">
        <v>10506</v>
      </c>
      <c r="Q5228" t="s">
        <v>11066</v>
      </c>
      <c r="R5228" t="b">
        <v>0</v>
      </c>
      <c r="S5228" t="b">
        <v>0</v>
      </c>
    </row>
    <row r="5229" spans="1:19">
      <c r="A5229" t="s">
        <v>3576</v>
      </c>
      <c r="B5229" t="s">
        <v>9</v>
      </c>
      <c r="C5229">
        <v>106</v>
      </c>
      <c r="D5229" t="str">
        <f>_xlfn.XLOOKUP(Table9[[#This Row],[scientific_name]],Table10[scientific_name],Table10[category])</f>
        <v>Fish</v>
      </c>
      <c r="E5229" t="str">
        <f>_xlfn.XLOOKUP(Table9[[#This Row],[scientific_name]],Table10[scientific_name],Table10[common_names])</f>
        <v>Yellow Perch</v>
      </c>
      <c r="F5229" t="str">
        <f>_xlfn.XLOOKUP(Table9[[#This Row],[scientific_name]],Table10[scientific_name],Table10[conservation_status])</f>
        <v>No Intervention</v>
      </c>
      <c r="G5229" t="b">
        <f>_xlfn.XLOOKUP(Table9[[#This Row],[scientific_name]],Table10[scientific_name],Table10[is_protected])</f>
        <v>0</v>
      </c>
      <c r="H5229" t="b">
        <f>_xlfn.XLOOKUP(Table9[[#This Row],[scientific_name]],Table10[scientific_name],Table10[is_sheep])</f>
        <v>0</v>
      </c>
      <c r="N5229" t="s">
        <v>6122</v>
      </c>
      <c r="O5229" t="s">
        <v>3424</v>
      </c>
      <c r="P5229" t="s">
        <v>10507</v>
      </c>
      <c r="Q5229" t="s">
        <v>11066</v>
      </c>
      <c r="R5229" t="b">
        <v>0</v>
      </c>
      <c r="S5229" t="b">
        <v>0</v>
      </c>
    </row>
    <row r="5230" spans="1:19">
      <c r="A5230" t="s">
        <v>1690</v>
      </c>
      <c r="B5230" t="s">
        <v>13</v>
      </c>
      <c r="C5230">
        <v>245</v>
      </c>
      <c r="D5230" t="str">
        <f>_xlfn.XLOOKUP(Table9[[#This Row],[scientific_name]],Table10[scientific_name],Table10[category])</f>
        <v>Vascular Plant</v>
      </c>
      <c r="E5230" t="str">
        <f>_xlfn.XLOOKUP(Table9[[#This Row],[scientific_name]],Table10[scientific_name],Table10[common_names])</f>
        <v>Carolina Rhododendron, Small-Leaved Rhododendron</v>
      </c>
      <c r="F5230" t="str">
        <f>_xlfn.XLOOKUP(Table9[[#This Row],[scientific_name]],Table10[scientific_name],Table10[conservation_status])</f>
        <v>No Intervention</v>
      </c>
      <c r="G5230" t="b">
        <f>_xlfn.XLOOKUP(Table9[[#This Row],[scientific_name]],Table10[scientific_name],Table10[is_protected])</f>
        <v>0</v>
      </c>
      <c r="H5230" t="b">
        <f>_xlfn.XLOOKUP(Table9[[#This Row],[scientific_name]],Table10[scientific_name],Table10[is_sheep])</f>
        <v>0</v>
      </c>
      <c r="N5230" t="s">
        <v>6122</v>
      </c>
      <c r="O5230" t="s">
        <v>253</v>
      </c>
      <c r="P5230" t="s">
        <v>10508</v>
      </c>
      <c r="Q5230" t="s">
        <v>11066</v>
      </c>
      <c r="R5230" t="b">
        <v>0</v>
      </c>
      <c r="S5230" t="b">
        <v>0</v>
      </c>
    </row>
    <row r="5231" spans="1:19">
      <c r="A5231" t="s">
        <v>3577</v>
      </c>
      <c r="B5231" t="s">
        <v>13</v>
      </c>
      <c r="C5231">
        <v>264</v>
      </c>
      <c r="D5231" t="str">
        <f>_xlfn.XLOOKUP(Table9[[#This Row],[scientific_name]],Table10[scientific_name],Table10[category])</f>
        <v>Vascular Plant</v>
      </c>
      <c r="E5231" t="str">
        <f>_xlfn.XLOOKUP(Table9[[#This Row],[scientific_name]],Table10[scientific_name],Table10[common_names])</f>
        <v>Bluejoint</v>
      </c>
      <c r="F5231" t="str">
        <f>_xlfn.XLOOKUP(Table9[[#This Row],[scientific_name]],Table10[scientific_name],Table10[conservation_status])</f>
        <v>No Intervention</v>
      </c>
      <c r="G5231" t="b">
        <f>_xlfn.XLOOKUP(Table9[[#This Row],[scientific_name]],Table10[scientific_name],Table10[is_protected])</f>
        <v>0</v>
      </c>
      <c r="H5231" t="b">
        <f>_xlfn.XLOOKUP(Table9[[#This Row],[scientific_name]],Table10[scientific_name],Table10[is_sheep])</f>
        <v>0</v>
      </c>
      <c r="N5231" t="s">
        <v>6122</v>
      </c>
      <c r="O5231" t="s">
        <v>4384</v>
      </c>
      <c r="P5231" t="s">
        <v>10509</v>
      </c>
      <c r="Q5231" t="s">
        <v>11066</v>
      </c>
      <c r="R5231" t="b">
        <v>0</v>
      </c>
      <c r="S5231" t="b">
        <v>0</v>
      </c>
    </row>
    <row r="5232" spans="1:19">
      <c r="A5232" t="s">
        <v>3578</v>
      </c>
      <c r="B5232" t="s">
        <v>4</v>
      </c>
      <c r="C5232">
        <v>82</v>
      </c>
      <c r="D5232" t="str">
        <f>_xlfn.XLOOKUP(Table9[[#This Row],[scientific_name]],Table10[scientific_name],Table10[category])</f>
        <v>Nonvascular Plant</v>
      </c>
      <c r="E5232" t="str">
        <f>_xlfn.XLOOKUP(Table9[[#This Row],[scientific_name]],Table10[scientific_name],Table10[common_names])</f>
        <v>Dicranella Moss</v>
      </c>
      <c r="F5232" t="str">
        <f>_xlfn.XLOOKUP(Table9[[#This Row],[scientific_name]],Table10[scientific_name],Table10[conservation_status])</f>
        <v>No Intervention</v>
      </c>
      <c r="G5232" t="b">
        <f>_xlfn.XLOOKUP(Table9[[#This Row],[scientific_name]],Table10[scientific_name],Table10[is_protected])</f>
        <v>0</v>
      </c>
      <c r="H5232" t="b">
        <f>_xlfn.XLOOKUP(Table9[[#This Row],[scientific_name]],Table10[scientific_name],Table10[is_sheep])</f>
        <v>0</v>
      </c>
      <c r="N5232" t="s">
        <v>6122</v>
      </c>
      <c r="O5232" t="s">
        <v>1459</v>
      </c>
      <c r="P5232" t="s">
        <v>10510</v>
      </c>
      <c r="Q5232" t="s">
        <v>11066</v>
      </c>
      <c r="R5232" t="b">
        <v>0</v>
      </c>
      <c r="S5232" t="b">
        <v>0</v>
      </c>
    </row>
    <row r="5233" spans="1:19">
      <c r="A5233" t="s">
        <v>3579</v>
      </c>
      <c r="B5233" t="s">
        <v>4</v>
      </c>
      <c r="C5233">
        <v>99</v>
      </c>
      <c r="D5233" t="str">
        <f>_xlfn.XLOOKUP(Table9[[#This Row],[scientific_name]],Table10[scientific_name],Table10[category])</f>
        <v>Vascular Plant</v>
      </c>
      <c r="E5233" t="str">
        <f>_xlfn.XLOOKUP(Table9[[#This Row],[scientific_name]],Table10[scientific_name],Table10[common_names])</f>
        <v>Mock-Orange</v>
      </c>
      <c r="F5233" t="str">
        <f>_xlfn.XLOOKUP(Table9[[#This Row],[scientific_name]],Table10[scientific_name],Table10[conservation_status])</f>
        <v>No Intervention</v>
      </c>
      <c r="G5233" t="b">
        <f>_xlfn.XLOOKUP(Table9[[#This Row],[scientific_name]],Table10[scientific_name],Table10[is_protected])</f>
        <v>0</v>
      </c>
      <c r="H5233" t="b">
        <f>_xlfn.XLOOKUP(Table9[[#This Row],[scientific_name]],Table10[scientific_name],Table10[is_sheep])</f>
        <v>0</v>
      </c>
      <c r="N5233" t="s">
        <v>6122</v>
      </c>
      <c r="O5233" t="s">
        <v>1946</v>
      </c>
      <c r="P5233" t="s">
        <v>10511</v>
      </c>
      <c r="Q5233" t="s">
        <v>11066</v>
      </c>
      <c r="R5233" t="b">
        <v>0</v>
      </c>
      <c r="S5233" t="b">
        <v>0</v>
      </c>
    </row>
    <row r="5234" spans="1:19">
      <c r="A5234" t="s">
        <v>28</v>
      </c>
      <c r="B5234" t="s">
        <v>4</v>
      </c>
      <c r="C5234">
        <v>109</v>
      </c>
      <c r="D5234" t="str">
        <f>_xlfn.XLOOKUP(Table9[[#This Row],[scientific_name]],Table10[scientific_name],Table10[category])</f>
        <v>Nonvascular Plant</v>
      </c>
      <c r="E5234" t="str">
        <f>_xlfn.XLOOKUP(Table9[[#This Row],[scientific_name]],Table10[scientific_name],Table10[common_names])</f>
        <v>Knights Plume Moss</v>
      </c>
      <c r="F5234" t="str">
        <f>_xlfn.XLOOKUP(Table9[[#This Row],[scientific_name]],Table10[scientific_name],Table10[conservation_status])</f>
        <v>No Intervention</v>
      </c>
      <c r="G5234" t="b">
        <f>_xlfn.XLOOKUP(Table9[[#This Row],[scientific_name]],Table10[scientific_name],Table10[is_protected])</f>
        <v>0</v>
      </c>
      <c r="H5234" t="b">
        <f>_xlfn.XLOOKUP(Table9[[#This Row],[scientific_name]],Table10[scientific_name],Table10[is_sheep])</f>
        <v>0</v>
      </c>
      <c r="N5234" t="s">
        <v>6122</v>
      </c>
      <c r="O5234" t="s">
        <v>2628</v>
      </c>
      <c r="P5234" t="s">
        <v>10512</v>
      </c>
      <c r="Q5234" t="s">
        <v>11066</v>
      </c>
      <c r="R5234" t="b">
        <v>0</v>
      </c>
      <c r="S5234" t="b">
        <v>0</v>
      </c>
    </row>
    <row r="5235" spans="1:19">
      <c r="A5235" t="s">
        <v>3580</v>
      </c>
      <c r="B5235" t="s">
        <v>9</v>
      </c>
      <c r="C5235">
        <v>104</v>
      </c>
      <c r="D5235" t="str">
        <f>_xlfn.XLOOKUP(Table9[[#This Row],[scientific_name]],Table10[scientific_name],Table10[category])</f>
        <v>Vascular Plant</v>
      </c>
      <c r="E5235" t="str">
        <f>_xlfn.XLOOKUP(Table9[[#This Row],[scientific_name]],Table10[scientific_name],Table10[common_names])</f>
        <v>Silvery Nailwort</v>
      </c>
      <c r="F5235" t="str">
        <f>_xlfn.XLOOKUP(Table9[[#This Row],[scientific_name]],Table10[scientific_name],Table10[conservation_status])</f>
        <v>No Intervention</v>
      </c>
      <c r="G5235" t="b">
        <f>_xlfn.XLOOKUP(Table9[[#This Row],[scientific_name]],Table10[scientific_name],Table10[is_protected])</f>
        <v>0</v>
      </c>
      <c r="H5235" t="b">
        <f>_xlfn.XLOOKUP(Table9[[#This Row],[scientific_name]],Table10[scientific_name],Table10[is_sheep])</f>
        <v>0</v>
      </c>
      <c r="N5235" t="s">
        <v>6122</v>
      </c>
      <c r="O5235" t="s">
        <v>5320</v>
      </c>
      <c r="P5235" t="s">
        <v>10513</v>
      </c>
      <c r="Q5235" t="s">
        <v>11066</v>
      </c>
      <c r="R5235" t="b">
        <v>0</v>
      </c>
      <c r="S5235" t="b">
        <v>0</v>
      </c>
    </row>
    <row r="5236" spans="1:19">
      <c r="A5236" t="s">
        <v>1462</v>
      </c>
      <c r="B5236" t="s">
        <v>9</v>
      </c>
      <c r="C5236">
        <v>81</v>
      </c>
      <c r="D5236" t="str">
        <f>_xlfn.XLOOKUP(Table9[[#This Row],[scientific_name]],Table10[scientific_name],Table10[category])</f>
        <v>Nonvascular Plant</v>
      </c>
      <c r="E5236" t="str">
        <f>_xlfn.XLOOKUP(Table9[[#This Row],[scientific_name]],Table10[scientific_name],Table10[common_names])</f>
        <v>Montane Dicranum Moss</v>
      </c>
      <c r="F5236" t="str">
        <f>_xlfn.XLOOKUP(Table9[[#This Row],[scientific_name]],Table10[scientific_name],Table10[conservation_status])</f>
        <v>No Intervention</v>
      </c>
      <c r="G5236" t="b">
        <f>_xlfn.XLOOKUP(Table9[[#This Row],[scientific_name]],Table10[scientific_name],Table10[is_protected])</f>
        <v>0</v>
      </c>
      <c r="H5236" t="b">
        <f>_xlfn.XLOOKUP(Table9[[#This Row],[scientific_name]],Table10[scientific_name],Table10[is_sheep])</f>
        <v>0</v>
      </c>
      <c r="N5236" t="s">
        <v>6122</v>
      </c>
      <c r="O5236" t="s">
        <v>1984</v>
      </c>
      <c r="P5236" t="s">
        <v>10514</v>
      </c>
      <c r="Q5236" t="s">
        <v>11066</v>
      </c>
      <c r="R5236" t="b">
        <v>0</v>
      </c>
      <c r="S5236" t="b">
        <v>0</v>
      </c>
    </row>
    <row r="5237" spans="1:19">
      <c r="A5237" t="s">
        <v>1770</v>
      </c>
      <c r="B5237" t="s">
        <v>4</v>
      </c>
      <c r="C5237">
        <v>76</v>
      </c>
      <c r="D5237" t="str">
        <f>_xlfn.XLOOKUP(Table9[[#This Row],[scientific_name]],Table10[scientific_name],Table10[category])</f>
        <v>Vascular Plant</v>
      </c>
      <c r="E5237" t="str">
        <f>_xlfn.XLOOKUP(Table9[[#This Row],[scientific_name]],Table10[scientific_name],Table10[common_names])</f>
        <v>Parish's Yampah</v>
      </c>
      <c r="F5237" t="str">
        <f>_xlfn.XLOOKUP(Table9[[#This Row],[scientific_name]],Table10[scientific_name],Table10[conservation_status])</f>
        <v>No Intervention</v>
      </c>
      <c r="G5237" t="b">
        <f>_xlfn.XLOOKUP(Table9[[#This Row],[scientific_name]],Table10[scientific_name],Table10[is_protected])</f>
        <v>0</v>
      </c>
      <c r="H5237" t="b">
        <f>_xlfn.XLOOKUP(Table9[[#This Row],[scientific_name]],Table10[scientific_name],Table10[is_sheep])</f>
        <v>0</v>
      </c>
      <c r="N5237" t="s">
        <v>6122</v>
      </c>
      <c r="O5237" t="s">
        <v>1423</v>
      </c>
      <c r="P5237" t="s">
        <v>10515</v>
      </c>
      <c r="Q5237" t="s">
        <v>11066</v>
      </c>
      <c r="R5237" t="b">
        <v>0</v>
      </c>
      <c r="S5237" t="b">
        <v>0</v>
      </c>
    </row>
    <row r="5238" spans="1:19">
      <c r="A5238" t="s">
        <v>895</v>
      </c>
      <c r="B5238" t="s">
        <v>4</v>
      </c>
      <c r="C5238">
        <v>37</v>
      </c>
      <c r="D5238" t="str">
        <f>_xlfn.XLOOKUP(Table9[[#This Row],[scientific_name]],Table10[scientific_name],Table10[category])</f>
        <v>Bird</v>
      </c>
      <c r="E5238" t="str">
        <f>_xlfn.XLOOKUP(Table9[[#This Row],[scientific_name]],Table10[scientific_name],Table10[common_names])</f>
        <v>Common Moorhen</v>
      </c>
      <c r="F5238" t="str">
        <f>_xlfn.XLOOKUP(Table9[[#This Row],[scientific_name]],Table10[scientific_name],Table10[conservation_status])</f>
        <v>No Intervention</v>
      </c>
      <c r="G5238" t="b">
        <f>_xlfn.XLOOKUP(Table9[[#This Row],[scientific_name]],Table10[scientific_name],Table10[is_protected])</f>
        <v>0</v>
      </c>
      <c r="H5238" t="b">
        <f>_xlfn.XLOOKUP(Table9[[#This Row],[scientific_name]],Table10[scientific_name],Table10[is_sheep])</f>
        <v>0</v>
      </c>
      <c r="N5238" t="s">
        <v>6122</v>
      </c>
      <c r="O5238" t="s">
        <v>4458</v>
      </c>
      <c r="P5238" t="s">
        <v>10516</v>
      </c>
      <c r="Q5238" t="s">
        <v>11066</v>
      </c>
      <c r="R5238" t="b">
        <v>0</v>
      </c>
      <c r="S5238" t="b">
        <v>0</v>
      </c>
    </row>
    <row r="5239" spans="1:19">
      <c r="A5239" t="s">
        <v>3204</v>
      </c>
      <c r="B5239" t="s">
        <v>13</v>
      </c>
      <c r="C5239">
        <v>257</v>
      </c>
      <c r="D5239" t="str">
        <f>_xlfn.XLOOKUP(Table9[[#This Row],[scientific_name]],Table10[scientific_name],Table10[category])</f>
        <v>Vascular Plant</v>
      </c>
      <c r="E5239" t="str">
        <f>_xlfn.XLOOKUP(Table9[[#This Row],[scientific_name]],Table10[scientific_name],Table10[common_names])</f>
        <v>Smooth Blue Aster</v>
      </c>
      <c r="F5239" t="str">
        <f>_xlfn.XLOOKUP(Table9[[#This Row],[scientific_name]],Table10[scientific_name],Table10[conservation_status])</f>
        <v>No Intervention</v>
      </c>
      <c r="G5239" t="b">
        <f>_xlfn.XLOOKUP(Table9[[#This Row],[scientific_name]],Table10[scientific_name],Table10[is_protected])</f>
        <v>0</v>
      </c>
      <c r="H5239" t="b">
        <f>_xlfn.XLOOKUP(Table9[[#This Row],[scientific_name]],Table10[scientific_name],Table10[is_sheep])</f>
        <v>0</v>
      </c>
      <c r="N5239" t="s">
        <v>6122</v>
      </c>
      <c r="O5239" t="s">
        <v>4055</v>
      </c>
      <c r="P5239" t="s">
        <v>10517</v>
      </c>
      <c r="Q5239" t="s">
        <v>11066</v>
      </c>
      <c r="R5239" t="b">
        <v>0</v>
      </c>
      <c r="S5239" t="b">
        <v>0</v>
      </c>
    </row>
    <row r="5240" spans="1:19">
      <c r="A5240" t="s">
        <v>3581</v>
      </c>
      <c r="B5240" t="s">
        <v>9</v>
      </c>
      <c r="C5240">
        <v>67</v>
      </c>
      <c r="D5240" t="str">
        <f>_xlfn.XLOOKUP(Table9[[#This Row],[scientific_name]],Table10[scientific_name],Table10[category])</f>
        <v>Vascular Plant</v>
      </c>
      <c r="E5240" t="str">
        <f>_xlfn.XLOOKUP(Table9[[#This Row],[scientific_name]],Table10[scientific_name],Table10[common_names])</f>
        <v>Black-Eyed Susan</v>
      </c>
      <c r="F5240" t="str">
        <f>_xlfn.XLOOKUP(Table9[[#This Row],[scientific_name]],Table10[scientific_name],Table10[conservation_status])</f>
        <v>No Intervention</v>
      </c>
      <c r="G5240" t="b">
        <f>_xlfn.XLOOKUP(Table9[[#This Row],[scientific_name]],Table10[scientific_name],Table10[is_protected])</f>
        <v>0</v>
      </c>
      <c r="H5240" t="b">
        <f>_xlfn.XLOOKUP(Table9[[#This Row],[scientific_name]],Table10[scientific_name],Table10[is_sheep])</f>
        <v>0</v>
      </c>
      <c r="N5240" t="s">
        <v>6122</v>
      </c>
      <c r="O5240" t="s">
        <v>5470</v>
      </c>
      <c r="P5240" t="s">
        <v>10518</v>
      </c>
      <c r="Q5240" t="s">
        <v>11066</v>
      </c>
      <c r="R5240" t="b">
        <v>0</v>
      </c>
      <c r="S5240" t="b">
        <v>0</v>
      </c>
    </row>
    <row r="5241" spans="1:19">
      <c r="A5241" t="s">
        <v>3582</v>
      </c>
      <c r="B5241" t="s">
        <v>4</v>
      </c>
      <c r="C5241">
        <v>94</v>
      </c>
      <c r="D5241" t="str">
        <f>_xlfn.XLOOKUP(Table9[[#This Row],[scientific_name]],Table10[scientific_name],Table10[category])</f>
        <v>Fish</v>
      </c>
      <c r="E5241" t="str">
        <f>_xlfn.XLOOKUP(Table9[[#This Row],[scientific_name]],Table10[scientific_name],Table10[common_names])</f>
        <v>Redline Darter</v>
      </c>
      <c r="F5241" t="str">
        <f>_xlfn.XLOOKUP(Table9[[#This Row],[scientific_name]],Table10[scientific_name],Table10[conservation_status])</f>
        <v>No Intervention</v>
      </c>
      <c r="G5241" t="b">
        <f>_xlfn.XLOOKUP(Table9[[#This Row],[scientific_name]],Table10[scientific_name],Table10[is_protected])</f>
        <v>0</v>
      </c>
      <c r="H5241" t="b">
        <f>_xlfn.XLOOKUP(Table9[[#This Row],[scientific_name]],Table10[scientific_name],Table10[is_sheep])</f>
        <v>0</v>
      </c>
      <c r="N5241" t="s">
        <v>6122</v>
      </c>
      <c r="O5241" t="s">
        <v>958</v>
      </c>
      <c r="P5241" t="s">
        <v>10519</v>
      </c>
      <c r="Q5241" t="s">
        <v>11066</v>
      </c>
      <c r="R5241" t="b">
        <v>0</v>
      </c>
      <c r="S5241" t="b">
        <v>0</v>
      </c>
    </row>
    <row r="5242" spans="1:19">
      <c r="A5242" t="s">
        <v>3583</v>
      </c>
      <c r="B5242" t="s">
        <v>4</v>
      </c>
      <c r="C5242">
        <v>45</v>
      </c>
      <c r="D5242" t="str">
        <f>_xlfn.XLOOKUP(Table9[[#This Row],[scientific_name]],Table10[scientific_name],Table10[category])</f>
        <v>Bird</v>
      </c>
      <c r="E5242" t="str">
        <f>_xlfn.XLOOKUP(Table9[[#This Row],[scientific_name]],Table10[scientific_name],Table10[common_names])</f>
        <v>Double-Crested Cormorant</v>
      </c>
      <c r="F5242" t="str">
        <f>_xlfn.XLOOKUP(Table9[[#This Row],[scientific_name]],Table10[scientific_name],Table10[conservation_status])</f>
        <v>Species of Concern</v>
      </c>
      <c r="G5242" t="b">
        <f>_xlfn.XLOOKUP(Table9[[#This Row],[scientific_name]],Table10[scientific_name],Table10[is_protected])</f>
        <v>1</v>
      </c>
      <c r="H5242" t="b">
        <f>_xlfn.XLOOKUP(Table9[[#This Row],[scientific_name]],Table10[scientific_name],Table10[is_sheep])</f>
        <v>0</v>
      </c>
      <c r="N5242" t="s">
        <v>6122</v>
      </c>
      <c r="O5242" t="s">
        <v>2653</v>
      </c>
      <c r="P5242" t="s">
        <v>10520</v>
      </c>
      <c r="Q5242" t="s">
        <v>11066</v>
      </c>
      <c r="R5242" t="b">
        <v>0</v>
      </c>
      <c r="S5242" t="b">
        <v>0</v>
      </c>
    </row>
    <row r="5243" spans="1:19">
      <c r="A5243" t="s">
        <v>3284</v>
      </c>
      <c r="B5243" t="s">
        <v>4</v>
      </c>
      <c r="C5243">
        <v>108</v>
      </c>
      <c r="D5243" t="str">
        <f>_xlfn.XLOOKUP(Table9[[#This Row],[scientific_name]],Table10[scientific_name],Table10[category])</f>
        <v>Fish</v>
      </c>
      <c r="E5243" t="str">
        <f>_xlfn.XLOOKUP(Table9[[#This Row],[scientific_name]],Table10[scientific_name],Table10[common_names])</f>
        <v>Spotted Bass</v>
      </c>
      <c r="F5243" t="str">
        <f>_xlfn.XLOOKUP(Table9[[#This Row],[scientific_name]],Table10[scientific_name],Table10[conservation_status])</f>
        <v>No Intervention</v>
      </c>
      <c r="G5243" t="b">
        <f>_xlfn.XLOOKUP(Table9[[#This Row],[scientific_name]],Table10[scientific_name],Table10[is_protected])</f>
        <v>0</v>
      </c>
      <c r="H5243" t="b">
        <f>_xlfn.XLOOKUP(Table9[[#This Row],[scientific_name]],Table10[scientific_name],Table10[is_sheep])</f>
        <v>0</v>
      </c>
      <c r="N5243" t="s">
        <v>6122</v>
      </c>
      <c r="O5243" t="s">
        <v>2412</v>
      </c>
      <c r="P5243" t="s">
        <v>10521</v>
      </c>
      <c r="Q5243" t="s">
        <v>11066</v>
      </c>
      <c r="R5243" t="b">
        <v>0</v>
      </c>
      <c r="S5243" t="b">
        <v>0</v>
      </c>
    </row>
    <row r="5244" spans="1:19">
      <c r="A5244" t="s">
        <v>3584</v>
      </c>
      <c r="B5244" t="s">
        <v>4</v>
      </c>
      <c r="C5244">
        <v>101</v>
      </c>
      <c r="D5244" t="str">
        <f>_xlfn.XLOOKUP(Table9[[#This Row],[scientific_name]],Table10[scientific_name],Table10[category])</f>
        <v>Vascular Plant</v>
      </c>
      <c r="E5244" t="str">
        <f>_xlfn.XLOOKUP(Table9[[#This Row],[scientific_name]],Table10[scientific_name],Table10[common_names])</f>
        <v>Western Dock</v>
      </c>
      <c r="F5244" t="str">
        <f>_xlfn.XLOOKUP(Table9[[#This Row],[scientific_name]],Table10[scientific_name],Table10[conservation_status])</f>
        <v>No Intervention</v>
      </c>
      <c r="G5244" t="b">
        <f>_xlfn.XLOOKUP(Table9[[#This Row],[scientific_name]],Table10[scientific_name],Table10[is_protected])</f>
        <v>0</v>
      </c>
      <c r="H5244" t="b">
        <f>_xlfn.XLOOKUP(Table9[[#This Row],[scientific_name]],Table10[scientific_name],Table10[is_sheep])</f>
        <v>0</v>
      </c>
      <c r="N5244" t="s">
        <v>6122</v>
      </c>
      <c r="O5244" t="s">
        <v>4695</v>
      </c>
      <c r="P5244" t="s">
        <v>10522</v>
      </c>
      <c r="Q5244" t="s">
        <v>11066</v>
      </c>
      <c r="R5244" t="b">
        <v>0</v>
      </c>
      <c r="S5244" t="b">
        <v>0</v>
      </c>
    </row>
    <row r="5245" spans="1:19">
      <c r="A5245" t="s">
        <v>3585</v>
      </c>
      <c r="B5245" t="s">
        <v>13</v>
      </c>
      <c r="C5245">
        <v>267</v>
      </c>
      <c r="D5245" t="str">
        <f>_xlfn.XLOOKUP(Table9[[#This Row],[scientific_name]],Table10[scientific_name],Table10[category])</f>
        <v>Vascular Plant</v>
      </c>
      <c r="E5245" t="str">
        <f>_xlfn.XLOOKUP(Table9[[#This Row],[scientific_name]],Table10[scientific_name],Table10[common_names])</f>
        <v>Hairy Skullcap</v>
      </c>
      <c r="F5245" t="str">
        <f>_xlfn.XLOOKUP(Table9[[#This Row],[scientific_name]],Table10[scientific_name],Table10[conservation_status])</f>
        <v>No Intervention</v>
      </c>
      <c r="G5245" t="b">
        <f>_xlfn.XLOOKUP(Table9[[#This Row],[scientific_name]],Table10[scientific_name],Table10[is_protected])</f>
        <v>0</v>
      </c>
      <c r="H5245" t="b">
        <f>_xlfn.XLOOKUP(Table9[[#This Row],[scientific_name]],Table10[scientific_name],Table10[is_sheep])</f>
        <v>0</v>
      </c>
      <c r="N5245" t="s">
        <v>6122</v>
      </c>
      <c r="O5245" t="s">
        <v>4963</v>
      </c>
      <c r="P5245" t="s">
        <v>10523</v>
      </c>
      <c r="Q5245" t="s">
        <v>11066</v>
      </c>
      <c r="R5245" t="b">
        <v>0</v>
      </c>
      <c r="S5245" t="b">
        <v>0</v>
      </c>
    </row>
    <row r="5246" spans="1:19">
      <c r="A5246" t="s">
        <v>3586</v>
      </c>
      <c r="B5246" t="s">
        <v>9</v>
      </c>
      <c r="C5246">
        <v>96</v>
      </c>
      <c r="D5246" t="str">
        <f>_xlfn.XLOOKUP(Table9[[#This Row],[scientific_name]],Table10[scientific_name],Table10[category])</f>
        <v>Vascular Plant</v>
      </c>
      <c r="E5246" t="str">
        <f>_xlfn.XLOOKUP(Table9[[#This Row],[scientific_name]],Table10[scientific_name],Table10[common_names])</f>
        <v>White Prairie Aster</v>
      </c>
      <c r="F5246" t="str">
        <f>_xlfn.XLOOKUP(Table9[[#This Row],[scientific_name]],Table10[scientific_name],Table10[conservation_status])</f>
        <v>No Intervention</v>
      </c>
      <c r="G5246" t="b">
        <f>_xlfn.XLOOKUP(Table9[[#This Row],[scientific_name]],Table10[scientific_name],Table10[is_protected])</f>
        <v>0</v>
      </c>
      <c r="H5246" t="b">
        <f>_xlfn.XLOOKUP(Table9[[#This Row],[scientific_name]],Table10[scientific_name],Table10[is_sheep])</f>
        <v>0</v>
      </c>
      <c r="N5246" t="s">
        <v>6122</v>
      </c>
      <c r="O5246" t="s">
        <v>1071</v>
      </c>
      <c r="P5246" t="s">
        <v>10524</v>
      </c>
      <c r="Q5246" t="s">
        <v>11066</v>
      </c>
      <c r="R5246" t="b">
        <v>0</v>
      </c>
      <c r="S5246" t="b">
        <v>0</v>
      </c>
    </row>
    <row r="5247" spans="1:19">
      <c r="A5247" t="s">
        <v>2147</v>
      </c>
      <c r="B5247" t="s">
        <v>4</v>
      </c>
      <c r="C5247">
        <v>70</v>
      </c>
      <c r="D5247" t="str">
        <f>_xlfn.XLOOKUP(Table9[[#This Row],[scientific_name]],Table10[scientific_name],Table10[category])</f>
        <v>Vascular Plant</v>
      </c>
      <c r="E5247" t="str">
        <f>_xlfn.XLOOKUP(Table9[[#This Row],[scientific_name]],Table10[scientific_name],Table10[common_names])</f>
        <v>Hawk's Beard, Smooth Hawksbeard</v>
      </c>
      <c r="F5247" t="str">
        <f>_xlfn.XLOOKUP(Table9[[#This Row],[scientific_name]],Table10[scientific_name],Table10[conservation_status])</f>
        <v>No Intervention</v>
      </c>
      <c r="G5247" t="b">
        <f>_xlfn.XLOOKUP(Table9[[#This Row],[scientific_name]],Table10[scientific_name],Table10[is_protected])</f>
        <v>0</v>
      </c>
      <c r="H5247" t="b">
        <f>_xlfn.XLOOKUP(Table9[[#This Row],[scientific_name]],Table10[scientific_name],Table10[is_sheep])</f>
        <v>0</v>
      </c>
      <c r="N5247" t="s">
        <v>6122</v>
      </c>
      <c r="O5247" t="s">
        <v>5268</v>
      </c>
      <c r="P5247" t="s">
        <v>10525</v>
      </c>
      <c r="Q5247" t="s">
        <v>11066</v>
      </c>
      <c r="R5247" t="b">
        <v>0</v>
      </c>
      <c r="S5247" t="b">
        <v>0</v>
      </c>
    </row>
    <row r="5248" spans="1:19">
      <c r="A5248" t="s">
        <v>3587</v>
      </c>
      <c r="B5248" t="s">
        <v>7</v>
      </c>
      <c r="C5248">
        <v>109</v>
      </c>
      <c r="D5248" t="str">
        <f>_xlfn.XLOOKUP(Table9[[#This Row],[scientific_name]],Table10[scientific_name],Table10[category])</f>
        <v>Vascular Plant</v>
      </c>
      <c r="E5248" t="str">
        <f>_xlfn.XLOOKUP(Table9[[#This Row],[scientific_name]],Table10[scientific_name],Table10[common_names])</f>
        <v>False Aloe</v>
      </c>
      <c r="F5248" t="str">
        <f>_xlfn.XLOOKUP(Table9[[#This Row],[scientific_name]],Table10[scientific_name],Table10[conservation_status])</f>
        <v>No Intervention</v>
      </c>
      <c r="G5248" t="b">
        <f>_xlfn.XLOOKUP(Table9[[#This Row],[scientific_name]],Table10[scientific_name],Table10[is_protected])</f>
        <v>0</v>
      </c>
      <c r="H5248" t="b">
        <f>_xlfn.XLOOKUP(Table9[[#This Row],[scientific_name]],Table10[scientific_name],Table10[is_sheep])</f>
        <v>0</v>
      </c>
      <c r="N5248" t="s">
        <v>6122</v>
      </c>
      <c r="O5248" t="s">
        <v>5540</v>
      </c>
      <c r="P5248" t="s">
        <v>10526</v>
      </c>
      <c r="Q5248" t="s">
        <v>11066</v>
      </c>
      <c r="R5248" t="b">
        <v>0</v>
      </c>
      <c r="S5248" t="b">
        <v>0</v>
      </c>
    </row>
    <row r="5249" spans="1:19">
      <c r="A5249" t="s">
        <v>3588</v>
      </c>
      <c r="B5249" t="s">
        <v>4</v>
      </c>
      <c r="C5249">
        <v>77</v>
      </c>
      <c r="D5249" t="str">
        <f>_xlfn.XLOOKUP(Table9[[#This Row],[scientific_name]],Table10[scientific_name],Table10[category])</f>
        <v>Vascular Plant</v>
      </c>
      <c r="E5249" t="str">
        <f>_xlfn.XLOOKUP(Table9[[#This Row],[scientific_name]],Table10[scientific_name],Table10[common_names])</f>
        <v>Goldback Fern, Goldfern, Western Goldfern</v>
      </c>
      <c r="F5249" t="str">
        <f>_xlfn.XLOOKUP(Table9[[#This Row],[scientific_name]],Table10[scientific_name],Table10[conservation_status])</f>
        <v>No Intervention</v>
      </c>
      <c r="G5249" t="b">
        <f>_xlfn.XLOOKUP(Table9[[#This Row],[scientific_name]],Table10[scientific_name],Table10[is_protected])</f>
        <v>0</v>
      </c>
      <c r="H5249" t="b">
        <f>_xlfn.XLOOKUP(Table9[[#This Row],[scientific_name]],Table10[scientific_name],Table10[is_sheep])</f>
        <v>0</v>
      </c>
      <c r="N5249" t="s">
        <v>6122</v>
      </c>
      <c r="O5249" t="s">
        <v>4452</v>
      </c>
      <c r="P5249" t="s">
        <v>10527</v>
      </c>
      <c r="Q5249" t="s">
        <v>11066</v>
      </c>
      <c r="R5249" t="b">
        <v>0</v>
      </c>
      <c r="S5249" t="b">
        <v>0</v>
      </c>
    </row>
    <row r="5250" spans="1:19">
      <c r="A5250" t="s">
        <v>1817</v>
      </c>
      <c r="B5250" t="s">
        <v>13</v>
      </c>
      <c r="C5250">
        <v>271</v>
      </c>
      <c r="D5250" t="str">
        <f>_xlfn.XLOOKUP(Table9[[#This Row],[scientific_name]],Table10[scientific_name],Table10[category])</f>
        <v>Vascular Plant</v>
      </c>
      <c r="E5250" t="str">
        <f>_xlfn.XLOOKUP(Table9[[#This Row],[scientific_name]],Table10[scientific_name],Table10[common_names])</f>
        <v>Liddon Sedge, Liddon's Sedge</v>
      </c>
      <c r="F5250" t="str">
        <f>_xlfn.XLOOKUP(Table9[[#This Row],[scientific_name]],Table10[scientific_name],Table10[conservation_status])</f>
        <v>No Intervention</v>
      </c>
      <c r="G5250" t="b">
        <f>_xlfn.XLOOKUP(Table9[[#This Row],[scientific_name]],Table10[scientific_name],Table10[is_protected])</f>
        <v>0</v>
      </c>
      <c r="H5250" t="b">
        <f>_xlfn.XLOOKUP(Table9[[#This Row],[scientific_name]],Table10[scientific_name],Table10[is_sheep])</f>
        <v>0</v>
      </c>
      <c r="N5250" t="s">
        <v>6122</v>
      </c>
      <c r="O5250" t="s">
        <v>1325</v>
      </c>
      <c r="P5250" t="s">
        <v>10528</v>
      </c>
      <c r="Q5250" t="s">
        <v>11066</v>
      </c>
      <c r="R5250" t="b">
        <v>0</v>
      </c>
      <c r="S5250" t="b">
        <v>0</v>
      </c>
    </row>
    <row r="5251" spans="1:19">
      <c r="A5251" t="s">
        <v>174</v>
      </c>
      <c r="B5251" t="s">
        <v>7</v>
      </c>
      <c r="C5251">
        <v>156</v>
      </c>
      <c r="D5251" t="str">
        <f>_xlfn.XLOOKUP(Table9[[#This Row],[scientific_name]],Table10[scientific_name],Table10[category])</f>
        <v>Vascular Plant</v>
      </c>
      <c r="E5251" t="str">
        <f>_xlfn.XLOOKUP(Table9[[#This Row],[scientific_name]],Table10[scientific_name],Table10[common_names])</f>
        <v>Aquatic Buttercup, Pursh Buttercup</v>
      </c>
      <c r="F5251" t="str">
        <f>_xlfn.XLOOKUP(Table9[[#This Row],[scientific_name]],Table10[scientific_name],Table10[conservation_status])</f>
        <v>No Intervention</v>
      </c>
      <c r="G5251" t="b">
        <f>_xlfn.XLOOKUP(Table9[[#This Row],[scientific_name]],Table10[scientific_name],Table10[is_protected])</f>
        <v>0</v>
      </c>
      <c r="H5251" t="b">
        <f>_xlfn.XLOOKUP(Table9[[#This Row],[scientific_name]],Table10[scientific_name],Table10[is_sheep])</f>
        <v>0</v>
      </c>
      <c r="N5251" t="s">
        <v>6122</v>
      </c>
      <c r="O5251" t="s">
        <v>1811</v>
      </c>
      <c r="P5251" t="s">
        <v>10529</v>
      </c>
      <c r="Q5251" t="s">
        <v>11066</v>
      </c>
      <c r="R5251" t="b">
        <v>0</v>
      </c>
      <c r="S5251" t="b">
        <v>0</v>
      </c>
    </row>
    <row r="5252" spans="1:19">
      <c r="A5252" t="s">
        <v>3589</v>
      </c>
      <c r="B5252" t="s">
        <v>4</v>
      </c>
      <c r="C5252">
        <v>108</v>
      </c>
      <c r="D5252" t="str">
        <f>_xlfn.XLOOKUP(Table9[[#This Row],[scientific_name]],Table10[scientific_name],Table10[category])</f>
        <v>Vascular Plant</v>
      </c>
      <c r="E5252" t="str">
        <f>_xlfn.XLOOKUP(Table9[[#This Row],[scientific_name]],Table10[scientific_name],Table10[common_names])</f>
        <v>Cow-Cress, Field Pepper-Grass</v>
      </c>
      <c r="F5252" t="str">
        <f>_xlfn.XLOOKUP(Table9[[#This Row],[scientific_name]],Table10[scientific_name],Table10[conservation_status])</f>
        <v>No Intervention</v>
      </c>
      <c r="G5252" t="b">
        <f>_xlfn.XLOOKUP(Table9[[#This Row],[scientific_name]],Table10[scientific_name],Table10[is_protected])</f>
        <v>0</v>
      </c>
      <c r="H5252" t="b">
        <f>_xlfn.XLOOKUP(Table9[[#This Row],[scientific_name]],Table10[scientific_name],Table10[is_sheep])</f>
        <v>0</v>
      </c>
      <c r="N5252" t="s">
        <v>6122</v>
      </c>
      <c r="O5252" t="s">
        <v>1482</v>
      </c>
      <c r="P5252" t="s">
        <v>10530</v>
      </c>
      <c r="Q5252" t="s">
        <v>11066</v>
      </c>
      <c r="R5252" t="b">
        <v>0</v>
      </c>
      <c r="S5252" t="b">
        <v>0</v>
      </c>
    </row>
    <row r="5253" spans="1:19">
      <c r="A5253" t="s">
        <v>3590</v>
      </c>
      <c r="B5253" t="s">
        <v>13</v>
      </c>
      <c r="C5253">
        <v>229</v>
      </c>
      <c r="D5253" t="str">
        <f>_xlfn.XLOOKUP(Table9[[#This Row],[scientific_name]],Table10[scientific_name],Table10[category])</f>
        <v>Reptile</v>
      </c>
      <c r="E5253" t="str">
        <f>_xlfn.XLOOKUP(Table9[[#This Row],[scientific_name]],Table10[scientific_name],Table10[common_names])</f>
        <v>Bog Turtle</v>
      </c>
      <c r="F5253" t="str">
        <f>_xlfn.XLOOKUP(Table9[[#This Row],[scientific_name]],Table10[scientific_name],Table10[conservation_status])</f>
        <v>No Intervention</v>
      </c>
      <c r="G5253" t="b">
        <f>_xlfn.XLOOKUP(Table9[[#This Row],[scientific_name]],Table10[scientific_name],Table10[is_protected])</f>
        <v>0</v>
      </c>
      <c r="H5253" t="b">
        <f>_xlfn.XLOOKUP(Table9[[#This Row],[scientific_name]],Table10[scientific_name],Table10[is_sheep])</f>
        <v>0</v>
      </c>
      <c r="N5253" t="s">
        <v>6122</v>
      </c>
      <c r="O5253" t="s">
        <v>4262</v>
      </c>
      <c r="P5253" t="s">
        <v>10531</v>
      </c>
      <c r="Q5253" t="s">
        <v>11066</v>
      </c>
      <c r="R5253" t="b">
        <v>0</v>
      </c>
      <c r="S5253" t="b">
        <v>0</v>
      </c>
    </row>
    <row r="5254" spans="1:19">
      <c r="A5254" t="s">
        <v>3591</v>
      </c>
      <c r="B5254" t="s">
        <v>9</v>
      </c>
      <c r="C5254">
        <v>106</v>
      </c>
      <c r="D5254" t="str">
        <f>_xlfn.XLOOKUP(Table9[[#This Row],[scientific_name]],Table10[scientific_name],Table10[category])</f>
        <v>Vascular Plant</v>
      </c>
      <c r="E5254" t="str">
        <f>_xlfn.XLOOKUP(Table9[[#This Row],[scientific_name]],Table10[scientific_name],Table10[common_names])</f>
        <v>Bigbract Verbena, Bracted Vervain, Carpet Vervain, Prostrate Verbena, Prostrate Vervain</v>
      </c>
      <c r="F5254" t="str">
        <f>_xlfn.XLOOKUP(Table9[[#This Row],[scientific_name]],Table10[scientific_name],Table10[conservation_status])</f>
        <v>No Intervention</v>
      </c>
      <c r="G5254" t="b">
        <f>_xlfn.XLOOKUP(Table9[[#This Row],[scientific_name]],Table10[scientific_name],Table10[is_protected])</f>
        <v>0</v>
      </c>
      <c r="H5254" t="b">
        <f>_xlfn.XLOOKUP(Table9[[#This Row],[scientific_name]],Table10[scientific_name],Table10[is_sheep])</f>
        <v>0</v>
      </c>
      <c r="N5254" t="s">
        <v>6122</v>
      </c>
      <c r="O5254" t="s">
        <v>653</v>
      </c>
      <c r="P5254" t="s">
        <v>10532</v>
      </c>
      <c r="Q5254" t="s">
        <v>11066</v>
      </c>
      <c r="R5254" t="b">
        <v>0</v>
      </c>
      <c r="S5254" t="b">
        <v>0</v>
      </c>
    </row>
    <row r="5255" spans="1:19">
      <c r="A5255" t="s">
        <v>3592</v>
      </c>
      <c r="B5255" t="s">
        <v>13</v>
      </c>
      <c r="C5255">
        <v>232</v>
      </c>
      <c r="D5255" t="str">
        <f>_xlfn.XLOOKUP(Table9[[#This Row],[scientific_name]],Table10[scientific_name],Table10[category])</f>
        <v>Vascular Plant</v>
      </c>
      <c r="E5255" t="str">
        <f>_xlfn.XLOOKUP(Table9[[#This Row],[scientific_name]],Table10[scientific_name],Table10[common_names])</f>
        <v>Narrow-Leaved Black-Eyed Susan</v>
      </c>
      <c r="F5255" t="str">
        <f>_xlfn.XLOOKUP(Table9[[#This Row],[scientific_name]],Table10[scientific_name],Table10[conservation_status])</f>
        <v>No Intervention</v>
      </c>
      <c r="G5255" t="b">
        <f>_xlfn.XLOOKUP(Table9[[#This Row],[scientific_name]],Table10[scientific_name],Table10[is_protected])</f>
        <v>0</v>
      </c>
      <c r="H5255" t="b">
        <f>_xlfn.XLOOKUP(Table9[[#This Row],[scientific_name]],Table10[scientific_name],Table10[is_sheep])</f>
        <v>0</v>
      </c>
      <c r="N5255" t="s">
        <v>6122</v>
      </c>
      <c r="O5255" t="s">
        <v>2491</v>
      </c>
      <c r="P5255" t="s">
        <v>10533</v>
      </c>
      <c r="Q5255" t="s">
        <v>11066</v>
      </c>
      <c r="R5255" t="b">
        <v>0</v>
      </c>
      <c r="S5255" t="b">
        <v>0</v>
      </c>
    </row>
    <row r="5256" spans="1:19">
      <c r="A5256" t="s">
        <v>3593</v>
      </c>
      <c r="B5256" t="s">
        <v>4</v>
      </c>
      <c r="C5256">
        <v>91</v>
      </c>
      <c r="D5256" t="str">
        <f>_xlfn.XLOOKUP(Table9[[#This Row],[scientific_name]],Table10[scientific_name],Table10[category])</f>
        <v>Vascular Plant</v>
      </c>
      <c r="E5256" t="str">
        <f>_xlfn.XLOOKUP(Table9[[#This Row],[scientific_name]],Table10[scientific_name],Table10[common_names])</f>
        <v>Sand Myrtle</v>
      </c>
      <c r="F5256" t="str">
        <f>_xlfn.XLOOKUP(Table9[[#This Row],[scientific_name]],Table10[scientific_name],Table10[conservation_status])</f>
        <v>No Intervention</v>
      </c>
      <c r="G5256" t="b">
        <f>_xlfn.XLOOKUP(Table9[[#This Row],[scientific_name]],Table10[scientific_name],Table10[is_protected])</f>
        <v>0</v>
      </c>
      <c r="H5256" t="b">
        <f>_xlfn.XLOOKUP(Table9[[#This Row],[scientific_name]],Table10[scientific_name],Table10[is_sheep])</f>
        <v>0</v>
      </c>
      <c r="N5256" t="s">
        <v>6122</v>
      </c>
      <c r="O5256" t="s">
        <v>5428</v>
      </c>
      <c r="P5256" t="s">
        <v>10534</v>
      </c>
      <c r="Q5256" t="s">
        <v>11066</v>
      </c>
      <c r="R5256" t="b">
        <v>0</v>
      </c>
      <c r="S5256" t="b">
        <v>0</v>
      </c>
    </row>
    <row r="5257" spans="1:19">
      <c r="A5257" t="s">
        <v>3594</v>
      </c>
      <c r="B5257" t="s">
        <v>13</v>
      </c>
      <c r="C5257">
        <v>222</v>
      </c>
      <c r="D5257" t="str">
        <f>_xlfn.XLOOKUP(Table9[[#This Row],[scientific_name]],Table10[scientific_name],Table10[category])</f>
        <v>Bird</v>
      </c>
      <c r="E5257" t="str">
        <f>_xlfn.XLOOKUP(Table9[[#This Row],[scientific_name]],Table10[scientific_name],Table10[common_names])</f>
        <v>Black Rosy-Finch</v>
      </c>
      <c r="F5257" t="str">
        <f>_xlfn.XLOOKUP(Table9[[#This Row],[scientific_name]],Table10[scientific_name],Table10[conservation_status])</f>
        <v>No Intervention</v>
      </c>
      <c r="G5257" t="b">
        <f>_xlfn.XLOOKUP(Table9[[#This Row],[scientific_name]],Table10[scientific_name],Table10[is_protected])</f>
        <v>0</v>
      </c>
      <c r="H5257" t="b">
        <f>_xlfn.XLOOKUP(Table9[[#This Row],[scientific_name]],Table10[scientific_name],Table10[is_sheep])</f>
        <v>0</v>
      </c>
      <c r="N5257" t="s">
        <v>6122</v>
      </c>
      <c r="O5257" t="s">
        <v>1054</v>
      </c>
      <c r="P5257" t="s">
        <v>10535</v>
      </c>
      <c r="Q5257" t="s">
        <v>11066</v>
      </c>
      <c r="R5257" t="b">
        <v>0</v>
      </c>
      <c r="S5257" t="b">
        <v>0</v>
      </c>
    </row>
    <row r="5258" spans="1:19">
      <c r="A5258" t="s">
        <v>2764</v>
      </c>
      <c r="B5258" t="s">
        <v>9</v>
      </c>
      <c r="C5258">
        <v>114</v>
      </c>
      <c r="D5258" t="str">
        <f>_xlfn.XLOOKUP(Table9[[#This Row],[scientific_name]],Table10[scientific_name],Table10[category])</f>
        <v>Vascular Plant</v>
      </c>
      <c r="E5258" t="str">
        <f>_xlfn.XLOOKUP(Table9[[#This Row],[scientific_name]],Table10[scientific_name],Table10[common_names])</f>
        <v>Clasping-Leaf Dogbane, Indianhemp</v>
      </c>
      <c r="F5258" t="str">
        <f>_xlfn.XLOOKUP(Table9[[#This Row],[scientific_name]],Table10[scientific_name],Table10[conservation_status])</f>
        <v>No Intervention</v>
      </c>
      <c r="G5258" t="b">
        <f>_xlfn.XLOOKUP(Table9[[#This Row],[scientific_name]],Table10[scientific_name],Table10[is_protected])</f>
        <v>0</v>
      </c>
      <c r="H5258" t="b">
        <f>_xlfn.XLOOKUP(Table9[[#This Row],[scientific_name]],Table10[scientific_name],Table10[is_sheep])</f>
        <v>0</v>
      </c>
      <c r="N5258" t="s">
        <v>6122</v>
      </c>
      <c r="O5258" t="s">
        <v>5528</v>
      </c>
      <c r="P5258" t="s">
        <v>10536</v>
      </c>
      <c r="Q5258" t="s">
        <v>11066</v>
      </c>
      <c r="R5258" t="b">
        <v>0</v>
      </c>
      <c r="S5258" t="b">
        <v>0</v>
      </c>
    </row>
    <row r="5259" spans="1:19">
      <c r="A5259" t="s">
        <v>3595</v>
      </c>
      <c r="B5259" t="s">
        <v>4</v>
      </c>
      <c r="C5259">
        <v>26</v>
      </c>
      <c r="D5259" t="str">
        <f>_xlfn.XLOOKUP(Table9[[#This Row],[scientific_name]],Table10[scientific_name],Table10[category])</f>
        <v>Bird</v>
      </c>
      <c r="E5259" t="str">
        <f>_xlfn.XLOOKUP(Table9[[#This Row],[scientific_name]],Table10[scientific_name],Table10[common_names])</f>
        <v>American Swallow-Tailed Kite, Swallow-Tailed Kite</v>
      </c>
      <c r="F5259" t="str">
        <f>_xlfn.XLOOKUP(Table9[[#This Row],[scientific_name]],Table10[scientific_name],Table10[conservation_status])</f>
        <v>Species of Concern</v>
      </c>
      <c r="G5259" t="b">
        <f>_xlfn.XLOOKUP(Table9[[#This Row],[scientific_name]],Table10[scientific_name],Table10[is_protected])</f>
        <v>1</v>
      </c>
      <c r="H5259" t="b">
        <f>_xlfn.XLOOKUP(Table9[[#This Row],[scientific_name]],Table10[scientific_name],Table10[is_sheep])</f>
        <v>0</v>
      </c>
      <c r="N5259" t="s">
        <v>6122</v>
      </c>
      <c r="O5259" t="s">
        <v>2899</v>
      </c>
      <c r="P5259" t="s">
        <v>10536</v>
      </c>
      <c r="Q5259" t="s">
        <v>11066</v>
      </c>
      <c r="R5259" t="b">
        <v>0</v>
      </c>
      <c r="S5259" t="b">
        <v>0</v>
      </c>
    </row>
    <row r="5260" spans="1:19">
      <c r="A5260" t="s">
        <v>1026</v>
      </c>
      <c r="B5260" t="s">
        <v>7</v>
      </c>
      <c r="C5260">
        <v>170</v>
      </c>
      <c r="D5260" t="str">
        <f>_xlfn.XLOOKUP(Table9[[#This Row],[scientific_name]],Table10[scientific_name],Table10[category])</f>
        <v>Vascular Plant</v>
      </c>
      <c r="E5260" t="str">
        <f>_xlfn.XLOOKUP(Table9[[#This Row],[scientific_name]],Table10[scientific_name],Table10[common_names])</f>
        <v>Coastal-Plain Witchgrass, Long-Ligule Panic Grass</v>
      </c>
      <c r="F5260" t="str">
        <f>_xlfn.XLOOKUP(Table9[[#This Row],[scientific_name]],Table10[scientific_name],Table10[conservation_status])</f>
        <v>No Intervention</v>
      </c>
      <c r="G5260" t="b">
        <f>_xlfn.XLOOKUP(Table9[[#This Row],[scientific_name]],Table10[scientific_name],Table10[is_protected])</f>
        <v>0</v>
      </c>
      <c r="H5260" t="b">
        <f>_xlfn.XLOOKUP(Table9[[#This Row],[scientific_name]],Table10[scientific_name],Table10[is_sheep])</f>
        <v>0</v>
      </c>
      <c r="N5260" t="s">
        <v>6122</v>
      </c>
      <c r="O5260" t="s">
        <v>2965</v>
      </c>
      <c r="P5260" t="s">
        <v>10536</v>
      </c>
      <c r="Q5260" t="s">
        <v>11066</v>
      </c>
      <c r="R5260" t="b">
        <v>0</v>
      </c>
      <c r="S5260" t="b">
        <v>0</v>
      </c>
    </row>
    <row r="5261" spans="1:19">
      <c r="A5261" t="s">
        <v>3063</v>
      </c>
      <c r="B5261" t="s">
        <v>4</v>
      </c>
      <c r="C5261">
        <v>119</v>
      </c>
      <c r="D5261" t="str">
        <f>_xlfn.XLOOKUP(Table9[[#This Row],[scientific_name]],Table10[scientific_name],Table10[category])</f>
        <v>Vascular Plant</v>
      </c>
      <c r="E5261" t="str">
        <f>_xlfn.XLOOKUP(Table9[[#This Row],[scientific_name]],Table10[scientific_name],Table10[common_names])</f>
        <v>Bolander's Madia</v>
      </c>
      <c r="F5261" t="str">
        <f>_xlfn.XLOOKUP(Table9[[#This Row],[scientific_name]],Table10[scientific_name],Table10[conservation_status])</f>
        <v>No Intervention</v>
      </c>
      <c r="G5261" t="b">
        <f>_xlfn.XLOOKUP(Table9[[#This Row],[scientific_name]],Table10[scientific_name],Table10[is_protected])</f>
        <v>0</v>
      </c>
      <c r="H5261" t="b">
        <f>_xlfn.XLOOKUP(Table9[[#This Row],[scientific_name]],Table10[scientific_name],Table10[is_sheep])</f>
        <v>0</v>
      </c>
      <c r="N5261" t="s">
        <v>6122</v>
      </c>
      <c r="O5261" t="s">
        <v>1667</v>
      </c>
      <c r="P5261" t="s">
        <v>10537</v>
      </c>
      <c r="Q5261" t="s">
        <v>11066</v>
      </c>
      <c r="R5261" t="b">
        <v>0</v>
      </c>
      <c r="S5261" t="b">
        <v>0</v>
      </c>
    </row>
    <row r="5262" spans="1:19">
      <c r="A5262" t="s">
        <v>675</v>
      </c>
      <c r="B5262" t="s">
        <v>13</v>
      </c>
      <c r="C5262">
        <v>231</v>
      </c>
      <c r="D5262" t="str">
        <f>_xlfn.XLOOKUP(Table9[[#This Row],[scientific_name]],Table10[scientific_name],Table10[category])</f>
        <v>Vascular Plant</v>
      </c>
      <c r="E5262" t="str">
        <f>_xlfn.XLOOKUP(Table9[[#This Row],[scientific_name]],Table10[scientific_name],Table10[common_names])</f>
        <v>Douglas' Mugwort, Douglas' Sagewort</v>
      </c>
      <c r="F5262" t="str">
        <f>_xlfn.XLOOKUP(Table9[[#This Row],[scientific_name]],Table10[scientific_name],Table10[conservation_status])</f>
        <v>No Intervention</v>
      </c>
      <c r="G5262" t="b">
        <f>_xlfn.XLOOKUP(Table9[[#This Row],[scientific_name]],Table10[scientific_name],Table10[is_protected])</f>
        <v>0</v>
      </c>
      <c r="H5262" t="b">
        <f>_xlfn.XLOOKUP(Table9[[#This Row],[scientific_name]],Table10[scientific_name],Table10[is_sheep])</f>
        <v>0</v>
      </c>
      <c r="N5262" t="s">
        <v>6122</v>
      </c>
      <c r="O5262" t="s">
        <v>5482</v>
      </c>
      <c r="P5262" t="s">
        <v>10538</v>
      </c>
      <c r="Q5262" t="s">
        <v>11066</v>
      </c>
      <c r="R5262" t="b">
        <v>0</v>
      </c>
      <c r="S5262" t="b">
        <v>0</v>
      </c>
    </row>
    <row r="5263" spans="1:19">
      <c r="A5263" t="s">
        <v>3596</v>
      </c>
      <c r="B5263" t="s">
        <v>13</v>
      </c>
      <c r="C5263">
        <v>224</v>
      </c>
      <c r="D5263" t="str">
        <f>_xlfn.XLOOKUP(Table9[[#This Row],[scientific_name]],Table10[scientific_name],Table10[category])</f>
        <v>Vascular Plant</v>
      </c>
      <c r="E5263" t="str">
        <f>_xlfn.XLOOKUP(Table9[[#This Row],[scientific_name]],Table10[scientific_name],Table10[common_names])</f>
        <v>Bolander's Bedstraw</v>
      </c>
      <c r="F5263" t="str">
        <f>_xlfn.XLOOKUP(Table9[[#This Row],[scientific_name]],Table10[scientific_name],Table10[conservation_status])</f>
        <v>No Intervention</v>
      </c>
      <c r="G5263" t="b">
        <f>_xlfn.XLOOKUP(Table9[[#This Row],[scientific_name]],Table10[scientific_name],Table10[is_protected])</f>
        <v>0</v>
      </c>
      <c r="H5263" t="b">
        <f>_xlfn.XLOOKUP(Table9[[#This Row],[scientific_name]],Table10[scientific_name],Table10[is_sheep])</f>
        <v>0</v>
      </c>
      <c r="N5263" t="s">
        <v>6122</v>
      </c>
      <c r="O5263" t="s">
        <v>1414</v>
      </c>
      <c r="P5263" t="s">
        <v>10539</v>
      </c>
      <c r="Q5263" t="s">
        <v>11066</v>
      </c>
      <c r="R5263" t="b">
        <v>0</v>
      </c>
      <c r="S5263" t="b">
        <v>0</v>
      </c>
    </row>
    <row r="5264" spans="1:19">
      <c r="A5264" t="s">
        <v>3597</v>
      </c>
      <c r="B5264" t="s">
        <v>7</v>
      </c>
      <c r="C5264">
        <v>135</v>
      </c>
      <c r="D5264" t="str">
        <f>_xlfn.XLOOKUP(Table9[[#This Row],[scientific_name]],Table10[scientific_name],Table10[category])</f>
        <v>Vascular Plant</v>
      </c>
      <c r="E5264" t="str">
        <f>_xlfn.XLOOKUP(Table9[[#This Row],[scientific_name]],Table10[scientific_name],Table10[common_names])</f>
        <v>Northern Beech Fern</v>
      </c>
      <c r="F5264" t="str">
        <f>_xlfn.XLOOKUP(Table9[[#This Row],[scientific_name]],Table10[scientific_name],Table10[conservation_status])</f>
        <v>No Intervention</v>
      </c>
      <c r="G5264" t="b">
        <f>_xlfn.XLOOKUP(Table9[[#This Row],[scientific_name]],Table10[scientific_name],Table10[is_protected])</f>
        <v>0</v>
      </c>
      <c r="H5264" t="b">
        <f>_xlfn.XLOOKUP(Table9[[#This Row],[scientific_name]],Table10[scientific_name],Table10[is_sheep])</f>
        <v>0</v>
      </c>
      <c r="N5264" t="s">
        <v>6122</v>
      </c>
      <c r="O5264" t="s">
        <v>5247</v>
      </c>
      <c r="P5264" t="s">
        <v>10540</v>
      </c>
      <c r="Q5264" t="s">
        <v>11066</v>
      </c>
      <c r="R5264" t="b">
        <v>0</v>
      </c>
      <c r="S5264" t="b">
        <v>0</v>
      </c>
    </row>
    <row r="5265" spans="1:19">
      <c r="A5265" t="s">
        <v>3598</v>
      </c>
      <c r="B5265" t="s">
        <v>13</v>
      </c>
      <c r="C5265">
        <v>245</v>
      </c>
      <c r="D5265" t="str">
        <f>_xlfn.XLOOKUP(Table9[[#This Row],[scientific_name]],Table10[scientific_name],Table10[category])</f>
        <v>Vascular Plant</v>
      </c>
      <c r="E5265" t="str">
        <f>_xlfn.XLOOKUP(Table9[[#This Row],[scientific_name]],Table10[scientific_name],Table10[common_names])</f>
        <v>Small Bur-Reed</v>
      </c>
      <c r="F5265" t="str">
        <f>_xlfn.XLOOKUP(Table9[[#This Row],[scientific_name]],Table10[scientific_name],Table10[conservation_status])</f>
        <v>No Intervention</v>
      </c>
      <c r="G5265" t="b">
        <f>_xlfn.XLOOKUP(Table9[[#This Row],[scientific_name]],Table10[scientific_name],Table10[is_protected])</f>
        <v>0</v>
      </c>
      <c r="H5265" t="b">
        <f>_xlfn.XLOOKUP(Table9[[#This Row],[scientific_name]],Table10[scientific_name],Table10[is_sheep])</f>
        <v>0</v>
      </c>
      <c r="N5265" t="s">
        <v>6122</v>
      </c>
      <c r="O5265" t="s">
        <v>279</v>
      </c>
      <c r="P5265" t="s">
        <v>10541</v>
      </c>
      <c r="Q5265" t="s">
        <v>11066</v>
      </c>
      <c r="R5265" t="b">
        <v>0</v>
      </c>
      <c r="S5265" t="b">
        <v>0</v>
      </c>
    </row>
    <row r="5266" spans="1:19">
      <c r="A5266" t="s">
        <v>3599</v>
      </c>
      <c r="B5266" t="s">
        <v>4</v>
      </c>
      <c r="C5266">
        <v>54</v>
      </c>
      <c r="D5266" t="str">
        <f>_xlfn.XLOOKUP(Table9[[#This Row],[scientific_name]],Table10[scientific_name],Table10[category])</f>
        <v>Vascular Plant</v>
      </c>
      <c r="E5266" t="str">
        <f>_xlfn.XLOOKUP(Table9[[#This Row],[scientific_name]],Table10[scientific_name],Table10[common_names])</f>
        <v>Common Lambsquarters, Lambsquarters, Lambsquarters Goosefoot, White Goosefoot</v>
      </c>
      <c r="F5266" t="str">
        <f>_xlfn.XLOOKUP(Table9[[#This Row],[scientific_name]],Table10[scientific_name],Table10[conservation_status])</f>
        <v>No Intervention</v>
      </c>
      <c r="G5266" t="b">
        <f>_xlfn.XLOOKUP(Table9[[#This Row],[scientific_name]],Table10[scientific_name],Table10[is_protected])</f>
        <v>0</v>
      </c>
      <c r="H5266" t="b">
        <f>_xlfn.XLOOKUP(Table9[[#This Row],[scientific_name]],Table10[scientific_name],Table10[is_sheep])</f>
        <v>0</v>
      </c>
      <c r="N5266" t="s">
        <v>6122</v>
      </c>
      <c r="O5266" t="s">
        <v>2272</v>
      </c>
      <c r="P5266" t="s">
        <v>10542</v>
      </c>
      <c r="Q5266" t="s">
        <v>11066</v>
      </c>
      <c r="R5266" t="b">
        <v>0</v>
      </c>
      <c r="S5266" t="b">
        <v>0</v>
      </c>
    </row>
    <row r="5267" spans="1:19">
      <c r="A5267" t="s">
        <v>3600</v>
      </c>
      <c r="B5267" t="s">
        <v>7</v>
      </c>
      <c r="C5267">
        <v>185</v>
      </c>
      <c r="D5267" t="str">
        <f>_xlfn.XLOOKUP(Table9[[#This Row],[scientific_name]],Table10[scientific_name],Table10[category])</f>
        <v>Vascular Plant</v>
      </c>
      <c r="E5267" t="str">
        <f>_xlfn.XLOOKUP(Table9[[#This Row],[scientific_name]],Table10[scientific_name],Table10[common_names])</f>
        <v>Purple Sedge, Purple-Based Sedge</v>
      </c>
      <c r="F5267" t="str">
        <f>_xlfn.XLOOKUP(Table9[[#This Row],[scientific_name]],Table10[scientific_name],Table10[conservation_status])</f>
        <v>No Intervention</v>
      </c>
      <c r="G5267" t="b">
        <f>_xlfn.XLOOKUP(Table9[[#This Row],[scientific_name]],Table10[scientific_name],Table10[is_protected])</f>
        <v>0</v>
      </c>
      <c r="H5267" t="b">
        <f>_xlfn.XLOOKUP(Table9[[#This Row],[scientific_name]],Table10[scientific_name],Table10[is_sheep])</f>
        <v>0</v>
      </c>
      <c r="N5267" t="s">
        <v>6122</v>
      </c>
      <c r="O5267" t="s">
        <v>5381</v>
      </c>
      <c r="P5267" t="s">
        <v>10543</v>
      </c>
      <c r="Q5267" t="s">
        <v>11066</v>
      </c>
      <c r="R5267" t="b">
        <v>0</v>
      </c>
      <c r="S5267" t="b">
        <v>0</v>
      </c>
    </row>
    <row r="5268" spans="1:19">
      <c r="A5268" t="s">
        <v>3601</v>
      </c>
      <c r="B5268" t="s">
        <v>7</v>
      </c>
      <c r="C5268">
        <v>135</v>
      </c>
      <c r="D5268" t="str">
        <f>_xlfn.XLOOKUP(Table9[[#This Row],[scientific_name]],Table10[scientific_name],Table10[category])</f>
        <v>Vascular Plant</v>
      </c>
      <c r="E5268" t="str">
        <f>_xlfn.XLOOKUP(Table9[[#This Row],[scientific_name]],Table10[scientific_name],Table10[common_names])</f>
        <v>Bridges' Gilia</v>
      </c>
      <c r="F5268" t="str">
        <f>_xlfn.XLOOKUP(Table9[[#This Row],[scientific_name]],Table10[scientific_name],Table10[conservation_status])</f>
        <v>No Intervention</v>
      </c>
      <c r="G5268" t="b">
        <f>_xlfn.XLOOKUP(Table9[[#This Row],[scientific_name]],Table10[scientific_name],Table10[is_protected])</f>
        <v>0</v>
      </c>
      <c r="H5268" t="b">
        <f>_xlfn.XLOOKUP(Table9[[#This Row],[scientific_name]],Table10[scientific_name],Table10[is_sheep])</f>
        <v>0</v>
      </c>
      <c r="N5268" t="s">
        <v>6122</v>
      </c>
      <c r="O5268" t="s">
        <v>5349</v>
      </c>
      <c r="P5268" t="s">
        <v>10544</v>
      </c>
      <c r="Q5268" t="s">
        <v>11066</v>
      </c>
      <c r="R5268" t="b">
        <v>0</v>
      </c>
      <c r="S5268" t="b">
        <v>0</v>
      </c>
    </row>
    <row r="5269" spans="1:19">
      <c r="A5269" t="s">
        <v>393</v>
      </c>
      <c r="B5269" t="s">
        <v>7</v>
      </c>
      <c r="C5269">
        <v>163</v>
      </c>
      <c r="D5269" t="str">
        <f>_xlfn.XLOOKUP(Table9[[#This Row],[scientific_name]],Table10[scientific_name],Table10[category])</f>
        <v>Vascular Plant</v>
      </c>
      <c r="E5269" t="str">
        <f>_xlfn.XLOOKUP(Table9[[#This Row],[scientific_name]],Table10[scientific_name],Table10[common_names])</f>
        <v>Reed Canary Grass</v>
      </c>
      <c r="F5269" t="str">
        <f>_xlfn.XLOOKUP(Table9[[#This Row],[scientific_name]],Table10[scientific_name],Table10[conservation_status])</f>
        <v>No Intervention</v>
      </c>
      <c r="G5269" t="b">
        <f>_xlfn.XLOOKUP(Table9[[#This Row],[scientific_name]],Table10[scientific_name],Table10[is_protected])</f>
        <v>0</v>
      </c>
      <c r="H5269" t="b">
        <f>_xlfn.XLOOKUP(Table9[[#This Row],[scientific_name]],Table10[scientific_name],Table10[is_sheep])</f>
        <v>0</v>
      </c>
      <c r="N5269" t="s">
        <v>6122</v>
      </c>
      <c r="O5269" t="s">
        <v>2802</v>
      </c>
      <c r="P5269" t="s">
        <v>10545</v>
      </c>
      <c r="Q5269" t="s">
        <v>11066</v>
      </c>
      <c r="R5269" t="b">
        <v>0</v>
      </c>
      <c r="S5269" t="b">
        <v>0</v>
      </c>
    </row>
    <row r="5270" spans="1:19">
      <c r="A5270" t="s">
        <v>373</v>
      </c>
      <c r="B5270" t="s">
        <v>13</v>
      </c>
      <c r="C5270">
        <v>238</v>
      </c>
      <c r="D5270" t="str">
        <f>_xlfn.XLOOKUP(Table9[[#This Row],[scientific_name]],Table10[scientific_name],Table10[category])</f>
        <v>Nonvascular Plant</v>
      </c>
      <c r="E5270" t="str">
        <f>_xlfn.XLOOKUP(Table9[[#This Row],[scientific_name]],Table10[scientific_name],Table10[common_names])</f>
        <v>Tortella Moss</v>
      </c>
      <c r="F5270" t="str">
        <f>_xlfn.XLOOKUP(Table9[[#This Row],[scientific_name]],Table10[scientific_name],Table10[conservation_status])</f>
        <v>No Intervention</v>
      </c>
      <c r="G5270" t="b">
        <f>_xlfn.XLOOKUP(Table9[[#This Row],[scientific_name]],Table10[scientific_name],Table10[is_protected])</f>
        <v>0</v>
      </c>
      <c r="H5270" t="b">
        <f>_xlfn.XLOOKUP(Table9[[#This Row],[scientific_name]],Table10[scientific_name],Table10[is_sheep])</f>
        <v>0</v>
      </c>
      <c r="N5270" t="s">
        <v>6122</v>
      </c>
      <c r="O5270" t="s">
        <v>2392</v>
      </c>
      <c r="P5270" t="s">
        <v>10546</v>
      </c>
      <c r="Q5270" t="s">
        <v>11066</v>
      </c>
      <c r="R5270" t="b">
        <v>0</v>
      </c>
      <c r="S5270" t="b">
        <v>0</v>
      </c>
    </row>
    <row r="5271" spans="1:19">
      <c r="A5271" t="s">
        <v>2406</v>
      </c>
      <c r="B5271" t="s">
        <v>13</v>
      </c>
      <c r="C5271">
        <v>202</v>
      </c>
      <c r="D5271" t="str">
        <f>_xlfn.XLOOKUP(Table9[[#This Row],[scientific_name]],Table10[scientific_name],Table10[category])</f>
        <v>Vascular Plant</v>
      </c>
      <c r="E5271" t="str">
        <f>_xlfn.XLOOKUP(Table9[[#This Row],[scientific_name]],Table10[scientific_name],Table10[common_names])</f>
        <v>Sampson's Snakeroot</v>
      </c>
      <c r="F5271" t="str">
        <f>_xlfn.XLOOKUP(Table9[[#This Row],[scientific_name]],Table10[scientific_name],Table10[conservation_status])</f>
        <v>No Intervention</v>
      </c>
      <c r="G5271" t="b">
        <f>_xlfn.XLOOKUP(Table9[[#This Row],[scientific_name]],Table10[scientific_name],Table10[is_protected])</f>
        <v>0</v>
      </c>
      <c r="H5271" t="b">
        <f>_xlfn.XLOOKUP(Table9[[#This Row],[scientific_name]],Table10[scientific_name],Table10[is_sheep])</f>
        <v>0</v>
      </c>
      <c r="N5271" t="s">
        <v>6122</v>
      </c>
      <c r="O5271" t="s">
        <v>2441</v>
      </c>
      <c r="P5271" t="s">
        <v>10547</v>
      </c>
      <c r="Q5271" t="s">
        <v>11066</v>
      </c>
      <c r="R5271" t="b">
        <v>0</v>
      </c>
      <c r="S5271" t="b">
        <v>0</v>
      </c>
    </row>
    <row r="5272" spans="1:19">
      <c r="A5272" t="s">
        <v>3459</v>
      </c>
      <c r="B5272" t="s">
        <v>13</v>
      </c>
      <c r="C5272">
        <v>224</v>
      </c>
      <c r="D5272" t="str">
        <f>_xlfn.XLOOKUP(Table9[[#This Row],[scientific_name]],Table10[scientific_name],Table10[category])</f>
        <v>Vascular Plant</v>
      </c>
      <c r="E5272" t="str">
        <f>_xlfn.XLOOKUP(Table9[[#This Row],[scientific_name]],Table10[scientific_name],Table10[common_names])</f>
        <v>Variableleaf Heartleaf</v>
      </c>
      <c r="F5272" t="str">
        <f>_xlfn.XLOOKUP(Table9[[#This Row],[scientific_name]],Table10[scientific_name],Table10[conservation_status])</f>
        <v>No Intervention</v>
      </c>
      <c r="G5272" t="b">
        <f>_xlfn.XLOOKUP(Table9[[#This Row],[scientific_name]],Table10[scientific_name],Table10[is_protected])</f>
        <v>0</v>
      </c>
      <c r="H5272" t="b">
        <f>_xlfn.XLOOKUP(Table9[[#This Row],[scientific_name]],Table10[scientific_name],Table10[is_sheep])</f>
        <v>0</v>
      </c>
      <c r="N5272" t="s">
        <v>6122</v>
      </c>
      <c r="O5272" t="s">
        <v>2267</v>
      </c>
      <c r="P5272" t="s">
        <v>10548</v>
      </c>
      <c r="Q5272" t="s">
        <v>11066</v>
      </c>
      <c r="R5272" t="b">
        <v>0</v>
      </c>
      <c r="S5272" t="b">
        <v>0</v>
      </c>
    </row>
    <row r="5273" spans="1:19">
      <c r="A5273" t="s">
        <v>3602</v>
      </c>
      <c r="B5273" t="s">
        <v>7</v>
      </c>
      <c r="C5273">
        <v>132</v>
      </c>
      <c r="D5273" t="str">
        <f>_xlfn.XLOOKUP(Table9[[#This Row],[scientific_name]],Table10[scientific_name],Table10[category])</f>
        <v>Vascular Plant</v>
      </c>
      <c r="E5273" t="str">
        <f>_xlfn.XLOOKUP(Table9[[#This Row],[scientific_name]],Table10[scientific_name],Table10[common_names])</f>
        <v>Rock Clubmoss</v>
      </c>
      <c r="F5273" t="str">
        <f>_xlfn.XLOOKUP(Table9[[#This Row],[scientific_name]],Table10[scientific_name],Table10[conservation_status])</f>
        <v>No Intervention</v>
      </c>
      <c r="G5273" t="b">
        <f>_xlfn.XLOOKUP(Table9[[#This Row],[scientific_name]],Table10[scientific_name],Table10[is_protected])</f>
        <v>0</v>
      </c>
      <c r="H5273" t="b">
        <f>_xlfn.XLOOKUP(Table9[[#This Row],[scientific_name]],Table10[scientific_name],Table10[is_sheep])</f>
        <v>0</v>
      </c>
      <c r="N5273" t="s">
        <v>6122</v>
      </c>
      <c r="O5273" t="s">
        <v>1033</v>
      </c>
      <c r="P5273" t="s">
        <v>10549</v>
      </c>
      <c r="Q5273" t="s">
        <v>11066</v>
      </c>
      <c r="R5273" t="b">
        <v>0</v>
      </c>
      <c r="S5273" t="b">
        <v>0</v>
      </c>
    </row>
    <row r="5274" spans="1:19">
      <c r="A5274" t="s">
        <v>2452</v>
      </c>
      <c r="B5274" t="s">
        <v>9</v>
      </c>
      <c r="C5274">
        <v>66</v>
      </c>
      <c r="D5274" t="str">
        <f>_xlfn.XLOOKUP(Table9[[#This Row],[scientific_name]],Table10[scientific_name],Table10[category])</f>
        <v>Vascular Plant</v>
      </c>
      <c r="E5274" t="str">
        <f>_xlfn.XLOOKUP(Table9[[#This Row],[scientific_name]],Table10[scientific_name],Table10[common_names])</f>
        <v>Missouri Lambsquarters</v>
      </c>
      <c r="F5274" t="str">
        <f>_xlfn.XLOOKUP(Table9[[#This Row],[scientific_name]],Table10[scientific_name],Table10[conservation_status])</f>
        <v>No Intervention</v>
      </c>
      <c r="G5274" t="b">
        <f>_xlfn.XLOOKUP(Table9[[#This Row],[scientific_name]],Table10[scientific_name],Table10[is_protected])</f>
        <v>0</v>
      </c>
      <c r="H5274" t="b">
        <f>_xlfn.XLOOKUP(Table9[[#This Row],[scientific_name]],Table10[scientific_name],Table10[is_sheep])</f>
        <v>0</v>
      </c>
      <c r="N5274" t="s">
        <v>6122</v>
      </c>
      <c r="O5274" t="s">
        <v>4603</v>
      </c>
      <c r="P5274" t="s">
        <v>10549</v>
      </c>
      <c r="Q5274" t="s">
        <v>11066</v>
      </c>
      <c r="R5274" t="b">
        <v>0</v>
      </c>
      <c r="S5274" t="b">
        <v>0</v>
      </c>
    </row>
    <row r="5275" spans="1:19">
      <c r="A5275" t="s">
        <v>3603</v>
      </c>
      <c r="B5275" t="s">
        <v>7</v>
      </c>
      <c r="C5275">
        <v>155</v>
      </c>
      <c r="D5275" t="str">
        <f>_xlfn.XLOOKUP(Table9[[#This Row],[scientific_name]],Table10[scientific_name],Table10[category])</f>
        <v>Vascular Plant</v>
      </c>
      <c r="E5275" t="str">
        <f>_xlfn.XLOOKUP(Table9[[#This Row],[scientific_name]],Table10[scientific_name],Table10[common_names])</f>
        <v>European Columbine</v>
      </c>
      <c r="F5275" t="str">
        <f>_xlfn.XLOOKUP(Table9[[#This Row],[scientific_name]],Table10[scientific_name],Table10[conservation_status])</f>
        <v>No Intervention</v>
      </c>
      <c r="G5275" t="b">
        <f>_xlfn.XLOOKUP(Table9[[#This Row],[scientific_name]],Table10[scientific_name],Table10[is_protected])</f>
        <v>0</v>
      </c>
      <c r="H5275" t="b">
        <f>_xlfn.XLOOKUP(Table9[[#This Row],[scientific_name]],Table10[scientific_name],Table10[is_sheep])</f>
        <v>0</v>
      </c>
      <c r="N5275" t="s">
        <v>6122</v>
      </c>
      <c r="O5275" t="s">
        <v>1123</v>
      </c>
      <c r="P5275" t="s">
        <v>10550</v>
      </c>
      <c r="Q5275" t="s">
        <v>11066</v>
      </c>
      <c r="R5275" t="b">
        <v>0</v>
      </c>
      <c r="S5275" t="b">
        <v>0</v>
      </c>
    </row>
    <row r="5276" spans="1:19">
      <c r="A5276" t="s">
        <v>3604</v>
      </c>
      <c r="B5276" t="s">
        <v>13</v>
      </c>
      <c r="C5276">
        <v>237</v>
      </c>
      <c r="D5276" t="str">
        <f>_xlfn.XLOOKUP(Table9[[#This Row],[scientific_name]],Table10[scientific_name],Table10[category])</f>
        <v>Vascular Plant</v>
      </c>
      <c r="E5276" t="str">
        <f>_xlfn.XLOOKUP(Table9[[#This Row],[scientific_name]],Table10[scientific_name],Table10[common_names])</f>
        <v>Winged Water-Starwort</v>
      </c>
      <c r="F5276" t="str">
        <f>_xlfn.XLOOKUP(Table9[[#This Row],[scientific_name]],Table10[scientific_name],Table10[conservation_status])</f>
        <v>Species of Concern</v>
      </c>
      <c r="G5276" t="b">
        <f>_xlfn.XLOOKUP(Table9[[#This Row],[scientific_name]],Table10[scientific_name],Table10[is_protected])</f>
        <v>1</v>
      </c>
      <c r="H5276" t="b">
        <f>_xlfn.XLOOKUP(Table9[[#This Row],[scientific_name]],Table10[scientific_name],Table10[is_sheep])</f>
        <v>0</v>
      </c>
      <c r="N5276" t="s">
        <v>6122</v>
      </c>
      <c r="O5276" t="s">
        <v>4546</v>
      </c>
      <c r="P5276" t="s">
        <v>10551</v>
      </c>
      <c r="Q5276" t="s">
        <v>11066</v>
      </c>
      <c r="R5276" t="b">
        <v>0</v>
      </c>
      <c r="S5276" t="b">
        <v>0</v>
      </c>
    </row>
    <row r="5277" spans="1:19">
      <c r="A5277" t="s">
        <v>1364</v>
      </c>
      <c r="B5277" t="s">
        <v>9</v>
      </c>
      <c r="C5277">
        <v>80</v>
      </c>
      <c r="D5277" t="str">
        <f>_xlfn.XLOOKUP(Table9[[#This Row],[scientific_name]],Table10[scientific_name],Table10[category])</f>
        <v>Vascular Plant</v>
      </c>
      <c r="E5277" t="str">
        <f>_xlfn.XLOOKUP(Table9[[#This Row],[scientific_name]],Table10[scientific_name],Table10[common_names])</f>
        <v>Western Moss Heather, White Heather</v>
      </c>
      <c r="F5277" t="str">
        <f>_xlfn.XLOOKUP(Table9[[#This Row],[scientific_name]],Table10[scientific_name],Table10[conservation_status])</f>
        <v>No Intervention</v>
      </c>
      <c r="G5277" t="b">
        <f>_xlfn.XLOOKUP(Table9[[#This Row],[scientific_name]],Table10[scientific_name],Table10[is_protected])</f>
        <v>0</v>
      </c>
      <c r="H5277" t="b">
        <f>_xlfn.XLOOKUP(Table9[[#This Row],[scientific_name]],Table10[scientific_name],Table10[is_sheep])</f>
        <v>0</v>
      </c>
      <c r="N5277" t="s">
        <v>6122</v>
      </c>
      <c r="O5277" t="s">
        <v>398</v>
      </c>
      <c r="P5277" t="s">
        <v>10552</v>
      </c>
      <c r="Q5277" t="s">
        <v>11066</v>
      </c>
      <c r="R5277" t="b">
        <v>0</v>
      </c>
      <c r="S5277" t="b">
        <v>0</v>
      </c>
    </row>
    <row r="5278" spans="1:19">
      <c r="A5278" t="s">
        <v>564</v>
      </c>
      <c r="B5278" t="s">
        <v>9</v>
      </c>
      <c r="C5278">
        <v>69</v>
      </c>
      <c r="D5278" t="str">
        <f>_xlfn.XLOOKUP(Table9[[#This Row],[scientific_name]],Table10[scientific_name],Table10[category])</f>
        <v>Vascular Plant</v>
      </c>
      <c r="E5278" t="str">
        <f>_xlfn.XLOOKUP(Table9[[#This Row],[scientific_name]],Table10[scientific_name],Table10[common_names])</f>
        <v>Black-Fruited Sedge, Ebony Sedge</v>
      </c>
      <c r="F5278" t="str">
        <f>_xlfn.XLOOKUP(Table9[[#This Row],[scientific_name]],Table10[scientific_name],Table10[conservation_status])</f>
        <v>No Intervention</v>
      </c>
      <c r="G5278" t="b">
        <f>_xlfn.XLOOKUP(Table9[[#This Row],[scientific_name]],Table10[scientific_name],Table10[is_protected])</f>
        <v>0</v>
      </c>
      <c r="H5278" t="b">
        <f>_xlfn.XLOOKUP(Table9[[#This Row],[scientific_name]],Table10[scientific_name],Table10[is_sheep])</f>
        <v>0</v>
      </c>
      <c r="N5278" t="s">
        <v>6122</v>
      </c>
      <c r="O5278" t="s">
        <v>1478</v>
      </c>
      <c r="P5278" t="s">
        <v>10553</v>
      </c>
      <c r="Q5278" t="s">
        <v>11066</v>
      </c>
      <c r="R5278" t="b">
        <v>0</v>
      </c>
      <c r="S5278" t="b">
        <v>0</v>
      </c>
    </row>
    <row r="5279" spans="1:19">
      <c r="A5279" t="s">
        <v>763</v>
      </c>
      <c r="B5279" t="s">
        <v>7</v>
      </c>
      <c r="C5279">
        <v>158</v>
      </c>
      <c r="D5279" t="str">
        <f>_xlfn.XLOOKUP(Table9[[#This Row],[scientific_name]],Table10[scientific_name],Table10[category])</f>
        <v>Vascular Plant</v>
      </c>
      <c r="E5279" t="str">
        <f>_xlfn.XLOOKUP(Table9[[#This Row],[scientific_name]],Table10[scientific_name],Table10[common_names])</f>
        <v>Rose-Pink, Square-Stemmed Rose Pink</v>
      </c>
      <c r="F5279" t="str">
        <f>_xlfn.XLOOKUP(Table9[[#This Row],[scientific_name]],Table10[scientific_name],Table10[conservation_status])</f>
        <v>No Intervention</v>
      </c>
      <c r="G5279" t="b">
        <f>_xlfn.XLOOKUP(Table9[[#This Row],[scientific_name]],Table10[scientific_name],Table10[is_protected])</f>
        <v>0</v>
      </c>
      <c r="H5279" t="b">
        <f>_xlfn.XLOOKUP(Table9[[#This Row],[scientific_name]],Table10[scientific_name],Table10[is_sheep])</f>
        <v>0</v>
      </c>
      <c r="N5279" t="s">
        <v>6122</v>
      </c>
      <c r="O5279" t="s">
        <v>2986</v>
      </c>
      <c r="P5279" t="s">
        <v>10554</v>
      </c>
      <c r="Q5279" t="s">
        <v>11066</v>
      </c>
      <c r="R5279" t="b">
        <v>0</v>
      </c>
      <c r="S5279" t="b">
        <v>0</v>
      </c>
    </row>
    <row r="5280" spans="1:19">
      <c r="A5280" t="s">
        <v>1621</v>
      </c>
      <c r="B5280" t="s">
        <v>7</v>
      </c>
      <c r="C5280">
        <v>138</v>
      </c>
      <c r="D5280" t="str">
        <f>_xlfn.XLOOKUP(Table9[[#This Row],[scientific_name]],Table10[scientific_name],Table10[category])</f>
        <v>Vascular Plant</v>
      </c>
      <c r="E5280" t="str">
        <f>_xlfn.XLOOKUP(Table9[[#This Row],[scientific_name]],Table10[scientific_name],Table10[common_names])</f>
        <v>Nevada Cinquefoil</v>
      </c>
      <c r="F5280" t="str">
        <f>_xlfn.XLOOKUP(Table9[[#This Row],[scientific_name]],Table10[scientific_name],Table10[conservation_status])</f>
        <v>No Intervention</v>
      </c>
      <c r="G5280" t="b">
        <f>_xlfn.XLOOKUP(Table9[[#This Row],[scientific_name]],Table10[scientific_name],Table10[is_protected])</f>
        <v>0</v>
      </c>
      <c r="H5280" t="b">
        <f>_xlfn.XLOOKUP(Table9[[#This Row],[scientific_name]],Table10[scientific_name],Table10[is_sheep])</f>
        <v>0</v>
      </c>
      <c r="N5280" t="s">
        <v>6122</v>
      </c>
      <c r="O5280" t="s">
        <v>1710</v>
      </c>
      <c r="P5280" t="s">
        <v>10555</v>
      </c>
      <c r="Q5280" t="s">
        <v>11066</v>
      </c>
      <c r="R5280" t="b">
        <v>0</v>
      </c>
      <c r="S5280" t="b">
        <v>0</v>
      </c>
    </row>
    <row r="5281" spans="1:19">
      <c r="A5281" t="s">
        <v>169</v>
      </c>
      <c r="B5281" t="s">
        <v>13</v>
      </c>
      <c r="C5281">
        <v>247</v>
      </c>
      <c r="D5281" t="str">
        <f>_xlfn.XLOOKUP(Table9[[#This Row],[scientific_name]],Table10[scientific_name],Table10[category])</f>
        <v>Vascular Plant</v>
      </c>
      <c r="E5281" t="str">
        <f>_xlfn.XLOOKUP(Table9[[#This Row],[scientific_name]],Table10[scientific_name],Table10[common_names])</f>
        <v>Rocky Mountain Rush</v>
      </c>
      <c r="F5281" t="str">
        <f>_xlfn.XLOOKUP(Table9[[#This Row],[scientific_name]],Table10[scientific_name],Table10[conservation_status])</f>
        <v>No Intervention</v>
      </c>
      <c r="G5281" t="b">
        <f>_xlfn.XLOOKUP(Table9[[#This Row],[scientific_name]],Table10[scientific_name],Table10[is_protected])</f>
        <v>0</v>
      </c>
      <c r="H5281" t="b">
        <f>_xlfn.XLOOKUP(Table9[[#This Row],[scientific_name]],Table10[scientific_name],Table10[is_sheep])</f>
        <v>0</v>
      </c>
      <c r="N5281" t="s">
        <v>6122</v>
      </c>
      <c r="O5281" t="s">
        <v>404</v>
      </c>
      <c r="P5281" t="s">
        <v>10556</v>
      </c>
      <c r="Q5281" t="s">
        <v>11066</v>
      </c>
      <c r="R5281" t="b">
        <v>0</v>
      </c>
      <c r="S5281" t="b">
        <v>0</v>
      </c>
    </row>
    <row r="5282" spans="1:19">
      <c r="A5282" t="s">
        <v>1510</v>
      </c>
      <c r="B5282" t="s">
        <v>4</v>
      </c>
      <c r="C5282">
        <v>44</v>
      </c>
      <c r="D5282" t="str">
        <f>_xlfn.XLOOKUP(Table9[[#This Row],[scientific_name]],Table10[scientific_name],Table10[category])</f>
        <v>Vascular Plant</v>
      </c>
      <c r="E5282" t="str">
        <f>_xlfn.XLOOKUP(Table9[[#This Row],[scientific_name]],Table10[scientific_name],Table10[common_names])</f>
        <v>Granite Mousetail</v>
      </c>
      <c r="F5282" t="str">
        <f>_xlfn.XLOOKUP(Table9[[#This Row],[scientific_name]],Table10[scientific_name],Table10[conservation_status])</f>
        <v>No Intervention</v>
      </c>
      <c r="G5282" t="b">
        <f>_xlfn.XLOOKUP(Table9[[#This Row],[scientific_name]],Table10[scientific_name],Table10[is_protected])</f>
        <v>0</v>
      </c>
      <c r="H5282" t="b">
        <f>_xlfn.XLOOKUP(Table9[[#This Row],[scientific_name]],Table10[scientific_name],Table10[is_sheep])</f>
        <v>0</v>
      </c>
      <c r="N5282" t="s">
        <v>6122</v>
      </c>
      <c r="O5282" t="s">
        <v>5443</v>
      </c>
      <c r="P5282" t="s">
        <v>10557</v>
      </c>
      <c r="Q5282" t="s">
        <v>11066</v>
      </c>
      <c r="R5282" t="b">
        <v>0</v>
      </c>
      <c r="S5282" t="b">
        <v>0</v>
      </c>
    </row>
    <row r="5283" spans="1:19">
      <c r="A5283" t="s">
        <v>2091</v>
      </c>
      <c r="B5283" t="s">
        <v>4</v>
      </c>
      <c r="C5283">
        <v>95</v>
      </c>
      <c r="D5283" t="str">
        <f>_xlfn.XLOOKUP(Table9[[#This Row],[scientific_name]],Table10[scientific_name],Table10[category])</f>
        <v>Vascular Plant</v>
      </c>
      <c r="E5283" t="str">
        <f>_xlfn.XLOOKUP(Table9[[#This Row],[scientific_name]],Table10[scientific_name],Table10[common_names])</f>
        <v>New York Ironweed</v>
      </c>
      <c r="F5283" t="str">
        <f>_xlfn.XLOOKUP(Table9[[#This Row],[scientific_name]],Table10[scientific_name],Table10[conservation_status])</f>
        <v>No Intervention</v>
      </c>
      <c r="G5283" t="b">
        <f>_xlfn.XLOOKUP(Table9[[#This Row],[scientific_name]],Table10[scientific_name],Table10[is_protected])</f>
        <v>0</v>
      </c>
      <c r="H5283" t="b">
        <f>_xlfn.XLOOKUP(Table9[[#This Row],[scientific_name]],Table10[scientific_name],Table10[is_sheep])</f>
        <v>0</v>
      </c>
      <c r="N5283" t="s">
        <v>6122</v>
      </c>
      <c r="O5283" t="s">
        <v>2696</v>
      </c>
      <c r="P5283" t="s">
        <v>10558</v>
      </c>
      <c r="Q5283" t="s">
        <v>11066</v>
      </c>
      <c r="R5283" t="b">
        <v>0</v>
      </c>
      <c r="S5283" t="b">
        <v>0</v>
      </c>
    </row>
    <row r="5284" spans="1:19">
      <c r="A5284" t="s">
        <v>3605</v>
      </c>
      <c r="B5284" t="s">
        <v>4</v>
      </c>
      <c r="C5284">
        <v>91</v>
      </c>
      <c r="D5284" t="str">
        <f>_xlfn.XLOOKUP(Table9[[#This Row],[scientific_name]],Table10[scientific_name],Table10[category])</f>
        <v>Vascular Plant</v>
      </c>
      <c r="E5284" t="str">
        <f>_xlfn.XLOOKUP(Table9[[#This Row],[scientific_name]],Table10[scientific_name],Table10[common_names])</f>
        <v>Mexican Lovegrass</v>
      </c>
      <c r="F5284" t="str">
        <f>_xlfn.XLOOKUP(Table9[[#This Row],[scientific_name]],Table10[scientific_name],Table10[conservation_status])</f>
        <v>No Intervention</v>
      </c>
      <c r="G5284" t="b">
        <f>_xlfn.XLOOKUP(Table9[[#This Row],[scientific_name]],Table10[scientific_name],Table10[is_protected])</f>
        <v>0</v>
      </c>
      <c r="H5284" t="b">
        <f>_xlfn.XLOOKUP(Table9[[#This Row],[scientific_name]],Table10[scientific_name],Table10[is_sheep])</f>
        <v>0</v>
      </c>
      <c r="N5284" t="s">
        <v>6122</v>
      </c>
      <c r="O5284" t="s">
        <v>3818</v>
      </c>
      <c r="P5284" t="s">
        <v>10559</v>
      </c>
      <c r="Q5284" t="s">
        <v>11066</v>
      </c>
      <c r="R5284" t="b">
        <v>0</v>
      </c>
      <c r="S5284" t="b">
        <v>0</v>
      </c>
    </row>
    <row r="5285" spans="1:19">
      <c r="A5285" t="s">
        <v>3606</v>
      </c>
      <c r="B5285" t="s">
        <v>9</v>
      </c>
      <c r="C5285">
        <v>124</v>
      </c>
      <c r="D5285" t="str">
        <f>_xlfn.XLOOKUP(Table9[[#This Row],[scientific_name]],Table10[scientific_name],Table10[category])</f>
        <v>Bird</v>
      </c>
      <c r="E5285" t="str">
        <f>_xlfn.XLOOKUP(Table9[[#This Row],[scientific_name]],Table10[scientific_name],Table10[common_names])</f>
        <v>Willet</v>
      </c>
      <c r="F5285" t="str">
        <f>_xlfn.XLOOKUP(Table9[[#This Row],[scientific_name]],Table10[scientific_name],Table10[conservation_status])</f>
        <v>No Intervention</v>
      </c>
      <c r="G5285" t="b">
        <f>_xlfn.XLOOKUP(Table9[[#This Row],[scientific_name]],Table10[scientific_name],Table10[is_protected])</f>
        <v>0</v>
      </c>
      <c r="H5285" t="b">
        <f>_xlfn.XLOOKUP(Table9[[#This Row],[scientific_name]],Table10[scientific_name],Table10[is_sheep])</f>
        <v>0</v>
      </c>
      <c r="N5285" t="s">
        <v>6122</v>
      </c>
      <c r="O5285" t="s">
        <v>3336</v>
      </c>
      <c r="P5285" t="s">
        <v>10560</v>
      </c>
      <c r="Q5285" t="s">
        <v>11066</v>
      </c>
      <c r="R5285" t="b">
        <v>0</v>
      </c>
      <c r="S5285" t="b">
        <v>0</v>
      </c>
    </row>
    <row r="5286" spans="1:19">
      <c r="A5286" t="s">
        <v>3607</v>
      </c>
      <c r="B5286" t="s">
        <v>13</v>
      </c>
      <c r="C5286">
        <v>257</v>
      </c>
      <c r="D5286" t="str">
        <f>_xlfn.XLOOKUP(Table9[[#This Row],[scientific_name]],Table10[scientific_name],Table10[category])</f>
        <v>Vascular Plant</v>
      </c>
      <c r="E5286" t="str">
        <f>_xlfn.XLOOKUP(Table9[[#This Row],[scientific_name]],Table10[scientific_name],Table10[common_names])</f>
        <v>Truckee Cryptantha</v>
      </c>
      <c r="F5286" t="str">
        <f>_xlfn.XLOOKUP(Table9[[#This Row],[scientific_name]],Table10[scientific_name],Table10[conservation_status])</f>
        <v>No Intervention</v>
      </c>
      <c r="G5286" t="b">
        <f>_xlfn.XLOOKUP(Table9[[#This Row],[scientific_name]],Table10[scientific_name],Table10[is_protected])</f>
        <v>0</v>
      </c>
      <c r="H5286" t="b">
        <f>_xlfn.XLOOKUP(Table9[[#This Row],[scientific_name]],Table10[scientific_name],Table10[is_sheep])</f>
        <v>0</v>
      </c>
      <c r="N5286" t="s">
        <v>6122</v>
      </c>
      <c r="O5286" t="s">
        <v>2563</v>
      </c>
      <c r="P5286" t="s">
        <v>10561</v>
      </c>
      <c r="Q5286" t="s">
        <v>11066</v>
      </c>
      <c r="R5286" t="b">
        <v>0</v>
      </c>
      <c r="S5286" t="b">
        <v>0</v>
      </c>
    </row>
    <row r="5287" spans="1:19">
      <c r="A5287" t="s">
        <v>832</v>
      </c>
      <c r="B5287" t="s">
        <v>7</v>
      </c>
      <c r="C5287">
        <v>108</v>
      </c>
      <c r="D5287" t="str">
        <f>_xlfn.XLOOKUP(Table9[[#This Row],[scientific_name]],Table10[scientific_name],Table10[category])</f>
        <v>Bird</v>
      </c>
      <c r="E5287" t="str">
        <f>_xlfn.XLOOKUP(Table9[[#This Row],[scientific_name]],Table10[scientific_name],Table10[common_names])</f>
        <v>Red-Naped Sapsucker</v>
      </c>
      <c r="F5287" t="str">
        <f>_xlfn.XLOOKUP(Table9[[#This Row],[scientific_name]],Table10[scientific_name],Table10[conservation_status])</f>
        <v>No Intervention</v>
      </c>
      <c r="G5287" t="b">
        <f>_xlfn.XLOOKUP(Table9[[#This Row],[scientific_name]],Table10[scientific_name],Table10[is_protected])</f>
        <v>0</v>
      </c>
      <c r="H5287" t="b">
        <f>_xlfn.XLOOKUP(Table9[[#This Row],[scientific_name]],Table10[scientific_name],Table10[is_sheep])</f>
        <v>0</v>
      </c>
      <c r="N5287" t="s">
        <v>6122</v>
      </c>
      <c r="O5287" t="s">
        <v>1916</v>
      </c>
      <c r="P5287" t="s">
        <v>10562</v>
      </c>
      <c r="Q5287" t="s">
        <v>5560</v>
      </c>
      <c r="R5287" t="b">
        <v>1</v>
      </c>
      <c r="S5287" t="b">
        <v>0</v>
      </c>
    </row>
    <row r="5288" spans="1:19">
      <c r="A5288" t="s">
        <v>1883</v>
      </c>
      <c r="B5288" t="s">
        <v>13</v>
      </c>
      <c r="C5288">
        <v>285</v>
      </c>
      <c r="D5288" t="str">
        <f>_xlfn.XLOOKUP(Table9[[#This Row],[scientific_name]],Table10[scientific_name],Table10[category])</f>
        <v>Vascular Plant</v>
      </c>
      <c r="E5288" t="str">
        <f>_xlfn.XLOOKUP(Table9[[#This Row],[scientific_name]],Table10[scientific_name],Table10[common_names])</f>
        <v>Miner's Lettuce</v>
      </c>
      <c r="F5288" t="str">
        <f>_xlfn.XLOOKUP(Table9[[#This Row],[scientific_name]],Table10[scientific_name],Table10[conservation_status])</f>
        <v>No Intervention</v>
      </c>
      <c r="G5288" t="b">
        <f>_xlfn.XLOOKUP(Table9[[#This Row],[scientific_name]],Table10[scientific_name],Table10[is_protected])</f>
        <v>0</v>
      </c>
      <c r="H5288" t="b">
        <f>_xlfn.XLOOKUP(Table9[[#This Row],[scientific_name]],Table10[scientific_name],Table10[is_sheep])</f>
        <v>0</v>
      </c>
      <c r="N5288" t="s">
        <v>6122</v>
      </c>
      <c r="O5288" t="s">
        <v>3351</v>
      </c>
      <c r="P5288" t="s">
        <v>10563</v>
      </c>
      <c r="Q5288" t="s">
        <v>11066</v>
      </c>
      <c r="R5288" t="b">
        <v>0</v>
      </c>
      <c r="S5288" t="b">
        <v>0</v>
      </c>
    </row>
    <row r="5289" spans="1:19">
      <c r="A5289" t="s">
        <v>3354</v>
      </c>
      <c r="B5289" t="s">
        <v>4</v>
      </c>
      <c r="C5289">
        <v>63</v>
      </c>
      <c r="D5289" t="str">
        <f>_xlfn.XLOOKUP(Table9[[#This Row],[scientific_name]],Table10[scientific_name],Table10[category])</f>
        <v>Nonvascular Plant</v>
      </c>
      <c r="E5289" t="str">
        <f>_xlfn.XLOOKUP(Table9[[#This Row],[scientific_name]],Table10[scientific_name],Table10[common_names])</f>
        <v>Dicranum Moss</v>
      </c>
      <c r="F5289" t="str">
        <f>_xlfn.XLOOKUP(Table9[[#This Row],[scientific_name]],Table10[scientific_name],Table10[conservation_status])</f>
        <v>No Intervention</v>
      </c>
      <c r="G5289" t="b">
        <f>_xlfn.XLOOKUP(Table9[[#This Row],[scientific_name]],Table10[scientific_name],Table10[is_protected])</f>
        <v>0</v>
      </c>
      <c r="H5289" t="b">
        <f>_xlfn.XLOOKUP(Table9[[#This Row],[scientific_name]],Table10[scientific_name],Table10[is_sheep])</f>
        <v>0</v>
      </c>
      <c r="N5289" t="s">
        <v>6122</v>
      </c>
      <c r="O5289" t="s">
        <v>4580</v>
      </c>
      <c r="P5289" t="s">
        <v>10564</v>
      </c>
      <c r="Q5289" t="s">
        <v>11066</v>
      </c>
      <c r="R5289" t="b">
        <v>0</v>
      </c>
      <c r="S5289" t="b">
        <v>0</v>
      </c>
    </row>
    <row r="5290" spans="1:19">
      <c r="A5290" t="s">
        <v>3608</v>
      </c>
      <c r="B5290" t="s">
        <v>9</v>
      </c>
      <c r="C5290">
        <v>81</v>
      </c>
      <c r="D5290" t="str">
        <f>_xlfn.XLOOKUP(Table9[[#This Row],[scientific_name]],Table10[scientific_name],Table10[category])</f>
        <v>Nonvascular Plant</v>
      </c>
      <c r="E5290" t="str">
        <f>_xlfn.XLOOKUP(Table9[[#This Row],[scientific_name]],Table10[scientific_name],Table10[common_names])</f>
        <v>Racomitrium Moss</v>
      </c>
      <c r="F5290" t="str">
        <f>_xlfn.XLOOKUP(Table9[[#This Row],[scientific_name]],Table10[scientific_name],Table10[conservation_status])</f>
        <v>No Intervention</v>
      </c>
      <c r="G5290" t="b">
        <f>_xlfn.XLOOKUP(Table9[[#This Row],[scientific_name]],Table10[scientific_name],Table10[is_protected])</f>
        <v>0</v>
      </c>
      <c r="H5290" t="b">
        <f>_xlfn.XLOOKUP(Table9[[#This Row],[scientific_name]],Table10[scientific_name],Table10[is_sheep])</f>
        <v>0</v>
      </c>
      <c r="N5290" t="s">
        <v>6122</v>
      </c>
      <c r="O5290" t="s">
        <v>269</v>
      </c>
      <c r="P5290" t="s">
        <v>10565</v>
      </c>
      <c r="Q5290" t="s">
        <v>11066</v>
      </c>
      <c r="R5290" t="b">
        <v>0</v>
      </c>
      <c r="S5290" t="b">
        <v>0</v>
      </c>
    </row>
    <row r="5291" spans="1:19">
      <c r="A5291" t="s">
        <v>3580</v>
      </c>
      <c r="B5291" t="s">
        <v>4</v>
      </c>
      <c r="C5291">
        <v>85</v>
      </c>
      <c r="D5291" t="str">
        <f>_xlfn.XLOOKUP(Table9[[#This Row],[scientific_name]],Table10[scientific_name],Table10[category])</f>
        <v>Vascular Plant</v>
      </c>
      <c r="E5291" t="str">
        <f>_xlfn.XLOOKUP(Table9[[#This Row],[scientific_name]],Table10[scientific_name],Table10[common_names])</f>
        <v>Silvery Nailwort</v>
      </c>
      <c r="F5291" t="str">
        <f>_xlfn.XLOOKUP(Table9[[#This Row],[scientific_name]],Table10[scientific_name],Table10[conservation_status])</f>
        <v>No Intervention</v>
      </c>
      <c r="G5291" t="b">
        <f>_xlfn.XLOOKUP(Table9[[#This Row],[scientific_name]],Table10[scientific_name],Table10[is_protected])</f>
        <v>0</v>
      </c>
      <c r="H5291" t="b">
        <f>_xlfn.XLOOKUP(Table9[[#This Row],[scientific_name]],Table10[scientific_name],Table10[is_sheep])</f>
        <v>0</v>
      </c>
      <c r="N5291" t="s">
        <v>6122</v>
      </c>
      <c r="O5291" t="s">
        <v>4683</v>
      </c>
      <c r="P5291" t="s">
        <v>10566</v>
      </c>
      <c r="Q5291" t="s">
        <v>11066</v>
      </c>
      <c r="R5291" t="b">
        <v>0</v>
      </c>
      <c r="S5291" t="b">
        <v>0</v>
      </c>
    </row>
    <row r="5292" spans="1:19">
      <c r="A5292" t="s">
        <v>1130</v>
      </c>
      <c r="B5292" t="s">
        <v>4</v>
      </c>
      <c r="C5292">
        <v>79</v>
      </c>
      <c r="D5292" t="str">
        <f>_xlfn.XLOOKUP(Table9[[#This Row],[scientific_name]],Table10[scientific_name],Table10[category])</f>
        <v>Vascular Plant</v>
      </c>
      <c r="E5292" t="str">
        <f>_xlfn.XLOOKUP(Table9[[#This Row],[scientific_name]],Table10[scientific_name],Table10[common_names])</f>
        <v>Diamondleaf Willow, Tealeaf Willow</v>
      </c>
      <c r="F5292" t="str">
        <f>_xlfn.XLOOKUP(Table9[[#This Row],[scientific_name]],Table10[scientific_name],Table10[conservation_status])</f>
        <v>No Intervention</v>
      </c>
      <c r="G5292" t="b">
        <f>_xlfn.XLOOKUP(Table9[[#This Row],[scientific_name]],Table10[scientific_name],Table10[is_protected])</f>
        <v>0</v>
      </c>
      <c r="H5292" t="b">
        <f>_xlfn.XLOOKUP(Table9[[#This Row],[scientific_name]],Table10[scientific_name],Table10[is_sheep])</f>
        <v>0</v>
      </c>
      <c r="N5292" t="s">
        <v>6122</v>
      </c>
      <c r="O5292" t="s">
        <v>3129</v>
      </c>
      <c r="P5292" t="s">
        <v>10567</v>
      </c>
      <c r="Q5292" t="s">
        <v>11066</v>
      </c>
      <c r="R5292" t="b">
        <v>0</v>
      </c>
      <c r="S5292" t="b">
        <v>0</v>
      </c>
    </row>
    <row r="5293" spans="1:19">
      <c r="A5293" t="s">
        <v>3609</v>
      </c>
      <c r="B5293" t="s">
        <v>13</v>
      </c>
      <c r="C5293">
        <v>229</v>
      </c>
      <c r="D5293" t="str">
        <f>_xlfn.XLOOKUP(Table9[[#This Row],[scientific_name]],Table10[scientific_name],Table10[category])</f>
        <v>Bird</v>
      </c>
      <c r="E5293" t="str">
        <f>_xlfn.XLOOKUP(Table9[[#This Row],[scientific_name]],Table10[scientific_name],Table10[common_names])</f>
        <v>Nashville Warbler</v>
      </c>
      <c r="F5293" t="str">
        <f>_xlfn.XLOOKUP(Table9[[#This Row],[scientific_name]],Table10[scientific_name],Table10[conservation_status])</f>
        <v>Species of Concern</v>
      </c>
      <c r="G5293" t="b">
        <f>_xlfn.XLOOKUP(Table9[[#This Row],[scientific_name]],Table10[scientific_name],Table10[is_protected])</f>
        <v>1</v>
      </c>
      <c r="H5293" t="b">
        <f>_xlfn.XLOOKUP(Table9[[#This Row],[scientific_name]],Table10[scientific_name],Table10[is_sheep])</f>
        <v>0</v>
      </c>
      <c r="N5293" t="s">
        <v>6122</v>
      </c>
      <c r="O5293" t="s">
        <v>1728</v>
      </c>
      <c r="P5293" t="s">
        <v>10568</v>
      </c>
      <c r="Q5293" t="s">
        <v>11066</v>
      </c>
      <c r="R5293" t="b">
        <v>0</v>
      </c>
      <c r="S5293" t="b">
        <v>0</v>
      </c>
    </row>
    <row r="5294" spans="1:19">
      <c r="A5294" t="s">
        <v>3610</v>
      </c>
      <c r="B5294" t="s">
        <v>13</v>
      </c>
      <c r="C5294">
        <v>268</v>
      </c>
      <c r="D5294" t="str">
        <f>_xlfn.XLOOKUP(Table9[[#This Row],[scientific_name]],Table10[scientific_name],Table10[category])</f>
        <v>Vascular Plant</v>
      </c>
      <c r="E5294" t="str">
        <f>_xlfn.XLOOKUP(Table9[[#This Row],[scientific_name]],Table10[scientific_name],Table10[common_names])</f>
        <v>Sierra Stonecrop, Sierran Stonecrop</v>
      </c>
      <c r="F5294" t="str">
        <f>_xlfn.XLOOKUP(Table9[[#This Row],[scientific_name]],Table10[scientific_name],Table10[conservation_status])</f>
        <v>No Intervention</v>
      </c>
      <c r="G5294" t="b">
        <f>_xlfn.XLOOKUP(Table9[[#This Row],[scientific_name]],Table10[scientific_name],Table10[is_protected])</f>
        <v>0</v>
      </c>
      <c r="H5294" t="b">
        <f>_xlfn.XLOOKUP(Table9[[#This Row],[scientific_name]],Table10[scientific_name],Table10[is_sheep])</f>
        <v>0</v>
      </c>
      <c r="N5294" t="s">
        <v>6122</v>
      </c>
      <c r="O5294" t="s">
        <v>1527</v>
      </c>
      <c r="P5294" t="s">
        <v>10569</v>
      </c>
      <c r="Q5294" t="s">
        <v>11066</v>
      </c>
      <c r="R5294" t="b">
        <v>0</v>
      </c>
      <c r="S5294" t="b">
        <v>0</v>
      </c>
    </row>
    <row r="5295" spans="1:19">
      <c r="A5295" t="s">
        <v>3611</v>
      </c>
      <c r="B5295" t="s">
        <v>7</v>
      </c>
      <c r="C5295">
        <v>149</v>
      </c>
      <c r="D5295" t="str">
        <f>_xlfn.XLOOKUP(Table9[[#This Row],[scientific_name]],Table10[scientific_name],Table10[category])</f>
        <v>Vascular Plant</v>
      </c>
      <c r="E5295" t="str">
        <f>_xlfn.XLOOKUP(Table9[[#This Row],[scientific_name]],Table10[scientific_name],Table10[common_names])</f>
        <v>Swamp Milkweed</v>
      </c>
      <c r="F5295" t="str">
        <f>_xlfn.XLOOKUP(Table9[[#This Row],[scientific_name]],Table10[scientific_name],Table10[conservation_status])</f>
        <v>No Intervention</v>
      </c>
      <c r="G5295" t="b">
        <f>_xlfn.XLOOKUP(Table9[[#This Row],[scientific_name]],Table10[scientific_name],Table10[is_protected])</f>
        <v>0</v>
      </c>
      <c r="H5295" t="b">
        <f>_xlfn.XLOOKUP(Table9[[#This Row],[scientific_name]],Table10[scientific_name],Table10[is_sheep])</f>
        <v>0</v>
      </c>
      <c r="N5295" t="s">
        <v>6122</v>
      </c>
      <c r="O5295" t="s">
        <v>2535</v>
      </c>
      <c r="P5295" t="s">
        <v>10570</v>
      </c>
      <c r="Q5295" t="s">
        <v>11066</v>
      </c>
      <c r="R5295" t="b">
        <v>0</v>
      </c>
      <c r="S5295" t="b">
        <v>0</v>
      </c>
    </row>
    <row r="5296" spans="1:19">
      <c r="A5296" t="s">
        <v>2773</v>
      </c>
      <c r="B5296" t="s">
        <v>4</v>
      </c>
      <c r="C5296">
        <v>72</v>
      </c>
      <c r="D5296" t="str">
        <f>_xlfn.XLOOKUP(Table9[[#This Row],[scientific_name]],Table10[scientific_name],Table10[category])</f>
        <v>Vascular Plant</v>
      </c>
      <c r="E5296" t="str">
        <f>_xlfn.XLOOKUP(Table9[[#This Row],[scientific_name]],Table10[scientific_name],Table10[common_names])</f>
        <v>Galax</v>
      </c>
      <c r="F5296" t="str">
        <f>_xlfn.XLOOKUP(Table9[[#This Row],[scientific_name]],Table10[scientific_name],Table10[conservation_status])</f>
        <v>No Intervention</v>
      </c>
      <c r="G5296" t="b">
        <f>_xlfn.XLOOKUP(Table9[[#This Row],[scientific_name]],Table10[scientific_name],Table10[is_protected])</f>
        <v>0</v>
      </c>
      <c r="H5296" t="b">
        <f>_xlfn.XLOOKUP(Table9[[#This Row],[scientific_name]],Table10[scientific_name],Table10[is_sheep])</f>
        <v>0</v>
      </c>
      <c r="N5296" t="s">
        <v>6122</v>
      </c>
      <c r="O5296" t="s">
        <v>3320</v>
      </c>
      <c r="P5296" t="s">
        <v>10571</v>
      </c>
      <c r="Q5296" t="s">
        <v>11066</v>
      </c>
      <c r="R5296" t="b">
        <v>0</v>
      </c>
      <c r="S5296" t="b">
        <v>0</v>
      </c>
    </row>
    <row r="5297" spans="1:19">
      <c r="A5297" t="s">
        <v>355</v>
      </c>
      <c r="B5297" t="s">
        <v>13</v>
      </c>
      <c r="C5297">
        <v>265</v>
      </c>
      <c r="D5297" t="str">
        <f>_xlfn.XLOOKUP(Table9[[#This Row],[scientific_name]],Table10[scientific_name],Table10[category])</f>
        <v>Vascular Plant</v>
      </c>
      <c r="E5297" t="str">
        <f>_xlfn.XLOOKUP(Table9[[#This Row],[scientific_name]],Table10[scientific_name],Table10[common_names])</f>
        <v>Pine Forest Larkspur</v>
      </c>
      <c r="F5297" t="str">
        <f>_xlfn.XLOOKUP(Table9[[#This Row],[scientific_name]],Table10[scientific_name],Table10[conservation_status])</f>
        <v>No Intervention</v>
      </c>
      <c r="G5297" t="b">
        <f>_xlfn.XLOOKUP(Table9[[#This Row],[scientific_name]],Table10[scientific_name],Table10[is_protected])</f>
        <v>0</v>
      </c>
      <c r="H5297" t="b">
        <f>_xlfn.XLOOKUP(Table9[[#This Row],[scientific_name]],Table10[scientific_name],Table10[is_sheep])</f>
        <v>0</v>
      </c>
      <c r="N5297" t="s">
        <v>6122</v>
      </c>
      <c r="O5297" t="s">
        <v>2328</v>
      </c>
      <c r="P5297" t="s">
        <v>10572</v>
      </c>
      <c r="Q5297" t="s">
        <v>11066</v>
      </c>
      <c r="R5297" t="b">
        <v>0</v>
      </c>
      <c r="S5297" t="b">
        <v>0</v>
      </c>
    </row>
    <row r="5298" spans="1:19">
      <c r="A5298" t="s">
        <v>1884</v>
      </c>
      <c r="B5298" t="s">
        <v>13</v>
      </c>
      <c r="C5298">
        <v>254</v>
      </c>
      <c r="D5298" t="str">
        <f>_xlfn.XLOOKUP(Table9[[#This Row],[scientific_name]],Table10[scientific_name],Table10[category])</f>
        <v>Vascular Plant</v>
      </c>
      <c r="E5298" t="str">
        <f>_xlfn.XLOOKUP(Table9[[#This Row],[scientific_name]],Table10[scientific_name],Table10[common_names])</f>
        <v>Creeping Buttercup, Creeping Butter-Cup</v>
      </c>
      <c r="F5298" t="str">
        <f>_xlfn.XLOOKUP(Table9[[#This Row],[scientific_name]],Table10[scientific_name],Table10[conservation_status])</f>
        <v>No Intervention</v>
      </c>
      <c r="G5298" t="b">
        <f>_xlfn.XLOOKUP(Table9[[#This Row],[scientific_name]],Table10[scientific_name],Table10[is_protected])</f>
        <v>0</v>
      </c>
      <c r="H5298" t="b">
        <f>_xlfn.XLOOKUP(Table9[[#This Row],[scientific_name]],Table10[scientific_name],Table10[is_sheep])</f>
        <v>0</v>
      </c>
      <c r="N5298" t="s">
        <v>6122</v>
      </c>
      <c r="O5298" t="s">
        <v>1970</v>
      </c>
      <c r="P5298" t="s">
        <v>10573</v>
      </c>
      <c r="Q5298" t="s">
        <v>11066</v>
      </c>
      <c r="R5298" t="b">
        <v>0</v>
      </c>
      <c r="S5298" t="b">
        <v>0</v>
      </c>
    </row>
    <row r="5299" spans="1:19">
      <c r="A5299" t="s">
        <v>1565</v>
      </c>
      <c r="B5299" t="s">
        <v>9</v>
      </c>
      <c r="C5299">
        <v>75</v>
      </c>
      <c r="D5299" t="str">
        <f>_xlfn.XLOOKUP(Table9[[#This Row],[scientific_name]],Table10[scientific_name],Table10[category])</f>
        <v>Vascular Plant</v>
      </c>
      <c r="E5299" t="str">
        <f>_xlfn.XLOOKUP(Table9[[#This Row],[scientific_name]],Table10[scientific_name],Table10[common_names])</f>
        <v>Old Witch Panic-Grass, Panic Grass</v>
      </c>
      <c r="F5299" t="str">
        <f>_xlfn.XLOOKUP(Table9[[#This Row],[scientific_name]],Table10[scientific_name],Table10[conservation_status])</f>
        <v>No Intervention</v>
      </c>
      <c r="G5299" t="b">
        <f>_xlfn.XLOOKUP(Table9[[#This Row],[scientific_name]],Table10[scientific_name],Table10[is_protected])</f>
        <v>0</v>
      </c>
      <c r="H5299" t="b">
        <f>_xlfn.XLOOKUP(Table9[[#This Row],[scientific_name]],Table10[scientific_name],Table10[is_sheep])</f>
        <v>0</v>
      </c>
      <c r="N5299" t="s">
        <v>6122</v>
      </c>
      <c r="O5299" t="s">
        <v>4938</v>
      </c>
      <c r="P5299" t="s">
        <v>10574</v>
      </c>
      <c r="Q5299" t="s">
        <v>11066</v>
      </c>
      <c r="R5299" t="b">
        <v>0</v>
      </c>
      <c r="S5299" t="b">
        <v>0</v>
      </c>
    </row>
    <row r="5300" spans="1:19">
      <c r="A5300" t="s">
        <v>1051</v>
      </c>
      <c r="B5300" t="s">
        <v>9</v>
      </c>
      <c r="C5300">
        <v>111</v>
      </c>
      <c r="D5300" t="str">
        <f>_xlfn.XLOOKUP(Table9[[#This Row],[scientific_name]],Table10[scientific_name],Table10[category])</f>
        <v>Reptile</v>
      </c>
      <c r="E5300" t="str">
        <f>_xlfn.XLOOKUP(Table9[[#This Row],[scientific_name]],Table10[scientific_name],Table10[common_names])</f>
        <v>Midwest Worm Snake</v>
      </c>
      <c r="F5300" t="str">
        <f>_xlfn.XLOOKUP(Table9[[#This Row],[scientific_name]],Table10[scientific_name],Table10[conservation_status])</f>
        <v>No Intervention</v>
      </c>
      <c r="G5300" t="b">
        <f>_xlfn.XLOOKUP(Table9[[#This Row],[scientific_name]],Table10[scientific_name],Table10[is_protected])</f>
        <v>0</v>
      </c>
      <c r="H5300" t="b">
        <f>_xlfn.XLOOKUP(Table9[[#This Row],[scientific_name]],Table10[scientific_name],Table10[is_sheep])</f>
        <v>0</v>
      </c>
      <c r="N5300" t="s">
        <v>6122</v>
      </c>
      <c r="O5300" t="s">
        <v>4290</v>
      </c>
      <c r="P5300" t="s">
        <v>10575</v>
      </c>
      <c r="Q5300" t="s">
        <v>11066</v>
      </c>
      <c r="R5300" t="b">
        <v>0</v>
      </c>
      <c r="S5300" t="b">
        <v>0</v>
      </c>
    </row>
    <row r="5301" spans="1:19">
      <c r="A5301" t="s">
        <v>1147</v>
      </c>
      <c r="B5301" t="s">
        <v>13</v>
      </c>
      <c r="C5301">
        <v>246</v>
      </c>
      <c r="D5301" t="str">
        <f>_xlfn.XLOOKUP(Table9[[#This Row],[scientific_name]],Table10[scientific_name],Table10[category])</f>
        <v>Vascular Plant</v>
      </c>
      <c r="E5301" t="str">
        <f>_xlfn.XLOOKUP(Table9[[#This Row],[scientific_name]],Table10[scientific_name],Table10[common_names])</f>
        <v>Climbing Fumitory</v>
      </c>
      <c r="F5301" t="str">
        <f>_xlfn.XLOOKUP(Table9[[#This Row],[scientific_name]],Table10[scientific_name],Table10[conservation_status])</f>
        <v>No Intervention</v>
      </c>
      <c r="G5301" t="b">
        <f>_xlfn.XLOOKUP(Table9[[#This Row],[scientific_name]],Table10[scientific_name],Table10[is_protected])</f>
        <v>0</v>
      </c>
      <c r="H5301" t="b">
        <f>_xlfn.XLOOKUP(Table9[[#This Row],[scientific_name]],Table10[scientific_name],Table10[is_sheep])</f>
        <v>0</v>
      </c>
      <c r="N5301" t="s">
        <v>6122</v>
      </c>
      <c r="O5301" t="s">
        <v>2283</v>
      </c>
      <c r="P5301" t="s">
        <v>10576</v>
      </c>
      <c r="Q5301" t="s">
        <v>11066</v>
      </c>
      <c r="R5301" t="b">
        <v>0</v>
      </c>
      <c r="S5301" t="b">
        <v>0</v>
      </c>
    </row>
    <row r="5302" spans="1:19">
      <c r="A5302" t="s">
        <v>3612</v>
      </c>
      <c r="B5302" t="s">
        <v>7</v>
      </c>
      <c r="C5302">
        <v>158</v>
      </c>
      <c r="D5302" t="str">
        <f>_xlfn.XLOOKUP(Table9[[#This Row],[scientific_name]],Table10[scientific_name],Table10[category])</f>
        <v>Vascular Plant</v>
      </c>
      <c r="E5302" t="str">
        <f>_xlfn.XLOOKUP(Table9[[#This Row],[scientific_name]],Table10[scientific_name],Table10[common_names])</f>
        <v>California Hazel, California Hazelnut</v>
      </c>
      <c r="F5302" t="str">
        <f>_xlfn.XLOOKUP(Table9[[#This Row],[scientific_name]],Table10[scientific_name],Table10[conservation_status])</f>
        <v>No Intervention</v>
      </c>
      <c r="G5302" t="b">
        <f>_xlfn.XLOOKUP(Table9[[#This Row],[scientific_name]],Table10[scientific_name],Table10[is_protected])</f>
        <v>0</v>
      </c>
      <c r="H5302" t="b">
        <f>_xlfn.XLOOKUP(Table9[[#This Row],[scientific_name]],Table10[scientific_name],Table10[is_sheep])</f>
        <v>0</v>
      </c>
      <c r="N5302" t="s">
        <v>6122</v>
      </c>
      <c r="O5302" t="s">
        <v>319</v>
      </c>
      <c r="P5302" t="s">
        <v>10577</v>
      </c>
      <c r="Q5302" t="s">
        <v>11066</v>
      </c>
      <c r="R5302" t="b">
        <v>0</v>
      </c>
      <c r="S5302" t="b">
        <v>0</v>
      </c>
    </row>
    <row r="5303" spans="1:19">
      <c r="A5303" t="s">
        <v>3613</v>
      </c>
      <c r="B5303" t="s">
        <v>13</v>
      </c>
      <c r="C5303">
        <v>251</v>
      </c>
      <c r="D5303" t="str">
        <f>_xlfn.XLOOKUP(Table9[[#This Row],[scientific_name]],Table10[scientific_name],Table10[category])</f>
        <v>Vascular Plant</v>
      </c>
      <c r="E5303" t="str">
        <f>_xlfn.XLOOKUP(Table9[[#This Row],[scientific_name]],Table10[scientific_name],Table10[common_names])</f>
        <v>Violet Bush-Clover</v>
      </c>
      <c r="F5303" t="str">
        <f>_xlfn.XLOOKUP(Table9[[#This Row],[scientific_name]],Table10[scientific_name],Table10[conservation_status])</f>
        <v>No Intervention</v>
      </c>
      <c r="G5303" t="b">
        <f>_xlfn.XLOOKUP(Table9[[#This Row],[scientific_name]],Table10[scientific_name],Table10[is_protected])</f>
        <v>0</v>
      </c>
      <c r="H5303" t="b">
        <f>_xlfn.XLOOKUP(Table9[[#This Row],[scientific_name]],Table10[scientific_name],Table10[is_sheep])</f>
        <v>0</v>
      </c>
      <c r="N5303" t="s">
        <v>6122</v>
      </c>
      <c r="O5303" t="s">
        <v>2251</v>
      </c>
      <c r="P5303" t="s">
        <v>10578</v>
      </c>
      <c r="Q5303" t="s">
        <v>11066</v>
      </c>
      <c r="R5303" t="b">
        <v>0</v>
      </c>
      <c r="S5303" t="b">
        <v>0</v>
      </c>
    </row>
    <row r="5304" spans="1:19">
      <c r="A5304" t="s">
        <v>3614</v>
      </c>
      <c r="B5304" t="s">
        <v>4</v>
      </c>
      <c r="C5304">
        <v>55</v>
      </c>
      <c r="D5304" t="str">
        <f>_xlfn.XLOOKUP(Table9[[#This Row],[scientific_name]],Table10[scientific_name],Table10[category])</f>
        <v>Vascular Plant</v>
      </c>
      <c r="E5304" t="str">
        <f>_xlfn.XLOOKUP(Table9[[#This Row],[scientific_name]],Table10[scientific_name],Table10[common_names])</f>
        <v>Early Saxifrage</v>
      </c>
      <c r="F5304" t="str">
        <f>_xlfn.XLOOKUP(Table9[[#This Row],[scientific_name]],Table10[scientific_name],Table10[conservation_status])</f>
        <v>No Intervention</v>
      </c>
      <c r="G5304" t="b">
        <f>_xlfn.XLOOKUP(Table9[[#This Row],[scientific_name]],Table10[scientific_name],Table10[is_protected])</f>
        <v>0</v>
      </c>
      <c r="H5304" t="b">
        <f>_xlfn.XLOOKUP(Table9[[#This Row],[scientific_name]],Table10[scientific_name],Table10[is_sheep])</f>
        <v>0</v>
      </c>
      <c r="N5304" t="s">
        <v>6122</v>
      </c>
      <c r="O5304" t="s">
        <v>3604</v>
      </c>
      <c r="P5304" t="s">
        <v>10579</v>
      </c>
      <c r="Q5304" t="s">
        <v>5560</v>
      </c>
      <c r="R5304" t="b">
        <v>1</v>
      </c>
      <c r="S5304" t="b">
        <v>0</v>
      </c>
    </row>
    <row r="5305" spans="1:19">
      <c r="A5305" t="s">
        <v>3615</v>
      </c>
      <c r="B5305" t="s">
        <v>9</v>
      </c>
      <c r="C5305">
        <v>133</v>
      </c>
      <c r="D5305" t="str">
        <f>_xlfn.XLOOKUP(Table9[[#This Row],[scientific_name]],Table10[scientific_name],Table10[category])</f>
        <v>Amphibian</v>
      </c>
      <c r="E5305" t="str">
        <f>_xlfn.XLOOKUP(Table9[[#This Row],[scientific_name]],Table10[scientific_name],Table10[common_names])</f>
        <v>Wood Frog</v>
      </c>
      <c r="F5305" t="str">
        <f>_xlfn.XLOOKUP(Table9[[#This Row],[scientific_name]],Table10[scientific_name],Table10[conservation_status])</f>
        <v>No Intervention</v>
      </c>
      <c r="G5305" t="b">
        <f>_xlfn.XLOOKUP(Table9[[#This Row],[scientific_name]],Table10[scientific_name],Table10[is_protected])</f>
        <v>0</v>
      </c>
      <c r="H5305" t="b">
        <f>_xlfn.XLOOKUP(Table9[[#This Row],[scientific_name]],Table10[scientific_name],Table10[is_sheep])</f>
        <v>0</v>
      </c>
      <c r="N5305" t="s">
        <v>6122</v>
      </c>
      <c r="O5305" t="s">
        <v>1918</v>
      </c>
      <c r="P5305" t="s">
        <v>10580</v>
      </c>
      <c r="Q5305" t="s">
        <v>11066</v>
      </c>
      <c r="R5305" t="b">
        <v>0</v>
      </c>
      <c r="S5305" t="b">
        <v>0</v>
      </c>
    </row>
    <row r="5306" spans="1:19">
      <c r="A5306" t="s">
        <v>3616</v>
      </c>
      <c r="B5306" t="s">
        <v>7</v>
      </c>
      <c r="C5306">
        <v>139</v>
      </c>
      <c r="D5306" t="str">
        <f>_xlfn.XLOOKUP(Table9[[#This Row],[scientific_name]],Table10[scientific_name],Table10[category])</f>
        <v>Bird</v>
      </c>
      <c r="E5306" t="str">
        <f>_xlfn.XLOOKUP(Table9[[#This Row],[scientific_name]],Table10[scientific_name],Table10[common_names])</f>
        <v>Purple Finch</v>
      </c>
      <c r="F5306" t="str">
        <f>_xlfn.XLOOKUP(Table9[[#This Row],[scientific_name]],Table10[scientific_name],Table10[conservation_status])</f>
        <v>No Intervention</v>
      </c>
      <c r="G5306" t="b">
        <f>_xlfn.XLOOKUP(Table9[[#This Row],[scientific_name]],Table10[scientific_name],Table10[is_protected])</f>
        <v>0</v>
      </c>
      <c r="H5306" t="b">
        <f>_xlfn.XLOOKUP(Table9[[#This Row],[scientific_name]],Table10[scientific_name],Table10[is_sheep])</f>
        <v>0</v>
      </c>
      <c r="N5306" t="s">
        <v>6122</v>
      </c>
      <c r="O5306" t="s">
        <v>4932</v>
      </c>
      <c r="P5306" t="s">
        <v>10581</v>
      </c>
      <c r="Q5306" t="s">
        <v>11066</v>
      </c>
      <c r="R5306" t="b">
        <v>0</v>
      </c>
      <c r="S5306" t="b">
        <v>0</v>
      </c>
    </row>
    <row r="5307" spans="1:19">
      <c r="A5307" t="s">
        <v>1245</v>
      </c>
      <c r="B5307" t="s">
        <v>9</v>
      </c>
      <c r="C5307">
        <v>120</v>
      </c>
      <c r="D5307" t="str">
        <f>_xlfn.XLOOKUP(Table9[[#This Row],[scientific_name]],Table10[scientific_name],Table10[category])</f>
        <v>Bird</v>
      </c>
      <c r="E5307" t="str">
        <f>_xlfn.XLOOKUP(Table9[[#This Row],[scientific_name]],Table10[scientific_name],Table10[common_names])</f>
        <v>Ferruginous Hawk</v>
      </c>
      <c r="F5307" t="str">
        <f>_xlfn.XLOOKUP(Table9[[#This Row],[scientific_name]],Table10[scientific_name],Table10[conservation_status])</f>
        <v>No Intervention</v>
      </c>
      <c r="G5307" t="b">
        <f>_xlfn.XLOOKUP(Table9[[#This Row],[scientific_name]],Table10[scientific_name],Table10[is_protected])</f>
        <v>0</v>
      </c>
      <c r="H5307" t="b">
        <f>_xlfn.XLOOKUP(Table9[[#This Row],[scientific_name]],Table10[scientific_name],Table10[is_sheep])</f>
        <v>0</v>
      </c>
      <c r="N5307" t="s">
        <v>6122</v>
      </c>
      <c r="O5307" t="s">
        <v>4467</v>
      </c>
      <c r="P5307" t="s">
        <v>10582</v>
      </c>
      <c r="Q5307" t="s">
        <v>11066</v>
      </c>
      <c r="R5307" t="b">
        <v>0</v>
      </c>
      <c r="S5307" t="b">
        <v>0</v>
      </c>
    </row>
    <row r="5308" spans="1:19">
      <c r="A5308" t="s">
        <v>3617</v>
      </c>
      <c r="B5308" t="s">
        <v>4</v>
      </c>
      <c r="C5308">
        <v>74</v>
      </c>
      <c r="D5308" t="str">
        <f>_xlfn.XLOOKUP(Table9[[#This Row],[scientific_name]],Table10[scientific_name],Table10[category])</f>
        <v>Vascular Plant</v>
      </c>
      <c r="E5308" t="str">
        <f>_xlfn.XLOOKUP(Table9[[#This Row],[scientific_name]],Table10[scientific_name],Table10[common_names])</f>
        <v>Green Ash</v>
      </c>
      <c r="F5308" t="str">
        <f>_xlfn.XLOOKUP(Table9[[#This Row],[scientific_name]],Table10[scientific_name],Table10[conservation_status])</f>
        <v>No Intervention</v>
      </c>
      <c r="G5308" t="b">
        <f>_xlfn.XLOOKUP(Table9[[#This Row],[scientific_name]],Table10[scientific_name],Table10[is_protected])</f>
        <v>0</v>
      </c>
      <c r="H5308" t="b">
        <f>_xlfn.XLOOKUP(Table9[[#This Row],[scientific_name]],Table10[scientific_name],Table10[is_sheep])</f>
        <v>0</v>
      </c>
      <c r="N5308" t="s">
        <v>6122</v>
      </c>
      <c r="O5308" t="s">
        <v>3513</v>
      </c>
      <c r="P5308" t="s">
        <v>10583</v>
      </c>
      <c r="Q5308" t="s">
        <v>11066</v>
      </c>
      <c r="R5308" t="b">
        <v>0</v>
      </c>
      <c r="S5308" t="b">
        <v>0</v>
      </c>
    </row>
    <row r="5309" spans="1:19">
      <c r="A5309" t="s">
        <v>3618</v>
      </c>
      <c r="B5309" t="s">
        <v>7</v>
      </c>
      <c r="C5309">
        <v>119</v>
      </c>
      <c r="D5309" t="str">
        <f>_xlfn.XLOOKUP(Table9[[#This Row],[scientific_name]],Table10[scientific_name],Table10[category])</f>
        <v>Vascular Plant</v>
      </c>
      <c r="E5309" t="str">
        <f>_xlfn.XLOOKUP(Table9[[#This Row],[scientific_name]],Table10[scientific_name],Table10[common_names])</f>
        <v>Downy Oat Grass, Silky Oat-Grass</v>
      </c>
      <c r="F5309" t="str">
        <f>_xlfn.XLOOKUP(Table9[[#This Row],[scientific_name]],Table10[scientific_name],Table10[conservation_status])</f>
        <v>No Intervention</v>
      </c>
      <c r="G5309" t="b">
        <f>_xlfn.XLOOKUP(Table9[[#This Row],[scientific_name]],Table10[scientific_name],Table10[is_protected])</f>
        <v>0</v>
      </c>
      <c r="H5309" t="b">
        <f>_xlfn.XLOOKUP(Table9[[#This Row],[scientific_name]],Table10[scientific_name],Table10[is_sheep])</f>
        <v>0</v>
      </c>
      <c r="N5309" t="s">
        <v>6122</v>
      </c>
      <c r="O5309" t="s">
        <v>5160</v>
      </c>
      <c r="P5309" t="s">
        <v>10584</v>
      </c>
      <c r="Q5309" t="s">
        <v>11066</v>
      </c>
      <c r="R5309" t="b">
        <v>0</v>
      </c>
      <c r="S5309" t="b">
        <v>0</v>
      </c>
    </row>
    <row r="5310" spans="1:19">
      <c r="A5310" t="s">
        <v>395</v>
      </c>
      <c r="B5310" t="s">
        <v>9</v>
      </c>
      <c r="C5310">
        <v>117</v>
      </c>
      <c r="D5310" t="str">
        <f>_xlfn.XLOOKUP(Table9[[#This Row],[scientific_name]],Table10[scientific_name],Table10[category])</f>
        <v>Mammal</v>
      </c>
      <c r="E5310" t="str">
        <f>_xlfn.XLOOKUP(Table9[[#This Row],[scientific_name]],Table10[scientific_name],Table10[common_names])</f>
        <v>Dusky Shrew</v>
      </c>
      <c r="F5310" t="str">
        <f>_xlfn.XLOOKUP(Table9[[#This Row],[scientific_name]],Table10[scientific_name],Table10[conservation_status])</f>
        <v>No Intervention</v>
      </c>
      <c r="G5310" t="b">
        <f>_xlfn.XLOOKUP(Table9[[#This Row],[scientific_name]],Table10[scientific_name],Table10[is_protected])</f>
        <v>0</v>
      </c>
      <c r="H5310" t="b">
        <f>_xlfn.XLOOKUP(Table9[[#This Row],[scientific_name]],Table10[scientific_name],Table10[is_sheep])</f>
        <v>0</v>
      </c>
      <c r="N5310" t="s">
        <v>6122</v>
      </c>
      <c r="O5310" t="s">
        <v>4084</v>
      </c>
      <c r="P5310" t="s">
        <v>10585</v>
      </c>
      <c r="Q5310" t="s">
        <v>11066</v>
      </c>
      <c r="R5310" t="b">
        <v>0</v>
      </c>
      <c r="S5310" t="b">
        <v>0</v>
      </c>
    </row>
    <row r="5311" spans="1:19">
      <c r="A5311" t="s">
        <v>519</v>
      </c>
      <c r="B5311" t="s">
        <v>4</v>
      </c>
      <c r="C5311">
        <v>50</v>
      </c>
      <c r="D5311" t="str">
        <f>_xlfn.XLOOKUP(Table9[[#This Row],[scientific_name]],Table10[scientific_name],Table10[category])</f>
        <v>Vascular Plant</v>
      </c>
      <c r="E5311" t="str">
        <f>_xlfn.XLOOKUP(Table9[[#This Row],[scientific_name]],Table10[scientific_name],Table10[common_names])</f>
        <v>Davidson's Penstemon</v>
      </c>
      <c r="F5311" t="str">
        <f>_xlfn.XLOOKUP(Table9[[#This Row],[scientific_name]],Table10[scientific_name],Table10[conservation_status])</f>
        <v>No Intervention</v>
      </c>
      <c r="G5311" t="b">
        <f>_xlfn.XLOOKUP(Table9[[#This Row],[scientific_name]],Table10[scientific_name],Table10[is_protected])</f>
        <v>0</v>
      </c>
      <c r="H5311" t="b">
        <f>_xlfn.XLOOKUP(Table9[[#This Row],[scientific_name]],Table10[scientific_name],Table10[is_sheep])</f>
        <v>0</v>
      </c>
      <c r="N5311" t="s">
        <v>6122</v>
      </c>
      <c r="O5311" t="s">
        <v>4541</v>
      </c>
      <c r="P5311" t="s">
        <v>10586</v>
      </c>
      <c r="Q5311" t="s">
        <v>11066</v>
      </c>
      <c r="R5311" t="b">
        <v>0</v>
      </c>
      <c r="S5311" t="b">
        <v>0</v>
      </c>
    </row>
    <row r="5312" spans="1:19">
      <c r="A5312" t="s">
        <v>1918</v>
      </c>
      <c r="B5312" t="s">
        <v>4</v>
      </c>
      <c r="C5312">
        <v>89</v>
      </c>
      <c r="D5312" t="str">
        <f>_xlfn.XLOOKUP(Table9[[#This Row],[scientific_name]],Table10[scientific_name],Table10[category])</f>
        <v>Vascular Plant</v>
      </c>
      <c r="E5312" t="str">
        <f>_xlfn.XLOOKUP(Table9[[#This Row],[scientific_name]],Table10[scientific_name],Table10[common_names])</f>
        <v>Davidson's Blue Eyed Mary</v>
      </c>
      <c r="F5312" t="str">
        <f>_xlfn.XLOOKUP(Table9[[#This Row],[scientific_name]],Table10[scientific_name],Table10[conservation_status])</f>
        <v>No Intervention</v>
      </c>
      <c r="G5312" t="b">
        <f>_xlfn.XLOOKUP(Table9[[#This Row],[scientific_name]],Table10[scientific_name],Table10[is_protected])</f>
        <v>0</v>
      </c>
      <c r="H5312" t="b">
        <f>_xlfn.XLOOKUP(Table9[[#This Row],[scientific_name]],Table10[scientific_name],Table10[is_sheep])</f>
        <v>0</v>
      </c>
      <c r="N5312" t="s">
        <v>6122</v>
      </c>
      <c r="O5312" t="s">
        <v>984</v>
      </c>
      <c r="P5312" t="s">
        <v>10587</v>
      </c>
      <c r="Q5312" t="s">
        <v>11066</v>
      </c>
      <c r="R5312" t="b">
        <v>0</v>
      </c>
      <c r="S5312" t="b">
        <v>0</v>
      </c>
    </row>
    <row r="5313" spans="1:19">
      <c r="A5313" t="s">
        <v>3619</v>
      </c>
      <c r="B5313" t="s">
        <v>7</v>
      </c>
      <c r="C5313">
        <v>155</v>
      </c>
      <c r="D5313" t="str">
        <f>_xlfn.XLOOKUP(Table9[[#This Row],[scientific_name]],Table10[scientific_name],Table10[category])</f>
        <v>Vascular Plant</v>
      </c>
      <c r="E5313" t="str">
        <f>_xlfn.XLOOKUP(Table9[[#This Row],[scientific_name]],Table10[scientific_name],Table10[common_names])</f>
        <v>Garden Asparagus-Fern, Wild Asparagus</v>
      </c>
      <c r="F5313" t="str">
        <f>_xlfn.XLOOKUP(Table9[[#This Row],[scientific_name]],Table10[scientific_name],Table10[conservation_status])</f>
        <v>No Intervention</v>
      </c>
      <c r="G5313" t="b">
        <f>_xlfn.XLOOKUP(Table9[[#This Row],[scientific_name]],Table10[scientific_name],Table10[is_protected])</f>
        <v>0</v>
      </c>
      <c r="H5313" t="b">
        <f>_xlfn.XLOOKUP(Table9[[#This Row],[scientific_name]],Table10[scientific_name],Table10[is_sheep])</f>
        <v>0</v>
      </c>
      <c r="N5313" t="s">
        <v>6122</v>
      </c>
      <c r="O5313" t="s">
        <v>4506</v>
      </c>
      <c r="P5313" t="s">
        <v>10588</v>
      </c>
      <c r="Q5313" t="s">
        <v>11066</v>
      </c>
      <c r="R5313" t="b">
        <v>0</v>
      </c>
      <c r="S5313" t="b">
        <v>0</v>
      </c>
    </row>
    <row r="5314" spans="1:19">
      <c r="A5314" t="s">
        <v>3620</v>
      </c>
      <c r="B5314" t="s">
        <v>9</v>
      </c>
      <c r="C5314">
        <v>99</v>
      </c>
      <c r="D5314" t="str">
        <f>_xlfn.XLOOKUP(Table9[[#This Row],[scientific_name]],Table10[scientific_name],Table10[category])</f>
        <v>Mammal</v>
      </c>
      <c r="E5314" t="str">
        <f>_xlfn.XLOOKUP(Table9[[#This Row],[scientific_name]],Table10[scientific_name],Table10[common_names])</f>
        <v>Aurochs, Aurochs, Domestic Cattle (Feral), Domesticated Cattle</v>
      </c>
      <c r="F5314" t="str">
        <f>_xlfn.XLOOKUP(Table9[[#This Row],[scientific_name]],Table10[scientific_name],Table10[conservation_status])</f>
        <v>No Intervention</v>
      </c>
      <c r="G5314" t="b">
        <f>_xlfn.XLOOKUP(Table9[[#This Row],[scientific_name]],Table10[scientific_name],Table10[is_protected])</f>
        <v>0</v>
      </c>
      <c r="H5314" t="b">
        <f>_xlfn.XLOOKUP(Table9[[#This Row],[scientific_name]],Table10[scientific_name],Table10[is_sheep])</f>
        <v>0</v>
      </c>
      <c r="N5314" t="s">
        <v>6122</v>
      </c>
      <c r="O5314" t="s">
        <v>987</v>
      </c>
      <c r="P5314" t="s">
        <v>10589</v>
      </c>
      <c r="Q5314" t="s">
        <v>11066</v>
      </c>
      <c r="R5314" t="b">
        <v>0</v>
      </c>
      <c r="S5314" t="b">
        <v>0</v>
      </c>
    </row>
    <row r="5315" spans="1:19">
      <c r="A5315" t="s">
        <v>3621</v>
      </c>
      <c r="B5315" t="s">
        <v>7</v>
      </c>
      <c r="C5315">
        <v>106</v>
      </c>
      <c r="D5315" t="str">
        <f>_xlfn.XLOOKUP(Table9[[#This Row],[scientific_name]],Table10[scientific_name],Table10[category])</f>
        <v>Vascular Plant</v>
      </c>
      <c r="E5315" t="str">
        <f>_xlfn.XLOOKUP(Table9[[#This Row],[scientific_name]],Table10[scientific_name],Table10[common_names])</f>
        <v>Dane's Dwarf Gentian, Dane's Dwarfgentian, Lapland Gentian</v>
      </c>
      <c r="F5315" t="str">
        <f>_xlfn.XLOOKUP(Table9[[#This Row],[scientific_name]],Table10[scientific_name],Table10[conservation_status])</f>
        <v>No Intervention</v>
      </c>
      <c r="G5315" t="b">
        <f>_xlfn.XLOOKUP(Table9[[#This Row],[scientific_name]],Table10[scientific_name],Table10[is_protected])</f>
        <v>0</v>
      </c>
      <c r="H5315" t="b">
        <f>_xlfn.XLOOKUP(Table9[[#This Row],[scientific_name]],Table10[scientific_name],Table10[is_sheep])</f>
        <v>0</v>
      </c>
      <c r="N5315" t="s">
        <v>6122</v>
      </c>
      <c r="O5315" t="s">
        <v>2442</v>
      </c>
      <c r="P5315" t="s">
        <v>10590</v>
      </c>
      <c r="Q5315" t="s">
        <v>11066</v>
      </c>
      <c r="R5315" t="b">
        <v>0</v>
      </c>
      <c r="S5315" t="b">
        <v>0</v>
      </c>
    </row>
    <row r="5316" spans="1:19">
      <c r="A5316" t="s">
        <v>3273</v>
      </c>
      <c r="B5316" t="s">
        <v>4</v>
      </c>
      <c r="C5316">
        <v>68</v>
      </c>
      <c r="D5316" t="str">
        <f>_xlfn.XLOOKUP(Table9[[#This Row],[scientific_name]],Table10[scientific_name],Table10[category])</f>
        <v>Vascular Plant</v>
      </c>
      <c r="E5316" t="str">
        <f>_xlfn.XLOOKUP(Table9[[#This Row],[scientific_name]],Table10[scientific_name],Table10[common_names])</f>
        <v>Salsify</v>
      </c>
      <c r="F5316" t="str">
        <f>_xlfn.XLOOKUP(Table9[[#This Row],[scientific_name]],Table10[scientific_name],Table10[conservation_status])</f>
        <v>No Intervention</v>
      </c>
      <c r="G5316" t="b">
        <f>_xlfn.XLOOKUP(Table9[[#This Row],[scientific_name]],Table10[scientific_name],Table10[is_protected])</f>
        <v>0</v>
      </c>
      <c r="H5316" t="b">
        <f>_xlfn.XLOOKUP(Table9[[#This Row],[scientific_name]],Table10[scientific_name],Table10[is_sheep])</f>
        <v>0</v>
      </c>
      <c r="N5316" t="s">
        <v>6122</v>
      </c>
      <c r="O5316" t="s">
        <v>2241</v>
      </c>
      <c r="P5316" t="s">
        <v>10591</v>
      </c>
      <c r="Q5316" t="s">
        <v>11066</v>
      </c>
      <c r="R5316" t="b">
        <v>0</v>
      </c>
      <c r="S5316" t="b">
        <v>0</v>
      </c>
    </row>
    <row r="5317" spans="1:19">
      <c r="A5317" t="s">
        <v>3622</v>
      </c>
      <c r="B5317" t="s">
        <v>7</v>
      </c>
      <c r="C5317">
        <v>156</v>
      </c>
      <c r="D5317" t="str">
        <f>_xlfn.XLOOKUP(Table9[[#This Row],[scientific_name]],Table10[scientific_name],Table10[category])</f>
        <v>Vascular Plant</v>
      </c>
      <c r="E5317" t="str">
        <f>_xlfn.XLOOKUP(Table9[[#This Row],[scientific_name]],Table10[scientific_name],Table10[common_names])</f>
        <v>Pinnate Prairie Coneflower</v>
      </c>
      <c r="F5317" t="str">
        <f>_xlfn.XLOOKUP(Table9[[#This Row],[scientific_name]],Table10[scientific_name],Table10[conservation_status])</f>
        <v>No Intervention</v>
      </c>
      <c r="G5317" t="b">
        <f>_xlfn.XLOOKUP(Table9[[#This Row],[scientific_name]],Table10[scientific_name],Table10[is_protected])</f>
        <v>0</v>
      </c>
      <c r="H5317" t="b">
        <f>_xlfn.XLOOKUP(Table9[[#This Row],[scientific_name]],Table10[scientific_name],Table10[is_sheep])</f>
        <v>0</v>
      </c>
      <c r="N5317" t="s">
        <v>6122</v>
      </c>
      <c r="O5317" t="s">
        <v>519</v>
      </c>
      <c r="P5317" t="s">
        <v>10592</v>
      </c>
      <c r="Q5317" t="s">
        <v>11066</v>
      </c>
      <c r="R5317" t="b">
        <v>0</v>
      </c>
      <c r="S5317" t="b">
        <v>0</v>
      </c>
    </row>
    <row r="5318" spans="1:19">
      <c r="A5318" t="s">
        <v>2774</v>
      </c>
      <c r="B5318" t="s">
        <v>4</v>
      </c>
      <c r="C5318">
        <v>87</v>
      </c>
      <c r="D5318" t="str">
        <f>_xlfn.XLOOKUP(Table9[[#This Row],[scientific_name]],Table10[scientific_name],Table10[category])</f>
        <v>Vascular Plant</v>
      </c>
      <c r="E5318" t="str">
        <f>_xlfn.XLOOKUP(Table9[[#This Row],[scientific_name]],Table10[scientific_name],Table10[common_names])</f>
        <v>Black Holly, Winterberry</v>
      </c>
      <c r="F5318" t="str">
        <f>_xlfn.XLOOKUP(Table9[[#This Row],[scientific_name]],Table10[scientific_name],Table10[conservation_status])</f>
        <v>No Intervention</v>
      </c>
      <c r="G5318" t="b">
        <f>_xlfn.XLOOKUP(Table9[[#This Row],[scientific_name]],Table10[scientific_name],Table10[is_protected])</f>
        <v>0</v>
      </c>
      <c r="H5318" t="b">
        <f>_xlfn.XLOOKUP(Table9[[#This Row],[scientific_name]],Table10[scientific_name],Table10[is_sheep])</f>
        <v>0</v>
      </c>
      <c r="N5318" t="s">
        <v>6122</v>
      </c>
      <c r="O5318" t="s">
        <v>4110</v>
      </c>
      <c r="P5318" t="s">
        <v>10593</v>
      </c>
      <c r="Q5318" t="s">
        <v>11066</v>
      </c>
      <c r="R5318" t="b">
        <v>0</v>
      </c>
      <c r="S5318" t="b">
        <v>0</v>
      </c>
    </row>
    <row r="5319" spans="1:19">
      <c r="A5319" t="s">
        <v>2413</v>
      </c>
      <c r="B5319" t="s">
        <v>4</v>
      </c>
      <c r="C5319">
        <v>77</v>
      </c>
      <c r="D5319" t="str">
        <f>_xlfn.XLOOKUP(Table9[[#This Row],[scientific_name]],Table10[scientific_name],Table10[category])</f>
        <v>Vascular Plant</v>
      </c>
      <c r="E5319" t="str">
        <f>_xlfn.XLOOKUP(Table9[[#This Row],[scientific_name]],Table10[scientific_name],Table10[common_names])</f>
        <v>Auricled Tickseed, Lobed Tickseed</v>
      </c>
      <c r="F5319" t="str">
        <f>_xlfn.XLOOKUP(Table9[[#This Row],[scientific_name]],Table10[scientific_name],Table10[conservation_status])</f>
        <v>No Intervention</v>
      </c>
      <c r="G5319" t="b">
        <f>_xlfn.XLOOKUP(Table9[[#This Row],[scientific_name]],Table10[scientific_name],Table10[is_protected])</f>
        <v>0</v>
      </c>
      <c r="H5319" t="b">
        <f>_xlfn.XLOOKUP(Table9[[#This Row],[scientific_name]],Table10[scientific_name],Table10[is_sheep])</f>
        <v>0</v>
      </c>
      <c r="N5319" t="s">
        <v>6122</v>
      </c>
      <c r="O5319" t="s">
        <v>1042</v>
      </c>
      <c r="P5319" t="s">
        <v>10594</v>
      </c>
      <c r="Q5319" t="s">
        <v>11066</v>
      </c>
      <c r="R5319" t="b">
        <v>0</v>
      </c>
      <c r="S5319" t="b">
        <v>0</v>
      </c>
    </row>
    <row r="5320" spans="1:19">
      <c r="A5320" t="s">
        <v>3623</v>
      </c>
      <c r="B5320" t="s">
        <v>4</v>
      </c>
      <c r="C5320">
        <v>35</v>
      </c>
      <c r="D5320" t="str">
        <f>_xlfn.XLOOKUP(Table9[[#This Row],[scientific_name]],Table10[scientific_name],Table10[category])</f>
        <v>Bird</v>
      </c>
      <c r="E5320" t="str">
        <f>_xlfn.XLOOKUP(Table9[[#This Row],[scientific_name]],Table10[scientific_name],Table10[common_names])</f>
        <v>Western Tanager</v>
      </c>
      <c r="F5320" t="str">
        <f>_xlfn.XLOOKUP(Table9[[#This Row],[scientific_name]],Table10[scientific_name],Table10[conservation_status])</f>
        <v>No Intervention</v>
      </c>
      <c r="G5320" t="b">
        <f>_xlfn.XLOOKUP(Table9[[#This Row],[scientific_name]],Table10[scientific_name],Table10[is_protected])</f>
        <v>0</v>
      </c>
      <c r="H5320" t="b">
        <f>_xlfn.XLOOKUP(Table9[[#This Row],[scientific_name]],Table10[scientific_name],Table10[is_sheep])</f>
        <v>0</v>
      </c>
      <c r="N5320" t="s">
        <v>6122</v>
      </c>
      <c r="O5320" t="s">
        <v>4675</v>
      </c>
      <c r="P5320" t="s">
        <v>10595</v>
      </c>
      <c r="Q5320" t="s">
        <v>11066</v>
      </c>
      <c r="R5320" t="b">
        <v>0</v>
      </c>
      <c r="S5320" t="b">
        <v>0</v>
      </c>
    </row>
    <row r="5321" spans="1:19">
      <c r="A5321" t="s">
        <v>3624</v>
      </c>
      <c r="B5321" t="s">
        <v>4</v>
      </c>
      <c r="C5321">
        <v>90</v>
      </c>
      <c r="D5321" t="str">
        <f>_xlfn.XLOOKUP(Table9[[#This Row],[scientific_name]],Table10[scientific_name],Table10[category])</f>
        <v>Vascular Plant</v>
      </c>
      <c r="E5321" t="str">
        <f>_xlfn.XLOOKUP(Table9[[#This Row],[scientific_name]],Table10[scientific_name],Table10[common_names])</f>
        <v>Three-Seeded Sedge</v>
      </c>
      <c r="F5321" t="str">
        <f>_xlfn.XLOOKUP(Table9[[#This Row],[scientific_name]],Table10[scientific_name],Table10[conservation_status])</f>
        <v>No Intervention</v>
      </c>
      <c r="G5321" t="b">
        <f>_xlfn.XLOOKUP(Table9[[#This Row],[scientific_name]],Table10[scientific_name],Table10[is_protected])</f>
        <v>0</v>
      </c>
      <c r="H5321" t="b">
        <f>_xlfn.XLOOKUP(Table9[[#This Row],[scientific_name]],Table10[scientific_name],Table10[is_sheep])</f>
        <v>0</v>
      </c>
      <c r="N5321" t="s">
        <v>6122</v>
      </c>
      <c r="O5321" t="s">
        <v>684</v>
      </c>
      <c r="P5321" t="s">
        <v>10596</v>
      </c>
      <c r="Q5321" t="s">
        <v>11066</v>
      </c>
      <c r="R5321" t="b">
        <v>0</v>
      </c>
      <c r="S5321" t="b">
        <v>0</v>
      </c>
    </row>
    <row r="5322" spans="1:19">
      <c r="A5322" t="s">
        <v>1654</v>
      </c>
      <c r="B5322" t="s">
        <v>13</v>
      </c>
      <c r="C5322">
        <v>245</v>
      </c>
      <c r="D5322" t="str">
        <f>_xlfn.XLOOKUP(Table9[[#This Row],[scientific_name]],Table10[scientific_name],Table10[category])</f>
        <v>Bird</v>
      </c>
      <c r="E5322" t="str">
        <f>_xlfn.XLOOKUP(Table9[[#This Row],[scientific_name]],Table10[scientific_name],Table10[common_names])</f>
        <v>Mountain Pygmy Owl, Northern Pygmy-Owl</v>
      </c>
      <c r="F5322" t="str">
        <f>_xlfn.XLOOKUP(Table9[[#This Row],[scientific_name]],Table10[scientific_name],Table10[conservation_status])</f>
        <v>No Intervention</v>
      </c>
      <c r="G5322" t="b">
        <f>_xlfn.XLOOKUP(Table9[[#This Row],[scientific_name]],Table10[scientific_name],Table10[is_protected])</f>
        <v>0</v>
      </c>
      <c r="H5322" t="b">
        <f>_xlfn.XLOOKUP(Table9[[#This Row],[scientific_name]],Table10[scientific_name],Table10[is_sheep])</f>
        <v>0</v>
      </c>
      <c r="N5322" t="s">
        <v>6122</v>
      </c>
      <c r="O5322" t="s">
        <v>1118</v>
      </c>
      <c r="P5322" t="s">
        <v>10597</v>
      </c>
      <c r="Q5322" t="s">
        <v>11066</v>
      </c>
      <c r="R5322" t="b">
        <v>0</v>
      </c>
      <c r="S5322" t="b">
        <v>0</v>
      </c>
    </row>
    <row r="5323" spans="1:19">
      <c r="A5323" t="s">
        <v>3625</v>
      </c>
      <c r="B5323" t="s">
        <v>7</v>
      </c>
      <c r="C5323">
        <v>144</v>
      </c>
      <c r="D5323" t="str">
        <f>_xlfn.XLOOKUP(Table9[[#This Row],[scientific_name]],Table10[scientific_name],Table10[category])</f>
        <v>Vascular Plant</v>
      </c>
      <c r="E5323" t="str">
        <f>_xlfn.XLOOKUP(Table9[[#This Row],[scientific_name]],Table10[scientific_name],Table10[common_names])</f>
        <v>Sword Townsend Daisy</v>
      </c>
      <c r="F5323" t="str">
        <f>_xlfn.XLOOKUP(Table9[[#This Row],[scientific_name]],Table10[scientific_name],Table10[conservation_status])</f>
        <v>No Intervention</v>
      </c>
      <c r="G5323" t="b">
        <f>_xlfn.XLOOKUP(Table9[[#This Row],[scientific_name]],Table10[scientific_name],Table10[is_protected])</f>
        <v>0</v>
      </c>
      <c r="H5323" t="b">
        <f>_xlfn.XLOOKUP(Table9[[#This Row],[scientific_name]],Table10[scientific_name],Table10[is_sheep])</f>
        <v>0</v>
      </c>
      <c r="N5323" t="s">
        <v>6122</v>
      </c>
      <c r="O5323" t="s">
        <v>4621</v>
      </c>
      <c r="P5323" t="s">
        <v>10598</v>
      </c>
      <c r="Q5323" t="s">
        <v>11066</v>
      </c>
      <c r="R5323" t="b">
        <v>0</v>
      </c>
      <c r="S5323" t="b">
        <v>0</v>
      </c>
    </row>
    <row r="5324" spans="1:19">
      <c r="A5324" t="s">
        <v>2418</v>
      </c>
      <c r="B5324" t="s">
        <v>9</v>
      </c>
      <c r="C5324">
        <v>112</v>
      </c>
      <c r="D5324" t="str">
        <f>_xlfn.XLOOKUP(Table9[[#This Row],[scientific_name]],Table10[scientific_name],Table10[category])</f>
        <v>Vascular Plant</v>
      </c>
      <c r="E5324" t="str">
        <f>_xlfn.XLOOKUP(Table9[[#This Row],[scientific_name]],Table10[scientific_name],Table10[common_names])</f>
        <v>Crimson Columbine, Western Columbine</v>
      </c>
      <c r="F5324" t="str">
        <f>_xlfn.XLOOKUP(Table9[[#This Row],[scientific_name]],Table10[scientific_name],Table10[conservation_status])</f>
        <v>No Intervention</v>
      </c>
      <c r="G5324" t="b">
        <f>_xlfn.XLOOKUP(Table9[[#This Row],[scientific_name]],Table10[scientific_name],Table10[is_protected])</f>
        <v>0</v>
      </c>
      <c r="H5324" t="b">
        <f>_xlfn.XLOOKUP(Table9[[#This Row],[scientific_name]],Table10[scientific_name],Table10[is_sheep])</f>
        <v>0</v>
      </c>
      <c r="N5324" t="s">
        <v>6122</v>
      </c>
      <c r="O5324" t="s">
        <v>5163</v>
      </c>
      <c r="P5324" t="s">
        <v>10599</v>
      </c>
      <c r="Q5324" t="s">
        <v>11066</v>
      </c>
      <c r="R5324" t="b">
        <v>0</v>
      </c>
      <c r="S5324" t="b">
        <v>0</v>
      </c>
    </row>
    <row r="5325" spans="1:19">
      <c r="A5325" t="s">
        <v>2177</v>
      </c>
      <c r="B5325" t="s">
        <v>4</v>
      </c>
      <c r="C5325">
        <v>68</v>
      </c>
      <c r="D5325" t="str">
        <f>_xlfn.XLOOKUP(Table9[[#This Row],[scientific_name]],Table10[scientific_name],Table10[category])</f>
        <v>Vascular Plant</v>
      </c>
      <c r="E5325" t="str">
        <f>_xlfn.XLOOKUP(Table9[[#This Row],[scientific_name]],Table10[scientific_name],Table10[common_names])</f>
        <v>Scarlet Pimpernel</v>
      </c>
      <c r="F5325" t="str">
        <f>_xlfn.XLOOKUP(Table9[[#This Row],[scientific_name]],Table10[scientific_name],Table10[conservation_status])</f>
        <v>No Intervention</v>
      </c>
      <c r="G5325" t="b">
        <f>_xlfn.XLOOKUP(Table9[[#This Row],[scientific_name]],Table10[scientific_name],Table10[is_protected])</f>
        <v>0</v>
      </c>
      <c r="H5325" t="b">
        <f>_xlfn.XLOOKUP(Table9[[#This Row],[scientific_name]],Table10[scientific_name],Table10[is_sheep])</f>
        <v>0</v>
      </c>
      <c r="N5325" t="s">
        <v>6122</v>
      </c>
      <c r="O5325" t="s">
        <v>4987</v>
      </c>
      <c r="P5325" t="s">
        <v>10600</v>
      </c>
      <c r="Q5325" t="s">
        <v>11066</v>
      </c>
      <c r="R5325" t="b">
        <v>0</v>
      </c>
      <c r="S5325" t="b">
        <v>0</v>
      </c>
    </row>
    <row r="5326" spans="1:19">
      <c r="A5326" t="s">
        <v>183</v>
      </c>
      <c r="B5326" t="s">
        <v>9</v>
      </c>
      <c r="C5326">
        <v>120</v>
      </c>
      <c r="D5326" t="str">
        <f>_xlfn.XLOOKUP(Table9[[#This Row],[scientific_name]],Table10[scientific_name],Table10[category])</f>
        <v>Vascular Plant</v>
      </c>
      <c r="E5326" t="str">
        <f>_xlfn.XLOOKUP(Table9[[#This Row],[scientific_name]],Table10[scientific_name],Table10[common_names])</f>
        <v>Catnip</v>
      </c>
      <c r="F5326" t="str">
        <f>_xlfn.XLOOKUP(Table9[[#This Row],[scientific_name]],Table10[scientific_name],Table10[conservation_status])</f>
        <v>No Intervention</v>
      </c>
      <c r="G5326" t="b">
        <f>_xlfn.XLOOKUP(Table9[[#This Row],[scientific_name]],Table10[scientific_name],Table10[is_protected])</f>
        <v>0</v>
      </c>
      <c r="H5326" t="b">
        <f>_xlfn.XLOOKUP(Table9[[#This Row],[scientific_name]],Table10[scientific_name],Table10[is_sheep])</f>
        <v>0</v>
      </c>
      <c r="N5326" t="s">
        <v>6122</v>
      </c>
      <c r="O5326" t="s">
        <v>5427</v>
      </c>
      <c r="P5326" t="s">
        <v>10601</v>
      </c>
      <c r="Q5326" t="s">
        <v>11066</v>
      </c>
      <c r="R5326" t="b">
        <v>0</v>
      </c>
      <c r="S5326" t="b">
        <v>0</v>
      </c>
    </row>
    <row r="5327" spans="1:19">
      <c r="A5327" t="s">
        <v>3303</v>
      </c>
      <c r="B5327" t="s">
        <v>9</v>
      </c>
      <c r="C5327">
        <v>100</v>
      </c>
      <c r="D5327" t="str">
        <f>_xlfn.XLOOKUP(Table9[[#This Row],[scientific_name]],Table10[scientific_name],Table10[category])</f>
        <v>Nonvascular Plant</v>
      </c>
      <c r="E5327" t="str">
        <f>_xlfn.XLOOKUP(Table9[[#This Row],[scientific_name]],Table10[scientific_name],Table10[common_names])</f>
        <v>Pohlia Moss</v>
      </c>
      <c r="F5327" t="str">
        <f>_xlfn.XLOOKUP(Table9[[#This Row],[scientific_name]],Table10[scientific_name],Table10[conservation_status])</f>
        <v>No Intervention</v>
      </c>
      <c r="G5327" t="b">
        <f>_xlfn.XLOOKUP(Table9[[#This Row],[scientific_name]],Table10[scientific_name],Table10[is_protected])</f>
        <v>0</v>
      </c>
      <c r="H5327" t="b">
        <f>_xlfn.XLOOKUP(Table9[[#This Row],[scientific_name]],Table10[scientific_name],Table10[is_sheep])</f>
        <v>0</v>
      </c>
      <c r="N5327" t="s">
        <v>6122</v>
      </c>
      <c r="O5327" t="s">
        <v>3381</v>
      </c>
      <c r="P5327" t="s">
        <v>10602</v>
      </c>
      <c r="Q5327" t="s">
        <v>11066</v>
      </c>
      <c r="R5327" t="b">
        <v>0</v>
      </c>
      <c r="S5327" t="b">
        <v>0</v>
      </c>
    </row>
    <row r="5328" spans="1:19">
      <c r="A5328" t="s">
        <v>2620</v>
      </c>
      <c r="B5328" t="s">
        <v>13</v>
      </c>
      <c r="C5328">
        <v>230</v>
      </c>
      <c r="D5328" t="str">
        <f>_xlfn.XLOOKUP(Table9[[#This Row],[scientific_name]],Table10[scientific_name],Table10[category])</f>
        <v>Fish</v>
      </c>
      <c r="E5328" t="str">
        <f>_xlfn.XLOOKUP(Table9[[#This Row],[scientific_name]],Table10[scientific_name],Table10[common_names])</f>
        <v>Rough Shiner</v>
      </c>
      <c r="F5328" t="str">
        <f>_xlfn.XLOOKUP(Table9[[#This Row],[scientific_name]],Table10[scientific_name],Table10[conservation_status])</f>
        <v>No Intervention</v>
      </c>
      <c r="G5328" t="b">
        <f>_xlfn.XLOOKUP(Table9[[#This Row],[scientific_name]],Table10[scientific_name],Table10[is_protected])</f>
        <v>0</v>
      </c>
      <c r="H5328" t="b">
        <f>_xlfn.XLOOKUP(Table9[[#This Row],[scientific_name]],Table10[scientific_name],Table10[is_sheep])</f>
        <v>0</v>
      </c>
      <c r="N5328" t="s">
        <v>6122</v>
      </c>
      <c r="O5328" t="s">
        <v>38</v>
      </c>
      <c r="P5328" t="s">
        <v>10603</v>
      </c>
      <c r="Q5328" t="s">
        <v>11066</v>
      </c>
      <c r="R5328" t="b">
        <v>0</v>
      </c>
      <c r="S5328" t="b">
        <v>0</v>
      </c>
    </row>
    <row r="5329" spans="1:19">
      <c r="A5329" t="s">
        <v>2227</v>
      </c>
      <c r="B5329" t="s">
        <v>13</v>
      </c>
      <c r="C5329">
        <v>234</v>
      </c>
      <c r="D5329" t="str">
        <f>_xlfn.XLOOKUP(Table9[[#This Row],[scientific_name]],Table10[scientific_name],Table10[category])</f>
        <v>Vascular Plant</v>
      </c>
      <c r="E5329" t="str">
        <f>_xlfn.XLOOKUP(Table9[[#This Row],[scientific_name]],Table10[scientific_name],Table10[common_names])</f>
        <v>Chapman Bluegrass, Chapman's Bluegrass</v>
      </c>
      <c r="F5329" t="str">
        <f>_xlfn.XLOOKUP(Table9[[#This Row],[scientific_name]],Table10[scientific_name],Table10[conservation_status])</f>
        <v>No Intervention</v>
      </c>
      <c r="G5329" t="b">
        <f>_xlfn.XLOOKUP(Table9[[#This Row],[scientific_name]],Table10[scientific_name],Table10[is_protected])</f>
        <v>0</v>
      </c>
      <c r="H5329" t="b">
        <f>_xlfn.XLOOKUP(Table9[[#This Row],[scientific_name]],Table10[scientific_name],Table10[is_sheep])</f>
        <v>0</v>
      </c>
      <c r="N5329" t="s">
        <v>6122</v>
      </c>
      <c r="O5329" t="s">
        <v>878</v>
      </c>
      <c r="P5329" t="s">
        <v>10604</v>
      </c>
      <c r="Q5329" t="s">
        <v>11066</v>
      </c>
      <c r="R5329" t="b">
        <v>0</v>
      </c>
      <c r="S5329" t="b">
        <v>0</v>
      </c>
    </row>
    <row r="5330" spans="1:19">
      <c r="A5330" t="s">
        <v>3523</v>
      </c>
      <c r="B5330" t="s">
        <v>7</v>
      </c>
      <c r="C5330">
        <v>139</v>
      </c>
      <c r="D5330" t="str">
        <f>_xlfn.XLOOKUP(Table9[[#This Row],[scientific_name]],Table10[scientific_name],Table10[category])</f>
        <v>Vascular Plant</v>
      </c>
      <c r="E5330" t="str">
        <f>_xlfn.XLOOKUP(Table9[[#This Row],[scientific_name]],Table10[scientific_name],Table10[common_names])</f>
        <v>Arctic Willow</v>
      </c>
      <c r="F5330" t="str">
        <f>_xlfn.XLOOKUP(Table9[[#This Row],[scientific_name]],Table10[scientific_name],Table10[conservation_status])</f>
        <v>No Intervention</v>
      </c>
      <c r="G5330" t="b">
        <f>_xlfn.XLOOKUP(Table9[[#This Row],[scientific_name]],Table10[scientific_name],Table10[is_protected])</f>
        <v>0</v>
      </c>
      <c r="H5330" t="b">
        <f>_xlfn.XLOOKUP(Table9[[#This Row],[scientific_name]],Table10[scientific_name],Table10[is_sheep])</f>
        <v>0</v>
      </c>
      <c r="N5330" t="s">
        <v>6122</v>
      </c>
      <c r="O5330" t="s">
        <v>2532</v>
      </c>
      <c r="P5330" t="s">
        <v>10605</v>
      </c>
      <c r="Q5330" t="s">
        <v>11066</v>
      </c>
      <c r="R5330" t="b">
        <v>0</v>
      </c>
      <c r="S5330" t="b">
        <v>0</v>
      </c>
    </row>
    <row r="5331" spans="1:19">
      <c r="A5331" t="s">
        <v>2098</v>
      </c>
      <c r="B5331" t="s">
        <v>9</v>
      </c>
      <c r="C5331">
        <v>93</v>
      </c>
      <c r="D5331" t="str">
        <f>_xlfn.XLOOKUP(Table9[[#This Row],[scientific_name]],Table10[scientific_name],Table10[category])</f>
        <v>Bird</v>
      </c>
      <c r="E5331" t="str">
        <f>_xlfn.XLOOKUP(Table9[[#This Row],[scientific_name]],Table10[scientific_name],Table10[common_names])</f>
        <v>Hermit Thrush</v>
      </c>
      <c r="F5331" t="str">
        <f>_xlfn.XLOOKUP(Table9[[#This Row],[scientific_name]],Table10[scientific_name],Table10[conservation_status])</f>
        <v>No Intervention</v>
      </c>
      <c r="G5331" t="b">
        <f>_xlfn.XLOOKUP(Table9[[#This Row],[scientific_name]],Table10[scientific_name],Table10[is_protected])</f>
        <v>0</v>
      </c>
      <c r="H5331" t="b">
        <f>_xlfn.XLOOKUP(Table9[[#This Row],[scientific_name]],Table10[scientific_name],Table10[is_sheep])</f>
        <v>0</v>
      </c>
      <c r="N5331" t="s">
        <v>6122</v>
      </c>
      <c r="O5331" t="s">
        <v>4983</v>
      </c>
      <c r="P5331" t="s">
        <v>10606</v>
      </c>
      <c r="Q5331" t="s">
        <v>11066</v>
      </c>
      <c r="R5331" t="b">
        <v>0</v>
      </c>
      <c r="S5331" t="b">
        <v>0</v>
      </c>
    </row>
    <row r="5332" spans="1:19">
      <c r="A5332" t="s">
        <v>637</v>
      </c>
      <c r="B5332" t="s">
        <v>7</v>
      </c>
      <c r="C5332">
        <v>158</v>
      </c>
      <c r="D5332" t="str">
        <f>_xlfn.XLOOKUP(Table9[[#This Row],[scientific_name]],Table10[scientific_name],Table10[category])</f>
        <v>Vascular Plant</v>
      </c>
      <c r="E5332" t="str">
        <f>_xlfn.XLOOKUP(Table9[[#This Row],[scientific_name]],Table10[scientific_name],Table10[common_names])</f>
        <v>Bearded Melicgrass, Bearded Oniongrass</v>
      </c>
      <c r="F5332" t="str">
        <f>_xlfn.XLOOKUP(Table9[[#This Row],[scientific_name]],Table10[scientific_name],Table10[conservation_status])</f>
        <v>No Intervention</v>
      </c>
      <c r="G5332" t="b">
        <f>_xlfn.XLOOKUP(Table9[[#This Row],[scientific_name]],Table10[scientific_name],Table10[is_protected])</f>
        <v>0</v>
      </c>
      <c r="H5332" t="b">
        <f>_xlfn.XLOOKUP(Table9[[#This Row],[scientific_name]],Table10[scientific_name],Table10[is_sheep])</f>
        <v>0</v>
      </c>
      <c r="N5332" t="s">
        <v>6122</v>
      </c>
      <c r="O5332" t="s">
        <v>3255</v>
      </c>
      <c r="P5332" t="s">
        <v>10607</v>
      </c>
      <c r="Q5332" t="s">
        <v>11066</v>
      </c>
      <c r="R5332" t="b">
        <v>0</v>
      </c>
      <c r="S5332" t="b">
        <v>0</v>
      </c>
    </row>
    <row r="5333" spans="1:19">
      <c r="A5333" t="s">
        <v>3626</v>
      </c>
      <c r="B5333" t="s">
        <v>13</v>
      </c>
      <c r="C5333">
        <v>239</v>
      </c>
      <c r="D5333" t="str">
        <f>_xlfn.XLOOKUP(Table9[[#This Row],[scientific_name]],Table10[scientific_name],Table10[category])</f>
        <v>Vascular Plant</v>
      </c>
      <c r="E5333" t="str">
        <f>_xlfn.XLOOKUP(Table9[[#This Row],[scientific_name]],Table10[scientific_name],Table10[common_names])</f>
        <v>Forked Woodrush</v>
      </c>
      <c r="F5333" t="str">
        <f>_xlfn.XLOOKUP(Table9[[#This Row],[scientific_name]],Table10[scientific_name],Table10[conservation_status])</f>
        <v>No Intervention</v>
      </c>
      <c r="G5333" t="b">
        <f>_xlfn.XLOOKUP(Table9[[#This Row],[scientific_name]],Table10[scientific_name],Table10[is_protected])</f>
        <v>0</v>
      </c>
      <c r="H5333" t="b">
        <f>_xlfn.XLOOKUP(Table9[[#This Row],[scientific_name]],Table10[scientific_name],Table10[is_sheep])</f>
        <v>0</v>
      </c>
      <c r="N5333" t="s">
        <v>6122</v>
      </c>
      <c r="O5333" t="s">
        <v>4370</v>
      </c>
      <c r="P5333" t="s">
        <v>10608</v>
      </c>
      <c r="Q5333" t="s">
        <v>11066</v>
      </c>
      <c r="R5333" t="b">
        <v>0</v>
      </c>
      <c r="S5333" t="b">
        <v>0</v>
      </c>
    </row>
    <row r="5334" spans="1:19">
      <c r="A5334" t="s">
        <v>1955</v>
      </c>
      <c r="B5334" t="s">
        <v>13</v>
      </c>
      <c r="C5334">
        <v>193</v>
      </c>
      <c r="D5334" t="str">
        <f>_xlfn.XLOOKUP(Table9[[#This Row],[scientific_name]],Table10[scientific_name],Table10[category])</f>
        <v>Bird</v>
      </c>
      <c r="E5334" t="str">
        <f>_xlfn.XLOOKUP(Table9[[#This Row],[scientific_name]],Table10[scientific_name],Table10[common_names])</f>
        <v>Yellow-Breasted Chat</v>
      </c>
      <c r="F5334" t="str">
        <f>_xlfn.XLOOKUP(Table9[[#This Row],[scientific_name]],Table10[scientific_name],Table10[conservation_status])</f>
        <v>Species of Concern</v>
      </c>
      <c r="G5334" t="b">
        <f>_xlfn.XLOOKUP(Table9[[#This Row],[scientific_name]],Table10[scientific_name],Table10[is_protected])</f>
        <v>1</v>
      </c>
      <c r="H5334" t="b">
        <f>_xlfn.XLOOKUP(Table9[[#This Row],[scientific_name]],Table10[scientific_name],Table10[is_sheep])</f>
        <v>0</v>
      </c>
      <c r="N5334" t="s">
        <v>6122</v>
      </c>
      <c r="O5334" t="s">
        <v>242</v>
      </c>
      <c r="P5334" t="s">
        <v>10609</v>
      </c>
      <c r="Q5334" t="s">
        <v>11066</v>
      </c>
      <c r="R5334" t="b">
        <v>0</v>
      </c>
      <c r="S5334" t="b">
        <v>0</v>
      </c>
    </row>
    <row r="5335" spans="1:19">
      <c r="A5335" t="s">
        <v>3627</v>
      </c>
      <c r="B5335" t="s">
        <v>7</v>
      </c>
      <c r="C5335">
        <v>161</v>
      </c>
      <c r="D5335" t="str">
        <f>_xlfn.XLOOKUP(Table9[[#This Row],[scientific_name]],Table10[scientific_name],Table10[category])</f>
        <v>Vascular Plant</v>
      </c>
      <c r="E5335" t="str">
        <f>_xlfn.XLOOKUP(Table9[[#This Row],[scientific_name]],Table10[scientific_name],Table10[common_names])</f>
        <v>Timberline Bluegrass</v>
      </c>
      <c r="F5335" t="str">
        <f>_xlfn.XLOOKUP(Table9[[#This Row],[scientific_name]],Table10[scientific_name],Table10[conservation_status])</f>
        <v>No Intervention</v>
      </c>
      <c r="G5335" t="b">
        <f>_xlfn.XLOOKUP(Table9[[#This Row],[scientific_name]],Table10[scientific_name],Table10[is_protected])</f>
        <v>0</v>
      </c>
      <c r="H5335" t="b">
        <f>_xlfn.XLOOKUP(Table9[[#This Row],[scientific_name]],Table10[scientific_name],Table10[is_sheep])</f>
        <v>0</v>
      </c>
      <c r="N5335" t="s">
        <v>6122</v>
      </c>
      <c r="O5335" t="s">
        <v>4669</v>
      </c>
      <c r="P5335" t="s">
        <v>10610</v>
      </c>
      <c r="Q5335" t="s">
        <v>11066</v>
      </c>
      <c r="R5335" t="b">
        <v>0</v>
      </c>
      <c r="S5335" t="b">
        <v>0</v>
      </c>
    </row>
    <row r="5336" spans="1:19">
      <c r="A5336" t="s">
        <v>493</v>
      </c>
      <c r="B5336" t="s">
        <v>9</v>
      </c>
      <c r="C5336">
        <v>85</v>
      </c>
      <c r="D5336" t="str">
        <f>_xlfn.XLOOKUP(Table9[[#This Row],[scientific_name]],Table10[scientific_name],Table10[category])</f>
        <v>Vascular Plant</v>
      </c>
      <c r="E5336" t="str">
        <f>_xlfn.XLOOKUP(Table9[[#This Row],[scientific_name]],Table10[scientific_name],Table10[common_names])</f>
        <v>Western Wallflower</v>
      </c>
      <c r="F5336" t="str">
        <f>_xlfn.XLOOKUP(Table9[[#This Row],[scientific_name]],Table10[scientific_name],Table10[conservation_status])</f>
        <v>No Intervention</v>
      </c>
      <c r="G5336" t="b">
        <f>_xlfn.XLOOKUP(Table9[[#This Row],[scientific_name]],Table10[scientific_name],Table10[is_protected])</f>
        <v>0</v>
      </c>
      <c r="H5336" t="b">
        <f>_xlfn.XLOOKUP(Table9[[#This Row],[scientific_name]],Table10[scientific_name],Table10[is_sheep])</f>
        <v>0</v>
      </c>
      <c r="N5336" t="s">
        <v>6122</v>
      </c>
      <c r="O5336" t="s">
        <v>4899</v>
      </c>
      <c r="P5336" t="s">
        <v>10611</v>
      </c>
      <c r="Q5336" t="s">
        <v>11066</v>
      </c>
      <c r="R5336" t="b">
        <v>0</v>
      </c>
      <c r="S5336" t="b">
        <v>0</v>
      </c>
    </row>
    <row r="5337" spans="1:19">
      <c r="A5337" t="s">
        <v>2451</v>
      </c>
      <c r="B5337" t="s">
        <v>9</v>
      </c>
      <c r="C5337">
        <v>118</v>
      </c>
      <c r="D5337" t="str">
        <f>_xlfn.XLOOKUP(Table9[[#This Row],[scientific_name]],Table10[scientific_name],Table10[category])</f>
        <v>Vascular Plant</v>
      </c>
      <c r="E5337" t="str">
        <f>_xlfn.XLOOKUP(Table9[[#This Row],[scientific_name]],Table10[scientific_name],Table10[common_names])</f>
        <v>Spring Coralroot</v>
      </c>
      <c r="F5337" t="str">
        <f>_xlfn.XLOOKUP(Table9[[#This Row],[scientific_name]],Table10[scientific_name],Table10[conservation_status])</f>
        <v>No Intervention</v>
      </c>
      <c r="G5337" t="b">
        <f>_xlfn.XLOOKUP(Table9[[#This Row],[scientific_name]],Table10[scientific_name],Table10[is_protected])</f>
        <v>0</v>
      </c>
      <c r="H5337" t="b">
        <f>_xlfn.XLOOKUP(Table9[[#This Row],[scientific_name]],Table10[scientific_name],Table10[is_sheep])</f>
        <v>0</v>
      </c>
      <c r="N5337" t="s">
        <v>6122</v>
      </c>
      <c r="O5337" t="s">
        <v>3948</v>
      </c>
      <c r="P5337" t="s">
        <v>10612</v>
      </c>
      <c r="Q5337" t="s">
        <v>11066</v>
      </c>
      <c r="R5337" t="b">
        <v>0</v>
      </c>
      <c r="S5337" t="b">
        <v>0</v>
      </c>
    </row>
    <row r="5338" spans="1:19">
      <c r="A5338" t="s">
        <v>3628</v>
      </c>
      <c r="B5338" t="s">
        <v>7</v>
      </c>
      <c r="C5338">
        <v>158</v>
      </c>
      <c r="D5338" t="str">
        <f>_xlfn.XLOOKUP(Table9[[#This Row],[scientific_name]],Table10[scientific_name],Table10[category])</f>
        <v>Bird</v>
      </c>
      <c r="E5338" t="str">
        <f>_xlfn.XLOOKUP(Table9[[#This Row],[scientific_name]],Table10[scientific_name],Table10[common_names])</f>
        <v>Baird's Sandpiper</v>
      </c>
      <c r="F5338" t="str">
        <f>_xlfn.XLOOKUP(Table9[[#This Row],[scientific_name]],Table10[scientific_name],Table10[conservation_status])</f>
        <v>No Intervention</v>
      </c>
      <c r="G5338" t="b">
        <f>_xlfn.XLOOKUP(Table9[[#This Row],[scientific_name]],Table10[scientific_name],Table10[is_protected])</f>
        <v>0</v>
      </c>
      <c r="H5338" t="b">
        <f>_xlfn.XLOOKUP(Table9[[#This Row],[scientific_name]],Table10[scientific_name],Table10[is_sheep])</f>
        <v>0</v>
      </c>
      <c r="N5338" t="s">
        <v>6122</v>
      </c>
      <c r="O5338" t="s">
        <v>1179</v>
      </c>
      <c r="P5338" t="s">
        <v>10613</v>
      </c>
      <c r="Q5338" t="s">
        <v>11066</v>
      </c>
      <c r="R5338" t="b">
        <v>0</v>
      </c>
      <c r="S5338" t="b">
        <v>0</v>
      </c>
    </row>
    <row r="5339" spans="1:19">
      <c r="A5339" t="s">
        <v>3629</v>
      </c>
      <c r="B5339" t="s">
        <v>4</v>
      </c>
      <c r="C5339">
        <v>82</v>
      </c>
      <c r="D5339" t="str">
        <f>_xlfn.XLOOKUP(Table9[[#This Row],[scientific_name]],Table10[scientific_name],Table10[category])</f>
        <v>Vascular Plant</v>
      </c>
      <c r="E5339" t="str">
        <f>_xlfn.XLOOKUP(Table9[[#This Row],[scientific_name]],Table10[scientific_name],Table10[common_names])</f>
        <v>Hornemann's Willowherb</v>
      </c>
      <c r="F5339" t="str">
        <f>_xlfn.XLOOKUP(Table9[[#This Row],[scientific_name]],Table10[scientific_name],Table10[conservation_status])</f>
        <v>No Intervention</v>
      </c>
      <c r="G5339" t="b">
        <f>_xlfn.XLOOKUP(Table9[[#This Row],[scientific_name]],Table10[scientific_name],Table10[is_protected])</f>
        <v>0</v>
      </c>
      <c r="H5339" t="b">
        <f>_xlfn.XLOOKUP(Table9[[#This Row],[scientific_name]],Table10[scientific_name],Table10[is_sheep])</f>
        <v>0</v>
      </c>
      <c r="N5339" t="s">
        <v>6122</v>
      </c>
      <c r="O5339" t="s">
        <v>3148</v>
      </c>
      <c r="P5339" t="s">
        <v>10614</v>
      </c>
      <c r="Q5339" t="s">
        <v>11066</v>
      </c>
      <c r="R5339" t="b">
        <v>0</v>
      </c>
      <c r="S5339" t="b">
        <v>0</v>
      </c>
    </row>
    <row r="5340" spans="1:19">
      <c r="A5340" t="s">
        <v>3630</v>
      </c>
      <c r="B5340" t="s">
        <v>9</v>
      </c>
      <c r="C5340">
        <v>110</v>
      </c>
      <c r="D5340" t="str">
        <f>_xlfn.XLOOKUP(Table9[[#This Row],[scientific_name]],Table10[scientific_name],Table10[category])</f>
        <v>Nonvascular Plant</v>
      </c>
      <c r="E5340" t="str">
        <f>_xlfn.XLOOKUP(Table9[[#This Row],[scientific_name]],Table10[scientific_name],Table10[common_names])</f>
        <v>Denuded Dicranodontium Moss</v>
      </c>
      <c r="F5340" t="str">
        <f>_xlfn.XLOOKUP(Table9[[#This Row],[scientific_name]],Table10[scientific_name],Table10[conservation_status])</f>
        <v>No Intervention</v>
      </c>
      <c r="G5340" t="b">
        <f>_xlfn.XLOOKUP(Table9[[#This Row],[scientific_name]],Table10[scientific_name],Table10[is_protected])</f>
        <v>0</v>
      </c>
      <c r="H5340" t="b">
        <f>_xlfn.XLOOKUP(Table9[[#This Row],[scientific_name]],Table10[scientific_name],Table10[is_sheep])</f>
        <v>0</v>
      </c>
      <c r="N5340" t="s">
        <v>6122</v>
      </c>
      <c r="O5340" t="s">
        <v>3149</v>
      </c>
      <c r="P5340" t="s">
        <v>10615</v>
      </c>
      <c r="Q5340" t="s">
        <v>11066</v>
      </c>
      <c r="R5340" t="b">
        <v>0</v>
      </c>
      <c r="S5340" t="b">
        <v>0</v>
      </c>
    </row>
    <row r="5341" spans="1:19">
      <c r="A5341" t="s">
        <v>3631</v>
      </c>
      <c r="B5341" t="s">
        <v>4</v>
      </c>
      <c r="C5341">
        <v>82</v>
      </c>
      <c r="D5341" t="str">
        <f>_xlfn.XLOOKUP(Table9[[#This Row],[scientific_name]],Table10[scientific_name],Table10[category])</f>
        <v>Vascular Plant</v>
      </c>
      <c r="E5341" t="str">
        <f>_xlfn.XLOOKUP(Table9[[#This Row],[scientific_name]],Table10[scientific_name],Table10[common_names])</f>
        <v>Redtop Panicgrass, Redtop Panicum</v>
      </c>
      <c r="F5341" t="str">
        <f>_xlfn.XLOOKUP(Table9[[#This Row],[scientific_name]],Table10[scientific_name],Table10[conservation_status])</f>
        <v>No Intervention</v>
      </c>
      <c r="G5341" t="b">
        <f>_xlfn.XLOOKUP(Table9[[#This Row],[scientific_name]],Table10[scientific_name],Table10[is_protected])</f>
        <v>0</v>
      </c>
      <c r="H5341" t="b">
        <f>_xlfn.XLOOKUP(Table9[[#This Row],[scientific_name]],Table10[scientific_name],Table10[is_sheep])</f>
        <v>0</v>
      </c>
      <c r="N5341" t="s">
        <v>6122</v>
      </c>
      <c r="O5341" t="s">
        <v>4378</v>
      </c>
      <c r="P5341" t="s">
        <v>10616</v>
      </c>
      <c r="Q5341" t="s">
        <v>11066</v>
      </c>
      <c r="R5341" t="b">
        <v>0</v>
      </c>
      <c r="S5341" t="b">
        <v>0</v>
      </c>
    </row>
    <row r="5342" spans="1:19">
      <c r="A5342" t="s">
        <v>1252</v>
      </c>
      <c r="B5342" t="s">
        <v>7</v>
      </c>
      <c r="C5342">
        <v>140</v>
      </c>
      <c r="D5342" t="str">
        <f>_xlfn.XLOOKUP(Table9[[#This Row],[scientific_name]],Table10[scientific_name],Table10[category])</f>
        <v>Vascular Plant</v>
      </c>
      <c r="E5342" t="str">
        <f>_xlfn.XLOOKUP(Table9[[#This Row],[scientific_name]],Table10[scientific_name],Table10[common_names])</f>
        <v>Garden Tomato, Tomato</v>
      </c>
      <c r="F5342" t="str">
        <f>_xlfn.XLOOKUP(Table9[[#This Row],[scientific_name]],Table10[scientific_name],Table10[conservation_status])</f>
        <v>No Intervention</v>
      </c>
      <c r="G5342" t="b">
        <f>_xlfn.XLOOKUP(Table9[[#This Row],[scientific_name]],Table10[scientific_name],Table10[is_protected])</f>
        <v>0</v>
      </c>
      <c r="H5342" t="b">
        <f>_xlfn.XLOOKUP(Table9[[#This Row],[scientific_name]],Table10[scientific_name],Table10[is_sheep])</f>
        <v>0</v>
      </c>
      <c r="N5342" t="s">
        <v>6122</v>
      </c>
      <c r="O5342" t="s">
        <v>4138</v>
      </c>
      <c r="P5342" t="s">
        <v>10617</v>
      </c>
      <c r="Q5342" t="s">
        <v>11066</v>
      </c>
      <c r="R5342" t="b">
        <v>0</v>
      </c>
      <c r="S5342" t="b">
        <v>0</v>
      </c>
    </row>
    <row r="5343" spans="1:19">
      <c r="A5343" t="s">
        <v>626</v>
      </c>
      <c r="B5343" t="s">
        <v>13</v>
      </c>
      <c r="C5343">
        <v>232</v>
      </c>
      <c r="D5343" t="str">
        <f>_xlfn.XLOOKUP(Table9[[#This Row],[scientific_name]],Table10[scientific_name],Table10[category])</f>
        <v>Vascular Plant</v>
      </c>
      <c r="E5343" t="str">
        <f>_xlfn.XLOOKUP(Table9[[#This Row],[scientific_name]],Table10[scientific_name],Table10[common_names])</f>
        <v>Spiny Plumeless Thistle</v>
      </c>
      <c r="F5343" t="str">
        <f>_xlfn.XLOOKUP(Table9[[#This Row],[scientific_name]],Table10[scientific_name],Table10[conservation_status])</f>
        <v>No Intervention</v>
      </c>
      <c r="G5343" t="b">
        <f>_xlfn.XLOOKUP(Table9[[#This Row],[scientific_name]],Table10[scientific_name],Table10[is_protected])</f>
        <v>0</v>
      </c>
      <c r="H5343" t="b">
        <f>_xlfn.XLOOKUP(Table9[[#This Row],[scientific_name]],Table10[scientific_name],Table10[is_sheep])</f>
        <v>0</v>
      </c>
      <c r="N5343" t="s">
        <v>6122</v>
      </c>
      <c r="O5343" t="s">
        <v>2099</v>
      </c>
      <c r="P5343" t="s">
        <v>10618</v>
      </c>
      <c r="Q5343" t="s">
        <v>11066</v>
      </c>
      <c r="R5343" t="b">
        <v>0</v>
      </c>
      <c r="S5343" t="b">
        <v>0</v>
      </c>
    </row>
    <row r="5344" spans="1:19">
      <c r="A5344" t="s">
        <v>3632</v>
      </c>
      <c r="B5344" t="s">
        <v>7</v>
      </c>
      <c r="C5344">
        <v>140</v>
      </c>
      <c r="D5344" t="str">
        <f>_xlfn.XLOOKUP(Table9[[#This Row],[scientific_name]],Table10[scientific_name],Table10[category])</f>
        <v>Vascular Plant</v>
      </c>
      <c r="E5344" t="str">
        <f>_xlfn.XLOOKUP(Table9[[#This Row],[scientific_name]],Table10[scientific_name],Table10[common_names])</f>
        <v>Arrow-Leaved Violet</v>
      </c>
      <c r="F5344" t="str">
        <f>_xlfn.XLOOKUP(Table9[[#This Row],[scientific_name]],Table10[scientific_name],Table10[conservation_status])</f>
        <v>No Intervention</v>
      </c>
      <c r="G5344" t="b">
        <f>_xlfn.XLOOKUP(Table9[[#This Row],[scientific_name]],Table10[scientific_name],Table10[is_protected])</f>
        <v>0</v>
      </c>
      <c r="H5344" t="b">
        <f>_xlfn.XLOOKUP(Table9[[#This Row],[scientific_name]],Table10[scientific_name],Table10[is_sheep])</f>
        <v>0</v>
      </c>
      <c r="N5344" t="s">
        <v>6122</v>
      </c>
      <c r="O5344" t="s">
        <v>2170</v>
      </c>
      <c r="P5344" t="s">
        <v>10619</v>
      </c>
      <c r="Q5344" t="s">
        <v>11066</v>
      </c>
      <c r="R5344" t="b">
        <v>0</v>
      </c>
      <c r="S5344" t="b">
        <v>0</v>
      </c>
    </row>
    <row r="5345" spans="1:19">
      <c r="A5345" t="s">
        <v>3633</v>
      </c>
      <c r="B5345" t="s">
        <v>13</v>
      </c>
      <c r="C5345">
        <v>250</v>
      </c>
      <c r="D5345" t="str">
        <f>_xlfn.XLOOKUP(Table9[[#This Row],[scientific_name]],Table10[scientific_name],Table10[category])</f>
        <v>Vascular Plant</v>
      </c>
      <c r="E5345" t="str">
        <f>_xlfn.XLOOKUP(Table9[[#This Row],[scientific_name]],Table10[scientific_name],Table10[common_names])</f>
        <v>Yellowwood</v>
      </c>
      <c r="F5345" t="str">
        <f>_xlfn.XLOOKUP(Table9[[#This Row],[scientific_name]],Table10[scientific_name],Table10[conservation_status])</f>
        <v>No Intervention</v>
      </c>
      <c r="G5345" t="b">
        <f>_xlfn.XLOOKUP(Table9[[#This Row],[scientific_name]],Table10[scientific_name],Table10[is_protected])</f>
        <v>0</v>
      </c>
      <c r="H5345" t="b">
        <f>_xlfn.XLOOKUP(Table9[[#This Row],[scientific_name]],Table10[scientific_name],Table10[is_sheep])</f>
        <v>0</v>
      </c>
      <c r="N5345" t="s">
        <v>6122</v>
      </c>
      <c r="O5345" t="s">
        <v>3969</v>
      </c>
      <c r="P5345" t="s">
        <v>10620</v>
      </c>
      <c r="Q5345" t="s">
        <v>11066</v>
      </c>
      <c r="R5345" t="b">
        <v>0</v>
      </c>
      <c r="S5345" t="b">
        <v>0</v>
      </c>
    </row>
    <row r="5346" spans="1:19">
      <c r="A5346" t="s">
        <v>396</v>
      </c>
      <c r="B5346" t="s">
        <v>9</v>
      </c>
      <c r="C5346">
        <v>121</v>
      </c>
      <c r="D5346" t="str">
        <f>_xlfn.XLOOKUP(Table9[[#This Row],[scientific_name]],Table10[scientific_name],Table10[category])</f>
        <v>Bird</v>
      </c>
      <c r="E5346" t="str">
        <f>_xlfn.XLOOKUP(Table9[[#This Row],[scientific_name]],Table10[scientific_name],Table10[common_names])</f>
        <v>Mockingbird, Northern Mockingbird</v>
      </c>
      <c r="F5346" t="str">
        <f>_xlfn.XLOOKUP(Table9[[#This Row],[scientific_name]],Table10[scientific_name],Table10[conservation_status])</f>
        <v>No Intervention</v>
      </c>
      <c r="G5346" t="b">
        <f>_xlfn.XLOOKUP(Table9[[#This Row],[scientific_name]],Table10[scientific_name],Table10[is_protected])</f>
        <v>0</v>
      </c>
      <c r="H5346" t="b">
        <f>_xlfn.XLOOKUP(Table9[[#This Row],[scientific_name]],Table10[scientific_name],Table10[is_sheep])</f>
        <v>0</v>
      </c>
      <c r="N5346" t="s">
        <v>6122</v>
      </c>
      <c r="O5346" t="s">
        <v>3797</v>
      </c>
      <c r="P5346" t="s">
        <v>10621</v>
      </c>
      <c r="Q5346" t="s">
        <v>11066</v>
      </c>
      <c r="R5346" t="b">
        <v>0</v>
      </c>
      <c r="S5346" t="b">
        <v>0</v>
      </c>
    </row>
    <row r="5347" spans="1:19">
      <c r="A5347" t="s">
        <v>3634</v>
      </c>
      <c r="B5347" t="s">
        <v>9</v>
      </c>
      <c r="C5347">
        <v>127</v>
      </c>
      <c r="D5347" t="str">
        <f>_xlfn.XLOOKUP(Table9[[#This Row],[scientific_name]],Table10[scientific_name],Table10[category])</f>
        <v>Vascular Plant</v>
      </c>
      <c r="E5347" t="str">
        <f>_xlfn.XLOOKUP(Table9[[#This Row],[scientific_name]],Table10[scientific_name],Table10[common_names])</f>
        <v>Drummond's Cinquefoil</v>
      </c>
      <c r="F5347" t="str">
        <f>_xlfn.XLOOKUP(Table9[[#This Row],[scientific_name]],Table10[scientific_name],Table10[conservation_status])</f>
        <v>No Intervention</v>
      </c>
      <c r="G5347" t="b">
        <f>_xlfn.XLOOKUP(Table9[[#This Row],[scientific_name]],Table10[scientific_name],Table10[is_protected])</f>
        <v>0</v>
      </c>
      <c r="H5347" t="b">
        <f>_xlfn.XLOOKUP(Table9[[#This Row],[scientific_name]],Table10[scientific_name],Table10[is_sheep])</f>
        <v>0</v>
      </c>
      <c r="N5347" t="s">
        <v>6122</v>
      </c>
      <c r="O5347" t="s">
        <v>566</v>
      </c>
      <c r="P5347" t="s">
        <v>10622</v>
      </c>
      <c r="Q5347" t="s">
        <v>11066</v>
      </c>
      <c r="R5347" t="b">
        <v>0</v>
      </c>
      <c r="S5347" t="b">
        <v>0</v>
      </c>
    </row>
    <row r="5348" spans="1:19">
      <c r="A5348" t="s">
        <v>3635</v>
      </c>
      <c r="B5348" t="s">
        <v>4</v>
      </c>
      <c r="C5348">
        <v>47</v>
      </c>
      <c r="D5348" t="str">
        <f>_xlfn.XLOOKUP(Table9[[#This Row],[scientific_name]],Table10[scientific_name],Table10[category])</f>
        <v>Vascular Plant</v>
      </c>
      <c r="E5348" t="str">
        <f>_xlfn.XLOOKUP(Table9[[#This Row],[scientific_name]],Table10[scientific_name],Table10[common_names])</f>
        <v>Marsh Violet</v>
      </c>
      <c r="F5348" t="str">
        <f>_xlfn.XLOOKUP(Table9[[#This Row],[scientific_name]],Table10[scientific_name],Table10[conservation_status])</f>
        <v>No Intervention</v>
      </c>
      <c r="G5348" t="b">
        <f>_xlfn.XLOOKUP(Table9[[#This Row],[scientific_name]],Table10[scientific_name],Table10[is_protected])</f>
        <v>0</v>
      </c>
      <c r="H5348" t="b">
        <f>_xlfn.XLOOKUP(Table9[[#This Row],[scientific_name]],Table10[scientific_name],Table10[is_sheep])</f>
        <v>0</v>
      </c>
      <c r="N5348" t="s">
        <v>6122</v>
      </c>
      <c r="O5348" t="s">
        <v>5032</v>
      </c>
      <c r="P5348" t="s">
        <v>10623</v>
      </c>
      <c r="Q5348" t="s">
        <v>11066</v>
      </c>
      <c r="R5348" t="b">
        <v>0</v>
      </c>
      <c r="S5348" t="b">
        <v>0</v>
      </c>
    </row>
    <row r="5349" spans="1:19">
      <c r="A5349" t="s">
        <v>3492</v>
      </c>
      <c r="B5349" t="s">
        <v>7</v>
      </c>
      <c r="C5349">
        <v>135</v>
      </c>
      <c r="D5349" t="str">
        <f>_xlfn.XLOOKUP(Table9[[#This Row],[scientific_name]],Table10[scientific_name],Table10[category])</f>
        <v>Vascular Plant</v>
      </c>
      <c r="E5349" t="str">
        <f>_xlfn.XLOOKUP(Table9[[#This Row],[scientific_name]],Table10[scientific_name],Table10[common_names])</f>
        <v>Threebract Onion</v>
      </c>
      <c r="F5349" t="str">
        <f>_xlfn.XLOOKUP(Table9[[#This Row],[scientific_name]],Table10[scientific_name],Table10[conservation_status])</f>
        <v>Species of Concern</v>
      </c>
      <c r="G5349" t="b">
        <f>_xlfn.XLOOKUP(Table9[[#This Row],[scientific_name]],Table10[scientific_name],Table10[is_protected])</f>
        <v>1</v>
      </c>
      <c r="H5349" t="b">
        <f>_xlfn.XLOOKUP(Table9[[#This Row],[scientific_name]],Table10[scientific_name],Table10[is_sheep])</f>
        <v>0</v>
      </c>
      <c r="N5349" t="s">
        <v>6122</v>
      </c>
      <c r="O5349" t="s">
        <v>3676</v>
      </c>
      <c r="P5349" t="s">
        <v>10624</v>
      </c>
      <c r="Q5349" t="s">
        <v>11066</v>
      </c>
      <c r="R5349" t="b">
        <v>0</v>
      </c>
      <c r="S5349" t="b">
        <v>0</v>
      </c>
    </row>
    <row r="5350" spans="1:19">
      <c r="A5350" t="s">
        <v>3636</v>
      </c>
      <c r="B5350" t="s">
        <v>4</v>
      </c>
      <c r="C5350">
        <v>88</v>
      </c>
      <c r="D5350" t="str">
        <f>_xlfn.XLOOKUP(Table9[[#This Row],[scientific_name]],Table10[scientific_name],Table10[category])</f>
        <v>Fish</v>
      </c>
      <c r="E5350" t="str">
        <f>_xlfn.XLOOKUP(Table9[[#This Row],[scientific_name]],Table10[scientific_name],Table10[common_names])</f>
        <v>Smoky Dace</v>
      </c>
      <c r="F5350" t="str">
        <f>_xlfn.XLOOKUP(Table9[[#This Row],[scientific_name]],Table10[scientific_name],Table10[conservation_status])</f>
        <v>No Intervention</v>
      </c>
      <c r="G5350" t="b">
        <f>_xlfn.XLOOKUP(Table9[[#This Row],[scientific_name]],Table10[scientific_name],Table10[is_protected])</f>
        <v>0</v>
      </c>
      <c r="H5350" t="b">
        <f>_xlfn.XLOOKUP(Table9[[#This Row],[scientific_name]],Table10[scientific_name],Table10[is_sheep])</f>
        <v>0</v>
      </c>
      <c r="N5350" t="s">
        <v>6122</v>
      </c>
      <c r="O5350" t="s">
        <v>1549</v>
      </c>
      <c r="P5350" t="s">
        <v>10625</v>
      </c>
      <c r="Q5350" t="s">
        <v>11066</v>
      </c>
      <c r="R5350" t="b">
        <v>0</v>
      </c>
      <c r="S5350" t="b">
        <v>0</v>
      </c>
    </row>
    <row r="5351" spans="1:19">
      <c r="A5351" t="s">
        <v>1474</v>
      </c>
      <c r="B5351" t="s">
        <v>9</v>
      </c>
      <c r="C5351">
        <v>65</v>
      </c>
      <c r="D5351" t="str">
        <f>_xlfn.XLOOKUP(Table9[[#This Row],[scientific_name]],Table10[scientific_name],Table10[category])</f>
        <v>Vascular Plant</v>
      </c>
      <c r="E5351" t="str">
        <f>_xlfn.XLOOKUP(Table9[[#This Row],[scientific_name]],Table10[scientific_name],Table10[common_names])</f>
        <v>Scouringrush Horsetail</v>
      </c>
      <c r="F5351" t="str">
        <f>_xlfn.XLOOKUP(Table9[[#This Row],[scientific_name]],Table10[scientific_name],Table10[conservation_status])</f>
        <v>No Intervention</v>
      </c>
      <c r="G5351" t="b">
        <f>_xlfn.XLOOKUP(Table9[[#This Row],[scientific_name]],Table10[scientific_name],Table10[is_protected])</f>
        <v>0</v>
      </c>
      <c r="H5351" t="b">
        <f>_xlfn.XLOOKUP(Table9[[#This Row],[scientific_name]],Table10[scientific_name],Table10[is_sheep])</f>
        <v>0</v>
      </c>
      <c r="N5351" t="s">
        <v>6122</v>
      </c>
      <c r="O5351" t="s">
        <v>2136</v>
      </c>
      <c r="P5351" t="s">
        <v>10626</v>
      </c>
      <c r="Q5351" t="s">
        <v>11066</v>
      </c>
      <c r="R5351" t="b">
        <v>0</v>
      </c>
      <c r="S5351" t="b">
        <v>0</v>
      </c>
    </row>
    <row r="5352" spans="1:19">
      <c r="A5352" t="s">
        <v>3637</v>
      </c>
      <c r="B5352" t="s">
        <v>9</v>
      </c>
      <c r="C5352">
        <v>105</v>
      </c>
      <c r="D5352" t="str">
        <f>_xlfn.XLOOKUP(Table9[[#This Row],[scientific_name]],Table10[scientific_name],Table10[category])</f>
        <v>Bird</v>
      </c>
      <c r="E5352" t="str">
        <f>_xlfn.XLOOKUP(Table9[[#This Row],[scientific_name]],Table10[scientific_name],Table10[common_names])</f>
        <v>Harris's Sparrow</v>
      </c>
      <c r="F5352" t="str">
        <f>_xlfn.XLOOKUP(Table9[[#This Row],[scientific_name]],Table10[scientific_name],Table10[conservation_status])</f>
        <v>No Intervention</v>
      </c>
      <c r="G5352" t="b">
        <f>_xlfn.XLOOKUP(Table9[[#This Row],[scientific_name]],Table10[scientific_name],Table10[is_protected])</f>
        <v>0</v>
      </c>
      <c r="H5352" t="b">
        <f>_xlfn.XLOOKUP(Table9[[#This Row],[scientific_name]],Table10[scientific_name],Table10[is_sheep])</f>
        <v>0</v>
      </c>
      <c r="N5352" t="s">
        <v>6122</v>
      </c>
      <c r="O5352" t="s">
        <v>5067</v>
      </c>
      <c r="P5352" t="s">
        <v>10627</v>
      </c>
      <c r="Q5352" t="s">
        <v>11066</v>
      </c>
      <c r="R5352" t="b">
        <v>0</v>
      </c>
      <c r="S5352" t="b">
        <v>0</v>
      </c>
    </row>
    <row r="5353" spans="1:19">
      <c r="A5353" t="s">
        <v>3217</v>
      </c>
      <c r="B5353" t="s">
        <v>9</v>
      </c>
      <c r="C5353">
        <v>80</v>
      </c>
      <c r="D5353" t="str">
        <f>_xlfn.XLOOKUP(Table9[[#This Row],[scientific_name]],Table10[scientific_name],Table10[category])</f>
        <v>Mammal</v>
      </c>
      <c r="E5353" t="str">
        <f>_xlfn.XLOOKUP(Table9[[#This Row],[scientific_name]],Table10[scientific_name],Table10[common_names])</f>
        <v>Mink</v>
      </c>
      <c r="F5353" t="str">
        <f>_xlfn.XLOOKUP(Table9[[#This Row],[scientific_name]],Table10[scientific_name],Table10[conservation_status])</f>
        <v>No Intervention</v>
      </c>
      <c r="G5353" t="b">
        <f>_xlfn.XLOOKUP(Table9[[#This Row],[scientific_name]],Table10[scientific_name],Table10[is_protected])</f>
        <v>0</v>
      </c>
      <c r="H5353" t="b">
        <f>_xlfn.XLOOKUP(Table9[[#This Row],[scientific_name]],Table10[scientific_name],Table10[is_sheep])</f>
        <v>0</v>
      </c>
      <c r="N5353" t="s">
        <v>6122</v>
      </c>
      <c r="O5353" t="s">
        <v>4092</v>
      </c>
      <c r="P5353" t="s">
        <v>10628</v>
      </c>
      <c r="Q5353" t="s">
        <v>11066</v>
      </c>
      <c r="R5353" t="b">
        <v>0</v>
      </c>
      <c r="S5353" t="b">
        <v>0</v>
      </c>
    </row>
    <row r="5354" spans="1:19">
      <c r="A5354" t="s">
        <v>3638</v>
      </c>
      <c r="B5354" t="s">
        <v>9</v>
      </c>
      <c r="C5354">
        <v>124</v>
      </c>
      <c r="D5354" t="str">
        <f>_xlfn.XLOOKUP(Table9[[#This Row],[scientific_name]],Table10[scientific_name],Table10[category])</f>
        <v>Vascular Plant</v>
      </c>
      <c r="E5354" t="str">
        <f>_xlfn.XLOOKUP(Table9[[#This Row],[scientific_name]],Table10[scientific_name],Table10[common_names])</f>
        <v>Yellowishwhite Bladderwort</v>
      </c>
      <c r="F5354" t="str">
        <f>_xlfn.XLOOKUP(Table9[[#This Row],[scientific_name]],Table10[scientific_name],Table10[conservation_status])</f>
        <v>No Intervention</v>
      </c>
      <c r="G5354" t="b">
        <f>_xlfn.XLOOKUP(Table9[[#This Row],[scientific_name]],Table10[scientific_name],Table10[is_protected])</f>
        <v>0</v>
      </c>
      <c r="H5354" t="b">
        <f>_xlfn.XLOOKUP(Table9[[#This Row],[scientific_name]],Table10[scientific_name],Table10[is_sheep])</f>
        <v>0</v>
      </c>
      <c r="N5354" t="s">
        <v>6122</v>
      </c>
      <c r="O5354" t="s">
        <v>2671</v>
      </c>
      <c r="P5354" t="s">
        <v>10629</v>
      </c>
      <c r="Q5354" t="s">
        <v>11066</v>
      </c>
      <c r="R5354" t="b">
        <v>0</v>
      </c>
      <c r="S5354" t="b">
        <v>0</v>
      </c>
    </row>
    <row r="5355" spans="1:19">
      <c r="A5355" t="s">
        <v>1852</v>
      </c>
      <c r="B5355" t="s">
        <v>7</v>
      </c>
      <c r="C5355">
        <v>160</v>
      </c>
      <c r="D5355" t="str">
        <f>_xlfn.XLOOKUP(Table9[[#This Row],[scientific_name]],Table10[scientific_name],Table10[category])</f>
        <v>Vascular Plant</v>
      </c>
      <c r="E5355" t="str">
        <f>_xlfn.XLOOKUP(Table9[[#This Row],[scientific_name]],Table10[scientific_name],Table10[common_names])</f>
        <v>Michaux Saxifrage, Michaux's Saxifrage</v>
      </c>
      <c r="F5355" t="str">
        <f>_xlfn.XLOOKUP(Table9[[#This Row],[scientific_name]],Table10[scientific_name],Table10[conservation_status])</f>
        <v>No Intervention</v>
      </c>
      <c r="G5355" t="b">
        <f>_xlfn.XLOOKUP(Table9[[#This Row],[scientific_name]],Table10[scientific_name],Table10[is_protected])</f>
        <v>0</v>
      </c>
      <c r="H5355" t="b">
        <f>_xlfn.XLOOKUP(Table9[[#This Row],[scientific_name]],Table10[scientific_name],Table10[is_sheep])</f>
        <v>0</v>
      </c>
      <c r="N5355" t="s">
        <v>6122</v>
      </c>
      <c r="O5355" t="s">
        <v>3422</v>
      </c>
      <c r="P5355" t="s">
        <v>10630</v>
      </c>
      <c r="Q5355" t="s">
        <v>11066</v>
      </c>
      <c r="R5355" t="b">
        <v>0</v>
      </c>
      <c r="S5355" t="b">
        <v>0</v>
      </c>
    </row>
    <row r="5356" spans="1:19">
      <c r="A5356" t="s">
        <v>3639</v>
      </c>
      <c r="B5356" t="s">
        <v>4</v>
      </c>
      <c r="C5356">
        <v>114</v>
      </c>
      <c r="D5356" t="str">
        <f>_xlfn.XLOOKUP(Table9[[#This Row],[scientific_name]],Table10[scientific_name],Table10[category])</f>
        <v>Bird</v>
      </c>
      <c r="E5356" t="str">
        <f>_xlfn.XLOOKUP(Table9[[#This Row],[scientific_name]],Table10[scientific_name],Table10[common_names])</f>
        <v>Scissor-Tailed Flycatcher</v>
      </c>
      <c r="F5356" t="str">
        <f>_xlfn.XLOOKUP(Table9[[#This Row],[scientific_name]],Table10[scientific_name],Table10[conservation_status])</f>
        <v>No Intervention</v>
      </c>
      <c r="G5356" t="b">
        <f>_xlfn.XLOOKUP(Table9[[#This Row],[scientific_name]],Table10[scientific_name],Table10[is_protected])</f>
        <v>0</v>
      </c>
      <c r="H5356" t="b">
        <f>_xlfn.XLOOKUP(Table9[[#This Row],[scientific_name]],Table10[scientific_name],Table10[is_sheep])</f>
        <v>0</v>
      </c>
      <c r="N5356" t="s">
        <v>6122</v>
      </c>
      <c r="O5356" t="s">
        <v>3876</v>
      </c>
      <c r="P5356" t="s">
        <v>10631</v>
      </c>
      <c r="Q5356" t="s">
        <v>11066</v>
      </c>
      <c r="R5356" t="b">
        <v>0</v>
      </c>
      <c r="S5356" t="b">
        <v>0</v>
      </c>
    </row>
    <row r="5357" spans="1:19">
      <c r="A5357" t="s">
        <v>2462</v>
      </c>
      <c r="B5357" t="s">
        <v>7</v>
      </c>
      <c r="C5357">
        <v>139</v>
      </c>
      <c r="D5357" t="str">
        <f>_xlfn.XLOOKUP(Table9[[#This Row],[scientific_name]],Table10[scientific_name],Table10[category])</f>
        <v>Vascular Plant</v>
      </c>
      <c r="E5357" t="str">
        <f>_xlfn.XLOOKUP(Table9[[#This Row],[scientific_name]],Table10[scientific_name],Table10[common_names])</f>
        <v>Longspur Seablush, Long-Spur Seablush</v>
      </c>
      <c r="F5357" t="str">
        <f>_xlfn.XLOOKUP(Table9[[#This Row],[scientific_name]],Table10[scientific_name],Table10[conservation_status])</f>
        <v>No Intervention</v>
      </c>
      <c r="G5357" t="b">
        <f>_xlfn.XLOOKUP(Table9[[#This Row],[scientific_name]],Table10[scientific_name],Table10[is_protected])</f>
        <v>0</v>
      </c>
      <c r="H5357" t="b">
        <f>_xlfn.XLOOKUP(Table9[[#This Row],[scientific_name]],Table10[scientific_name],Table10[is_sheep])</f>
        <v>0</v>
      </c>
      <c r="N5357" t="s">
        <v>6122</v>
      </c>
      <c r="O5357" t="s">
        <v>1396</v>
      </c>
      <c r="P5357" t="s">
        <v>10632</v>
      </c>
      <c r="Q5357" t="s">
        <v>11066</v>
      </c>
      <c r="R5357" t="b">
        <v>0</v>
      </c>
      <c r="S5357" t="b">
        <v>0</v>
      </c>
    </row>
    <row r="5358" spans="1:19">
      <c r="A5358" t="s">
        <v>3640</v>
      </c>
      <c r="B5358" t="s">
        <v>13</v>
      </c>
      <c r="C5358">
        <v>237</v>
      </c>
      <c r="D5358" t="str">
        <f>_xlfn.XLOOKUP(Table9[[#This Row],[scientific_name]],Table10[scientific_name],Table10[category])</f>
        <v>Vascular Plant</v>
      </c>
      <c r="E5358" t="str">
        <f>_xlfn.XLOOKUP(Table9[[#This Row],[scientific_name]],Table10[scientific_name],Table10[common_names])</f>
        <v>Cow Clover, Cows Clover, Sierra Clover</v>
      </c>
      <c r="F5358" t="str">
        <f>_xlfn.XLOOKUP(Table9[[#This Row],[scientific_name]],Table10[scientific_name],Table10[conservation_status])</f>
        <v>No Intervention</v>
      </c>
      <c r="G5358" t="b">
        <f>_xlfn.XLOOKUP(Table9[[#This Row],[scientific_name]],Table10[scientific_name],Table10[is_protected])</f>
        <v>0</v>
      </c>
      <c r="H5358" t="b">
        <f>_xlfn.XLOOKUP(Table9[[#This Row],[scientific_name]],Table10[scientific_name],Table10[is_sheep])</f>
        <v>0</v>
      </c>
      <c r="N5358" t="s">
        <v>6122</v>
      </c>
      <c r="O5358" t="s">
        <v>2949</v>
      </c>
      <c r="P5358" t="s">
        <v>10633</v>
      </c>
      <c r="Q5358" t="s">
        <v>11066</v>
      </c>
      <c r="R5358" t="b">
        <v>0</v>
      </c>
      <c r="S5358" t="b">
        <v>0</v>
      </c>
    </row>
    <row r="5359" spans="1:19">
      <c r="A5359" t="s">
        <v>2936</v>
      </c>
      <c r="B5359" t="s">
        <v>9</v>
      </c>
      <c r="C5359">
        <v>97</v>
      </c>
      <c r="D5359" t="str">
        <f>_xlfn.XLOOKUP(Table9[[#This Row],[scientific_name]],Table10[scientific_name],Table10[category])</f>
        <v>Vascular Plant</v>
      </c>
      <c r="E5359" t="str">
        <f>_xlfn.XLOOKUP(Table9[[#This Row],[scientific_name]],Table10[scientific_name],Table10[common_names])</f>
        <v>Sweet Cherry</v>
      </c>
      <c r="F5359" t="str">
        <f>_xlfn.XLOOKUP(Table9[[#This Row],[scientific_name]],Table10[scientific_name],Table10[conservation_status])</f>
        <v>No Intervention</v>
      </c>
      <c r="G5359" t="b">
        <f>_xlfn.XLOOKUP(Table9[[#This Row],[scientific_name]],Table10[scientific_name],Table10[is_protected])</f>
        <v>0</v>
      </c>
      <c r="H5359" t="b">
        <f>_xlfn.XLOOKUP(Table9[[#This Row],[scientific_name]],Table10[scientific_name],Table10[is_sheep])</f>
        <v>0</v>
      </c>
      <c r="N5359" t="s">
        <v>6122</v>
      </c>
      <c r="O5359" t="s">
        <v>1441</v>
      </c>
      <c r="P5359" t="s">
        <v>10634</v>
      </c>
      <c r="Q5359" t="s">
        <v>11066</v>
      </c>
      <c r="R5359" t="b">
        <v>0</v>
      </c>
      <c r="S5359" t="b">
        <v>0</v>
      </c>
    </row>
    <row r="5360" spans="1:19">
      <c r="A5360" t="s">
        <v>3641</v>
      </c>
      <c r="B5360" t="s">
        <v>9</v>
      </c>
      <c r="C5360">
        <v>106</v>
      </c>
      <c r="D5360" t="str">
        <f>_xlfn.XLOOKUP(Table9[[#This Row],[scientific_name]],Table10[scientific_name],Table10[category])</f>
        <v>Vascular Plant</v>
      </c>
      <c r="E5360" t="str">
        <f>_xlfn.XLOOKUP(Table9[[#This Row],[scientific_name]],Table10[scientific_name],Table10[common_names])</f>
        <v>Pignut Hickory, Sweet Pignut Hickory</v>
      </c>
      <c r="F5360" t="str">
        <f>_xlfn.XLOOKUP(Table9[[#This Row],[scientific_name]],Table10[scientific_name],Table10[conservation_status])</f>
        <v>No Intervention</v>
      </c>
      <c r="G5360" t="b">
        <f>_xlfn.XLOOKUP(Table9[[#This Row],[scientific_name]],Table10[scientific_name],Table10[is_protected])</f>
        <v>0</v>
      </c>
      <c r="H5360" t="b">
        <f>_xlfn.XLOOKUP(Table9[[#This Row],[scientific_name]],Table10[scientific_name],Table10[is_sheep])</f>
        <v>0</v>
      </c>
      <c r="N5360" t="s">
        <v>6122</v>
      </c>
      <c r="O5360" t="s">
        <v>4917</v>
      </c>
      <c r="P5360" t="s">
        <v>10635</v>
      </c>
      <c r="Q5360" t="s">
        <v>11066</v>
      </c>
      <c r="R5360" t="b">
        <v>0</v>
      </c>
      <c r="S5360" t="b">
        <v>0</v>
      </c>
    </row>
    <row r="5361" spans="1:19">
      <c r="A5361" t="s">
        <v>1884</v>
      </c>
      <c r="B5361" t="s">
        <v>7</v>
      </c>
      <c r="C5361">
        <v>131</v>
      </c>
      <c r="D5361" t="str">
        <f>_xlfn.XLOOKUP(Table9[[#This Row],[scientific_name]],Table10[scientific_name],Table10[category])</f>
        <v>Vascular Plant</v>
      </c>
      <c r="E5361" t="str">
        <f>_xlfn.XLOOKUP(Table9[[#This Row],[scientific_name]],Table10[scientific_name],Table10[common_names])</f>
        <v>Creeping Buttercup, Creeping Butter-Cup</v>
      </c>
      <c r="F5361" t="str">
        <f>_xlfn.XLOOKUP(Table9[[#This Row],[scientific_name]],Table10[scientific_name],Table10[conservation_status])</f>
        <v>No Intervention</v>
      </c>
      <c r="G5361" t="b">
        <f>_xlfn.XLOOKUP(Table9[[#This Row],[scientific_name]],Table10[scientific_name],Table10[is_protected])</f>
        <v>0</v>
      </c>
      <c r="H5361" t="b">
        <f>_xlfn.XLOOKUP(Table9[[#This Row],[scientific_name]],Table10[scientific_name],Table10[is_sheep])</f>
        <v>0</v>
      </c>
      <c r="N5361" t="s">
        <v>6122</v>
      </c>
      <c r="O5361" t="s">
        <v>4225</v>
      </c>
      <c r="P5361" t="s">
        <v>10636</v>
      </c>
      <c r="Q5361" t="s">
        <v>11066</v>
      </c>
      <c r="R5361" t="b">
        <v>0</v>
      </c>
      <c r="S5361" t="b">
        <v>0</v>
      </c>
    </row>
    <row r="5362" spans="1:19">
      <c r="A5362" t="s">
        <v>3332</v>
      </c>
      <c r="B5362" t="s">
        <v>9</v>
      </c>
      <c r="C5362">
        <v>95</v>
      </c>
      <c r="D5362" t="str">
        <f>_xlfn.XLOOKUP(Table9[[#This Row],[scientific_name]],Table10[scientific_name],Table10[category])</f>
        <v>Vascular Plant</v>
      </c>
      <c r="E5362" t="str">
        <f>_xlfn.XLOOKUP(Table9[[#This Row],[scientific_name]],Table10[scientific_name],Table10[common_names])</f>
        <v>Chinese Viburnum</v>
      </c>
      <c r="F5362" t="str">
        <f>_xlfn.XLOOKUP(Table9[[#This Row],[scientific_name]],Table10[scientific_name],Table10[conservation_status])</f>
        <v>No Intervention</v>
      </c>
      <c r="G5362" t="b">
        <f>_xlfn.XLOOKUP(Table9[[#This Row],[scientific_name]],Table10[scientific_name],Table10[is_protected])</f>
        <v>0</v>
      </c>
      <c r="H5362" t="b">
        <f>_xlfn.XLOOKUP(Table9[[#This Row],[scientific_name]],Table10[scientific_name],Table10[is_sheep])</f>
        <v>0</v>
      </c>
      <c r="N5362" t="s">
        <v>6122</v>
      </c>
      <c r="O5362" t="s">
        <v>3966</v>
      </c>
      <c r="P5362" t="s">
        <v>10637</v>
      </c>
      <c r="Q5362" t="s">
        <v>11066</v>
      </c>
      <c r="R5362" t="b">
        <v>0</v>
      </c>
      <c r="S5362" t="b">
        <v>0</v>
      </c>
    </row>
    <row r="5363" spans="1:19">
      <c r="A5363" t="s">
        <v>651</v>
      </c>
      <c r="B5363" t="s">
        <v>13</v>
      </c>
      <c r="C5363">
        <v>234</v>
      </c>
      <c r="D5363" t="str">
        <f>_xlfn.XLOOKUP(Table9[[#This Row],[scientific_name]],Table10[scientific_name],Table10[category])</f>
        <v>Vascular Plant</v>
      </c>
      <c r="E5363" t="str">
        <f>_xlfn.XLOOKUP(Table9[[#This Row],[scientific_name]],Table10[scientific_name],Table10[common_names])</f>
        <v>California Blackberry</v>
      </c>
      <c r="F5363" t="str">
        <f>_xlfn.XLOOKUP(Table9[[#This Row],[scientific_name]],Table10[scientific_name],Table10[conservation_status])</f>
        <v>No Intervention</v>
      </c>
      <c r="G5363" t="b">
        <f>_xlfn.XLOOKUP(Table9[[#This Row],[scientific_name]],Table10[scientific_name],Table10[is_protected])</f>
        <v>0</v>
      </c>
      <c r="H5363" t="b">
        <f>_xlfn.XLOOKUP(Table9[[#This Row],[scientific_name]],Table10[scientific_name],Table10[is_sheep])</f>
        <v>0</v>
      </c>
      <c r="N5363" t="s">
        <v>6122</v>
      </c>
      <c r="O5363" t="s">
        <v>3697</v>
      </c>
      <c r="P5363" t="s">
        <v>10638</v>
      </c>
      <c r="Q5363" t="s">
        <v>11066</v>
      </c>
      <c r="R5363" t="b">
        <v>0</v>
      </c>
      <c r="S5363" t="b">
        <v>0</v>
      </c>
    </row>
    <row r="5364" spans="1:19">
      <c r="A5364" t="s">
        <v>796</v>
      </c>
      <c r="B5364" t="s">
        <v>7</v>
      </c>
      <c r="C5364">
        <v>135</v>
      </c>
      <c r="D5364" t="str">
        <f>_xlfn.XLOOKUP(Table9[[#This Row],[scientific_name]],Table10[scientific_name],Table10[category])</f>
        <v>Vascular Plant</v>
      </c>
      <c r="E5364" t="str">
        <f>_xlfn.XLOOKUP(Table9[[#This Row],[scientific_name]],Table10[scientific_name],Table10[common_names])</f>
        <v>Irisleaf Rush</v>
      </c>
      <c r="F5364" t="str">
        <f>_xlfn.XLOOKUP(Table9[[#This Row],[scientific_name]],Table10[scientific_name],Table10[conservation_status])</f>
        <v>No Intervention</v>
      </c>
      <c r="G5364" t="b">
        <f>_xlfn.XLOOKUP(Table9[[#This Row],[scientific_name]],Table10[scientific_name],Table10[is_protected])</f>
        <v>0</v>
      </c>
      <c r="H5364" t="b">
        <f>_xlfn.XLOOKUP(Table9[[#This Row],[scientific_name]],Table10[scientific_name],Table10[is_sheep])</f>
        <v>0</v>
      </c>
      <c r="N5364" t="s">
        <v>6122</v>
      </c>
      <c r="O5364" t="s">
        <v>42</v>
      </c>
      <c r="P5364" t="s">
        <v>10639</v>
      </c>
      <c r="Q5364" t="s">
        <v>11066</v>
      </c>
      <c r="R5364" t="b">
        <v>0</v>
      </c>
      <c r="S5364" t="b">
        <v>0</v>
      </c>
    </row>
    <row r="5365" spans="1:19">
      <c r="A5365" t="s">
        <v>3043</v>
      </c>
      <c r="B5365" t="s">
        <v>13</v>
      </c>
      <c r="C5365">
        <v>195</v>
      </c>
      <c r="D5365" t="str">
        <f>_xlfn.XLOOKUP(Table9[[#This Row],[scientific_name]],Table10[scientific_name],Table10[category])</f>
        <v>Vascular Plant</v>
      </c>
      <c r="E5365" t="str">
        <f>_xlfn.XLOOKUP(Table9[[#This Row],[scientific_name]],Table10[scientific_name],Table10[common_names])</f>
        <v>Nodding Waternymph, Slender Naiad, Wavy Waternymph</v>
      </c>
      <c r="F5365" t="str">
        <f>_xlfn.XLOOKUP(Table9[[#This Row],[scientific_name]],Table10[scientific_name],Table10[conservation_status])</f>
        <v>Species of Concern</v>
      </c>
      <c r="G5365" t="b">
        <f>_xlfn.XLOOKUP(Table9[[#This Row],[scientific_name]],Table10[scientific_name],Table10[is_protected])</f>
        <v>1</v>
      </c>
      <c r="H5365" t="b">
        <f>_xlfn.XLOOKUP(Table9[[#This Row],[scientific_name]],Table10[scientific_name],Table10[is_sheep])</f>
        <v>0</v>
      </c>
      <c r="N5365" t="s">
        <v>6122</v>
      </c>
      <c r="O5365" t="s">
        <v>1990</v>
      </c>
      <c r="P5365" t="s">
        <v>10640</v>
      </c>
      <c r="Q5365" t="s">
        <v>11066</v>
      </c>
      <c r="R5365" t="b">
        <v>0</v>
      </c>
      <c r="S5365" t="b">
        <v>0</v>
      </c>
    </row>
    <row r="5366" spans="1:19">
      <c r="A5366" t="s">
        <v>1820</v>
      </c>
      <c r="B5366" t="s">
        <v>4</v>
      </c>
      <c r="C5366">
        <v>51</v>
      </c>
      <c r="D5366" t="str">
        <f>_xlfn.XLOOKUP(Table9[[#This Row],[scientific_name]],Table10[scientific_name],Table10[category])</f>
        <v>Vascular Plant</v>
      </c>
      <c r="E5366" t="str">
        <f>_xlfn.XLOOKUP(Table9[[#This Row],[scientific_name]],Table10[scientific_name],Table10[common_names])</f>
        <v>Showy Goldenrod</v>
      </c>
      <c r="F5366" t="str">
        <f>_xlfn.XLOOKUP(Table9[[#This Row],[scientific_name]],Table10[scientific_name],Table10[conservation_status])</f>
        <v>No Intervention</v>
      </c>
      <c r="G5366" t="b">
        <f>_xlfn.XLOOKUP(Table9[[#This Row],[scientific_name]],Table10[scientific_name],Table10[is_protected])</f>
        <v>0</v>
      </c>
      <c r="H5366" t="b">
        <f>_xlfn.XLOOKUP(Table9[[#This Row],[scientific_name]],Table10[scientific_name],Table10[is_sheep])</f>
        <v>0</v>
      </c>
      <c r="N5366" t="s">
        <v>6122</v>
      </c>
      <c r="O5366" t="s">
        <v>1399</v>
      </c>
      <c r="P5366" t="s">
        <v>10641</v>
      </c>
      <c r="Q5366" t="s">
        <v>11066</v>
      </c>
      <c r="R5366" t="b">
        <v>0</v>
      </c>
      <c r="S5366" t="b">
        <v>0</v>
      </c>
    </row>
    <row r="5367" spans="1:19">
      <c r="A5367" t="s">
        <v>3642</v>
      </c>
      <c r="B5367" t="s">
        <v>4</v>
      </c>
      <c r="C5367">
        <v>67</v>
      </c>
      <c r="D5367" t="str">
        <f>_xlfn.XLOOKUP(Table9[[#This Row],[scientific_name]],Table10[scientific_name],Table10[category])</f>
        <v>Nonvascular Plant</v>
      </c>
      <c r="E5367" t="str">
        <f>_xlfn.XLOOKUP(Table9[[#This Row],[scientific_name]],Table10[scientific_name],Table10[common_names])</f>
        <v>Hutchins' Ulota Moss</v>
      </c>
      <c r="F5367" t="str">
        <f>_xlfn.XLOOKUP(Table9[[#This Row],[scientific_name]],Table10[scientific_name],Table10[conservation_status])</f>
        <v>No Intervention</v>
      </c>
      <c r="G5367" t="b">
        <f>_xlfn.XLOOKUP(Table9[[#This Row],[scientific_name]],Table10[scientific_name],Table10[is_protected])</f>
        <v>0</v>
      </c>
      <c r="H5367" t="b">
        <f>_xlfn.XLOOKUP(Table9[[#This Row],[scientific_name]],Table10[scientific_name],Table10[is_sheep])</f>
        <v>0</v>
      </c>
      <c r="N5367" t="s">
        <v>6122</v>
      </c>
      <c r="O5367" t="s">
        <v>3523</v>
      </c>
      <c r="P5367" t="s">
        <v>10642</v>
      </c>
      <c r="Q5367" t="s">
        <v>11066</v>
      </c>
      <c r="R5367" t="b">
        <v>0</v>
      </c>
      <c r="S5367" t="b">
        <v>0</v>
      </c>
    </row>
    <row r="5368" spans="1:19">
      <c r="A5368" t="s">
        <v>3643</v>
      </c>
      <c r="B5368" t="s">
        <v>7</v>
      </c>
      <c r="C5368">
        <v>163</v>
      </c>
      <c r="D5368" t="str">
        <f>_xlfn.XLOOKUP(Table9[[#This Row],[scientific_name]],Table10[scientific_name],Table10[category])</f>
        <v>Vascular Plant</v>
      </c>
      <c r="E5368" t="str">
        <f>_xlfn.XLOOKUP(Table9[[#This Row],[scientific_name]],Table10[scientific_name],Table10[common_names])</f>
        <v>Blue Phlox, Wild Blue Phlox</v>
      </c>
      <c r="F5368" t="str">
        <f>_xlfn.XLOOKUP(Table9[[#This Row],[scientific_name]],Table10[scientific_name],Table10[conservation_status])</f>
        <v>No Intervention</v>
      </c>
      <c r="G5368" t="b">
        <f>_xlfn.XLOOKUP(Table9[[#This Row],[scientific_name]],Table10[scientific_name],Table10[is_protected])</f>
        <v>0</v>
      </c>
      <c r="H5368" t="b">
        <f>_xlfn.XLOOKUP(Table9[[#This Row],[scientific_name]],Table10[scientific_name],Table10[is_sheep])</f>
        <v>0</v>
      </c>
      <c r="N5368" t="s">
        <v>6122</v>
      </c>
      <c r="O5368" t="s">
        <v>3108</v>
      </c>
      <c r="P5368" t="s">
        <v>10643</v>
      </c>
      <c r="Q5368" t="s">
        <v>11066</v>
      </c>
      <c r="R5368" t="b">
        <v>0</v>
      </c>
      <c r="S5368" t="b">
        <v>0</v>
      </c>
    </row>
    <row r="5369" spans="1:19">
      <c r="A5369" t="s">
        <v>3616</v>
      </c>
      <c r="B5369" t="s">
        <v>9</v>
      </c>
      <c r="C5369">
        <v>92</v>
      </c>
      <c r="D5369" t="str">
        <f>_xlfn.XLOOKUP(Table9[[#This Row],[scientific_name]],Table10[scientific_name],Table10[category])</f>
        <v>Bird</v>
      </c>
      <c r="E5369" t="str">
        <f>_xlfn.XLOOKUP(Table9[[#This Row],[scientific_name]],Table10[scientific_name],Table10[common_names])</f>
        <v>Purple Finch</v>
      </c>
      <c r="F5369" t="str">
        <f>_xlfn.XLOOKUP(Table9[[#This Row],[scientific_name]],Table10[scientific_name],Table10[conservation_status])</f>
        <v>No Intervention</v>
      </c>
      <c r="G5369" t="b">
        <f>_xlfn.XLOOKUP(Table9[[#This Row],[scientific_name]],Table10[scientific_name],Table10[is_protected])</f>
        <v>0</v>
      </c>
      <c r="H5369" t="b">
        <f>_xlfn.XLOOKUP(Table9[[#This Row],[scientific_name]],Table10[scientific_name],Table10[is_sheep])</f>
        <v>0</v>
      </c>
      <c r="N5369" t="s">
        <v>6122</v>
      </c>
      <c r="O5369" t="s">
        <v>1730</v>
      </c>
      <c r="P5369" t="s">
        <v>10644</v>
      </c>
      <c r="Q5369" t="s">
        <v>11066</v>
      </c>
      <c r="R5369" t="b">
        <v>0</v>
      </c>
      <c r="S5369" t="b">
        <v>0</v>
      </c>
    </row>
    <row r="5370" spans="1:19">
      <c r="A5370" t="s">
        <v>3644</v>
      </c>
      <c r="B5370" t="s">
        <v>13</v>
      </c>
      <c r="C5370">
        <v>241</v>
      </c>
      <c r="D5370" t="str">
        <f>_xlfn.XLOOKUP(Table9[[#This Row],[scientific_name]],Table10[scientific_name],Table10[category])</f>
        <v>Nonvascular Plant</v>
      </c>
      <c r="E5370" t="str">
        <f>_xlfn.XLOOKUP(Table9[[#This Row],[scientific_name]],Table10[scientific_name],Table10[common_names])</f>
        <v>Cyrto-Hypnum Moss</v>
      </c>
      <c r="F5370" t="str">
        <f>_xlfn.XLOOKUP(Table9[[#This Row],[scientific_name]],Table10[scientific_name],Table10[conservation_status])</f>
        <v>No Intervention</v>
      </c>
      <c r="G5370" t="b">
        <f>_xlfn.XLOOKUP(Table9[[#This Row],[scientific_name]],Table10[scientific_name],Table10[is_protected])</f>
        <v>0</v>
      </c>
      <c r="H5370" t="b">
        <f>_xlfn.XLOOKUP(Table9[[#This Row],[scientific_name]],Table10[scientific_name],Table10[is_sheep])</f>
        <v>0</v>
      </c>
      <c r="N5370" t="s">
        <v>6122</v>
      </c>
      <c r="O5370" t="s">
        <v>858</v>
      </c>
      <c r="P5370" t="s">
        <v>10645</v>
      </c>
      <c r="Q5370" t="s">
        <v>11066</v>
      </c>
      <c r="R5370" t="b">
        <v>0</v>
      </c>
      <c r="S5370" t="b">
        <v>0</v>
      </c>
    </row>
    <row r="5371" spans="1:19">
      <c r="A5371" t="s">
        <v>3504</v>
      </c>
      <c r="B5371" t="s">
        <v>9</v>
      </c>
      <c r="C5371">
        <v>102</v>
      </c>
      <c r="D5371" t="str">
        <f>_xlfn.XLOOKUP(Table9[[#This Row],[scientific_name]],Table10[scientific_name],Table10[category])</f>
        <v>Vascular Plant</v>
      </c>
      <c r="E5371" t="str">
        <f>_xlfn.XLOOKUP(Table9[[#This Row],[scientific_name]],Table10[scientific_name],Table10[common_names])</f>
        <v>Ground Pine</v>
      </c>
      <c r="F5371" t="str">
        <f>_xlfn.XLOOKUP(Table9[[#This Row],[scientific_name]],Table10[scientific_name],Table10[conservation_status])</f>
        <v>No Intervention</v>
      </c>
      <c r="G5371" t="b">
        <f>_xlfn.XLOOKUP(Table9[[#This Row],[scientific_name]],Table10[scientific_name],Table10[is_protected])</f>
        <v>0</v>
      </c>
      <c r="H5371" t="b">
        <f>_xlfn.XLOOKUP(Table9[[#This Row],[scientific_name]],Table10[scientific_name],Table10[is_sheep])</f>
        <v>0</v>
      </c>
      <c r="N5371" t="s">
        <v>6122</v>
      </c>
      <c r="O5371" t="s">
        <v>5148</v>
      </c>
      <c r="P5371" t="s">
        <v>10646</v>
      </c>
      <c r="Q5371" t="s">
        <v>11066</v>
      </c>
      <c r="R5371" t="b">
        <v>0</v>
      </c>
      <c r="S5371" t="b">
        <v>0</v>
      </c>
    </row>
    <row r="5372" spans="1:19">
      <c r="A5372" t="s">
        <v>3645</v>
      </c>
      <c r="B5372" t="s">
        <v>7</v>
      </c>
      <c r="C5372">
        <v>157</v>
      </c>
      <c r="D5372" t="str">
        <f>_xlfn.XLOOKUP(Table9[[#This Row],[scientific_name]],Table10[scientific_name],Table10[category])</f>
        <v>Vascular Plant</v>
      </c>
      <c r="E5372" t="str">
        <f>_xlfn.XLOOKUP(Table9[[#This Row],[scientific_name]],Table10[scientific_name],Table10[common_names])</f>
        <v>Hairy Small-Leaved Tick-Treefoil, Small-Leaved Tick-Trefoil</v>
      </c>
      <c r="F5372" t="str">
        <f>_xlfn.XLOOKUP(Table9[[#This Row],[scientific_name]],Table10[scientific_name],Table10[conservation_status])</f>
        <v>No Intervention</v>
      </c>
      <c r="G5372" t="b">
        <f>_xlfn.XLOOKUP(Table9[[#This Row],[scientific_name]],Table10[scientific_name],Table10[is_protected])</f>
        <v>0</v>
      </c>
      <c r="H5372" t="b">
        <f>_xlfn.XLOOKUP(Table9[[#This Row],[scientific_name]],Table10[scientific_name],Table10[is_sheep])</f>
        <v>0</v>
      </c>
      <c r="N5372" t="s">
        <v>6122</v>
      </c>
      <c r="O5372" t="s">
        <v>5462</v>
      </c>
      <c r="P5372" t="s">
        <v>10647</v>
      </c>
      <c r="Q5372" t="s">
        <v>11066</v>
      </c>
      <c r="R5372" t="b">
        <v>0</v>
      </c>
      <c r="S5372" t="b">
        <v>0</v>
      </c>
    </row>
    <row r="5373" spans="1:19">
      <c r="A5373" t="s">
        <v>3646</v>
      </c>
      <c r="B5373" t="s">
        <v>4</v>
      </c>
      <c r="C5373">
        <v>88</v>
      </c>
      <c r="D5373" t="str">
        <f>_xlfn.XLOOKUP(Table9[[#This Row],[scientific_name]],Table10[scientific_name],Table10[category])</f>
        <v>Vascular Plant</v>
      </c>
      <c r="E5373" t="str">
        <f>_xlfn.XLOOKUP(Table9[[#This Row],[scientific_name]],Table10[scientific_name],Table10[common_names])</f>
        <v>Arctic Sedge, Capitate Sedge</v>
      </c>
      <c r="F5373" t="str">
        <f>_xlfn.XLOOKUP(Table9[[#This Row],[scientific_name]],Table10[scientific_name],Table10[conservation_status])</f>
        <v>No Intervention</v>
      </c>
      <c r="G5373" t="b">
        <f>_xlfn.XLOOKUP(Table9[[#This Row],[scientific_name]],Table10[scientific_name],Table10[is_protected])</f>
        <v>0</v>
      </c>
      <c r="H5373" t="b">
        <f>_xlfn.XLOOKUP(Table9[[#This Row],[scientific_name]],Table10[scientific_name],Table10[is_sheep])</f>
        <v>0</v>
      </c>
      <c r="N5373" t="s">
        <v>6122</v>
      </c>
      <c r="O5373" t="s">
        <v>4475</v>
      </c>
      <c r="P5373" t="s">
        <v>10648</v>
      </c>
      <c r="Q5373" t="s">
        <v>11066</v>
      </c>
      <c r="R5373" t="b">
        <v>0</v>
      </c>
      <c r="S5373" t="b">
        <v>0</v>
      </c>
    </row>
    <row r="5374" spans="1:19">
      <c r="A5374" t="s">
        <v>3647</v>
      </c>
      <c r="B5374" t="s">
        <v>13</v>
      </c>
      <c r="C5374">
        <v>250</v>
      </c>
      <c r="D5374" t="str">
        <f>_xlfn.XLOOKUP(Table9[[#This Row],[scientific_name]],Table10[scientific_name],Table10[category])</f>
        <v>Vascular Plant</v>
      </c>
      <c r="E5374" t="str">
        <f>_xlfn.XLOOKUP(Table9[[#This Row],[scientific_name]],Table10[scientific_name],Table10[common_names])</f>
        <v>Bowman's Root, Bowman's-Root</v>
      </c>
      <c r="F5374" t="str">
        <f>_xlfn.XLOOKUP(Table9[[#This Row],[scientific_name]],Table10[scientific_name],Table10[conservation_status])</f>
        <v>No Intervention</v>
      </c>
      <c r="G5374" t="b">
        <f>_xlfn.XLOOKUP(Table9[[#This Row],[scientific_name]],Table10[scientific_name],Table10[is_protected])</f>
        <v>0</v>
      </c>
      <c r="H5374" t="b">
        <f>_xlfn.XLOOKUP(Table9[[#This Row],[scientific_name]],Table10[scientific_name],Table10[is_sheep])</f>
        <v>0</v>
      </c>
      <c r="N5374" t="s">
        <v>6122</v>
      </c>
      <c r="O5374" t="s">
        <v>4529</v>
      </c>
      <c r="P5374" t="s">
        <v>10649</v>
      </c>
      <c r="Q5374" t="s">
        <v>11066</v>
      </c>
      <c r="R5374" t="b">
        <v>0</v>
      </c>
      <c r="S5374" t="b">
        <v>0</v>
      </c>
    </row>
    <row r="5375" spans="1:19">
      <c r="A5375" t="s">
        <v>1749</v>
      </c>
      <c r="B5375" t="s">
        <v>13</v>
      </c>
      <c r="C5375">
        <v>254</v>
      </c>
      <c r="D5375" t="str">
        <f>_xlfn.XLOOKUP(Table9[[#This Row],[scientific_name]],Table10[scientific_name],Table10[category])</f>
        <v>Vascular Plant</v>
      </c>
      <c r="E5375" t="str">
        <f>_xlfn.XLOOKUP(Table9[[#This Row],[scientific_name]],Table10[scientific_name],Table10[common_names])</f>
        <v>Lyall's Rockcress</v>
      </c>
      <c r="F5375" t="str">
        <f>_xlfn.XLOOKUP(Table9[[#This Row],[scientific_name]],Table10[scientific_name],Table10[conservation_status])</f>
        <v>No Intervention</v>
      </c>
      <c r="G5375" t="b">
        <f>_xlfn.XLOOKUP(Table9[[#This Row],[scientific_name]],Table10[scientific_name],Table10[is_protected])</f>
        <v>0</v>
      </c>
      <c r="H5375" t="b">
        <f>_xlfn.XLOOKUP(Table9[[#This Row],[scientific_name]],Table10[scientific_name],Table10[is_sheep])</f>
        <v>0</v>
      </c>
      <c r="N5375" t="s">
        <v>6122</v>
      </c>
      <c r="O5375" t="s">
        <v>1269</v>
      </c>
      <c r="P5375" t="s">
        <v>10650</v>
      </c>
      <c r="Q5375" t="s">
        <v>11066</v>
      </c>
      <c r="R5375" t="b">
        <v>0</v>
      </c>
      <c r="S5375" t="b">
        <v>0</v>
      </c>
    </row>
    <row r="5376" spans="1:19">
      <c r="A5376" t="s">
        <v>3648</v>
      </c>
      <c r="B5376" t="s">
        <v>9</v>
      </c>
      <c r="C5376">
        <v>104</v>
      </c>
      <c r="D5376" t="str">
        <f>_xlfn.XLOOKUP(Table9[[#This Row],[scientific_name]],Table10[scientific_name],Table10[category])</f>
        <v>Vascular Plant</v>
      </c>
      <c r="E5376" t="str">
        <f>_xlfn.XLOOKUP(Table9[[#This Row],[scientific_name]],Table10[scientific_name],Table10[common_names])</f>
        <v>Hairy Buttercup</v>
      </c>
      <c r="F5376" t="str">
        <f>_xlfn.XLOOKUP(Table9[[#This Row],[scientific_name]],Table10[scientific_name],Table10[conservation_status])</f>
        <v>No Intervention</v>
      </c>
      <c r="G5376" t="b">
        <f>_xlfn.XLOOKUP(Table9[[#This Row],[scientific_name]],Table10[scientific_name],Table10[is_protected])</f>
        <v>0</v>
      </c>
      <c r="H5376" t="b">
        <f>_xlfn.XLOOKUP(Table9[[#This Row],[scientific_name]],Table10[scientific_name],Table10[is_sheep])</f>
        <v>0</v>
      </c>
      <c r="N5376" t="s">
        <v>6122</v>
      </c>
      <c r="O5376" t="s">
        <v>3812</v>
      </c>
      <c r="P5376" t="s">
        <v>10651</v>
      </c>
      <c r="Q5376" t="s">
        <v>11066</v>
      </c>
      <c r="R5376" t="b">
        <v>0</v>
      </c>
      <c r="S5376" t="b">
        <v>0</v>
      </c>
    </row>
    <row r="5377" spans="1:19">
      <c r="A5377" t="s">
        <v>270</v>
      </c>
      <c r="B5377" t="s">
        <v>4</v>
      </c>
      <c r="C5377">
        <v>53</v>
      </c>
      <c r="D5377" t="str">
        <f>_xlfn.XLOOKUP(Table9[[#This Row],[scientific_name]],Table10[scientific_name],Table10[category])</f>
        <v>Vascular Plant</v>
      </c>
      <c r="E5377" t="str">
        <f>_xlfn.XLOOKUP(Table9[[#This Row],[scientific_name]],Table10[scientific_name],Table10[common_names])</f>
        <v>Clark's Ragwort</v>
      </c>
      <c r="F5377" t="str">
        <f>_xlfn.XLOOKUP(Table9[[#This Row],[scientific_name]],Table10[scientific_name],Table10[conservation_status])</f>
        <v>No Intervention</v>
      </c>
      <c r="G5377" t="b">
        <f>_xlfn.XLOOKUP(Table9[[#This Row],[scientific_name]],Table10[scientific_name],Table10[is_protected])</f>
        <v>0</v>
      </c>
      <c r="H5377" t="b">
        <f>_xlfn.XLOOKUP(Table9[[#This Row],[scientific_name]],Table10[scientific_name],Table10[is_sheep])</f>
        <v>0</v>
      </c>
      <c r="N5377" t="s">
        <v>6122</v>
      </c>
      <c r="O5377" t="s">
        <v>1130</v>
      </c>
      <c r="P5377" t="s">
        <v>10652</v>
      </c>
      <c r="Q5377" t="s">
        <v>11066</v>
      </c>
      <c r="R5377" t="b">
        <v>0</v>
      </c>
      <c r="S5377" t="b">
        <v>0</v>
      </c>
    </row>
    <row r="5378" spans="1:19">
      <c r="A5378" t="s">
        <v>3649</v>
      </c>
      <c r="B5378" t="s">
        <v>7</v>
      </c>
      <c r="C5378">
        <v>170</v>
      </c>
      <c r="D5378" t="str">
        <f>_xlfn.XLOOKUP(Table9[[#This Row],[scientific_name]],Table10[scientific_name],Table10[category])</f>
        <v>Vascular Plant</v>
      </c>
      <c r="E5378" t="str">
        <f>_xlfn.XLOOKUP(Table9[[#This Row],[scientific_name]],Table10[scientific_name],Table10[common_names])</f>
        <v>Spikesedge</v>
      </c>
      <c r="F5378" t="str">
        <f>_xlfn.XLOOKUP(Table9[[#This Row],[scientific_name]],Table10[scientific_name],Table10[conservation_status])</f>
        <v>No Intervention</v>
      </c>
      <c r="G5378" t="b">
        <f>_xlfn.XLOOKUP(Table9[[#This Row],[scientific_name]],Table10[scientific_name],Table10[is_protected])</f>
        <v>0</v>
      </c>
      <c r="H5378" t="b">
        <f>_xlfn.XLOOKUP(Table9[[#This Row],[scientific_name]],Table10[scientific_name],Table10[is_sheep])</f>
        <v>0</v>
      </c>
      <c r="N5378" t="s">
        <v>6122</v>
      </c>
      <c r="O5378" t="s">
        <v>1754</v>
      </c>
      <c r="P5378" t="s">
        <v>10653</v>
      </c>
      <c r="Q5378" t="s">
        <v>11066</v>
      </c>
      <c r="R5378" t="b">
        <v>0</v>
      </c>
      <c r="S5378" t="b">
        <v>0</v>
      </c>
    </row>
    <row r="5379" spans="1:19">
      <c r="A5379" t="s">
        <v>3650</v>
      </c>
      <c r="B5379" t="s">
        <v>7</v>
      </c>
      <c r="C5379">
        <v>121</v>
      </c>
      <c r="D5379" t="str">
        <f>_xlfn.XLOOKUP(Table9[[#This Row],[scientific_name]],Table10[scientific_name],Table10[category])</f>
        <v>Vascular Plant</v>
      </c>
      <c r="E5379" t="str">
        <f>_xlfn.XLOOKUP(Table9[[#This Row],[scientific_name]],Table10[scientific_name],Table10[common_names])</f>
        <v>Purple Triple-Awned Grass</v>
      </c>
      <c r="F5379" t="str">
        <f>_xlfn.XLOOKUP(Table9[[#This Row],[scientific_name]],Table10[scientific_name],Table10[conservation_status])</f>
        <v>No Intervention</v>
      </c>
      <c r="G5379" t="b">
        <f>_xlfn.XLOOKUP(Table9[[#This Row],[scientific_name]],Table10[scientific_name],Table10[is_protected])</f>
        <v>0</v>
      </c>
      <c r="H5379" t="b">
        <f>_xlfn.XLOOKUP(Table9[[#This Row],[scientific_name]],Table10[scientific_name],Table10[is_sheep])</f>
        <v>0</v>
      </c>
      <c r="N5379" t="s">
        <v>6122</v>
      </c>
      <c r="O5379" t="s">
        <v>2242</v>
      </c>
      <c r="P5379" t="s">
        <v>10654</v>
      </c>
      <c r="Q5379" t="s">
        <v>11066</v>
      </c>
      <c r="R5379" t="b">
        <v>0</v>
      </c>
      <c r="S5379" t="b">
        <v>0</v>
      </c>
    </row>
    <row r="5380" spans="1:19">
      <c r="A5380" t="s">
        <v>1450</v>
      </c>
      <c r="B5380" t="s">
        <v>7</v>
      </c>
      <c r="C5380">
        <v>136</v>
      </c>
      <c r="D5380" t="str">
        <f>_xlfn.XLOOKUP(Table9[[#This Row],[scientific_name]],Table10[scientific_name],Table10[category])</f>
        <v>Vascular Plant</v>
      </c>
      <c r="E5380" t="str">
        <f>_xlfn.XLOOKUP(Table9[[#This Row],[scientific_name]],Table10[scientific_name],Table10[common_names])</f>
        <v>Analogue Sedge, Shortbeak Sedge</v>
      </c>
      <c r="F5380" t="str">
        <f>_xlfn.XLOOKUP(Table9[[#This Row],[scientific_name]],Table10[scientific_name],Table10[conservation_status])</f>
        <v>No Intervention</v>
      </c>
      <c r="G5380" t="b">
        <f>_xlfn.XLOOKUP(Table9[[#This Row],[scientific_name]],Table10[scientific_name],Table10[is_protected])</f>
        <v>0</v>
      </c>
      <c r="H5380" t="b">
        <f>_xlfn.XLOOKUP(Table9[[#This Row],[scientific_name]],Table10[scientific_name],Table10[is_sheep])</f>
        <v>0</v>
      </c>
      <c r="N5380" t="s">
        <v>6122</v>
      </c>
      <c r="O5380" t="s">
        <v>1330</v>
      </c>
      <c r="P5380" t="s">
        <v>10655</v>
      </c>
      <c r="Q5380" t="s">
        <v>11066</v>
      </c>
      <c r="R5380" t="b">
        <v>0</v>
      </c>
      <c r="S5380" t="b">
        <v>0</v>
      </c>
    </row>
    <row r="5381" spans="1:19">
      <c r="A5381" t="s">
        <v>2070</v>
      </c>
      <c r="B5381" t="s">
        <v>4</v>
      </c>
      <c r="C5381">
        <v>63</v>
      </c>
      <c r="D5381" t="str">
        <f>_xlfn.XLOOKUP(Table9[[#This Row],[scientific_name]],Table10[scientific_name],Table10[category])</f>
        <v>Vascular Plant</v>
      </c>
      <c r="E5381" t="str">
        <f>_xlfn.XLOOKUP(Table9[[#This Row],[scientific_name]],Table10[scientific_name],Table10[common_names])</f>
        <v>Frank Sedge, Frank's Sedge</v>
      </c>
      <c r="F5381" t="str">
        <f>_xlfn.XLOOKUP(Table9[[#This Row],[scientific_name]],Table10[scientific_name],Table10[conservation_status])</f>
        <v>No Intervention</v>
      </c>
      <c r="G5381" t="b">
        <f>_xlfn.XLOOKUP(Table9[[#This Row],[scientific_name]],Table10[scientific_name],Table10[is_protected])</f>
        <v>0</v>
      </c>
      <c r="H5381" t="b">
        <f>_xlfn.XLOOKUP(Table9[[#This Row],[scientific_name]],Table10[scientific_name],Table10[is_sheep])</f>
        <v>0</v>
      </c>
      <c r="N5381" t="s">
        <v>6122</v>
      </c>
      <c r="O5381" t="s">
        <v>35</v>
      </c>
      <c r="P5381" t="s">
        <v>10656</v>
      </c>
      <c r="Q5381" t="s">
        <v>11066</v>
      </c>
      <c r="R5381" t="b">
        <v>0</v>
      </c>
      <c r="S5381" t="b">
        <v>0</v>
      </c>
    </row>
    <row r="5382" spans="1:19">
      <c r="A5382" t="s">
        <v>3651</v>
      </c>
      <c r="B5382" t="s">
        <v>7</v>
      </c>
      <c r="C5382">
        <v>162</v>
      </c>
      <c r="D5382" t="str">
        <f>_xlfn.XLOOKUP(Table9[[#This Row],[scientific_name]],Table10[scientific_name],Table10[category])</f>
        <v>Vascular Plant</v>
      </c>
      <c r="E5382" t="str">
        <f>_xlfn.XLOOKUP(Table9[[#This Row],[scientific_name]],Table10[scientific_name],Table10[common_names])</f>
        <v>Hillside Woodland-Star</v>
      </c>
      <c r="F5382" t="str">
        <f>_xlfn.XLOOKUP(Table9[[#This Row],[scientific_name]],Table10[scientific_name],Table10[conservation_status])</f>
        <v>No Intervention</v>
      </c>
      <c r="G5382" t="b">
        <f>_xlfn.XLOOKUP(Table9[[#This Row],[scientific_name]],Table10[scientific_name],Table10[is_protected])</f>
        <v>0</v>
      </c>
      <c r="H5382" t="b">
        <f>_xlfn.XLOOKUP(Table9[[#This Row],[scientific_name]],Table10[scientific_name],Table10[is_sheep])</f>
        <v>0</v>
      </c>
      <c r="N5382" t="s">
        <v>6122</v>
      </c>
      <c r="O5382" t="s">
        <v>759</v>
      </c>
      <c r="P5382" t="s">
        <v>10657</v>
      </c>
      <c r="Q5382" t="s">
        <v>11066</v>
      </c>
      <c r="R5382" t="b">
        <v>0</v>
      </c>
      <c r="S5382" t="b">
        <v>0</v>
      </c>
    </row>
    <row r="5383" spans="1:19">
      <c r="A5383" t="s">
        <v>1956</v>
      </c>
      <c r="B5383" t="s">
        <v>9</v>
      </c>
      <c r="C5383">
        <v>132</v>
      </c>
      <c r="D5383" t="str">
        <f>_xlfn.XLOOKUP(Table9[[#This Row],[scientific_name]],Table10[scientific_name],Table10[category])</f>
        <v>Vascular Plant</v>
      </c>
      <c r="E5383" t="str">
        <f>_xlfn.XLOOKUP(Table9[[#This Row],[scientific_name]],Table10[scientific_name],Table10[common_names])</f>
        <v>Snowplant</v>
      </c>
      <c r="F5383" t="str">
        <f>_xlfn.XLOOKUP(Table9[[#This Row],[scientific_name]],Table10[scientific_name],Table10[conservation_status])</f>
        <v>No Intervention</v>
      </c>
      <c r="G5383" t="b">
        <f>_xlfn.XLOOKUP(Table9[[#This Row],[scientific_name]],Table10[scientific_name],Table10[is_protected])</f>
        <v>0</v>
      </c>
      <c r="H5383" t="b">
        <f>_xlfn.XLOOKUP(Table9[[#This Row],[scientific_name]],Table10[scientific_name],Table10[is_sheep])</f>
        <v>0</v>
      </c>
      <c r="N5383" t="s">
        <v>6122</v>
      </c>
      <c r="O5383" t="s">
        <v>5475</v>
      </c>
      <c r="P5383" t="s">
        <v>10657</v>
      </c>
      <c r="Q5383" t="s">
        <v>11066</v>
      </c>
      <c r="R5383" t="b">
        <v>0</v>
      </c>
      <c r="S5383" t="b">
        <v>0</v>
      </c>
    </row>
    <row r="5384" spans="1:19">
      <c r="A5384" t="s">
        <v>3652</v>
      </c>
      <c r="B5384" t="s">
        <v>4</v>
      </c>
      <c r="C5384">
        <v>77</v>
      </c>
      <c r="D5384" t="str">
        <f>_xlfn.XLOOKUP(Table9[[#This Row],[scientific_name]],Table10[scientific_name],Table10[category])</f>
        <v>Vascular Plant</v>
      </c>
      <c r="E5384" t="str">
        <f>_xlfn.XLOOKUP(Table9[[#This Row],[scientific_name]],Table10[scientific_name],Table10[common_names])</f>
        <v>Virginia Or Scrub Pine</v>
      </c>
      <c r="F5384" t="str">
        <f>_xlfn.XLOOKUP(Table9[[#This Row],[scientific_name]],Table10[scientific_name],Table10[conservation_status])</f>
        <v>No Intervention</v>
      </c>
      <c r="G5384" t="b">
        <f>_xlfn.XLOOKUP(Table9[[#This Row],[scientific_name]],Table10[scientific_name],Table10[is_protected])</f>
        <v>0</v>
      </c>
      <c r="H5384" t="b">
        <f>_xlfn.XLOOKUP(Table9[[#This Row],[scientific_name]],Table10[scientific_name],Table10[is_sheep])</f>
        <v>0</v>
      </c>
      <c r="N5384" t="s">
        <v>6122</v>
      </c>
      <c r="O5384" t="s">
        <v>2523</v>
      </c>
      <c r="P5384" t="s">
        <v>10658</v>
      </c>
      <c r="Q5384" t="s">
        <v>11066</v>
      </c>
      <c r="R5384" t="b">
        <v>0</v>
      </c>
      <c r="S5384" t="b">
        <v>0</v>
      </c>
    </row>
    <row r="5385" spans="1:19">
      <c r="A5385" t="s">
        <v>2645</v>
      </c>
      <c r="B5385" t="s">
        <v>13</v>
      </c>
      <c r="C5385">
        <v>253</v>
      </c>
      <c r="D5385" t="str">
        <f>_xlfn.XLOOKUP(Table9[[#This Row],[scientific_name]],Table10[scientific_name],Table10[category])</f>
        <v>Bird</v>
      </c>
      <c r="E5385" t="str">
        <f>_xlfn.XLOOKUP(Table9[[#This Row],[scientific_name]],Table10[scientific_name],Table10[common_names])</f>
        <v>Yellow-Rumped Warbler</v>
      </c>
      <c r="F5385" t="str">
        <f>_xlfn.XLOOKUP(Table9[[#This Row],[scientific_name]],Table10[scientific_name],Table10[conservation_status])</f>
        <v>No Intervention</v>
      </c>
      <c r="G5385" t="b">
        <f>_xlfn.XLOOKUP(Table9[[#This Row],[scientific_name]],Table10[scientific_name],Table10[is_protected])</f>
        <v>0</v>
      </c>
      <c r="H5385" t="b">
        <f>_xlfn.XLOOKUP(Table9[[#This Row],[scientific_name]],Table10[scientific_name],Table10[is_sheep])</f>
        <v>0</v>
      </c>
      <c r="N5385" t="s">
        <v>6122</v>
      </c>
      <c r="O5385" t="s">
        <v>4865</v>
      </c>
      <c r="P5385" t="s">
        <v>10659</v>
      </c>
      <c r="Q5385" t="s">
        <v>11066</v>
      </c>
      <c r="R5385" t="b">
        <v>0</v>
      </c>
      <c r="S5385" t="b">
        <v>0</v>
      </c>
    </row>
    <row r="5386" spans="1:19">
      <c r="A5386" t="s">
        <v>3653</v>
      </c>
      <c r="B5386" t="s">
        <v>13</v>
      </c>
      <c r="C5386">
        <v>264</v>
      </c>
      <c r="D5386" t="str">
        <f>_xlfn.XLOOKUP(Table9[[#This Row],[scientific_name]],Table10[scientific_name],Table10[category])</f>
        <v>Vascular Plant</v>
      </c>
      <c r="E5386" t="str">
        <f>_xlfn.XLOOKUP(Table9[[#This Row],[scientific_name]],Table10[scientific_name],Table10[common_names])</f>
        <v>Common Knotweed, Doorweed, Matweed, Ovalleaf Knotweed, Oval-Leaf Knotweed, Prostrate Knotweed</v>
      </c>
      <c r="F5386" t="str">
        <f>_xlfn.XLOOKUP(Table9[[#This Row],[scientific_name]],Table10[scientific_name],Table10[conservation_status])</f>
        <v>No Intervention</v>
      </c>
      <c r="G5386" t="b">
        <f>_xlfn.XLOOKUP(Table9[[#This Row],[scientific_name]],Table10[scientific_name],Table10[is_protected])</f>
        <v>0</v>
      </c>
      <c r="H5386" t="b">
        <f>_xlfn.XLOOKUP(Table9[[#This Row],[scientific_name]],Table10[scientific_name],Table10[is_sheep])</f>
        <v>0</v>
      </c>
      <c r="N5386" t="s">
        <v>6122</v>
      </c>
      <c r="O5386" t="s">
        <v>3483</v>
      </c>
      <c r="P5386" t="s">
        <v>9372</v>
      </c>
      <c r="Q5386" t="s">
        <v>11066</v>
      </c>
      <c r="R5386" t="b">
        <v>0</v>
      </c>
      <c r="S5386" t="b">
        <v>0</v>
      </c>
    </row>
    <row r="5387" spans="1:19">
      <c r="A5387" t="s">
        <v>3573</v>
      </c>
      <c r="B5387" t="s">
        <v>13</v>
      </c>
      <c r="C5387">
        <v>248</v>
      </c>
      <c r="D5387" t="str">
        <f>_xlfn.XLOOKUP(Table9[[#This Row],[scientific_name]],Table10[scientific_name],Table10[category])</f>
        <v>Vascular Plant</v>
      </c>
      <c r="E5387" t="str">
        <f>_xlfn.XLOOKUP(Table9[[#This Row],[scientific_name]],Table10[scientific_name],Table10[common_names])</f>
        <v>Cushion Phlox, Powder Phlox</v>
      </c>
      <c r="F5387" t="str">
        <f>_xlfn.XLOOKUP(Table9[[#This Row],[scientific_name]],Table10[scientific_name],Table10[conservation_status])</f>
        <v>No Intervention</v>
      </c>
      <c r="G5387" t="b">
        <f>_xlfn.XLOOKUP(Table9[[#This Row],[scientific_name]],Table10[scientific_name],Table10[is_protected])</f>
        <v>0</v>
      </c>
      <c r="H5387" t="b">
        <f>_xlfn.XLOOKUP(Table9[[#This Row],[scientific_name]],Table10[scientific_name],Table10[is_sheep])</f>
        <v>0</v>
      </c>
      <c r="N5387" t="s">
        <v>6122</v>
      </c>
      <c r="O5387" t="s">
        <v>2359</v>
      </c>
      <c r="P5387" t="s">
        <v>9372</v>
      </c>
      <c r="Q5387" t="s">
        <v>11066</v>
      </c>
      <c r="R5387" t="b">
        <v>0</v>
      </c>
      <c r="S5387" t="b">
        <v>0</v>
      </c>
    </row>
    <row r="5388" spans="1:19">
      <c r="A5388" t="s">
        <v>3654</v>
      </c>
      <c r="B5388" t="s">
        <v>9</v>
      </c>
      <c r="C5388">
        <v>116</v>
      </c>
      <c r="D5388" t="str">
        <f>_xlfn.XLOOKUP(Table9[[#This Row],[scientific_name]],Table10[scientific_name],Table10[category])</f>
        <v>Vascular Plant</v>
      </c>
      <c r="E5388" t="str">
        <f>_xlfn.XLOOKUP(Table9[[#This Row],[scientific_name]],Table10[scientific_name],Table10[common_names])</f>
        <v>Soft Western Rosinweed</v>
      </c>
      <c r="F5388" t="str">
        <f>_xlfn.XLOOKUP(Table9[[#This Row],[scientific_name]],Table10[scientific_name],Table10[conservation_status])</f>
        <v>No Intervention</v>
      </c>
      <c r="G5388" t="b">
        <f>_xlfn.XLOOKUP(Table9[[#This Row],[scientific_name]],Table10[scientific_name],Table10[is_protected])</f>
        <v>0</v>
      </c>
      <c r="H5388" t="b">
        <f>_xlfn.XLOOKUP(Table9[[#This Row],[scientific_name]],Table10[scientific_name],Table10[is_sheep])</f>
        <v>0</v>
      </c>
      <c r="N5388" t="s">
        <v>6122</v>
      </c>
      <c r="O5388" t="s">
        <v>3183</v>
      </c>
      <c r="P5388" t="s">
        <v>9372</v>
      </c>
      <c r="Q5388" t="s">
        <v>11066</v>
      </c>
      <c r="R5388" t="b">
        <v>0</v>
      </c>
      <c r="S5388" t="b">
        <v>0</v>
      </c>
    </row>
    <row r="5389" spans="1:19">
      <c r="A5389" t="s">
        <v>3655</v>
      </c>
      <c r="B5389" t="s">
        <v>13</v>
      </c>
      <c r="C5389">
        <v>250</v>
      </c>
      <c r="D5389" t="str">
        <f>_xlfn.XLOOKUP(Table9[[#This Row],[scientific_name]],Table10[scientific_name],Table10[category])</f>
        <v>Vascular Plant</v>
      </c>
      <c r="E5389" t="str">
        <f>_xlfn.XLOOKUP(Table9[[#This Row],[scientific_name]],Table10[scientific_name],Table10[common_names])</f>
        <v>Red Cedar</v>
      </c>
      <c r="F5389" t="str">
        <f>_xlfn.XLOOKUP(Table9[[#This Row],[scientific_name]],Table10[scientific_name],Table10[conservation_status])</f>
        <v>No Intervention</v>
      </c>
      <c r="G5389" t="b">
        <f>_xlfn.XLOOKUP(Table9[[#This Row],[scientific_name]],Table10[scientific_name],Table10[is_protected])</f>
        <v>0</v>
      </c>
      <c r="H5389" t="b">
        <f>_xlfn.XLOOKUP(Table9[[#This Row],[scientific_name]],Table10[scientific_name],Table10[is_sheep])</f>
        <v>0</v>
      </c>
      <c r="N5389" t="s">
        <v>6122</v>
      </c>
      <c r="O5389" t="s">
        <v>5203</v>
      </c>
      <c r="P5389" t="s">
        <v>10660</v>
      </c>
      <c r="Q5389" t="s">
        <v>11066</v>
      </c>
      <c r="R5389" t="b">
        <v>0</v>
      </c>
      <c r="S5389" t="b">
        <v>0</v>
      </c>
    </row>
    <row r="5390" spans="1:19">
      <c r="A5390" t="s">
        <v>3656</v>
      </c>
      <c r="B5390" t="s">
        <v>13</v>
      </c>
      <c r="C5390">
        <v>249</v>
      </c>
      <c r="D5390" t="str">
        <f>_xlfn.XLOOKUP(Table9[[#This Row],[scientific_name]],Table10[scientific_name],Table10[category])</f>
        <v>Vascular Plant</v>
      </c>
      <c r="E5390" t="str">
        <f>_xlfn.XLOOKUP(Table9[[#This Row],[scientific_name]],Table10[scientific_name],Table10[common_names])</f>
        <v>White Snakeroot</v>
      </c>
      <c r="F5390" t="str">
        <f>_xlfn.XLOOKUP(Table9[[#This Row],[scientific_name]],Table10[scientific_name],Table10[conservation_status])</f>
        <v>No Intervention</v>
      </c>
      <c r="G5390" t="b">
        <f>_xlfn.XLOOKUP(Table9[[#This Row],[scientific_name]],Table10[scientific_name],Table10[is_protected])</f>
        <v>0</v>
      </c>
      <c r="H5390" t="b">
        <f>_xlfn.XLOOKUP(Table9[[#This Row],[scientific_name]],Table10[scientific_name],Table10[is_sheep])</f>
        <v>0</v>
      </c>
      <c r="N5390" t="s">
        <v>6122</v>
      </c>
      <c r="O5390" t="s">
        <v>3884</v>
      </c>
      <c r="P5390" t="s">
        <v>10661</v>
      </c>
      <c r="Q5390" t="s">
        <v>11066</v>
      </c>
      <c r="R5390" t="b">
        <v>0</v>
      </c>
      <c r="S5390" t="b">
        <v>0</v>
      </c>
    </row>
    <row r="5391" spans="1:19">
      <c r="A5391" t="s">
        <v>3657</v>
      </c>
      <c r="B5391" t="s">
        <v>9</v>
      </c>
      <c r="C5391">
        <v>88</v>
      </c>
      <c r="D5391" t="str">
        <f>_xlfn.XLOOKUP(Table9[[#This Row],[scientific_name]],Table10[scientific_name],Table10[category])</f>
        <v>Vascular Plant</v>
      </c>
      <c r="E5391" t="str">
        <f>_xlfn.XLOOKUP(Table9[[#This Row],[scientific_name]],Table10[scientific_name],Table10[common_names])</f>
        <v>Early Buttercup</v>
      </c>
      <c r="F5391" t="str">
        <f>_xlfn.XLOOKUP(Table9[[#This Row],[scientific_name]],Table10[scientific_name],Table10[conservation_status])</f>
        <v>No Intervention</v>
      </c>
      <c r="G5391" t="b">
        <f>_xlfn.XLOOKUP(Table9[[#This Row],[scientific_name]],Table10[scientific_name],Table10[is_protected])</f>
        <v>0</v>
      </c>
      <c r="H5391" t="b">
        <f>_xlfn.XLOOKUP(Table9[[#This Row],[scientific_name]],Table10[scientific_name],Table10[is_sheep])</f>
        <v>0</v>
      </c>
      <c r="N5391" t="s">
        <v>6122</v>
      </c>
      <c r="O5391" t="s">
        <v>4308</v>
      </c>
      <c r="P5391" t="s">
        <v>10662</v>
      </c>
      <c r="Q5391" t="s">
        <v>11066</v>
      </c>
      <c r="R5391" t="b">
        <v>0</v>
      </c>
      <c r="S5391" t="b">
        <v>0</v>
      </c>
    </row>
    <row r="5392" spans="1:19">
      <c r="A5392" t="s">
        <v>619</v>
      </c>
      <c r="B5392" t="s">
        <v>9</v>
      </c>
      <c r="C5392">
        <v>116</v>
      </c>
      <c r="D5392" t="str">
        <f>_xlfn.XLOOKUP(Table9[[#This Row],[scientific_name]],Table10[scientific_name],Table10[category])</f>
        <v>Vascular Plant</v>
      </c>
      <c r="E5392" t="str">
        <f>_xlfn.XLOOKUP(Table9[[#This Row],[scientific_name]],Table10[scientific_name],Table10[common_names])</f>
        <v>Early Coralroot, Yellow Coralroot</v>
      </c>
      <c r="F5392" t="str">
        <f>_xlfn.XLOOKUP(Table9[[#This Row],[scientific_name]],Table10[scientific_name],Table10[conservation_status])</f>
        <v>No Intervention</v>
      </c>
      <c r="G5392" t="b">
        <f>_xlfn.XLOOKUP(Table9[[#This Row],[scientific_name]],Table10[scientific_name],Table10[is_protected])</f>
        <v>0</v>
      </c>
      <c r="H5392" t="b">
        <f>_xlfn.XLOOKUP(Table9[[#This Row],[scientific_name]],Table10[scientific_name],Table10[is_sheep])</f>
        <v>0</v>
      </c>
      <c r="N5392" t="s">
        <v>6122</v>
      </c>
      <c r="O5392" t="s">
        <v>508</v>
      </c>
      <c r="P5392" t="s">
        <v>10663</v>
      </c>
      <c r="Q5392" t="s">
        <v>11066</v>
      </c>
      <c r="R5392" t="b">
        <v>0</v>
      </c>
      <c r="S5392" t="b">
        <v>0</v>
      </c>
    </row>
    <row r="5393" spans="1:19">
      <c r="A5393" t="s">
        <v>1484</v>
      </c>
      <c r="B5393" t="s">
        <v>7</v>
      </c>
      <c r="C5393">
        <v>185</v>
      </c>
      <c r="D5393" t="str">
        <f>_xlfn.XLOOKUP(Table9[[#This Row],[scientific_name]],Table10[scientific_name],Table10[category])</f>
        <v>Vascular Plant</v>
      </c>
      <c r="E5393" t="str">
        <f>_xlfn.XLOOKUP(Table9[[#This Row],[scientific_name]],Table10[scientific_name],Table10[common_names])</f>
        <v>Umbrella Leaf, Umbrella-Leaf</v>
      </c>
      <c r="F5393" t="str">
        <f>_xlfn.XLOOKUP(Table9[[#This Row],[scientific_name]],Table10[scientific_name],Table10[conservation_status])</f>
        <v>No Intervention</v>
      </c>
      <c r="G5393" t="b">
        <f>_xlfn.XLOOKUP(Table9[[#This Row],[scientific_name]],Table10[scientific_name],Table10[is_protected])</f>
        <v>0</v>
      </c>
      <c r="H5393" t="b">
        <f>_xlfn.XLOOKUP(Table9[[#This Row],[scientific_name]],Table10[scientific_name],Table10[is_sheep])</f>
        <v>0</v>
      </c>
      <c r="N5393" t="s">
        <v>6122</v>
      </c>
      <c r="O5393" t="s">
        <v>3506</v>
      </c>
      <c r="P5393" t="s">
        <v>10664</v>
      </c>
      <c r="Q5393" t="s">
        <v>11066</v>
      </c>
      <c r="R5393" t="b">
        <v>0</v>
      </c>
      <c r="S5393" t="b">
        <v>0</v>
      </c>
    </row>
    <row r="5394" spans="1:19">
      <c r="A5394" t="s">
        <v>3658</v>
      </c>
      <c r="B5394" t="s">
        <v>9</v>
      </c>
      <c r="C5394">
        <v>101</v>
      </c>
      <c r="D5394" t="str">
        <f>_xlfn.XLOOKUP(Table9[[#This Row],[scientific_name]],Table10[scientific_name],Table10[category])</f>
        <v>Vascular Plant</v>
      </c>
      <c r="E5394" t="str">
        <f>_xlfn.XLOOKUP(Table9[[#This Row],[scientific_name]],Table10[scientific_name],Table10[common_names])</f>
        <v>Oregon Willowherb, Oregon Willowweed</v>
      </c>
      <c r="F5394" t="str">
        <f>_xlfn.XLOOKUP(Table9[[#This Row],[scientific_name]],Table10[scientific_name],Table10[conservation_status])</f>
        <v>No Intervention</v>
      </c>
      <c r="G5394" t="b">
        <f>_xlfn.XLOOKUP(Table9[[#This Row],[scientific_name]],Table10[scientific_name],Table10[is_protected])</f>
        <v>0</v>
      </c>
      <c r="H5394" t="b">
        <f>_xlfn.XLOOKUP(Table9[[#This Row],[scientific_name]],Table10[scientific_name],Table10[is_sheep])</f>
        <v>0</v>
      </c>
      <c r="N5394" t="s">
        <v>6122</v>
      </c>
      <c r="O5394" t="s">
        <v>5477</v>
      </c>
      <c r="P5394" t="s">
        <v>10665</v>
      </c>
      <c r="Q5394" t="s">
        <v>11066</v>
      </c>
      <c r="R5394" t="b">
        <v>0</v>
      </c>
      <c r="S5394" t="b">
        <v>0</v>
      </c>
    </row>
    <row r="5395" spans="1:19">
      <c r="A5395" t="s">
        <v>1321</v>
      </c>
      <c r="B5395" t="s">
        <v>13</v>
      </c>
      <c r="C5395">
        <v>218</v>
      </c>
      <c r="D5395" t="str">
        <f>_xlfn.XLOOKUP(Table9[[#This Row],[scientific_name]],Table10[scientific_name],Table10[category])</f>
        <v>Bird</v>
      </c>
      <c r="E5395" t="str">
        <f>_xlfn.XLOOKUP(Table9[[#This Row],[scientific_name]],Table10[scientific_name],Table10[common_names])</f>
        <v>Common Loon</v>
      </c>
      <c r="F5395" t="str">
        <f>_xlfn.XLOOKUP(Table9[[#This Row],[scientific_name]],Table10[scientific_name],Table10[conservation_status])</f>
        <v>Species of Concern</v>
      </c>
      <c r="G5395" t="b">
        <f>_xlfn.XLOOKUP(Table9[[#This Row],[scientific_name]],Table10[scientific_name],Table10[is_protected])</f>
        <v>1</v>
      </c>
      <c r="H5395" t="b">
        <f>_xlfn.XLOOKUP(Table9[[#This Row],[scientific_name]],Table10[scientific_name],Table10[is_sheep])</f>
        <v>0</v>
      </c>
      <c r="N5395" t="s">
        <v>6122</v>
      </c>
      <c r="O5395" t="s">
        <v>1144</v>
      </c>
      <c r="P5395" t="s">
        <v>10666</v>
      </c>
      <c r="Q5395" t="s">
        <v>11066</v>
      </c>
      <c r="R5395" t="b">
        <v>0</v>
      </c>
      <c r="S5395" t="b">
        <v>0</v>
      </c>
    </row>
    <row r="5396" spans="1:19">
      <c r="A5396" t="s">
        <v>3659</v>
      </c>
      <c r="B5396" t="s">
        <v>13</v>
      </c>
      <c r="C5396">
        <v>248</v>
      </c>
      <c r="D5396" t="str">
        <f>_xlfn.XLOOKUP(Table9[[#This Row],[scientific_name]],Table10[scientific_name],Table10[category])</f>
        <v>Vascular Plant</v>
      </c>
      <c r="E5396" t="str">
        <f>_xlfn.XLOOKUP(Table9[[#This Row],[scientific_name]],Table10[scientific_name],Table10[common_names])</f>
        <v>Carolina Tassel-Rue, False Bugbane</v>
      </c>
      <c r="F5396" t="str">
        <f>_xlfn.XLOOKUP(Table9[[#This Row],[scientific_name]],Table10[scientific_name],Table10[conservation_status])</f>
        <v>No Intervention</v>
      </c>
      <c r="G5396" t="b">
        <f>_xlfn.XLOOKUP(Table9[[#This Row],[scientific_name]],Table10[scientific_name],Table10[is_protected])</f>
        <v>0</v>
      </c>
      <c r="H5396" t="b">
        <f>_xlfn.XLOOKUP(Table9[[#This Row],[scientific_name]],Table10[scientific_name],Table10[is_sheep])</f>
        <v>0</v>
      </c>
      <c r="N5396" t="s">
        <v>6122</v>
      </c>
      <c r="O5396" t="s">
        <v>1606</v>
      </c>
      <c r="P5396" t="s">
        <v>10667</v>
      </c>
      <c r="Q5396" t="s">
        <v>11066</v>
      </c>
      <c r="R5396" t="b">
        <v>0</v>
      </c>
      <c r="S5396" t="b">
        <v>0</v>
      </c>
    </row>
    <row r="5397" spans="1:19">
      <c r="A5397" t="s">
        <v>3660</v>
      </c>
      <c r="B5397" t="s">
        <v>13</v>
      </c>
      <c r="C5397">
        <v>217</v>
      </c>
      <c r="D5397" t="str">
        <f>_xlfn.XLOOKUP(Table9[[#This Row],[scientific_name]],Table10[scientific_name],Table10[category])</f>
        <v>Bird</v>
      </c>
      <c r="E5397" t="str">
        <f>_xlfn.XLOOKUP(Table9[[#This Row],[scientific_name]],Table10[scientific_name],Table10[common_names])</f>
        <v>Long-Billed Dowitcher</v>
      </c>
      <c r="F5397" t="str">
        <f>_xlfn.XLOOKUP(Table9[[#This Row],[scientific_name]],Table10[scientific_name],Table10[conservation_status])</f>
        <v>No Intervention</v>
      </c>
      <c r="G5397" t="b">
        <f>_xlfn.XLOOKUP(Table9[[#This Row],[scientific_name]],Table10[scientific_name],Table10[is_protected])</f>
        <v>0</v>
      </c>
      <c r="H5397" t="b">
        <f>_xlfn.XLOOKUP(Table9[[#This Row],[scientific_name]],Table10[scientific_name],Table10[is_sheep])</f>
        <v>0</v>
      </c>
      <c r="N5397" t="s">
        <v>6122</v>
      </c>
      <c r="O5397" t="s">
        <v>552</v>
      </c>
      <c r="P5397" t="s">
        <v>10668</v>
      </c>
      <c r="Q5397" t="s">
        <v>11066</v>
      </c>
      <c r="R5397" t="b">
        <v>0</v>
      </c>
      <c r="S5397" t="b">
        <v>0</v>
      </c>
    </row>
    <row r="5398" spans="1:19">
      <c r="A5398" t="s">
        <v>3105</v>
      </c>
      <c r="B5398" t="s">
        <v>4</v>
      </c>
      <c r="C5398">
        <v>83</v>
      </c>
      <c r="D5398" t="str">
        <f>_xlfn.XLOOKUP(Table9[[#This Row],[scientific_name]],Table10[scientific_name],Table10[category])</f>
        <v>Vascular Plant</v>
      </c>
      <c r="E5398" t="str">
        <f>_xlfn.XLOOKUP(Table9[[#This Row],[scientific_name]],Table10[scientific_name],Table10[common_names])</f>
        <v>Annual Jacob's-Ladder, Annual Polemonium, Littlebell Jacob's-Ladder</v>
      </c>
      <c r="F5398" t="str">
        <f>_xlfn.XLOOKUP(Table9[[#This Row],[scientific_name]],Table10[scientific_name],Table10[conservation_status])</f>
        <v>No Intervention</v>
      </c>
      <c r="G5398" t="b">
        <f>_xlfn.XLOOKUP(Table9[[#This Row],[scientific_name]],Table10[scientific_name],Table10[is_protected])</f>
        <v>0</v>
      </c>
      <c r="H5398" t="b">
        <f>_xlfn.XLOOKUP(Table9[[#This Row],[scientific_name]],Table10[scientific_name],Table10[is_sheep])</f>
        <v>0</v>
      </c>
      <c r="N5398" t="s">
        <v>6122</v>
      </c>
      <c r="O5398" t="s">
        <v>5048</v>
      </c>
      <c r="P5398" t="s">
        <v>10669</v>
      </c>
      <c r="Q5398" t="s">
        <v>11066</v>
      </c>
      <c r="R5398" t="b">
        <v>0</v>
      </c>
      <c r="S5398" t="b">
        <v>0</v>
      </c>
    </row>
    <row r="5399" spans="1:19">
      <c r="A5399" t="s">
        <v>1587</v>
      </c>
      <c r="B5399" t="s">
        <v>13</v>
      </c>
      <c r="C5399">
        <v>270</v>
      </c>
      <c r="D5399" t="str">
        <f>_xlfn.XLOOKUP(Table9[[#This Row],[scientific_name]],Table10[scientific_name],Table10[category])</f>
        <v>Nonvascular Plant</v>
      </c>
      <c r="E5399" t="str">
        <f>_xlfn.XLOOKUP(Table9[[#This Row],[scientific_name]],Table10[scientific_name],Table10[common_names])</f>
        <v>Ulota Moss</v>
      </c>
      <c r="F5399" t="str">
        <f>_xlfn.XLOOKUP(Table9[[#This Row],[scientific_name]],Table10[scientific_name],Table10[conservation_status])</f>
        <v>No Intervention</v>
      </c>
      <c r="G5399" t="b">
        <f>_xlfn.XLOOKUP(Table9[[#This Row],[scientific_name]],Table10[scientific_name],Table10[is_protected])</f>
        <v>0</v>
      </c>
      <c r="H5399" t="b">
        <f>_xlfn.XLOOKUP(Table9[[#This Row],[scientific_name]],Table10[scientific_name],Table10[is_sheep])</f>
        <v>0</v>
      </c>
      <c r="N5399" t="s">
        <v>6122</v>
      </c>
      <c r="O5399" t="s">
        <v>847</v>
      </c>
      <c r="P5399" t="s">
        <v>10670</v>
      </c>
      <c r="Q5399" t="s">
        <v>11066</v>
      </c>
      <c r="R5399" t="b">
        <v>0</v>
      </c>
      <c r="S5399" t="b">
        <v>0</v>
      </c>
    </row>
    <row r="5400" spans="1:19">
      <c r="A5400" t="s">
        <v>2904</v>
      </c>
      <c r="B5400" t="s">
        <v>7</v>
      </c>
      <c r="C5400">
        <v>168</v>
      </c>
      <c r="D5400" t="str">
        <f>_xlfn.XLOOKUP(Table9[[#This Row],[scientific_name]],Table10[scientific_name],Table10[category])</f>
        <v>Vascular Plant</v>
      </c>
      <c r="E5400" t="str">
        <f>_xlfn.XLOOKUP(Table9[[#This Row],[scientific_name]],Table10[scientific_name],Table10[common_names])</f>
        <v>Mat Amaranth, Prostrate Amaranth, Prostrate Pigweed</v>
      </c>
      <c r="F5400" t="str">
        <f>_xlfn.XLOOKUP(Table9[[#This Row],[scientific_name]],Table10[scientific_name],Table10[conservation_status])</f>
        <v>No Intervention</v>
      </c>
      <c r="G5400" t="b">
        <f>_xlfn.XLOOKUP(Table9[[#This Row],[scientific_name]],Table10[scientific_name],Table10[is_protected])</f>
        <v>0</v>
      </c>
      <c r="H5400" t="b">
        <f>_xlfn.XLOOKUP(Table9[[#This Row],[scientific_name]],Table10[scientific_name],Table10[is_sheep])</f>
        <v>0</v>
      </c>
      <c r="N5400" t="s">
        <v>6122</v>
      </c>
      <c r="O5400" t="s">
        <v>1011</v>
      </c>
      <c r="P5400" t="s">
        <v>10671</v>
      </c>
      <c r="Q5400" t="s">
        <v>11066</v>
      </c>
      <c r="R5400" t="b">
        <v>0</v>
      </c>
      <c r="S5400" t="b">
        <v>0</v>
      </c>
    </row>
    <row r="5401" spans="1:19">
      <c r="A5401" t="s">
        <v>1926</v>
      </c>
      <c r="B5401" t="s">
        <v>9</v>
      </c>
      <c r="C5401">
        <v>86</v>
      </c>
      <c r="D5401" t="str">
        <f>_xlfn.XLOOKUP(Table9[[#This Row],[scientific_name]],Table10[scientific_name],Table10[category])</f>
        <v>Nonvascular Plant</v>
      </c>
      <c r="E5401" t="str">
        <f>_xlfn.XLOOKUP(Table9[[#This Row],[scientific_name]],Table10[scientific_name],Table10[common_names])</f>
        <v>Brachythecium Moss</v>
      </c>
      <c r="F5401" t="str">
        <f>_xlfn.XLOOKUP(Table9[[#This Row],[scientific_name]],Table10[scientific_name],Table10[conservation_status])</f>
        <v>No Intervention</v>
      </c>
      <c r="G5401" t="b">
        <f>_xlfn.XLOOKUP(Table9[[#This Row],[scientific_name]],Table10[scientific_name],Table10[is_protected])</f>
        <v>0</v>
      </c>
      <c r="H5401" t="b">
        <f>_xlfn.XLOOKUP(Table9[[#This Row],[scientific_name]],Table10[scientific_name],Table10[is_sheep])</f>
        <v>0</v>
      </c>
      <c r="N5401" t="s">
        <v>6122</v>
      </c>
      <c r="O5401" t="s">
        <v>43</v>
      </c>
      <c r="P5401" t="s">
        <v>10672</v>
      </c>
      <c r="Q5401" t="s">
        <v>5560</v>
      </c>
      <c r="R5401" t="b">
        <v>1</v>
      </c>
      <c r="S5401" t="b">
        <v>0</v>
      </c>
    </row>
    <row r="5402" spans="1:19">
      <c r="A5402" t="s">
        <v>3661</v>
      </c>
      <c r="B5402" t="s">
        <v>9</v>
      </c>
      <c r="C5402">
        <v>110</v>
      </c>
      <c r="D5402" t="str">
        <f>_xlfn.XLOOKUP(Table9[[#This Row],[scientific_name]],Table10[scientific_name],Table10[category])</f>
        <v>Vascular Plant</v>
      </c>
      <c r="E5402" t="str">
        <f>_xlfn.XLOOKUP(Table9[[#This Row],[scientific_name]],Table10[scientific_name],Table10[common_names])</f>
        <v>Gray Low Sagebrush, Little Sagebrush</v>
      </c>
      <c r="F5402" t="str">
        <f>_xlfn.XLOOKUP(Table9[[#This Row],[scientific_name]],Table10[scientific_name],Table10[conservation_status])</f>
        <v>No Intervention</v>
      </c>
      <c r="G5402" t="b">
        <f>_xlfn.XLOOKUP(Table9[[#This Row],[scientific_name]],Table10[scientific_name],Table10[is_protected])</f>
        <v>0</v>
      </c>
      <c r="H5402" t="b">
        <f>_xlfn.XLOOKUP(Table9[[#This Row],[scientific_name]],Table10[scientific_name],Table10[is_sheep])</f>
        <v>0</v>
      </c>
      <c r="N5402" t="s">
        <v>6122</v>
      </c>
      <c r="O5402" t="s">
        <v>4129</v>
      </c>
      <c r="P5402" t="s">
        <v>10673</v>
      </c>
      <c r="Q5402" t="s">
        <v>11066</v>
      </c>
      <c r="R5402" t="b">
        <v>0</v>
      </c>
      <c r="S5402" t="b">
        <v>0</v>
      </c>
    </row>
    <row r="5403" spans="1:19">
      <c r="A5403" t="s">
        <v>3662</v>
      </c>
      <c r="B5403" t="s">
        <v>4</v>
      </c>
      <c r="C5403">
        <v>83</v>
      </c>
      <c r="D5403" t="str">
        <f>_xlfn.XLOOKUP(Table9[[#This Row],[scientific_name]],Table10[scientific_name],Table10[category])</f>
        <v>Nonvascular Plant</v>
      </c>
      <c r="E5403" t="str">
        <f>_xlfn.XLOOKUP(Table9[[#This Row],[scientific_name]],Table10[scientific_name],Table10[common_names])</f>
        <v>Anoectangium Moss</v>
      </c>
      <c r="F5403" t="str">
        <f>_xlfn.XLOOKUP(Table9[[#This Row],[scientific_name]],Table10[scientific_name],Table10[conservation_status])</f>
        <v>No Intervention</v>
      </c>
      <c r="G5403" t="b">
        <f>_xlfn.XLOOKUP(Table9[[#This Row],[scientific_name]],Table10[scientific_name],Table10[is_protected])</f>
        <v>0</v>
      </c>
      <c r="H5403" t="b">
        <f>_xlfn.XLOOKUP(Table9[[#This Row],[scientific_name]],Table10[scientific_name],Table10[is_sheep])</f>
        <v>0</v>
      </c>
      <c r="N5403" t="s">
        <v>6122</v>
      </c>
      <c r="O5403" t="s">
        <v>1696</v>
      </c>
      <c r="P5403" t="s">
        <v>10674</v>
      </c>
      <c r="Q5403" t="s">
        <v>11066</v>
      </c>
      <c r="R5403" t="b">
        <v>0</v>
      </c>
      <c r="S5403" t="b">
        <v>0</v>
      </c>
    </row>
    <row r="5404" spans="1:19">
      <c r="A5404" t="s">
        <v>1708</v>
      </c>
      <c r="B5404" t="s">
        <v>13</v>
      </c>
      <c r="C5404">
        <v>216</v>
      </c>
      <c r="D5404" t="str">
        <f>_xlfn.XLOOKUP(Table9[[#This Row],[scientific_name]],Table10[scientific_name],Table10[category])</f>
        <v>Vascular Plant</v>
      </c>
      <c r="E5404" t="str">
        <f>_xlfn.XLOOKUP(Table9[[#This Row],[scientific_name]],Table10[scientific_name],Table10[common_names])</f>
        <v>Eastern Cottonwood</v>
      </c>
      <c r="F5404" t="str">
        <f>_xlfn.XLOOKUP(Table9[[#This Row],[scientific_name]],Table10[scientific_name],Table10[conservation_status])</f>
        <v>No Intervention</v>
      </c>
      <c r="G5404" t="b">
        <f>_xlfn.XLOOKUP(Table9[[#This Row],[scientific_name]],Table10[scientific_name],Table10[is_protected])</f>
        <v>0</v>
      </c>
      <c r="H5404" t="b">
        <f>_xlfn.XLOOKUP(Table9[[#This Row],[scientific_name]],Table10[scientific_name],Table10[is_sheep])</f>
        <v>0</v>
      </c>
      <c r="N5404" t="s">
        <v>6122</v>
      </c>
      <c r="O5404" t="s">
        <v>2812</v>
      </c>
      <c r="P5404" t="s">
        <v>10675</v>
      </c>
      <c r="Q5404" t="s">
        <v>11066</v>
      </c>
      <c r="R5404" t="b">
        <v>0</v>
      </c>
      <c r="S5404" t="b">
        <v>0</v>
      </c>
    </row>
    <row r="5405" spans="1:19">
      <c r="A5405" t="s">
        <v>291</v>
      </c>
      <c r="B5405" t="s">
        <v>9</v>
      </c>
      <c r="C5405">
        <v>79</v>
      </c>
      <c r="D5405" t="str">
        <f>_xlfn.XLOOKUP(Table9[[#This Row],[scientific_name]],Table10[scientific_name],Table10[category])</f>
        <v>Vascular Plant</v>
      </c>
      <c r="E5405" t="str">
        <f>_xlfn.XLOOKUP(Table9[[#This Row],[scientific_name]],Table10[scientific_name],Table10[common_names])</f>
        <v>Fendler's Meadowrue, Fendler's Meadow-Rue</v>
      </c>
      <c r="F5405" t="str">
        <f>_xlfn.XLOOKUP(Table9[[#This Row],[scientific_name]],Table10[scientific_name],Table10[conservation_status])</f>
        <v>No Intervention</v>
      </c>
      <c r="G5405" t="b">
        <f>_xlfn.XLOOKUP(Table9[[#This Row],[scientific_name]],Table10[scientific_name],Table10[is_protected])</f>
        <v>0</v>
      </c>
      <c r="H5405" t="b">
        <f>_xlfn.XLOOKUP(Table9[[#This Row],[scientific_name]],Table10[scientific_name],Table10[is_sheep])</f>
        <v>0</v>
      </c>
      <c r="N5405" t="s">
        <v>6122</v>
      </c>
      <c r="O5405" t="s">
        <v>3978</v>
      </c>
      <c r="P5405" t="s">
        <v>10676</v>
      </c>
      <c r="Q5405" t="s">
        <v>11066</v>
      </c>
      <c r="R5405" t="b">
        <v>0</v>
      </c>
      <c r="S5405" t="b">
        <v>0</v>
      </c>
    </row>
    <row r="5406" spans="1:19">
      <c r="A5406" t="s">
        <v>3663</v>
      </c>
      <c r="B5406" t="s">
        <v>13</v>
      </c>
      <c r="C5406">
        <v>243</v>
      </c>
      <c r="D5406" t="str">
        <f>_xlfn.XLOOKUP(Table9[[#This Row],[scientific_name]],Table10[scientific_name],Table10[category])</f>
        <v>Vascular Plant</v>
      </c>
      <c r="E5406" t="str">
        <f>_xlfn.XLOOKUP(Table9[[#This Row],[scientific_name]],Table10[scientific_name],Table10[common_names])</f>
        <v>Chinese Privet</v>
      </c>
      <c r="F5406" t="str">
        <f>_xlfn.XLOOKUP(Table9[[#This Row],[scientific_name]],Table10[scientific_name],Table10[conservation_status])</f>
        <v>No Intervention</v>
      </c>
      <c r="G5406" t="b">
        <f>_xlfn.XLOOKUP(Table9[[#This Row],[scientific_name]],Table10[scientific_name],Table10[is_protected])</f>
        <v>0</v>
      </c>
      <c r="H5406" t="b">
        <f>_xlfn.XLOOKUP(Table9[[#This Row],[scientific_name]],Table10[scientific_name],Table10[is_sheep])</f>
        <v>0</v>
      </c>
      <c r="N5406" t="s">
        <v>6122</v>
      </c>
      <c r="O5406" t="s">
        <v>1439</v>
      </c>
      <c r="P5406" t="s">
        <v>10677</v>
      </c>
      <c r="Q5406" t="s">
        <v>11066</v>
      </c>
      <c r="R5406" t="b">
        <v>0</v>
      </c>
      <c r="S5406" t="b">
        <v>0</v>
      </c>
    </row>
    <row r="5407" spans="1:19">
      <c r="A5407" t="s">
        <v>2465</v>
      </c>
      <c r="B5407" t="s">
        <v>7</v>
      </c>
      <c r="C5407">
        <v>121</v>
      </c>
      <c r="D5407" t="str">
        <f>_xlfn.XLOOKUP(Table9[[#This Row],[scientific_name]],Table10[scientific_name],Table10[category])</f>
        <v>Mammal</v>
      </c>
      <c r="E5407" t="str">
        <f>_xlfn.XLOOKUP(Table9[[#This Row],[scientific_name]],Table10[scientific_name],Table10[common_names])</f>
        <v>Common Shrew, Masked Shrew</v>
      </c>
      <c r="F5407" t="str">
        <f>_xlfn.XLOOKUP(Table9[[#This Row],[scientific_name]],Table10[scientific_name],Table10[conservation_status])</f>
        <v>No Intervention</v>
      </c>
      <c r="G5407" t="b">
        <f>_xlfn.XLOOKUP(Table9[[#This Row],[scientific_name]],Table10[scientific_name],Table10[is_protected])</f>
        <v>0</v>
      </c>
      <c r="H5407" t="b">
        <f>_xlfn.XLOOKUP(Table9[[#This Row],[scientific_name]],Table10[scientific_name],Table10[is_sheep])</f>
        <v>0</v>
      </c>
      <c r="N5407" t="s">
        <v>6122</v>
      </c>
      <c r="O5407" t="s">
        <v>946</v>
      </c>
      <c r="P5407" t="s">
        <v>10678</v>
      </c>
      <c r="Q5407" t="s">
        <v>11066</v>
      </c>
      <c r="R5407" t="b">
        <v>0</v>
      </c>
      <c r="S5407" t="b">
        <v>0</v>
      </c>
    </row>
    <row r="5408" spans="1:19">
      <c r="A5408" t="s">
        <v>2431</v>
      </c>
      <c r="B5408" t="s">
        <v>4</v>
      </c>
      <c r="C5408">
        <v>32</v>
      </c>
      <c r="D5408" t="str">
        <f>_xlfn.XLOOKUP(Table9[[#This Row],[scientific_name]],Table10[scientific_name],Table10[category])</f>
        <v>Vascular Plant</v>
      </c>
      <c r="E5408" t="str">
        <f>_xlfn.XLOOKUP(Table9[[#This Row],[scientific_name]],Table10[scientific_name],Table10[common_names])</f>
        <v>Naked Sedge</v>
      </c>
      <c r="F5408" t="str">
        <f>_xlfn.XLOOKUP(Table9[[#This Row],[scientific_name]],Table10[scientific_name],Table10[conservation_status])</f>
        <v>No Intervention</v>
      </c>
      <c r="G5408" t="b">
        <f>_xlfn.XLOOKUP(Table9[[#This Row],[scientific_name]],Table10[scientific_name],Table10[is_protected])</f>
        <v>0</v>
      </c>
      <c r="H5408" t="b">
        <f>_xlfn.XLOOKUP(Table9[[#This Row],[scientific_name]],Table10[scientific_name],Table10[is_sheep])</f>
        <v>0</v>
      </c>
      <c r="N5408" t="s">
        <v>6122</v>
      </c>
      <c r="O5408" t="s">
        <v>2150</v>
      </c>
      <c r="P5408" t="s">
        <v>10679</v>
      </c>
      <c r="Q5408" t="s">
        <v>11066</v>
      </c>
      <c r="R5408" t="b">
        <v>0</v>
      </c>
      <c r="S5408" t="b">
        <v>0</v>
      </c>
    </row>
    <row r="5409" spans="1:19">
      <c r="A5409" t="s">
        <v>3664</v>
      </c>
      <c r="B5409" t="s">
        <v>13</v>
      </c>
      <c r="C5409">
        <v>265</v>
      </c>
      <c r="D5409" t="str">
        <f>_xlfn.XLOOKUP(Table9[[#This Row],[scientific_name]],Table10[scientific_name],Table10[category])</f>
        <v>Vascular Plant</v>
      </c>
      <c r="E5409" t="str">
        <f>_xlfn.XLOOKUP(Table9[[#This Row],[scientific_name]],Table10[scientific_name],Table10[common_names])</f>
        <v>Matroot Penstemon</v>
      </c>
      <c r="F5409" t="str">
        <f>_xlfn.XLOOKUP(Table9[[#This Row],[scientific_name]],Table10[scientific_name],Table10[conservation_status])</f>
        <v>No Intervention</v>
      </c>
      <c r="G5409" t="b">
        <f>_xlfn.XLOOKUP(Table9[[#This Row],[scientific_name]],Table10[scientific_name],Table10[is_protected])</f>
        <v>0</v>
      </c>
      <c r="H5409" t="b">
        <f>_xlfn.XLOOKUP(Table9[[#This Row],[scientific_name]],Table10[scientific_name],Table10[is_sheep])</f>
        <v>0</v>
      </c>
      <c r="N5409" t="s">
        <v>6122</v>
      </c>
      <c r="O5409" t="s">
        <v>3153</v>
      </c>
      <c r="P5409" t="s">
        <v>10680</v>
      </c>
      <c r="Q5409" t="s">
        <v>11066</v>
      </c>
      <c r="R5409" t="b">
        <v>0</v>
      </c>
      <c r="S5409" t="b">
        <v>0</v>
      </c>
    </row>
    <row r="5410" spans="1:19">
      <c r="A5410" t="s">
        <v>3665</v>
      </c>
      <c r="B5410" t="s">
        <v>9</v>
      </c>
      <c r="C5410">
        <v>97</v>
      </c>
      <c r="D5410" t="str">
        <f>_xlfn.XLOOKUP(Table9[[#This Row],[scientific_name]],Table10[scientific_name],Table10[category])</f>
        <v>Vascular Plant</v>
      </c>
      <c r="E5410" t="str">
        <f>_xlfn.XLOOKUP(Table9[[#This Row],[scientific_name]],Table10[scientific_name],Table10[common_names])</f>
        <v>Bridges' Gilia</v>
      </c>
      <c r="F5410" t="str">
        <f>_xlfn.XLOOKUP(Table9[[#This Row],[scientific_name]],Table10[scientific_name],Table10[conservation_status])</f>
        <v>No Intervention</v>
      </c>
      <c r="G5410" t="b">
        <f>_xlfn.XLOOKUP(Table9[[#This Row],[scientific_name]],Table10[scientific_name],Table10[is_protected])</f>
        <v>0</v>
      </c>
      <c r="H5410" t="b">
        <f>_xlfn.XLOOKUP(Table9[[#This Row],[scientific_name]],Table10[scientific_name],Table10[is_sheep])</f>
        <v>0</v>
      </c>
      <c r="N5410" t="s">
        <v>6122</v>
      </c>
      <c r="O5410" t="s">
        <v>4703</v>
      </c>
      <c r="P5410" t="s">
        <v>10681</v>
      </c>
      <c r="Q5410" t="s">
        <v>11066</v>
      </c>
      <c r="R5410" t="b">
        <v>0</v>
      </c>
      <c r="S5410" t="b">
        <v>0</v>
      </c>
    </row>
    <row r="5411" spans="1:19">
      <c r="A5411" t="s">
        <v>3666</v>
      </c>
      <c r="B5411" t="s">
        <v>9</v>
      </c>
      <c r="C5411">
        <v>117</v>
      </c>
      <c r="D5411" t="str">
        <f>_xlfn.XLOOKUP(Table9[[#This Row],[scientific_name]],Table10[scientific_name],Table10[category])</f>
        <v>Vascular Plant</v>
      </c>
      <c r="E5411" t="str">
        <f>_xlfn.XLOOKUP(Table9[[#This Row],[scientific_name]],Table10[scientific_name],Table10[common_names])</f>
        <v>Flowering Quince</v>
      </c>
      <c r="F5411" t="str">
        <f>_xlfn.XLOOKUP(Table9[[#This Row],[scientific_name]],Table10[scientific_name],Table10[conservation_status])</f>
        <v>No Intervention</v>
      </c>
      <c r="G5411" t="b">
        <f>_xlfn.XLOOKUP(Table9[[#This Row],[scientific_name]],Table10[scientific_name],Table10[is_protected])</f>
        <v>0</v>
      </c>
      <c r="H5411" t="b">
        <f>_xlfn.XLOOKUP(Table9[[#This Row],[scientific_name]],Table10[scientific_name],Table10[is_sheep])</f>
        <v>0</v>
      </c>
      <c r="N5411" t="s">
        <v>6122</v>
      </c>
      <c r="O5411" t="s">
        <v>371</v>
      </c>
      <c r="P5411" t="s">
        <v>10682</v>
      </c>
      <c r="Q5411" t="s">
        <v>11066</v>
      </c>
      <c r="R5411" t="b">
        <v>0</v>
      </c>
      <c r="S5411" t="b">
        <v>0</v>
      </c>
    </row>
    <row r="5412" spans="1:19">
      <c r="A5412" t="s">
        <v>3667</v>
      </c>
      <c r="B5412" t="s">
        <v>13</v>
      </c>
      <c r="C5412">
        <v>256</v>
      </c>
      <c r="D5412" t="str">
        <f>_xlfn.XLOOKUP(Table9[[#This Row],[scientific_name]],Table10[scientific_name],Table10[category])</f>
        <v>Vascular Plant</v>
      </c>
      <c r="E5412" t="str">
        <f>_xlfn.XLOOKUP(Table9[[#This Row],[scientific_name]],Table10[scientific_name],Table10[common_names])</f>
        <v>Alpine Prickly Currant, Gooseberry Currant, Mountain Gooseberry</v>
      </c>
      <c r="F5412" t="str">
        <f>_xlfn.XLOOKUP(Table9[[#This Row],[scientific_name]],Table10[scientific_name],Table10[conservation_status])</f>
        <v>No Intervention</v>
      </c>
      <c r="G5412" t="b">
        <f>_xlfn.XLOOKUP(Table9[[#This Row],[scientific_name]],Table10[scientific_name],Table10[is_protected])</f>
        <v>0</v>
      </c>
      <c r="H5412" t="b">
        <f>_xlfn.XLOOKUP(Table9[[#This Row],[scientific_name]],Table10[scientific_name],Table10[is_sheep])</f>
        <v>0</v>
      </c>
      <c r="N5412" t="s">
        <v>6122</v>
      </c>
      <c r="O5412" t="s">
        <v>131</v>
      </c>
      <c r="P5412" t="s">
        <v>10683</v>
      </c>
      <c r="Q5412" t="s">
        <v>11066</v>
      </c>
      <c r="R5412" t="b">
        <v>0</v>
      </c>
      <c r="S5412" t="b">
        <v>0</v>
      </c>
    </row>
    <row r="5413" spans="1:19">
      <c r="A5413" t="s">
        <v>3668</v>
      </c>
      <c r="B5413" t="s">
        <v>7</v>
      </c>
      <c r="C5413">
        <v>138</v>
      </c>
      <c r="D5413" t="str">
        <f>_xlfn.XLOOKUP(Table9[[#This Row],[scientific_name]],Table10[scientific_name],Table10[category])</f>
        <v>Vascular Plant</v>
      </c>
      <c r="E5413" t="str">
        <f>_xlfn.XLOOKUP(Table9[[#This Row],[scientific_name]],Table10[scientific_name],Table10[common_names])</f>
        <v>Spreading Rockcress</v>
      </c>
      <c r="F5413" t="str">
        <f>_xlfn.XLOOKUP(Table9[[#This Row],[scientific_name]],Table10[scientific_name],Table10[conservation_status])</f>
        <v>No Intervention</v>
      </c>
      <c r="G5413" t="b">
        <f>_xlfn.XLOOKUP(Table9[[#This Row],[scientific_name]],Table10[scientific_name],Table10[is_protected])</f>
        <v>0</v>
      </c>
      <c r="H5413" t="b">
        <f>_xlfn.XLOOKUP(Table9[[#This Row],[scientific_name]],Table10[scientific_name],Table10[is_sheep])</f>
        <v>0</v>
      </c>
      <c r="N5413" t="s">
        <v>6122</v>
      </c>
      <c r="O5413" t="s">
        <v>1686</v>
      </c>
      <c r="P5413" t="s">
        <v>10684</v>
      </c>
      <c r="Q5413" t="s">
        <v>11066</v>
      </c>
      <c r="R5413" t="b">
        <v>0</v>
      </c>
      <c r="S5413" t="b">
        <v>0</v>
      </c>
    </row>
    <row r="5414" spans="1:19">
      <c r="A5414" t="s">
        <v>2149</v>
      </c>
      <c r="B5414" t="s">
        <v>4</v>
      </c>
      <c r="C5414">
        <v>68</v>
      </c>
      <c r="D5414" t="str">
        <f>_xlfn.XLOOKUP(Table9[[#This Row],[scientific_name]],Table10[scientific_name],Table10[category])</f>
        <v>Bird</v>
      </c>
      <c r="E5414" t="str">
        <f>_xlfn.XLOOKUP(Table9[[#This Row],[scientific_name]],Table10[scientific_name],Table10[common_names])</f>
        <v>Blue-Winged Teal</v>
      </c>
      <c r="F5414" t="str">
        <f>_xlfn.XLOOKUP(Table9[[#This Row],[scientific_name]],Table10[scientific_name],Table10[conservation_status])</f>
        <v>No Intervention</v>
      </c>
      <c r="G5414" t="b">
        <f>_xlfn.XLOOKUP(Table9[[#This Row],[scientific_name]],Table10[scientific_name],Table10[is_protected])</f>
        <v>0</v>
      </c>
      <c r="H5414" t="b">
        <f>_xlfn.XLOOKUP(Table9[[#This Row],[scientific_name]],Table10[scientific_name],Table10[is_sheep])</f>
        <v>0</v>
      </c>
      <c r="N5414" t="s">
        <v>6122</v>
      </c>
      <c r="O5414" t="s">
        <v>5353</v>
      </c>
      <c r="P5414" t="s">
        <v>10685</v>
      </c>
      <c r="Q5414" t="s">
        <v>11066</v>
      </c>
      <c r="R5414" t="b">
        <v>0</v>
      </c>
      <c r="S5414" t="b">
        <v>0</v>
      </c>
    </row>
    <row r="5415" spans="1:19">
      <c r="A5415" t="s">
        <v>1946</v>
      </c>
      <c r="B5415" t="s">
        <v>9</v>
      </c>
      <c r="C5415">
        <v>105</v>
      </c>
      <c r="D5415" t="str">
        <f>_xlfn.XLOOKUP(Table9[[#This Row],[scientific_name]],Table10[scientific_name],Table10[category])</f>
        <v>Vascular Plant</v>
      </c>
      <c r="E5415" t="str">
        <f>_xlfn.XLOOKUP(Table9[[#This Row],[scientific_name]],Table10[scientific_name],Table10[common_names])</f>
        <v>Nuttall's Quillwort</v>
      </c>
      <c r="F5415" t="str">
        <f>_xlfn.XLOOKUP(Table9[[#This Row],[scientific_name]],Table10[scientific_name],Table10[conservation_status])</f>
        <v>No Intervention</v>
      </c>
      <c r="G5415" t="b">
        <f>_xlfn.XLOOKUP(Table9[[#This Row],[scientific_name]],Table10[scientific_name],Table10[is_protected])</f>
        <v>0</v>
      </c>
      <c r="H5415" t="b">
        <f>_xlfn.XLOOKUP(Table9[[#This Row],[scientific_name]],Table10[scientific_name],Table10[is_sheep])</f>
        <v>0</v>
      </c>
      <c r="N5415" t="s">
        <v>6122</v>
      </c>
      <c r="O5415" t="s">
        <v>1036</v>
      </c>
      <c r="P5415" t="s">
        <v>10686</v>
      </c>
      <c r="Q5415" t="s">
        <v>11066</v>
      </c>
      <c r="R5415" t="b">
        <v>0</v>
      </c>
      <c r="S5415" t="b">
        <v>0</v>
      </c>
    </row>
    <row r="5416" spans="1:19">
      <c r="A5416" t="s">
        <v>3669</v>
      </c>
      <c r="B5416" t="s">
        <v>13</v>
      </c>
      <c r="C5416">
        <v>238</v>
      </c>
      <c r="D5416" t="str">
        <f>_xlfn.XLOOKUP(Table9[[#This Row],[scientific_name]],Table10[scientific_name],Table10[category])</f>
        <v>Vascular Plant</v>
      </c>
      <c r="E5416" t="str">
        <f>_xlfn.XLOOKUP(Table9[[#This Row],[scientific_name]],Table10[scientific_name],Table10[common_names])</f>
        <v>Cushion Draba</v>
      </c>
      <c r="F5416" t="str">
        <f>_xlfn.XLOOKUP(Table9[[#This Row],[scientific_name]],Table10[scientific_name],Table10[conservation_status])</f>
        <v>No Intervention</v>
      </c>
      <c r="G5416" t="b">
        <f>_xlfn.XLOOKUP(Table9[[#This Row],[scientific_name]],Table10[scientific_name],Table10[is_protected])</f>
        <v>0</v>
      </c>
      <c r="H5416" t="b">
        <f>_xlfn.XLOOKUP(Table9[[#This Row],[scientific_name]],Table10[scientific_name],Table10[is_sheep])</f>
        <v>0</v>
      </c>
      <c r="N5416" t="s">
        <v>6122</v>
      </c>
      <c r="O5416" t="s">
        <v>3943</v>
      </c>
      <c r="P5416" t="s">
        <v>10687</v>
      </c>
      <c r="Q5416" t="s">
        <v>11066</v>
      </c>
      <c r="R5416" t="b">
        <v>0</v>
      </c>
      <c r="S5416" t="b">
        <v>0</v>
      </c>
    </row>
    <row r="5417" spans="1:19">
      <c r="A5417" t="s">
        <v>3670</v>
      </c>
      <c r="B5417" t="s">
        <v>7</v>
      </c>
      <c r="C5417">
        <v>148</v>
      </c>
      <c r="D5417" t="str">
        <f>_xlfn.XLOOKUP(Table9[[#This Row],[scientific_name]],Table10[scientific_name],Table10[category])</f>
        <v>Vascular Plant</v>
      </c>
      <c r="E5417" t="str">
        <f>_xlfn.XLOOKUP(Table9[[#This Row],[scientific_name]],Table10[scientific_name],Table10[common_names])</f>
        <v>Roundfruit Panic Grass</v>
      </c>
      <c r="F5417" t="str">
        <f>_xlfn.XLOOKUP(Table9[[#This Row],[scientific_name]],Table10[scientific_name],Table10[conservation_status])</f>
        <v>No Intervention</v>
      </c>
      <c r="G5417" t="b">
        <f>_xlfn.XLOOKUP(Table9[[#This Row],[scientific_name]],Table10[scientific_name],Table10[is_protected])</f>
        <v>0</v>
      </c>
      <c r="H5417" t="b">
        <f>_xlfn.XLOOKUP(Table9[[#This Row],[scientific_name]],Table10[scientific_name],Table10[is_sheep])</f>
        <v>0</v>
      </c>
      <c r="N5417" t="s">
        <v>6122</v>
      </c>
      <c r="O5417" t="s">
        <v>5017</v>
      </c>
      <c r="P5417" t="s">
        <v>10688</v>
      </c>
      <c r="Q5417" t="s">
        <v>11066</v>
      </c>
      <c r="R5417" t="b">
        <v>0</v>
      </c>
      <c r="S5417" t="b">
        <v>0</v>
      </c>
    </row>
    <row r="5418" spans="1:19">
      <c r="A5418" t="s">
        <v>2821</v>
      </c>
      <c r="B5418" t="s">
        <v>7</v>
      </c>
      <c r="C5418">
        <v>154</v>
      </c>
      <c r="D5418" t="str">
        <f>_xlfn.XLOOKUP(Table9[[#This Row],[scientific_name]],Table10[scientific_name],Table10[category])</f>
        <v>Vascular Plant</v>
      </c>
      <c r="E5418" t="str">
        <f>_xlfn.XLOOKUP(Table9[[#This Row],[scientific_name]],Table10[scientific_name],Table10[common_names])</f>
        <v>Short Woollyheads</v>
      </c>
      <c r="F5418" t="str">
        <f>_xlfn.XLOOKUP(Table9[[#This Row],[scientific_name]],Table10[scientific_name],Table10[conservation_status])</f>
        <v>No Intervention</v>
      </c>
      <c r="G5418" t="b">
        <f>_xlfn.XLOOKUP(Table9[[#This Row],[scientific_name]],Table10[scientific_name],Table10[is_protected])</f>
        <v>0</v>
      </c>
      <c r="H5418" t="b">
        <f>_xlfn.XLOOKUP(Table9[[#This Row],[scientific_name]],Table10[scientific_name],Table10[is_sheep])</f>
        <v>0</v>
      </c>
      <c r="N5418" t="s">
        <v>6122</v>
      </c>
      <c r="O5418" t="s">
        <v>3474</v>
      </c>
      <c r="P5418" t="s">
        <v>10689</v>
      </c>
      <c r="Q5418" t="s">
        <v>11066</v>
      </c>
      <c r="R5418" t="b">
        <v>0</v>
      </c>
      <c r="S5418" t="b">
        <v>0</v>
      </c>
    </row>
    <row r="5419" spans="1:19">
      <c r="A5419" t="s">
        <v>2317</v>
      </c>
      <c r="B5419" t="s">
        <v>13</v>
      </c>
      <c r="C5419">
        <v>253</v>
      </c>
      <c r="D5419" t="str">
        <f>_xlfn.XLOOKUP(Table9[[#This Row],[scientific_name]],Table10[scientific_name],Table10[category])</f>
        <v>Bird</v>
      </c>
      <c r="E5419" t="str">
        <f>_xlfn.XLOOKUP(Table9[[#This Row],[scientific_name]],Table10[scientific_name],Table10[common_names])</f>
        <v>Band-Rumped Storm-Petrel</v>
      </c>
      <c r="F5419" t="str">
        <f>_xlfn.XLOOKUP(Table9[[#This Row],[scientific_name]],Table10[scientific_name],Table10[conservation_status])</f>
        <v>No Intervention</v>
      </c>
      <c r="G5419" t="b">
        <f>_xlfn.XLOOKUP(Table9[[#This Row],[scientific_name]],Table10[scientific_name],Table10[is_protected])</f>
        <v>0</v>
      </c>
      <c r="H5419" t="b">
        <f>_xlfn.XLOOKUP(Table9[[#This Row],[scientific_name]],Table10[scientific_name],Table10[is_sheep])</f>
        <v>0</v>
      </c>
      <c r="N5419" t="s">
        <v>6122</v>
      </c>
      <c r="O5419" t="s">
        <v>3677</v>
      </c>
      <c r="P5419" t="s">
        <v>10690</v>
      </c>
      <c r="Q5419" t="s">
        <v>11066</v>
      </c>
      <c r="R5419" t="b">
        <v>0</v>
      </c>
      <c r="S5419" t="b">
        <v>0</v>
      </c>
    </row>
    <row r="5420" spans="1:19">
      <c r="A5420" t="s">
        <v>1663</v>
      </c>
      <c r="B5420" t="s">
        <v>13</v>
      </c>
      <c r="C5420">
        <v>238</v>
      </c>
      <c r="D5420" t="str">
        <f>_xlfn.XLOOKUP(Table9[[#This Row],[scientific_name]],Table10[scientific_name],Table10[category])</f>
        <v>Nonvascular Plant</v>
      </c>
      <c r="E5420" t="str">
        <f>_xlfn.XLOOKUP(Table9[[#This Row],[scientific_name]],Table10[scientific_name],Table10[common_names])</f>
        <v>Tortula Moss</v>
      </c>
      <c r="F5420" t="str">
        <f>_xlfn.XLOOKUP(Table9[[#This Row],[scientific_name]],Table10[scientific_name],Table10[conservation_status])</f>
        <v>No Intervention</v>
      </c>
      <c r="G5420" t="b">
        <f>_xlfn.XLOOKUP(Table9[[#This Row],[scientific_name]],Table10[scientific_name],Table10[is_protected])</f>
        <v>0</v>
      </c>
      <c r="H5420" t="b">
        <f>_xlfn.XLOOKUP(Table9[[#This Row],[scientific_name]],Table10[scientific_name],Table10[is_sheep])</f>
        <v>0</v>
      </c>
      <c r="N5420" t="s">
        <v>6122</v>
      </c>
      <c r="O5420" t="s">
        <v>2534</v>
      </c>
      <c r="P5420" t="s">
        <v>10691</v>
      </c>
      <c r="Q5420" t="s">
        <v>11066</v>
      </c>
      <c r="R5420" t="b">
        <v>0</v>
      </c>
      <c r="S5420" t="b">
        <v>0</v>
      </c>
    </row>
    <row r="5421" spans="1:19">
      <c r="A5421" t="s">
        <v>403</v>
      </c>
      <c r="B5421" t="s">
        <v>4</v>
      </c>
      <c r="C5421">
        <v>72</v>
      </c>
      <c r="D5421" t="str">
        <f>_xlfn.XLOOKUP(Table9[[#This Row],[scientific_name]],Table10[scientific_name],Table10[category])</f>
        <v>Nonvascular Plant</v>
      </c>
      <c r="E5421" t="str">
        <f>_xlfn.XLOOKUP(Table9[[#This Row],[scientific_name]],Table10[scientific_name],Table10[common_names])</f>
        <v>Bryum Moss</v>
      </c>
      <c r="F5421" t="str">
        <f>_xlfn.XLOOKUP(Table9[[#This Row],[scientific_name]],Table10[scientific_name],Table10[conservation_status])</f>
        <v>No Intervention</v>
      </c>
      <c r="G5421" t="b">
        <f>_xlfn.XLOOKUP(Table9[[#This Row],[scientific_name]],Table10[scientific_name],Table10[is_protected])</f>
        <v>0</v>
      </c>
      <c r="H5421" t="b">
        <f>_xlfn.XLOOKUP(Table9[[#This Row],[scientific_name]],Table10[scientific_name],Table10[is_sheep])</f>
        <v>0</v>
      </c>
      <c r="N5421" t="s">
        <v>6122</v>
      </c>
      <c r="O5421" t="s">
        <v>1847</v>
      </c>
      <c r="P5421" t="s">
        <v>10692</v>
      </c>
      <c r="Q5421" t="s">
        <v>11066</v>
      </c>
      <c r="R5421" t="b">
        <v>0</v>
      </c>
      <c r="S5421" t="b">
        <v>0</v>
      </c>
    </row>
    <row r="5422" spans="1:19">
      <c r="A5422" t="s">
        <v>3671</v>
      </c>
      <c r="B5422" t="s">
        <v>7</v>
      </c>
      <c r="C5422">
        <v>162</v>
      </c>
      <c r="D5422" t="str">
        <f>_xlfn.XLOOKUP(Table9[[#This Row],[scientific_name]],Table10[scientific_name],Table10[category])</f>
        <v>Vascular Plant</v>
      </c>
      <c r="E5422" t="str">
        <f>_xlfn.XLOOKUP(Table9[[#This Row],[scientific_name]],Table10[scientific_name],Table10[common_names])</f>
        <v>Finely-Nerved Sedge, Nerved Sedge</v>
      </c>
      <c r="F5422" t="str">
        <f>_xlfn.XLOOKUP(Table9[[#This Row],[scientific_name]],Table10[scientific_name],Table10[conservation_status])</f>
        <v>No Intervention</v>
      </c>
      <c r="G5422" t="b">
        <f>_xlfn.XLOOKUP(Table9[[#This Row],[scientific_name]],Table10[scientific_name],Table10[is_protected])</f>
        <v>0</v>
      </c>
      <c r="H5422" t="b">
        <f>_xlfn.XLOOKUP(Table9[[#This Row],[scientific_name]],Table10[scientific_name],Table10[is_sheep])</f>
        <v>0</v>
      </c>
      <c r="N5422" t="s">
        <v>6122</v>
      </c>
      <c r="O5422" t="s">
        <v>783</v>
      </c>
      <c r="P5422" t="s">
        <v>10693</v>
      </c>
      <c r="Q5422" t="s">
        <v>11066</v>
      </c>
      <c r="R5422" t="b">
        <v>0</v>
      </c>
      <c r="S5422" t="b">
        <v>0</v>
      </c>
    </row>
    <row r="5423" spans="1:19">
      <c r="A5423" t="s">
        <v>3672</v>
      </c>
      <c r="B5423" t="s">
        <v>4</v>
      </c>
      <c r="C5423">
        <v>53</v>
      </c>
      <c r="D5423" t="str">
        <f>_xlfn.XLOOKUP(Table9[[#This Row],[scientific_name]],Table10[scientific_name],Table10[category])</f>
        <v>Vascular Plant</v>
      </c>
      <c r="E5423" t="str">
        <f>_xlfn.XLOOKUP(Table9[[#This Row],[scientific_name]],Table10[scientific_name],Table10[common_names])</f>
        <v>Baby Pondweed, Small Pondweed</v>
      </c>
      <c r="F5423" t="str">
        <f>_xlfn.XLOOKUP(Table9[[#This Row],[scientific_name]],Table10[scientific_name],Table10[conservation_status])</f>
        <v>No Intervention</v>
      </c>
      <c r="G5423" t="b">
        <f>_xlfn.XLOOKUP(Table9[[#This Row],[scientific_name]],Table10[scientific_name],Table10[is_protected])</f>
        <v>0</v>
      </c>
      <c r="H5423" t="b">
        <f>_xlfn.XLOOKUP(Table9[[#This Row],[scientific_name]],Table10[scientific_name],Table10[is_sheep])</f>
        <v>0</v>
      </c>
      <c r="N5423" t="s">
        <v>6122</v>
      </c>
      <c r="O5423" t="s">
        <v>360</v>
      </c>
      <c r="P5423" t="s">
        <v>10693</v>
      </c>
      <c r="Q5423" t="s">
        <v>11066</v>
      </c>
      <c r="R5423" t="b">
        <v>0</v>
      </c>
      <c r="S5423" t="b">
        <v>0</v>
      </c>
    </row>
    <row r="5424" spans="1:19">
      <c r="A5424" t="s">
        <v>2979</v>
      </c>
      <c r="B5424" t="s">
        <v>9</v>
      </c>
      <c r="C5424">
        <v>84</v>
      </c>
      <c r="D5424" t="str">
        <f>_xlfn.XLOOKUP(Table9[[#This Row],[scientific_name]],Table10[scientific_name],Table10[category])</f>
        <v>Bird</v>
      </c>
      <c r="E5424" t="str">
        <f>_xlfn.XLOOKUP(Table9[[#This Row],[scientific_name]],Table10[scientific_name],Table10[common_names])</f>
        <v>Semipalmated Sandpiper</v>
      </c>
      <c r="F5424" t="str">
        <f>_xlfn.XLOOKUP(Table9[[#This Row],[scientific_name]],Table10[scientific_name],Table10[conservation_status])</f>
        <v>No Intervention</v>
      </c>
      <c r="G5424" t="b">
        <f>_xlfn.XLOOKUP(Table9[[#This Row],[scientific_name]],Table10[scientific_name],Table10[is_protected])</f>
        <v>0</v>
      </c>
      <c r="H5424" t="b">
        <f>_xlfn.XLOOKUP(Table9[[#This Row],[scientific_name]],Table10[scientific_name],Table10[is_sheep])</f>
        <v>0</v>
      </c>
      <c r="N5424" t="s">
        <v>6122</v>
      </c>
      <c r="O5424" t="s">
        <v>5441</v>
      </c>
      <c r="P5424" t="s">
        <v>10694</v>
      </c>
      <c r="Q5424" t="s">
        <v>11066</v>
      </c>
      <c r="R5424" t="b">
        <v>0</v>
      </c>
      <c r="S5424" t="b">
        <v>0</v>
      </c>
    </row>
    <row r="5425" spans="1:19">
      <c r="A5425" t="s">
        <v>260</v>
      </c>
      <c r="B5425" t="s">
        <v>7</v>
      </c>
      <c r="C5425">
        <v>150</v>
      </c>
      <c r="D5425" t="str">
        <f>_xlfn.XLOOKUP(Table9[[#This Row],[scientific_name]],Table10[scientific_name],Table10[category])</f>
        <v>Vascular Plant</v>
      </c>
      <c r="E5425" t="str">
        <f>_xlfn.XLOOKUP(Table9[[#This Row],[scientific_name]],Table10[scientific_name],Table10[common_names])</f>
        <v>Harbinger Of Spring</v>
      </c>
      <c r="F5425" t="str">
        <f>_xlfn.XLOOKUP(Table9[[#This Row],[scientific_name]],Table10[scientific_name],Table10[conservation_status])</f>
        <v>No Intervention</v>
      </c>
      <c r="G5425" t="b">
        <f>_xlfn.XLOOKUP(Table9[[#This Row],[scientific_name]],Table10[scientific_name],Table10[is_protected])</f>
        <v>0</v>
      </c>
      <c r="H5425" t="b">
        <f>_xlfn.XLOOKUP(Table9[[#This Row],[scientific_name]],Table10[scientific_name],Table10[is_sheep])</f>
        <v>0</v>
      </c>
      <c r="N5425" t="s">
        <v>6122</v>
      </c>
      <c r="O5425" t="s">
        <v>823</v>
      </c>
      <c r="P5425" t="s">
        <v>9381</v>
      </c>
      <c r="Q5425" t="s">
        <v>11066</v>
      </c>
      <c r="R5425" t="b">
        <v>0</v>
      </c>
      <c r="S5425" t="b">
        <v>0</v>
      </c>
    </row>
    <row r="5426" spans="1:19">
      <c r="A5426" t="s">
        <v>3543</v>
      </c>
      <c r="B5426" t="s">
        <v>4</v>
      </c>
      <c r="C5426">
        <v>111</v>
      </c>
      <c r="D5426" t="str">
        <f>_xlfn.XLOOKUP(Table9[[#This Row],[scientific_name]],Table10[scientific_name],Table10[category])</f>
        <v>Vascular Plant</v>
      </c>
      <c r="E5426" t="str">
        <f>_xlfn.XLOOKUP(Table9[[#This Row],[scientific_name]],Table10[scientific_name],Table10[common_names])</f>
        <v>Timberline Willow</v>
      </c>
      <c r="F5426" t="str">
        <f>_xlfn.XLOOKUP(Table9[[#This Row],[scientific_name]],Table10[scientific_name],Table10[conservation_status])</f>
        <v>No Intervention</v>
      </c>
      <c r="G5426" t="b">
        <f>_xlfn.XLOOKUP(Table9[[#This Row],[scientific_name]],Table10[scientific_name],Table10[is_protected])</f>
        <v>0</v>
      </c>
      <c r="H5426" t="b">
        <f>_xlfn.XLOOKUP(Table9[[#This Row],[scientific_name]],Table10[scientific_name],Table10[is_sheep])</f>
        <v>0</v>
      </c>
      <c r="N5426" t="s">
        <v>6122</v>
      </c>
      <c r="O5426" t="s">
        <v>1767</v>
      </c>
      <c r="P5426" t="s">
        <v>10695</v>
      </c>
      <c r="Q5426" t="s">
        <v>11066</v>
      </c>
      <c r="R5426" t="b">
        <v>0</v>
      </c>
      <c r="S5426" t="b">
        <v>0</v>
      </c>
    </row>
    <row r="5427" spans="1:19">
      <c r="A5427" t="s">
        <v>3673</v>
      </c>
      <c r="B5427" t="s">
        <v>13</v>
      </c>
      <c r="C5427">
        <v>265</v>
      </c>
      <c r="D5427" t="str">
        <f>_xlfn.XLOOKUP(Table9[[#This Row],[scientific_name]],Table10[scientific_name],Table10[category])</f>
        <v>Vascular Plant</v>
      </c>
      <c r="E5427" t="str">
        <f>_xlfn.XLOOKUP(Table9[[#This Row],[scientific_name]],Table10[scientific_name],Table10[common_names])</f>
        <v>Tumble Grass, Tumbleggrass, Tumblegrass</v>
      </c>
      <c r="F5427" t="str">
        <f>_xlfn.XLOOKUP(Table9[[#This Row],[scientific_name]],Table10[scientific_name],Table10[conservation_status])</f>
        <v>No Intervention</v>
      </c>
      <c r="G5427" t="b">
        <f>_xlfn.XLOOKUP(Table9[[#This Row],[scientific_name]],Table10[scientific_name],Table10[is_protected])</f>
        <v>0</v>
      </c>
      <c r="H5427" t="b">
        <f>_xlfn.XLOOKUP(Table9[[#This Row],[scientific_name]],Table10[scientific_name],Table10[is_sheep])</f>
        <v>0</v>
      </c>
      <c r="N5427" t="s">
        <v>6122</v>
      </c>
      <c r="O5427" t="s">
        <v>1803</v>
      </c>
      <c r="P5427" t="s">
        <v>10696</v>
      </c>
      <c r="Q5427" t="s">
        <v>11066</v>
      </c>
      <c r="R5427" t="b">
        <v>0</v>
      </c>
      <c r="S5427" t="b">
        <v>0</v>
      </c>
    </row>
    <row r="5428" spans="1:19">
      <c r="A5428" t="s">
        <v>2617</v>
      </c>
      <c r="B5428" t="s">
        <v>7</v>
      </c>
      <c r="C5428">
        <v>132</v>
      </c>
      <c r="D5428" t="str">
        <f>_xlfn.XLOOKUP(Table9[[#This Row],[scientific_name]],Table10[scientific_name],Table10[category])</f>
        <v>Vascular Plant</v>
      </c>
      <c r="E5428" t="str">
        <f>_xlfn.XLOOKUP(Table9[[#This Row],[scientific_name]],Table10[scientific_name],Table10[common_names])</f>
        <v>Kelsey's Locust</v>
      </c>
      <c r="F5428" t="str">
        <f>_xlfn.XLOOKUP(Table9[[#This Row],[scientific_name]],Table10[scientific_name],Table10[conservation_status])</f>
        <v>No Intervention</v>
      </c>
      <c r="G5428" t="b">
        <f>_xlfn.XLOOKUP(Table9[[#This Row],[scientific_name]],Table10[scientific_name],Table10[is_protected])</f>
        <v>0</v>
      </c>
      <c r="H5428" t="b">
        <f>_xlfn.XLOOKUP(Table9[[#This Row],[scientific_name]],Table10[scientific_name],Table10[is_sheep])</f>
        <v>0</v>
      </c>
      <c r="N5428" t="s">
        <v>6122</v>
      </c>
      <c r="O5428" t="s">
        <v>623</v>
      </c>
      <c r="P5428" t="s">
        <v>10697</v>
      </c>
      <c r="Q5428" t="s">
        <v>5560</v>
      </c>
      <c r="R5428" t="b">
        <v>1</v>
      </c>
      <c r="S5428" t="b">
        <v>0</v>
      </c>
    </row>
    <row r="5429" spans="1:19">
      <c r="A5429" t="s">
        <v>524</v>
      </c>
      <c r="B5429" t="s">
        <v>7</v>
      </c>
      <c r="C5429">
        <v>200</v>
      </c>
      <c r="D5429" t="str">
        <f>_xlfn.XLOOKUP(Table9[[#This Row],[scientific_name]],Table10[scientific_name],Table10[category])</f>
        <v>Vascular Plant</v>
      </c>
      <c r="E5429" t="str">
        <f>_xlfn.XLOOKUP(Table9[[#This Row],[scientific_name]],Table10[scientific_name],Table10[common_names])</f>
        <v>Core's Starwort, Tennessee Starwort</v>
      </c>
      <c r="F5429" t="str">
        <f>_xlfn.XLOOKUP(Table9[[#This Row],[scientific_name]],Table10[scientific_name],Table10[conservation_status])</f>
        <v>No Intervention</v>
      </c>
      <c r="G5429" t="b">
        <f>_xlfn.XLOOKUP(Table9[[#This Row],[scientific_name]],Table10[scientific_name],Table10[is_protected])</f>
        <v>0</v>
      </c>
      <c r="H5429" t="b">
        <f>_xlfn.XLOOKUP(Table9[[#This Row],[scientific_name]],Table10[scientific_name],Table10[is_sheep])</f>
        <v>0</v>
      </c>
      <c r="N5429" t="s">
        <v>6122</v>
      </c>
      <c r="O5429" t="s">
        <v>3658</v>
      </c>
      <c r="P5429" t="s">
        <v>10698</v>
      </c>
      <c r="Q5429" t="s">
        <v>11066</v>
      </c>
      <c r="R5429" t="b">
        <v>0</v>
      </c>
      <c r="S5429" t="b">
        <v>0</v>
      </c>
    </row>
    <row r="5430" spans="1:19">
      <c r="A5430" t="s">
        <v>956</v>
      </c>
      <c r="B5430" t="s">
        <v>4</v>
      </c>
      <c r="C5430">
        <v>52</v>
      </c>
      <c r="D5430" t="str">
        <f>_xlfn.XLOOKUP(Table9[[#This Row],[scientific_name]],Table10[scientific_name],Table10[category])</f>
        <v>Bird</v>
      </c>
      <c r="E5430" t="str">
        <f>_xlfn.XLOOKUP(Table9[[#This Row],[scientific_name]],Table10[scientific_name],Table10[common_names])</f>
        <v>Rock Wren</v>
      </c>
      <c r="F5430" t="str">
        <f>_xlfn.XLOOKUP(Table9[[#This Row],[scientific_name]],Table10[scientific_name],Table10[conservation_status])</f>
        <v>No Intervention</v>
      </c>
      <c r="G5430" t="b">
        <f>_xlfn.XLOOKUP(Table9[[#This Row],[scientific_name]],Table10[scientific_name],Table10[is_protected])</f>
        <v>0</v>
      </c>
      <c r="H5430" t="b">
        <f>_xlfn.XLOOKUP(Table9[[#This Row],[scientific_name]],Table10[scientific_name],Table10[is_sheep])</f>
        <v>0</v>
      </c>
      <c r="N5430" t="s">
        <v>6122</v>
      </c>
      <c r="O5430" t="s">
        <v>5376</v>
      </c>
      <c r="P5430" t="s">
        <v>10699</v>
      </c>
      <c r="Q5430" t="s">
        <v>11066</v>
      </c>
      <c r="R5430" t="b">
        <v>0</v>
      </c>
      <c r="S5430" t="b">
        <v>0</v>
      </c>
    </row>
    <row r="5431" spans="1:19">
      <c r="A5431" t="s">
        <v>3674</v>
      </c>
      <c r="B5431" t="s">
        <v>7</v>
      </c>
      <c r="C5431">
        <v>153</v>
      </c>
      <c r="D5431" t="str">
        <f>_xlfn.XLOOKUP(Table9[[#This Row],[scientific_name]],Table10[scientific_name],Table10[category])</f>
        <v>Reptile</v>
      </c>
      <c r="E5431" t="str">
        <f>_xlfn.XLOOKUP(Table9[[#This Row],[scientific_name]],Table10[scientific_name],Table10[common_names])</f>
        <v>Gilbert's Skink</v>
      </c>
      <c r="F5431" t="str">
        <f>_xlfn.XLOOKUP(Table9[[#This Row],[scientific_name]],Table10[scientific_name],Table10[conservation_status])</f>
        <v>No Intervention</v>
      </c>
      <c r="G5431" t="b">
        <f>_xlfn.XLOOKUP(Table9[[#This Row],[scientific_name]],Table10[scientific_name],Table10[is_protected])</f>
        <v>0</v>
      </c>
      <c r="H5431" t="b">
        <f>_xlfn.XLOOKUP(Table9[[#This Row],[scientific_name]],Table10[scientific_name],Table10[is_sheep])</f>
        <v>0</v>
      </c>
      <c r="N5431" t="s">
        <v>6122</v>
      </c>
      <c r="O5431" t="s">
        <v>3447</v>
      </c>
      <c r="P5431" t="s">
        <v>10700</v>
      </c>
      <c r="Q5431" t="s">
        <v>11066</v>
      </c>
      <c r="R5431" t="b">
        <v>0</v>
      </c>
      <c r="S5431" t="b">
        <v>0</v>
      </c>
    </row>
    <row r="5432" spans="1:19">
      <c r="A5432" t="s">
        <v>3675</v>
      </c>
      <c r="B5432" t="s">
        <v>9</v>
      </c>
      <c r="C5432">
        <v>119</v>
      </c>
      <c r="D5432" t="str">
        <f>_xlfn.XLOOKUP(Table9[[#This Row],[scientific_name]],Table10[scientific_name],Table10[category])</f>
        <v>Vascular Plant</v>
      </c>
      <c r="E5432" t="str">
        <f>_xlfn.XLOOKUP(Table9[[#This Row],[scientific_name]],Table10[scientific_name],Table10[common_names])</f>
        <v>Partridge Pea</v>
      </c>
      <c r="F5432" t="str">
        <f>_xlfn.XLOOKUP(Table9[[#This Row],[scientific_name]],Table10[scientific_name],Table10[conservation_status])</f>
        <v>No Intervention</v>
      </c>
      <c r="G5432" t="b">
        <f>_xlfn.XLOOKUP(Table9[[#This Row],[scientific_name]],Table10[scientific_name],Table10[is_protected])</f>
        <v>0</v>
      </c>
      <c r="H5432" t="b">
        <f>_xlfn.XLOOKUP(Table9[[#This Row],[scientific_name]],Table10[scientific_name],Table10[is_sheep])</f>
        <v>0</v>
      </c>
      <c r="N5432" t="s">
        <v>6122</v>
      </c>
      <c r="O5432" t="s">
        <v>4533</v>
      </c>
      <c r="P5432" t="s">
        <v>10701</v>
      </c>
      <c r="Q5432" t="s">
        <v>11066</v>
      </c>
      <c r="R5432" t="b">
        <v>0</v>
      </c>
      <c r="S5432" t="b">
        <v>0</v>
      </c>
    </row>
    <row r="5433" spans="1:19">
      <c r="A5433" t="s">
        <v>3676</v>
      </c>
      <c r="B5433" t="s">
        <v>7</v>
      </c>
      <c r="C5433">
        <v>122</v>
      </c>
      <c r="D5433" t="str">
        <f>_xlfn.XLOOKUP(Table9[[#This Row],[scientific_name]],Table10[scientific_name],Table10[category])</f>
        <v>Vascular Plant</v>
      </c>
      <c r="E5433" t="str">
        <f>_xlfn.XLOOKUP(Table9[[#This Row],[scientific_name]],Table10[scientific_name],Table10[common_names])</f>
        <v>Purple Fawnlily</v>
      </c>
      <c r="F5433" t="str">
        <f>_xlfn.XLOOKUP(Table9[[#This Row],[scientific_name]],Table10[scientific_name],Table10[conservation_status])</f>
        <v>No Intervention</v>
      </c>
      <c r="G5433" t="b">
        <f>_xlfn.XLOOKUP(Table9[[#This Row],[scientific_name]],Table10[scientific_name],Table10[is_protected])</f>
        <v>0</v>
      </c>
      <c r="H5433" t="b">
        <f>_xlfn.XLOOKUP(Table9[[#This Row],[scientific_name]],Table10[scientific_name],Table10[is_sheep])</f>
        <v>0</v>
      </c>
      <c r="N5433" t="s">
        <v>6122</v>
      </c>
      <c r="O5433" t="s">
        <v>671</v>
      </c>
      <c r="P5433" t="s">
        <v>10702</v>
      </c>
      <c r="Q5433" t="s">
        <v>11066</v>
      </c>
      <c r="R5433" t="b">
        <v>0</v>
      </c>
      <c r="S5433" t="b">
        <v>0</v>
      </c>
    </row>
    <row r="5434" spans="1:19">
      <c r="A5434" t="s">
        <v>843</v>
      </c>
      <c r="B5434" t="s">
        <v>7</v>
      </c>
      <c r="C5434">
        <v>147</v>
      </c>
      <c r="D5434" t="str">
        <f>_xlfn.XLOOKUP(Table9[[#This Row],[scientific_name]],Table10[scientific_name],Table10[category])</f>
        <v>Vascular Plant</v>
      </c>
      <c r="E5434" t="str">
        <f>_xlfn.XLOOKUP(Table9[[#This Row],[scientific_name]],Table10[scientific_name],Table10[common_names])</f>
        <v>Evergreen Woodfern, Intermediate Wood Fern</v>
      </c>
      <c r="F5434" t="str">
        <f>_xlfn.XLOOKUP(Table9[[#This Row],[scientific_name]],Table10[scientific_name],Table10[conservation_status])</f>
        <v>No Intervention</v>
      </c>
      <c r="G5434" t="b">
        <f>_xlfn.XLOOKUP(Table9[[#This Row],[scientific_name]],Table10[scientific_name],Table10[is_protected])</f>
        <v>0</v>
      </c>
      <c r="H5434" t="b">
        <f>_xlfn.XLOOKUP(Table9[[#This Row],[scientific_name]],Table10[scientific_name],Table10[is_sheep])</f>
        <v>0</v>
      </c>
      <c r="N5434" t="s">
        <v>6122</v>
      </c>
      <c r="O5434" t="s">
        <v>3164</v>
      </c>
      <c r="P5434" t="s">
        <v>10703</v>
      </c>
      <c r="Q5434" t="s">
        <v>11066</v>
      </c>
      <c r="R5434" t="b">
        <v>0</v>
      </c>
      <c r="S5434" t="b">
        <v>0</v>
      </c>
    </row>
    <row r="5435" spans="1:19">
      <c r="A5435" t="s">
        <v>3677</v>
      </c>
      <c r="B5435" t="s">
        <v>7</v>
      </c>
      <c r="C5435">
        <v>147</v>
      </c>
      <c r="D5435" t="str">
        <f>_xlfn.XLOOKUP(Table9[[#This Row],[scientific_name]],Table10[scientific_name],Table10[category])</f>
        <v>Vascular Plant</v>
      </c>
      <c r="E5435" t="str">
        <f>_xlfn.XLOOKUP(Table9[[#This Row],[scientific_name]],Table10[scientific_name],Table10[common_names])</f>
        <v>Fringed Willowherb, Glandular Willowherb, Glandular Willowweed</v>
      </c>
      <c r="F5435" t="str">
        <f>_xlfn.XLOOKUP(Table9[[#This Row],[scientific_name]],Table10[scientific_name],Table10[conservation_status])</f>
        <v>No Intervention</v>
      </c>
      <c r="G5435" t="b">
        <f>_xlfn.XLOOKUP(Table9[[#This Row],[scientific_name]],Table10[scientific_name],Table10[is_protected])</f>
        <v>0</v>
      </c>
      <c r="H5435" t="b">
        <f>_xlfn.XLOOKUP(Table9[[#This Row],[scientific_name]],Table10[scientific_name],Table10[is_sheep])</f>
        <v>0</v>
      </c>
      <c r="N5435" t="s">
        <v>6122</v>
      </c>
      <c r="O5435" t="s">
        <v>2016</v>
      </c>
      <c r="P5435" t="s">
        <v>10704</v>
      </c>
      <c r="Q5435" t="s">
        <v>11066</v>
      </c>
      <c r="R5435" t="b">
        <v>0</v>
      </c>
      <c r="S5435" t="b">
        <v>0</v>
      </c>
    </row>
    <row r="5436" spans="1:19">
      <c r="A5436" t="s">
        <v>3678</v>
      </c>
      <c r="B5436" t="s">
        <v>7</v>
      </c>
      <c r="C5436">
        <v>177</v>
      </c>
      <c r="D5436" t="str">
        <f>_xlfn.XLOOKUP(Table9[[#This Row],[scientific_name]],Table10[scientific_name],Table10[category])</f>
        <v>Vascular Plant</v>
      </c>
      <c r="E5436" t="str">
        <f>_xlfn.XLOOKUP(Table9[[#This Row],[scientific_name]],Table10[scientific_name],Table10[common_names])</f>
        <v>Bird's-Eye Gilia</v>
      </c>
      <c r="F5436" t="str">
        <f>_xlfn.XLOOKUP(Table9[[#This Row],[scientific_name]],Table10[scientific_name],Table10[conservation_status])</f>
        <v>No Intervention</v>
      </c>
      <c r="G5436" t="b">
        <f>_xlfn.XLOOKUP(Table9[[#This Row],[scientific_name]],Table10[scientific_name],Table10[is_protected])</f>
        <v>0</v>
      </c>
      <c r="H5436" t="b">
        <f>_xlfn.XLOOKUP(Table9[[#This Row],[scientific_name]],Table10[scientific_name],Table10[is_sheep])</f>
        <v>0</v>
      </c>
      <c r="N5436" t="s">
        <v>6122</v>
      </c>
      <c r="O5436" t="s">
        <v>4655</v>
      </c>
      <c r="P5436" t="s">
        <v>10705</v>
      </c>
      <c r="Q5436" t="s">
        <v>11066</v>
      </c>
      <c r="R5436" t="b">
        <v>0</v>
      </c>
      <c r="S5436" t="b">
        <v>0</v>
      </c>
    </row>
    <row r="5437" spans="1:19">
      <c r="A5437" t="s">
        <v>3210</v>
      </c>
      <c r="B5437" t="s">
        <v>9</v>
      </c>
      <c r="C5437">
        <v>60</v>
      </c>
      <c r="D5437" t="str">
        <f>_xlfn.XLOOKUP(Table9[[#This Row],[scientific_name]],Table10[scientific_name],Table10[category])</f>
        <v>Vascular Plant</v>
      </c>
      <c r="E5437" t="str">
        <f>_xlfn.XLOOKUP(Table9[[#This Row],[scientific_name]],Table10[scientific_name],Table10[common_names])</f>
        <v>Callery Pear</v>
      </c>
      <c r="F5437" t="str">
        <f>_xlfn.XLOOKUP(Table9[[#This Row],[scientific_name]],Table10[scientific_name],Table10[conservation_status])</f>
        <v>No Intervention</v>
      </c>
      <c r="G5437" t="b">
        <f>_xlfn.XLOOKUP(Table9[[#This Row],[scientific_name]],Table10[scientific_name],Table10[is_protected])</f>
        <v>0</v>
      </c>
      <c r="H5437" t="b">
        <f>_xlfn.XLOOKUP(Table9[[#This Row],[scientific_name]],Table10[scientific_name],Table10[is_sheep])</f>
        <v>0</v>
      </c>
      <c r="N5437" t="s">
        <v>6122</v>
      </c>
      <c r="O5437" t="s">
        <v>1675</v>
      </c>
      <c r="P5437" t="s">
        <v>10706</v>
      </c>
      <c r="Q5437" t="s">
        <v>11066</v>
      </c>
      <c r="R5437" t="b">
        <v>0</v>
      </c>
      <c r="S5437" t="b">
        <v>0</v>
      </c>
    </row>
    <row r="5438" spans="1:19">
      <c r="A5438" t="s">
        <v>2833</v>
      </c>
      <c r="B5438" t="s">
        <v>7</v>
      </c>
      <c r="C5438">
        <v>169</v>
      </c>
      <c r="D5438" t="str">
        <f>_xlfn.XLOOKUP(Table9[[#This Row],[scientific_name]],Table10[scientific_name],Table10[category])</f>
        <v>Vascular Plant</v>
      </c>
      <c r="E5438" t="str">
        <f>_xlfn.XLOOKUP(Table9[[#This Row],[scientific_name]],Table10[scientific_name],Table10[common_names])</f>
        <v>Pennsylvania Bittercress, Pennsylvania Bitter-Cress</v>
      </c>
      <c r="F5438" t="str">
        <f>_xlfn.XLOOKUP(Table9[[#This Row],[scientific_name]],Table10[scientific_name],Table10[conservation_status])</f>
        <v>No Intervention</v>
      </c>
      <c r="G5438" t="b">
        <f>_xlfn.XLOOKUP(Table9[[#This Row],[scientific_name]],Table10[scientific_name],Table10[is_protected])</f>
        <v>0</v>
      </c>
      <c r="H5438" t="b">
        <f>_xlfn.XLOOKUP(Table9[[#This Row],[scientific_name]],Table10[scientific_name],Table10[is_sheep])</f>
        <v>0</v>
      </c>
      <c r="N5438" t="s">
        <v>6122</v>
      </c>
      <c r="O5438" t="s">
        <v>4253</v>
      </c>
      <c r="P5438" t="s">
        <v>10707</v>
      </c>
      <c r="Q5438" t="s">
        <v>5560</v>
      </c>
      <c r="R5438" t="b">
        <v>1</v>
      </c>
      <c r="S5438" t="b">
        <v>0</v>
      </c>
    </row>
    <row r="5439" spans="1:19">
      <c r="A5439" t="s">
        <v>3679</v>
      </c>
      <c r="B5439" t="s">
        <v>7</v>
      </c>
      <c r="C5439">
        <v>137</v>
      </c>
      <c r="D5439" t="str">
        <f>_xlfn.XLOOKUP(Table9[[#This Row],[scientific_name]],Table10[scientific_name],Table10[category])</f>
        <v>Vascular Plant</v>
      </c>
      <c r="E5439" t="str">
        <f>_xlfn.XLOOKUP(Table9[[#This Row],[scientific_name]],Table10[scientific_name],Table10[common_names])</f>
        <v>American Fever-Few, Wild Quinine</v>
      </c>
      <c r="F5439" t="str">
        <f>_xlfn.XLOOKUP(Table9[[#This Row],[scientific_name]],Table10[scientific_name],Table10[conservation_status])</f>
        <v>Species of Concern</v>
      </c>
      <c r="G5439" t="b">
        <f>_xlfn.XLOOKUP(Table9[[#This Row],[scientific_name]],Table10[scientific_name],Table10[is_protected])</f>
        <v>1</v>
      </c>
      <c r="H5439" t="b">
        <f>_xlfn.XLOOKUP(Table9[[#This Row],[scientific_name]],Table10[scientific_name],Table10[is_sheep])</f>
        <v>0</v>
      </c>
      <c r="N5439" t="s">
        <v>6122</v>
      </c>
      <c r="O5439" t="s">
        <v>4954</v>
      </c>
      <c r="P5439" t="s">
        <v>10708</v>
      </c>
      <c r="Q5439" t="s">
        <v>11066</v>
      </c>
      <c r="R5439" t="b">
        <v>0</v>
      </c>
      <c r="S5439" t="b">
        <v>0</v>
      </c>
    </row>
    <row r="5440" spans="1:19">
      <c r="A5440" t="s">
        <v>3680</v>
      </c>
      <c r="B5440" t="s">
        <v>9</v>
      </c>
      <c r="C5440">
        <v>120</v>
      </c>
      <c r="D5440" t="str">
        <f>_xlfn.XLOOKUP(Table9[[#This Row],[scientific_name]],Table10[scientific_name],Table10[category])</f>
        <v>Nonvascular Plant</v>
      </c>
      <c r="E5440" t="str">
        <f>_xlfn.XLOOKUP(Table9[[#This Row],[scientific_name]],Table10[scientific_name],Table10[common_names])</f>
        <v>Blepharostoma</v>
      </c>
      <c r="F5440" t="str">
        <f>_xlfn.XLOOKUP(Table9[[#This Row],[scientific_name]],Table10[scientific_name],Table10[conservation_status])</f>
        <v>No Intervention</v>
      </c>
      <c r="G5440" t="b">
        <f>_xlfn.XLOOKUP(Table9[[#This Row],[scientific_name]],Table10[scientific_name],Table10[is_protected])</f>
        <v>0</v>
      </c>
      <c r="H5440" t="b">
        <f>_xlfn.XLOOKUP(Table9[[#This Row],[scientific_name]],Table10[scientific_name],Table10[is_sheep])</f>
        <v>0</v>
      </c>
      <c r="N5440" t="s">
        <v>6122</v>
      </c>
      <c r="O5440" t="s">
        <v>407</v>
      </c>
      <c r="P5440" t="s">
        <v>10709</v>
      </c>
      <c r="Q5440" t="s">
        <v>11066</v>
      </c>
      <c r="R5440" t="b">
        <v>0</v>
      </c>
      <c r="S5440" t="b">
        <v>0</v>
      </c>
    </row>
    <row r="5441" spans="1:19">
      <c r="A5441" t="s">
        <v>231</v>
      </c>
      <c r="B5441" t="s">
        <v>9</v>
      </c>
      <c r="C5441">
        <v>139</v>
      </c>
      <c r="D5441" t="str">
        <f>_xlfn.XLOOKUP(Table9[[#This Row],[scientific_name]],Table10[scientific_name],Table10[category])</f>
        <v>Vascular Plant</v>
      </c>
      <c r="E5441" t="str">
        <f>_xlfn.XLOOKUP(Table9[[#This Row],[scientific_name]],Table10[scientific_name],Table10[common_names])</f>
        <v>Silver Poplar, White Poplar</v>
      </c>
      <c r="F5441" t="str">
        <f>_xlfn.XLOOKUP(Table9[[#This Row],[scientific_name]],Table10[scientific_name],Table10[conservation_status])</f>
        <v>No Intervention</v>
      </c>
      <c r="G5441" t="b">
        <f>_xlfn.XLOOKUP(Table9[[#This Row],[scientific_name]],Table10[scientific_name],Table10[is_protected])</f>
        <v>0</v>
      </c>
      <c r="H5441" t="b">
        <f>_xlfn.XLOOKUP(Table9[[#This Row],[scientific_name]],Table10[scientific_name],Table10[is_sheep])</f>
        <v>0</v>
      </c>
      <c r="N5441" t="s">
        <v>6122</v>
      </c>
      <c r="O5441" t="s">
        <v>930</v>
      </c>
      <c r="P5441" t="s">
        <v>10710</v>
      </c>
      <c r="Q5441" t="s">
        <v>11066</v>
      </c>
      <c r="R5441" t="b">
        <v>0</v>
      </c>
      <c r="S5441" t="b">
        <v>0</v>
      </c>
    </row>
    <row r="5442" spans="1:19">
      <c r="A5442" t="s">
        <v>3014</v>
      </c>
      <c r="B5442" t="s">
        <v>7</v>
      </c>
      <c r="C5442">
        <v>149</v>
      </c>
      <c r="D5442" t="str">
        <f>_xlfn.XLOOKUP(Table9[[#This Row],[scientific_name]],Table10[scientific_name],Table10[category])</f>
        <v>Vascular Plant</v>
      </c>
      <c r="E5442" t="str">
        <f>_xlfn.XLOOKUP(Table9[[#This Row],[scientific_name]],Table10[scientific_name],Table10[common_names])</f>
        <v>Brewer's Daisy, Brewer's Fleabane</v>
      </c>
      <c r="F5442" t="str">
        <f>_xlfn.XLOOKUP(Table9[[#This Row],[scientific_name]],Table10[scientific_name],Table10[conservation_status])</f>
        <v>No Intervention</v>
      </c>
      <c r="G5442" t="b">
        <f>_xlfn.XLOOKUP(Table9[[#This Row],[scientific_name]],Table10[scientific_name],Table10[is_protected])</f>
        <v>0</v>
      </c>
      <c r="H5442" t="b">
        <f>_xlfn.XLOOKUP(Table9[[#This Row],[scientific_name]],Table10[scientific_name],Table10[is_sheep])</f>
        <v>0</v>
      </c>
      <c r="N5442" t="s">
        <v>6122</v>
      </c>
      <c r="O5442" t="s">
        <v>1394</v>
      </c>
      <c r="P5442" t="s">
        <v>10711</v>
      </c>
      <c r="Q5442" t="s">
        <v>11066</v>
      </c>
      <c r="R5442" t="b">
        <v>0</v>
      </c>
      <c r="S5442" t="b">
        <v>0</v>
      </c>
    </row>
    <row r="5443" spans="1:19">
      <c r="A5443" t="s">
        <v>1409</v>
      </c>
      <c r="B5443" t="s">
        <v>4</v>
      </c>
      <c r="C5443">
        <v>89</v>
      </c>
      <c r="D5443" t="str">
        <f>_xlfn.XLOOKUP(Table9[[#This Row],[scientific_name]],Table10[scientific_name],Table10[category])</f>
        <v>Vascular Plant</v>
      </c>
      <c r="E5443" t="str">
        <f>_xlfn.XLOOKUP(Table9[[#This Row],[scientific_name]],Table10[scientific_name],Table10[common_names])</f>
        <v>Nevada Rush, Tiehm's Rush</v>
      </c>
      <c r="F5443" t="str">
        <f>_xlfn.XLOOKUP(Table9[[#This Row],[scientific_name]],Table10[scientific_name],Table10[conservation_status])</f>
        <v>No Intervention</v>
      </c>
      <c r="G5443" t="b">
        <f>_xlfn.XLOOKUP(Table9[[#This Row],[scientific_name]],Table10[scientific_name],Table10[is_protected])</f>
        <v>0</v>
      </c>
      <c r="H5443" t="b">
        <f>_xlfn.XLOOKUP(Table9[[#This Row],[scientific_name]],Table10[scientific_name],Table10[is_sheep])</f>
        <v>0</v>
      </c>
      <c r="N5443" t="s">
        <v>6122</v>
      </c>
      <c r="O5443" t="s">
        <v>485</v>
      </c>
      <c r="P5443" t="s">
        <v>10712</v>
      </c>
      <c r="Q5443" t="s">
        <v>11066</v>
      </c>
      <c r="R5443" t="b">
        <v>0</v>
      </c>
      <c r="S5443" t="b">
        <v>0</v>
      </c>
    </row>
    <row r="5444" spans="1:19">
      <c r="A5444" t="s">
        <v>1773</v>
      </c>
      <c r="B5444" t="s">
        <v>13</v>
      </c>
      <c r="C5444">
        <v>207</v>
      </c>
      <c r="D5444" t="str">
        <f>_xlfn.XLOOKUP(Table9[[#This Row],[scientific_name]],Table10[scientific_name],Table10[category])</f>
        <v>Vascular Plant</v>
      </c>
      <c r="E5444" t="str">
        <f>_xlfn.XLOOKUP(Table9[[#This Row],[scientific_name]],Table10[scientific_name],Table10[common_names])</f>
        <v>Fragile Rockbrake, Slender Cliffbrake</v>
      </c>
      <c r="F5444" t="str">
        <f>_xlfn.XLOOKUP(Table9[[#This Row],[scientific_name]],Table10[scientific_name],Table10[conservation_status])</f>
        <v>No Intervention</v>
      </c>
      <c r="G5444" t="b">
        <f>_xlfn.XLOOKUP(Table9[[#This Row],[scientific_name]],Table10[scientific_name],Table10[is_protected])</f>
        <v>0</v>
      </c>
      <c r="H5444" t="b">
        <f>_xlfn.XLOOKUP(Table9[[#This Row],[scientific_name]],Table10[scientific_name],Table10[is_sheep])</f>
        <v>0</v>
      </c>
      <c r="N5444" t="s">
        <v>6122</v>
      </c>
      <c r="O5444" t="s">
        <v>295</v>
      </c>
      <c r="P5444" t="s">
        <v>10713</v>
      </c>
      <c r="Q5444" t="s">
        <v>11066</v>
      </c>
      <c r="R5444" t="b">
        <v>0</v>
      </c>
      <c r="S5444" t="b">
        <v>0</v>
      </c>
    </row>
    <row r="5445" spans="1:19">
      <c r="A5445" t="s">
        <v>3592</v>
      </c>
      <c r="B5445" t="s">
        <v>13</v>
      </c>
      <c r="C5445">
        <v>226</v>
      </c>
      <c r="D5445" t="str">
        <f>_xlfn.XLOOKUP(Table9[[#This Row],[scientific_name]],Table10[scientific_name],Table10[category])</f>
        <v>Vascular Plant</v>
      </c>
      <c r="E5445" t="str">
        <f>_xlfn.XLOOKUP(Table9[[#This Row],[scientific_name]],Table10[scientific_name],Table10[common_names])</f>
        <v>Narrow-Leaved Black-Eyed Susan</v>
      </c>
      <c r="F5445" t="str">
        <f>_xlfn.XLOOKUP(Table9[[#This Row],[scientific_name]],Table10[scientific_name],Table10[conservation_status])</f>
        <v>No Intervention</v>
      </c>
      <c r="G5445" t="b">
        <f>_xlfn.XLOOKUP(Table9[[#This Row],[scientific_name]],Table10[scientific_name],Table10[is_protected])</f>
        <v>0</v>
      </c>
      <c r="H5445" t="b">
        <f>_xlfn.XLOOKUP(Table9[[#This Row],[scientific_name]],Table10[scientific_name],Table10[is_sheep])</f>
        <v>0</v>
      </c>
      <c r="N5445" t="s">
        <v>6122</v>
      </c>
      <c r="O5445" t="s">
        <v>3321</v>
      </c>
      <c r="P5445" t="s">
        <v>10714</v>
      </c>
      <c r="Q5445" t="s">
        <v>11066</v>
      </c>
      <c r="R5445" t="b">
        <v>0</v>
      </c>
      <c r="S5445" t="b">
        <v>0</v>
      </c>
    </row>
    <row r="5446" spans="1:19">
      <c r="A5446" t="s">
        <v>3681</v>
      </c>
      <c r="B5446" t="s">
        <v>7</v>
      </c>
      <c r="C5446">
        <v>139</v>
      </c>
      <c r="D5446" t="str">
        <f>_xlfn.XLOOKUP(Table9[[#This Row],[scientific_name]],Table10[scientific_name],Table10[category])</f>
        <v>Vascular Plant</v>
      </c>
      <c r="E5446" t="str">
        <f>_xlfn.XLOOKUP(Table9[[#This Row],[scientific_name]],Table10[scientific_name],Table10[common_names])</f>
        <v>Common Milkweed, Kansas Milkweed</v>
      </c>
      <c r="F5446" t="str">
        <f>_xlfn.XLOOKUP(Table9[[#This Row],[scientific_name]],Table10[scientific_name],Table10[conservation_status])</f>
        <v>No Intervention</v>
      </c>
      <c r="G5446" t="b">
        <f>_xlfn.XLOOKUP(Table9[[#This Row],[scientific_name]],Table10[scientific_name],Table10[is_protected])</f>
        <v>0</v>
      </c>
      <c r="H5446" t="b">
        <f>_xlfn.XLOOKUP(Table9[[#This Row],[scientific_name]],Table10[scientific_name],Table10[is_sheep])</f>
        <v>0</v>
      </c>
      <c r="N5446" t="s">
        <v>6122</v>
      </c>
      <c r="O5446" t="s">
        <v>1615</v>
      </c>
      <c r="P5446" t="s">
        <v>10715</v>
      </c>
      <c r="Q5446" t="s">
        <v>11066</v>
      </c>
      <c r="R5446" t="b">
        <v>0</v>
      </c>
      <c r="S5446" t="b">
        <v>0</v>
      </c>
    </row>
    <row r="5447" spans="1:19">
      <c r="A5447" t="s">
        <v>3682</v>
      </c>
      <c r="B5447" t="s">
        <v>7</v>
      </c>
      <c r="C5447">
        <v>158</v>
      </c>
      <c r="D5447" t="str">
        <f>_xlfn.XLOOKUP(Table9[[#This Row],[scientific_name]],Table10[scientific_name],Table10[category])</f>
        <v>Vascular Plant</v>
      </c>
      <c r="E5447" t="str">
        <f>_xlfn.XLOOKUP(Table9[[#This Row],[scientific_name]],Table10[scientific_name],Table10[common_names])</f>
        <v>Elliptical Buttercup, Sagebrush Buttercup</v>
      </c>
      <c r="F5447" t="str">
        <f>_xlfn.XLOOKUP(Table9[[#This Row],[scientific_name]],Table10[scientific_name],Table10[conservation_status])</f>
        <v>No Intervention</v>
      </c>
      <c r="G5447" t="b">
        <f>_xlfn.XLOOKUP(Table9[[#This Row],[scientific_name]],Table10[scientific_name],Table10[is_protected])</f>
        <v>0</v>
      </c>
      <c r="H5447" t="b">
        <f>_xlfn.XLOOKUP(Table9[[#This Row],[scientific_name]],Table10[scientific_name],Table10[is_sheep])</f>
        <v>0</v>
      </c>
      <c r="N5447" t="s">
        <v>6122</v>
      </c>
      <c r="O5447" t="s">
        <v>5352</v>
      </c>
      <c r="P5447" t="s">
        <v>10716</v>
      </c>
      <c r="Q5447" t="s">
        <v>11066</v>
      </c>
      <c r="R5447" t="b">
        <v>0</v>
      </c>
      <c r="S5447" t="b">
        <v>0</v>
      </c>
    </row>
    <row r="5448" spans="1:19">
      <c r="A5448" t="s">
        <v>3683</v>
      </c>
      <c r="B5448" t="s">
        <v>4</v>
      </c>
      <c r="C5448">
        <v>100</v>
      </c>
      <c r="D5448" t="str">
        <f>_xlfn.XLOOKUP(Table9[[#This Row],[scientific_name]],Table10[scientific_name],Table10[category])</f>
        <v>Vascular Plant</v>
      </c>
      <c r="E5448" t="str">
        <f>_xlfn.XLOOKUP(Table9[[#This Row],[scientific_name]],Table10[scientific_name],Table10[common_names])</f>
        <v>Deerberry</v>
      </c>
      <c r="F5448" t="str">
        <f>_xlfn.XLOOKUP(Table9[[#This Row],[scientific_name]],Table10[scientific_name],Table10[conservation_status])</f>
        <v>No Intervention</v>
      </c>
      <c r="G5448" t="b">
        <f>_xlfn.XLOOKUP(Table9[[#This Row],[scientific_name]],Table10[scientific_name],Table10[is_protected])</f>
        <v>0</v>
      </c>
      <c r="H5448" t="b">
        <f>_xlfn.XLOOKUP(Table9[[#This Row],[scientific_name]],Table10[scientific_name],Table10[is_sheep])</f>
        <v>0</v>
      </c>
      <c r="N5448" t="s">
        <v>6122</v>
      </c>
      <c r="O5448" t="s">
        <v>922</v>
      </c>
      <c r="P5448" t="s">
        <v>10717</v>
      </c>
      <c r="Q5448" t="s">
        <v>11066</v>
      </c>
      <c r="R5448" t="b">
        <v>0</v>
      </c>
      <c r="S5448" t="b">
        <v>0</v>
      </c>
    </row>
    <row r="5449" spans="1:19">
      <c r="A5449" t="s">
        <v>2420</v>
      </c>
      <c r="B5449" t="s">
        <v>7</v>
      </c>
      <c r="C5449">
        <v>161</v>
      </c>
      <c r="D5449" t="str">
        <f>_xlfn.XLOOKUP(Table9[[#This Row],[scientific_name]],Table10[scientific_name],Table10[category])</f>
        <v>Vascular Plant</v>
      </c>
      <c r="E5449" t="str">
        <f>_xlfn.XLOOKUP(Table9[[#This Row],[scientific_name]],Table10[scientific_name],Table10[common_names])</f>
        <v>Garrett's Firechalice</v>
      </c>
      <c r="F5449" t="str">
        <f>_xlfn.XLOOKUP(Table9[[#This Row],[scientific_name]],Table10[scientific_name],Table10[conservation_status])</f>
        <v>No Intervention</v>
      </c>
      <c r="G5449" t="b">
        <f>_xlfn.XLOOKUP(Table9[[#This Row],[scientific_name]],Table10[scientific_name],Table10[is_protected])</f>
        <v>0</v>
      </c>
      <c r="H5449" t="b">
        <f>_xlfn.XLOOKUP(Table9[[#This Row],[scientific_name]],Table10[scientific_name],Table10[is_sheep])</f>
        <v>0</v>
      </c>
      <c r="N5449" t="s">
        <v>6122</v>
      </c>
      <c r="O5449" t="s">
        <v>142</v>
      </c>
      <c r="P5449" t="s">
        <v>10718</v>
      </c>
      <c r="Q5449" t="s">
        <v>11066</v>
      </c>
      <c r="R5449" t="b">
        <v>0</v>
      </c>
      <c r="S5449" t="b">
        <v>0</v>
      </c>
    </row>
    <row r="5450" spans="1:19">
      <c r="A5450" t="s">
        <v>1094</v>
      </c>
      <c r="B5450" t="s">
        <v>4</v>
      </c>
      <c r="C5450">
        <v>83</v>
      </c>
      <c r="D5450" t="str">
        <f>_xlfn.XLOOKUP(Table9[[#This Row],[scientific_name]],Table10[scientific_name],Table10[category])</f>
        <v>Vascular Plant</v>
      </c>
      <c r="E5450" t="str">
        <f>_xlfn.XLOOKUP(Table9[[#This Row],[scientific_name]],Table10[scientific_name],Table10[common_names])</f>
        <v>Orange Hawkweed</v>
      </c>
      <c r="F5450" t="str">
        <f>_xlfn.XLOOKUP(Table9[[#This Row],[scientific_name]],Table10[scientific_name],Table10[conservation_status])</f>
        <v>No Intervention</v>
      </c>
      <c r="G5450" t="b">
        <f>_xlfn.XLOOKUP(Table9[[#This Row],[scientific_name]],Table10[scientific_name],Table10[is_protected])</f>
        <v>0</v>
      </c>
      <c r="H5450" t="b">
        <f>_xlfn.XLOOKUP(Table9[[#This Row],[scientific_name]],Table10[scientific_name],Table10[is_sheep])</f>
        <v>0</v>
      </c>
      <c r="N5450" t="s">
        <v>6122</v>
      </c>
      <c r="O5450" t="s">
        <v>5375</v>
      </c>
      <c r="P5450" t="s">
        <v>10719</v>
      </c>
      <c r="Q5450" t="s">
        <v>11066</v>
      </c>
      <c r="R5450" t="b">
        <v>0</v>
      </c>
      <c r="S5450" t="b">
        <v>0</v>
      </c>
    </row>
    <row r="5451" spans="1:19">
      <c r="A5451" t="s">
        <v>3684</v>
      </c>
      <c r="B5451" t="s">
        <v>7</v>
      </c>
      <c r="C5451">
        <v>156</v>
      </c>
      <c r="D5451" t="str">
        <f>_xlfn.XLOOKUP(Table9[[#This Row],[scientific_name]],Table10[scientific_name],Table10[category])</f>
        <v>Vascular Plant</v>
      </c>
      <c r="E5451" t="str">
        <f>_xlfn.XLOOKUP(Table9[[#This Row],[scientific_name]],Table10[scientific_name],Table10[common_names])</f>
        <v>Canada Lettuce, Wild Lettuce</v>
      </c>
      <c r="F5451" t="str">
        <f>_xlfn.XLOOKUP(Table9[[#This Row],[scientific_name]],Table10[scientific_name],Table10[conservation_status])</f>
        <v>No Intervention</v>
      </c>
      <c r="G5451" t="b">
        <f>_xlfn.XLOOKUP(Table9[[#This Row],[scientific_name]],Table10[scientific_name],Table10[is_protected])</f>
        <v>0</v>
      </c>
      <c r="H5451" t="b">
        <f>_xlfn.XLOOKUP(Table9[[#This Row],[scientific_name]],Table10[scientific_name],Table10[is_sheep])</f>
        <v>0</v>
      </c>
      <c r="N5451" t="s">
        <v>6122</v>
      </c>
      <c r="O5451" t="s">
        <v>2693</v>
      </c>
      <c r="P5451" t="s">
        <v>10720</v>
      </c>
      <c r="Q5451" t="s">
        <v>11066</v>
      </c>
      <c r="R5451" t="b">
        <v>0</v>
      </c>
      <c r="S5451" t="b">
        <v>0</v>
      </c>
    </row>
    <row r="5452" spans="1:19">
      <c r="A5452" t="s">
        <v>3685</v>
      </c>
      <c r="B5452" t="s">
        <v>13</v>
      </c>
      <c r="C5452">
        <v>238</v>
      </c>
      <c r="D5452" t="str">
        <f>_xlfn.XLOOKUP(Table9[[#This Row],[scientific_name]],Table10[scientific_name],Table10[category])</f>
        <v>Vascular Plant</v>
      </c>
      <c r="E5452" t="str">
        <f>_xlfn.XLOOKUP(Table9[[#This Row],[scientific_name]],Table10[scientific_name],Table10[common_names])</f>
        <v>Wheeler's Bluegrass</v>
      </c>
      <c r="F5452" t="str">
        <f>_xlfn.XLOOKUP(Table9[[#This Row],[scientific_name]],Table10[scientific_name],Table10[conservation_status])</f>
        <v>No Intervention</v>
      </c>
      <c r="G5452" t="b">
        <f>_xlfn.XLOOKUP(Table9[[#This Row],[scientific_name]],Table10[scientific_name],Table10[is_protected])</f>
        <v>0</v>
      </c>
      <c r="H5452" t="b">
        <f>_xlfn.XLOOKUP(Table9[[#This Row],[scientific_name]],Table10[scientific_name],Table10[is_sheep])</f>
        <v>0</v>
      </c>
      <c r="N5452" t="s">
        <v>6122</v>
      </c>
      <c r="O5452" t="s">
        <v>2780</v>
      </c>
      <c r="P5452" t="s">
        <v>10721</v>
      </c>
      <c r="Q5452" t="s">
        <v>11066</v>
      </c>
      <c r="R5452" t="b">
        <v>0</v>
      </c>
      <c r="S5452" t="b">
        <v>0</v>
      </c>
    </row>
    <row r="5453" spans="1:19">
      <c r="A5453" t="s">
        <v>1858</v>
      </c>
      <c r="B5453" t="s">
        <v>9</v>
      </c>
      <c r="C5453">
        <v>88</v>
      </c>
      <c r="D5453" t="str">
        <f>_xlfn.XLOOKUP(Table9[[#This Row],[scientific_name]],Table10[scientific_name],Table10[category])</f>
        <v>Vascular Plant</v>
      </c>
      <c r="E5453" t="str">
        <f>_xlfn.XLOOKUP(Table9[[#This Row],[scientific_name]],Table10[scientific_name],Table10[common_names])</f>
        <v>Sagebrush Violet, Valley Violet</v>
      </c>
      <c r="F5453" t="str">
        <f>_xlfn.XLOOKUP(Table9[[#This Row],[scientific_name]],Table10[scientific_name],Table10[conservation_status])</f>
        <v>No Intervention</v>
      </c>
      <c r="G5453" t="b">
        <f>_xlfn.XLOOKUP(Table9[[#This Row],[scientific_name]],Table10[scientific_name],Table10[is_protected])</f>
        <v>0</v>
      </c>
      <c r="H5453" t="b">
        <f>_xlfn.XLOOKUP(Table9[[#This Row],[scientific_name]],Table10[scientific_name],Table10[is_sheep])</f>
        <v>0</v>
      </c>
      <c r="N5453" t="s">
        <v>6122</v>
      </c>
      <c r="O5453" t="s">
        <v>1500</v>
      </c>
      <c r="P5453" t="s">
        <v>10722</v>
      </c>
      <c r="Q5453" t="s">
        <v>11066</v>
      </c>
      <c r="R5453" t="b">
        <v>0</v>
      </c>
      <c r="S5453" t="b">
        <v>0</v>
      </c>
    </row>
    <row r="5454" spans="1:19">
      <c r="A5454" t="s">
        <v>836</v>
      </c>
      <c r="B5454" t="s">
        <v>4</v>
      </c>
      <c r="C5454">
        <v>70</v>
      </c>
      <c r="D5454" t="str">
        <f>_xlfn.XLOOKUP(Table9[[#This Row],[scientific_name]],Table10[scientific_name],Table10[category])</f>
        <v>Bird</v>
      </c>
      <c r="E5454" t="str">
        <f>_xlfn.XLOOKUP(Table9[[#This Row],[scientific_name]],Table10[scientific_name],Table10[common_names])</f>
        <v>Red-Necked Grebe</v>
      </c>
      <c r="F5454" t="str">
        <f>_xlfn.XLOOKUP(Table9[[#This Row],[scientific_name]],Table10[scientific_name],Table10[conservation_status])</f>
        <v>No Intervention</v>
      </c>
      <c r="G5454" t="b">
        <f>_xlfn.XLOOKUP(Table9[[#This Row],[scientific_name]],Table10[scientific_name],Table10[is_protected])</f>
        <v>0</v>
      </c>
      <c r="H5454" t="b">
        <f>_xlfn.XLOOKUP(Table9[[#This Row],[scientific_name]],Table10[scientific_name],Table10[is_sheep])</f>
        <v>0</v>
      </c>
      <c r="N5454" t="s">
        <v>6122</v>
      </c>
      <c r="O5454" t="s">
        <v>785</v>
      </c>
      <c r="P5454" t="s">
        <v>10723</v>
      </c>
      <c r="Q5454" t="s">
        <v>11066</v>
      </c>
      <c r="R5454" t="b">
        <v>0</v>
      </c>
      <c r="S5454" t="b">
        <v>0</v>
      </c>
    </row>
    <row r="5455" spans="1:19">
      <c r="A5455" t="s">
        <v>3085</v>
      </c>
      <c r="B5455" t="s">
        <v>13</v>
      </c>
      <c r="C5455">
        <v>249</v>
      </c>
      <c r="D5455" t="str">
        <f>_xlfn.XLOOKUP(Table9[[#This Row],[scientific_name]],Table10[scientific_name],Table10[category])</f>
        <v>Vascular Plant</v>
      </c>
      <c r="E5455" t="str">
        <f>_xlfn.XLOOKUP(Table9[[#This Row],[scientific_name]],Table10[scientific_name],Table10[common_names])</f>
        <v>Wahoo</v>
      </c>
      <c r="F5455" t="str">
        <f>_xlfn.XLOOKUP(Table9[[#This Row],[scientific_name]],Table10[scientific_name],Table10[conservation_status])</f>
        <v>No Intervention</v>
      </c>
      <c r="G5455" t="b">
        <f>_xlfn.XLOOKUP(Table9[[#This Row],[scientific_name]],Table10[scientific_name],Table10[is_protected])</f>
        <v>0</v>
      </c>
      <c r="H5455" t="b">
        <f>_xlfn.XLOOKUP(Table9[[#This Row],[scientific_name]],Table10[scientific_name],Table10[is_sheep])</f>
        <v>0</v>
      </c>
      <c r="N5455" t="s">
        <v>6122</v>
      </c>
      <c r="O5455" t="s">
        <v>4463</v>
      </c>
      <c r="P5455" t="s">
        <v>10724</v>
      </c>
      <c r="Q5455" t="s">
        <v>11066</v>
      </c>
      <c r="R5455" t="b">
        <v>0</v>
      </c>
      <c r="S5455" t="b">
        <v>0</v>
      </c>
    </row>
    <row r="5456" spans="1:19">
      <c r="A5456" t="s">
        <v>3686</v>
      </c>
      <c r="B5456" t="s">
        <v>13</v>
      </c>
      <c r="C5456">
        <v>258</v>
      </c>
      <c r="D5456" t="str">
        <f>_xlfn.XLOOKUP(Table9[[#This Row],[scientific_name]],Table10[scientific_name],Table10[category])</f>
        <v>Vascular Plant</v>
      </c>
      <c r="E5456" t="str">
        <f>_xlfn.XLOOKUP(Table9[[#This Row],[scientific_name]],Table10[scientific_name],Table10[common_names])</f>
        <v>Tioga Gentian</v>
      </c>
      <c r="F5456" t="str">
        <f>_xlfn.XLOOKUP(Table9[[#This Row],[scientific_name]],Table10[scientific_name],Table10[conservation_status])</f>
        <v>No Intervention</v>
      </c>
      <c r="G5456" t="b">
        <f>_xlfn.XLOOKUP(Table9[[#This Row],[scientific_name]],Table10[scientific_name],Table10[is_protected])</f>
        <v>0</v>
      </c>
      <c r="H5456" t="b">
        <f>_xlfn.XLOOKUP(Table9[[#This Row],[scientific_name]],Table10[scientific_name],Table10[is_sheep])</f>
        <v>0</v>
      </c>
      <c r="N5456" t="s">
        <v>6122</v>
      </c>
      <c r="O5456" t="s">
        <v>3500</v>
      </c>
      <c r="P5456" t="s">
        <v>10725</v>
      </c>
      <c r="Q5456" t="s">
        <v>11066</v>
      </c>
      <c r="R5456" t="b">
        <v>0</v>
      </c>
      <c r="S5456" t="b">
        <v>0</v>
      </c>
    </row>
    <row r="5457" spans="1:19">
      <c r="A5457" t="s">
        <v>3687</v>
      </c>
      <c r="B5457" t="s">
        <v>4</v>
      </c>
      <c r="C5457">
        <v>107</v>
      </c>
      <c r="D5457" t="str">
        <f>_xlfn.XLOOKUP(Table9[[#This Row],[scientific_name]],Table10[scientific_name],Table10[category])</f>
        <v>Vascular Plant</v>
      </c>
      <c r="E5457" t="str">
        <f>_xlfn.XLOOKUP(Table9[[#This Row],[scientific_name]],Table10[scientific_name],Table10[common_names])</f>
        <v>Prickly Lettuce</v>
      </c>
      <c r="F5457" t="str">
        <f>_xlfn.XLOOKUP(Table9[[#This Row],[scientific_name]],Table10[scientific_name],Table10[conservation_status])</f>
        <v>No Intervention</v>
      </c>
      <c r="G5457" t="b">
        <f>_xlfn.XLOOKUP(Table9[[#This Row],[scientific_name]],Table10[scientific_name],Table10[is_protected])</f>
        <v>0</v>
      </c>
      <c r="H5457" t="b">
        <f>_xlfn.XLOOKUP(Table9[[#This Row],[scientific_name]],Table10[scientific_name],Table10[is_sheep])</f>
        <v>0</v>
      </c>
      <c r="N5457" t="s">
        <v>6122</v>
      </c>
      <c r="O5457" t="s">
        <v>2007</v>
      </c>
      <c r="P5457" t="s">
        <v>10726</v>
      </c>
      <c r="Q5457" t="s">
        <v>11066</v>
      </c>
      <c r="R5457" t="b">
        <v>0</v>
      </c>
      <c r="S5457" t="b">
        <v>0</v>
      </c>
    </row>
    <row r="5458" spans="1:19">
      <c r="A5458" t="s">
        <v>3688</v>
      </c>
      <c r="B5458" t="s">
        <v>7</v>
      </c>
      <c r="C5458">
        <v>129</v>
      </c>
      <c r="D5458" t="str">
        <f>_xlfn.XLOOKUP(Table9[[#This Row],[scientific_name]],Table10[scientific_name],Table10[category])</f>
        <v>Vascular Plant</v>
      </c>
      <c r="E5458" t="str">
        <f>_xlfn.XLOOKUP(Table9[[#This Row],[scientific_name]],Table10[scientific_name],Table10[common_names])</f>
        <v>Hall's Mule-Ears</v>
      </c>
      <c r="F5458" t="str">
        <f>_xlfn.XLOOKUP(Table9[[#This Row],[scientific_name]],Table10[scientific_name],Table10[conservation_status])</f>
        <v>No Intervention</v>
      </c>
      <c r="G5458" t="b">
        <f>_xlfn.XLOOKUP(Table9[[#This Row],[scientific_name]],Table10[scientific_name],Table10[is_protected])</f>
        <v>0</v>
      </c>
      <c r="H5458" t="b">
        <f>_xlfn.XLOOKUP(Table9[[#This Row],[scientific_name]],Table10[scientific_name],Table10[is_sheep])</f>
        <v>0</v>
      </c>
      <c r="N5458" t="s">
        <v>6122</v>
      </c>
      <c r="O5458" t="s">
        <v>2489</v>
      </c>
      <c r="P5458" t="s">
        <v>10727</v>
      </c>
      <c r="Q5458" t="s">
        <v>11066</v>
      </c>
      <c r="R5458" t="b">
        <v>0</v>
      </c>
      <c r="S5458" t="b">
        <v>0</v>
      </c>
    </row>
    <row r="5459" spans="1:19">
      <c r="A5459" t="s">
        <v>757</v>
      </c>
      <c r="B5459" t="s">
        <v>7</v>
      </c>
      <c r="C5459">
        <v>112</v>
      </c>
      <c r="D5459" t="str">
        <f>_xlfn.XLOOKUP(Table9[[#This Row],[scientific_name]],Table10[scientific_name],Table10[category])</f>
        <v>Vascular Plant</v>
      </c>
      <c r="E5459" t="str">
        <f>_xlfn.XLOOKUP(Table9[[#This Row],[scientific_name]],Table10[scientific_name],Table10[common_names])</f>
        <v>Blue Oak</v>
      </c>
      <c r="F5459" t="str">
        <f>_xlfn.XLOOKUP(Table9[[#This Row],[scientific_name]],Table10[scientific_name],Table10[conservation_status])</f>
        <v>No Intervention</v>
      </c>
      <c r="G5459" t="b">
        <f>_xlfn.XLOOKUP(Table9[[#This Row],[scientific_name]],Table10[scientific_name],Table10[is_protected])</f>
        <v>0</v>
      </c>
      <c r="H5459" t="b">
        <f>_xlfn.XLOOKUP(Table9[[#This Row],[scientific_name]],Table10[scientific_name],Table10[is_sheep])</f>
        <v>0</v>
      </c>
      <c r="N5459" t="s">
        <v>6122</v>
      </c>
      <c r="O5459" t="s">
        <v>4893</v>
      </c>
      <c r="P5459" t="s">
        <v>10728</v>
      </c>
      <c r="Q5459" t="s">
        <v>11066</v>
      </c>
      <c r="R5459" t="b">
        <v>0</v>
      </c>
      <c r="S5459" t="b">
        <v>0</v>
      </c>
    </row>
    <row r="5460" spans="1:19">
      <c r="A5460" t="s">
        <v>3689</v>
      </c>
      <c r="B5460" t="s">
        <v>4</v>
      </c>
      <c r="C5460">
        <v>84</v>
      </c>
      <c r="D5460" t="str">
        <f>_xlfn.XLOOKUP(Table9[[#This Row],[scientific_name]],Table10[scientific_name],Table10[category])</f>
        <v>Vascular Plant</v>
      </c>
      <c r="E5460" t="str">
        <f>_xlfn.XLOOKUP(Table9[[#This Row],[scientific_name]],Table10[scientific_name],Table10[common_names])</f>
        <v>Shrubby Cinquefoil</v>
      </c>
      <c r="F5460" t="str">
        <f>_xlfn.XLOOKUP(Table9[[#This Row],[scientific_name]],Table10[scientific_name],Table10[conservation_status])</f>
        <v>No Intervention</v>
      </c>
      <c r="G5460" t="b">
        <f>_xlfn.XLOOKUP(Table9[[#This Row],[scientific_name]],Table10[scientific_name],Table10[is_protected])</f>
        <v>0</v>
      </c>
      <c r="H5460" t="b">
        <f>_xlfn.XLOOKUP(Table9[[#This Row],[scientific_name]],Table10[scientific_name],Table10[is_sheep])</f>
        <v>0</v>
      </c>
      <c r="N5460" t="s">
        <v>6122</v>
      </c>
      <c r="O5460" t="s">
        <v>4886</v>
      </c>
      <c r="P5460" t="s">
        <v>10729</v>
      </c>
      <c r="Q5460" t="s">
        <v>11066</v>
      </c>
      <c r="R5460" t="b">
        <v>0</v>
      </c>
      <c r="S5460" t="b">
        <v>0</v>
      </c>
    </row>
    <row r="5461" spans="1:19">
      <c r="A5461" t="s">
        <v>2714</v>
      </c>
      <c r="B5461" t="s">
        <v>9</v>
      </c>
      <c r="C5461">
        <v>99</v>
      </c>
      <c r="D5461" t="str">
        <f>_xlfn.XLOOKUP(Table9[[#This Row],[scientific_name]],Table10[scientific_name],Table10[category])</f>
        <v>Nonvascular Plant</v>
      </c>
      <c r="E5461" t="str">
        <f>_xlfn.XLOOKUP(Table9[[#This Row],[scientific_name]],Table10[scientific_name],Table10[common_names])</f>
        <v>Ceratodon Moss</v>
      </c>
      <c r="F5461" t="str">
        <f>_xlfn.XLOOKUP(Table9[[#This Row],[scientific_name]],Table10[scientific_name],Table10[conservation_status])</f>
        <v>No Intervention</v>
      </c>
      <c r="G5461" t="b">
        <f>_xlfn.XLOOKUP(Table9[[#This Row],[scientific_name]],Table10[scientific_name],Table10[is_protected])</f>
        <v>0</v>
      </c>
      <c r="H5461" t="b">
        <f>_xlfn.XLOOKUP(Table9[[#This Row],[scientific_name]],Table10[scientific_name],Table10[is_sheep])</f>
        <v>0</v>
      </c>
      <c r="N5461" t="s">
        <v>6122</v>
      </c>
      <c r="O5461" t="s">
        <v>3879</v>
      </c>
      <c r="P5461" t="s">
        <v>10730</v>
      </c>
      <c r="Q5461" t="s">
        <v>11066</v>
      </c>
      <c r="R5461" t="b">
        <v>0</v>
      </c>
      <c r="S5461" t="b">
        <v>0</v>
      </c>
    </row>
    <row r="5462" spans="1:19">
      <c r="A5462" t="s">
        <v>3690</v>
      </c>
      <c r="B5462" t="s">
        <v>4</v>
      </c>
      <c r="C5462">
        <v>39</v>
      </c>
      <c r="D5462" t="str">
        <f>_xlfn.XLOOKUP(Table9[[#This Row],[scientific_name]],Table10[scientific_name],Table10[category])</f>
        <v>Vascular Plant</v>
      </c>
      <c r="E5462" t="str">
        <f>_xlfn.XLOOKUP(Table9[[#This Row],[scientific_name]],Table10[scientific_name],Table10[common_names])</f>
        <v>Tall Flatsedge</v>
      </c>
      <c r="F5462" t="str">
        <f>_xlfn.XLOOKUP(Table9[[#This Row],[scientific_name]],Table10[scientific_name],Table10[conservation_status])</f>
        <v>No Intervention</v>
      </c>
      <c r="G5462" t="b">
        <f>_xlfn.XLOOKUP(Table9[[#This Row],[scientific_name]],Table10[scientific_name],Table10[is_protected])</f>
        <v>0</v>
      </c>
      <c r="H5462" t="b">
        <f>_xlfn.XLOOKUP(Table9[[#This Row],[scientific_name]],Table10[scientific_name],Table10[is_sheep])</f>
        <v>0</v>
      </c>
      <c r="N5462" t="s">
        <v>6122</v>
      </c>
      <c r="O5462" t="s">
        <v>4826</v>
      </c>
      <c r="P5462" t="s">
        <v>10731</v>
      </c>
      <c r="Q5462" t="s">
        <v>11066</v>
      </c>
      <c r="R5462" t="b">
        <v>0</v>
      </c>
      <c r="S5462" t="b">
        <v>0</v>
      </c>
    </row>
    <row r="5463" spans="1:19">
      <c r="A5463" t="s">
        <v>2732</v>
      </c>
      <c r="B5463" t="s">
        <v>13</v>
      </c>
      <c r="C5463">
        <v>288</v>
      </c>
      <c r="D5463" t="str">
        <f>_xlfn.XLOOKUP(Table9[[#This Row],[scientific_name]],Table10[scientific_name],Table10[category])</f>
        <v>Vascular Plant</v>
      </c>
      <c r="E5463" t="str">
        <f>_xlfn.XLOOKUP(Table9[[#This Row],[scientific_name]],Table10[scientific_name],Table10[common_names])</f>
        <v>Dense Spikemoss, Lesser Spikemoss</v>
      </c>
      <c r="F5463" t="str">
        <f>_xlfn.XLOOKUP(Table9[[#This Row],[scientific_name]],Table10[scientific_name],Table10[conservation_status])</f>
        <v>No Intervention</v>
      </c>
      <c r="G5463" t="b">
        <f>_xlfn.XLOOKUP(Table9[[#This Row],[scientific_name]],Table10[scientific_name],Table10[is_protected])</f>
        <v>0</v>
      </c>
      <c r="H5463" t="b">
        <f>_xlfn.XLOOKUP(Table9[[#This Row],[scientific_name]],Table10[scientific_name],Table10[is_sheep])</f>
        <v>0</v>
      </c>
      <c r="N5463" t="s">
        <v>6122</v>
      </c>
      <c r="O5463" t="s">
        <v>4819</v>
      </c>
      <c r="P5463" t="s">
        <v>10732</v>
      </c>
      <c r="Q5463" t="s">
        <v>11066</v>
      </c>
      <c r="R5463" t="b">
        <v>0</v>
      </c>
      <c r="S5463" t="b">
        <v>0</v>
      </c>
    </row>
    <row r="5464" spans="1:19">
      <c r="A5464" t="s">
        <v>3456</v>
      </c>
      <c r="B5464" t="s">
        <v>9</v>
      </c>
      <c r="C5464">
        <v>78</v>
      </c>
      <c r="D5464" t="str">
        <f>_xlfn.XLOOKUP(Table9[[#This Row],[scientific_name]],Table10[scientific_name],Table10[category])</f>
        <v>Bird</v>
      </c>
      <c r="E5464" t="str">
        <f>_xlfn.XLOOKUP(Table9[[#This Row],[scientific_name]],Table10[scientific_name],Table10[common_names])</f>
        <v>Red-Breasted Nuthatch</v>
      </c>
      <c r="F5464" t="str">
        <f>_xlfn.XLOOKUP(Table9[[#This Row],[scientific_name]],Table10[scientific_name],Table10[conservation_status])</f>
        <v>No Intervention</v>
      </c>
      <c r="G5464" t="b">
        <f>_xlfn.XLOOKUP(Table9[[#This Row],[scientific_name]],Table10[scientific_name],Table10[is_protected])</f>
        <v>0</v>
      </c>
      <c r="H5464" t="b">
        <f>_xlfn.XLOOKUP(Table9[[#This Row],[scientific_name]],Table10[scientific_name],Table10[is_sheep])</f>
        <v>0</v>
      </c>
      <c r="N5464" t="s">
        <v>6122</v>
      </c>
      <c r="O5464" t="s">
        <v>677</v>
      </c>
      <c r="P5464" t="s">
        <v>10733</v>
      </c>
      <c r="Q5464" t="s">
        <v>11066</v>
      </c>
      <c r="R5464" t="b">
        <v>0</v>
      </c>
      <c r="S5464" t="b">
        <v>0</v>
      </c>
    </row>
    <row r="5465" spans="1:19">
      <c r="A5465" t="s">
        <v>1303</v>
      </c>
      <c r="B5465" t="s">
        <v>4</v>
      </c>
      <c r="C5465">
        <v>59</v>
      </c>
      <c r="D5465" t="str">
        <f>_xlfn.XLOOKUP(Table9[[#This Row],[scientific_name]],Table10[scientific_name],Table10[category])</f>
        <v>Vascular Plant</v>
      </c>
      <c r="E5465" t="str">
        <f>_xlfn.XLOOKUP(Table9[[#This Row],[scientific_name]],Table10[scientific_name],Table10[common_names])</f>
        <v>Yellow False-Foxglove, Yellow Gerardia</v>
      </c>
      <c r="F5465" t="str">
        <f>_xlfn.XLOOKUP(Table9[[#This Row],[scientific_name]],Table10[scientific_name],Table10[conservation_status])</f>
        <v>No Intervention</v>
      </c>
      <c r="G5465" t="b">
        <f>_xlfn.XLOOKUP(Table9[[#This Row],[scientific_name]],Table10[scientific_name],Table10[is_protected])</f>
        <v>0</v>
      </c>
      <c r="H5465" t="b">
        <f>_xlfn.XLOOKUP(Table9[[#This Row],[scientific_name]],Table10[scientific_name],Table10[is_sheep])</f>
        <v>0</v>
      </c>
      <c r="N5465" t="s">
        <v>6122</v>
      </c>
      <c r="O5465" t="s">
        <v>1285</v>
      </c>
      <c r="P5465" t="s">
        <v>10734</v>
      </c>
      <c r="Q5465" t="s">
        <v>11066</v>
      </c>
      <c r="R5465" t="b">
        <v>0</v>
      </c>
      <c r="S5465" t="b">
        <v>0</v>
      </c>
    </row>
    <row r="5466" spans="1:19">
      <c r="A5466" t="s">
        <v>3691</v>
      </c>
      <c r="B5466" t="s">
        <v>4</v>
      </c>
      <c r="C5466">
        <v>111</v>
      </c>
      <c r="D5466" t="str">
        <f>_xlfn.XLOOKUP(Table9[[#This Row],[scientific_name]],Table10[scientific_name],Table10[category])</f>
        <v>Vascular Plant</v>
      </c>
      <c r="E5466" t="str">
        <f>_xlfn.XLOOKUP(Table9[[#This Row],[scientific_name]],Table10[scientific_name],Table10[common_names])</f>
        <v>Scarlet Gilia, Skyrocket Gilia</v>
      </c>
      <c r="F5466" t="str">
        <f>_xlfn.XLOOKUP(Table9[[#This Row],[scientific_name]],Table10[scientific_name],Table10[conservation_status])</f>
        <v>No Intervention</v>
      </c>
      <c r="G5466" t="b">
        <f>_xlfn.XLOOKUP(Table9[[#This Row],[scientific_name]],Table10[scientific_name],Table10[is_protected])</f>
        <v>0</v>
      </c>
      <c r="H5466" t="b">
        <f>_xlfn.XLOOKUP(Table9[[#This Row],[scientific_name]],Table10[scientific_name],Table10[is_sheep])</f>
        <v>0</v>
      </c>
      <c r="N5466" t="s">
        <v>6122</v>
      </c>
      <c r="O5466" t="s">
        <v>2694</v>
      </c>
      <c r="P5466" t="s">
        <v>10735</v>
      </c>
      <c r="Q5466" t="s">
        <v>11066</v>
      </c>
      <c r="R5466" t="b">
        <v>0</v>
      </c>
      <c r="S5466" t="b">
        <v>0</v>
      </c>
    </row>
    <row r="5467" spans="1:19">
      <c r="A5467" t="s">
        <v>3692</v>
      </c>
      <c r="B5467" t="s">
        <v>4</v>
      </c>
      <c r="C5467">
        <v>85</v>
      </c>
      <c r="D5467" t="str">
        <f>_xlfn.XLOOKUP(Table9[[#This Row],[scientific_name]],Table10[scientific_name],Table10[category])</f>
        <v>Vascular Plant</v>
      </c>
      <c r="E5467" t="str">
        <f>_xlfn.XLOOKUP(Table9[[#This Row],[scientific_name]],Table10[scientific_name],Table10[common_names])</f>
        <v>Carolina Elephant-Foot, Carolina Tobaccoweed</v>
      </c>
      <c r="F5467" t="str">
        <f>_xlfn.XLOOKUP(Table9[[#This Row],[scientific_name]],Table10[scientific_name],Table10[conservation_status])</f>
        <v>No Intervention</v>
      </c>
      <c r="G5467" t="b">
        <f>_xlfn.XLOOKUP(Table9[[#This Row],[scientific_name]],Table10[scientific_name],Table10[is_protected])</f>
        <v>0</v>
      </c>
      <c r="H5467" t="b">
        <f>_xlfn.XLOOKUP(Table9[[#This Row],[scientific_name]],Table10[scientific_name],Table10[is_sheep])</f>
        <v>0</v>
      </c>
      <c r="N5467" t="s">
        <v>6122</v>
      </c>
      <c r="O5467" t="s">
        <v>1979</v>
      </c>
      <c r="P5467" t="s">
        <v>10736</v>
      </c>
      <c r="Q5467" t="s">
        <v>11066</v>
      </c>
      <c r="R5467" t="b">
        <v>0</v>
      </c>
      <c r="S5467" t="b">
        <v>0</v>
      </c>
    </row>
    <row r="5468" spans="1:19">
      <c r="A5468" t="s">
        <v>3421</v>
      </c>
      <c r="B5468" t="s">
        <v>7</v>
      </c>
      <c r="C5468">
        <v>150</v>
      </c>
      <c r="D5468" t="str">
        <f>_xlfn.XLOOKUP(Table9[[#This Row],[scientific_name]],Table10[scientific_name],Table10[category])</f>
        <v>Vascular Plant</v>
      </c>
      <c r="E5468" t="str">
        <f>_xlfn.XLOOKUP(Table9[[#This Row],[scientific_name]],Table10[scientific_name],Table10[common_names])</f>
        <v>Sharpscale Sedge</v>
      </c>
      <c r="F5468" t="str">
        <f>_xlfn.XLOOKUP(Table9[[#This Row],[scientific_name]],Table10[scientific_name],Table10[conservation_status])</f>
        <v>No Intervention</v>
      </c>
      <c r="G5468" t="b">
        <f>_xlfn.XLOOKUP(Table9[[#This Row],[scientific_name]],Table10[scientific_name],Table10[is_protected])</f>
        <v>0</v>
      </c>
      <c r="H5468" t="b">
        <f>_xlfn.XLOOKUP(Table9[[#This Row],[scientific_name]],Table10[scientific_name],Table10[is_sheep])</f>
        <v>0</v>
      </c>
      <c r="N5468" t="s">
        <v>6122</v>
      </c>
      <c r="O5468" t="s">
        <v>424</v>
      </c>
      <c r="P5468" t="s">
        <v>10737</v>
      </c>
      <c r="Q5468" t="s">
        <v>11066</v>
      </c>
      <c r="R5468" t="b">
        <v>0</v>
      </c>
      <c r="S5468" t="b">
        <v>0</v>
      </c>
    </row>
    <row r="5469" spans="1:19">
      <c r="A5469" t="s">
        <v>986</v>
      </c>
      <c r="B5469" t="s">
        <v>7</v>
      </c>
      <c r="C5469">
        <v>145</v>
      </c>
      <c r="D5469" t="str">
        <f>_xlfn.XLOOKUP(Table9[[#This Row],[scientific_name]],Table10[scientific_name],Table10[category])</f>
        <v>Nonvascular Plant</v>
      </c>
      <c r="E5469" t="str">
        <f>_xlfn.XLOOKUP(Table9[[#This Row],[scientific_name]],Table10[scientific_name],Table10[common_names])</f>
        <v>Dicranella Moss</v>
      </c>
      <c r="F5469" t="str">
        <f>_xlfn.XLOOKUP(Table9[[#This Row],[scientific_name]],Table10[scientific_name],Table10[conservation_status])</f>
        <v>No Intervention</v>
      </c>
      <c r="G5469" t="b">
        <f>_xlfn.XLOOKUP(Table9[[#This Row],[scientific_name]],Table10[scientific_name],Table10[is_protected])</f>
        <v>0</v>
      </c>
      <c r="H5469" t="b">
        <f>_xlfn.XLOOKUP(Table9[[#This Row],[scientific_name]],Table10[scientific_name],Table10[is_sheep])</f>
        <v>0</v>
      </c>
      <c r="N5469" t="s">
        <v>6122</v>
      </c>
      <c r="O5469" t="s">
        <v>3775</v>
      </c>
      <c r="P5469" t="s">
        <v>10738</v>
      </c>
      <c r="Q5469" t="s">
        <v>11066</v>
      </c>
      <c r="R5469" t="b">
        <v>0</v>
      </c>
      <c r="S5469" t="b">
        <v>0</v>
      </c>
    </row>
    <row r="5470" spans="1:19">
      <c r="A5470" t="s">
        <v>2967</v>
      </c>
      <c r="B5470" t="s">
        <v>4</v>
      </c>
      <c r="C5470">
        <v>67</v>
      </c>
      <c r="D5470" t="str">
        <f>_xlfn.XLOOKUP(Table9[[#This Row],[scientific_name]],Table10[scientific_name],Table10[category])</f>
        <v>Vascular Plant</v>
      </c>
      <c r="E5470" t="str">
        <f>_xlfn.XLOOKUP(Table9[[#This Row],[scientific_name]],Table10[scientific_name],Table10[common_names])</f>
        <v>Big Sagebrush, Mountain Big Sagebrush</v>
      </c>
      <c r="F5470" t="str">
        <f>_xlfn.XLOOKUP(Table9[[#This Row],[scientific_name]],Table10[scientific_name],Table10[conservation_status])</f>
        <v>No Intervention</v>
      </c>
      <c r="G5470" t="b">
        <f>_xlfn.XLOOKUP(Table9[[#This Row],[scientific_name]],Table10[scientific_name],Table10[is_protected])</f>
        <v>0</v>
      </c>
      <c r="H5470" t="b">
        <f>_xlfn.XLOOKUP(Table9[[#This Row],[scientific_name]],Table10[scientific_name],Table10[is_sheep])</f>
        <v>0</v>
      </c>
      <c r="N5470" t="s">
        <v>6122</v>
      </c>
      <c r="O5470" t="s">
        <v>2196</v>
      </c>
      <c r="P5470" t="s">
        <v>10739</v>
      </c>
      <c r="Q5470" t="s">
        <v>11066</v>
      </c>
      <c r="R5470" t="b">
        <v>0</v>
      </c>
      <c r="S5470" t="b">
        <v>0</v>
      </c>
    </row>
    <row r="5471" spans="1:19">
      <c r="A5471" t="s">
        <v>3693</v>
      </c>
      <c r="B5471" t="s">
        <v>7</v>
      </c>
      <c r="C5471">
        <v>176</v>
      </c>
      <c r="D5471" t="str">
        <f>_xlfn.XLOOKUP(Table9[[#This Row],[scientific_name]],Table10[scientific_name],Table10[category])</f>
        <v>Vascular Plant</v>
      </c>
      <c r="E5471" t="str">
        <f>_xlfn.XLOOKUP(Table9[[#This Row],[scientific_name]],Table10[scientific_name],Table10[common_names])</f>
        <v>Pinemat Manzanita</v>
      </c>
      <c r="F5471" t="str">
        <f>_xlfn.XLOOKUP(Table9[[#This Row],[scientific_name]],Table10[scientific_name],Table10[conservation_status])</f>
        <v>No Intervention</v>
      </c>
      <c r="G5471" t="b">
        <f>_xlfn.XLOOKUP(Table9[[#This Row],[scientific_name]],Table10[scientific_name],Table10[is_protected])</f>
        <v>0</v>
      </c>
      <c r="H5471" t="b">
        <f>_xlfn.XLOOKUP(Table9[[#This Row],[scientific_name]],Table10[scientific_name],Table10[is_sheep])</f>
        <v>0</v>
      </c>
      <c r="N5471" t="s">
        <v>6122</v>
      </c>
      <c r="O5471" t="s">
        <v>2373</v>
      </c>
      <c r="P5471" t="s">
        <v>10740</v>
      </c>
      <c r="Q5471" t="s">
        <v>11066</v>
      </c>
      <c r="R5471" t="b">
        <v>0</v>
      </c>
      <c r="S5471" t="b">
        <v>0</v>
      </c>
    </row>
    <row r="5472" spans="1:19">
      <c r="A5472" t="s">
        <v>1755</v>
      </c>
      <c r="B5472" t="s">
        <v>4</v>
      </c>
      <c r="C5472">
        <v>50</v>
      </c>
      <c r="D5472" t="str">
        <f>_xlfn.XLOOKUP(Table9[[#This Row],[scientific_name]],Table10[scientific_name],Table10[category])</f>
        <v>Vascular Plant</v>
      </c>
      <c r="E5472" t="str">
        <f>_xlfn.XLOOKUP(Table9[[#This Row],[scientific_name]],Table10[scientific_name],Table10[common_names])</f>
        <v>Merriam's Alumroot</v>
      </c>
      <c r="F5472" t="str">
        <f>_xlfn.XLOOKUP(Table9[[#This Row],[scientific_name]],Table10[scientific_name],Table10[conservation_status])</f>
        <v>No Intervention</v>
      </c>
      <c r="G5472" t="b">
        <f>_xlfn.XLOOKUP(Table9[[#This Row],[scientific_name]],Table10[scientific_name],Table10[is_protected])</f>
        <v>0</v>
      </c>
      <c r="H5472" t="b">
        <f>_xlfn.XLOOKUP(Table9[[#This Row],[scientific_name]],Table10[scientific_name],Table10[is_sheep])</f>
        <v>0</v>
      </c>
      <c r="N5472" t="s">
        <v>6122</v>
      </c>
      <c r="O5472" t="s">
        <v>1418</v>
      </c>
      <c r="P5472" t="s">
        <v>10741</v>
      </c>
      <c r="Q5472" t="s">
        <v>11066</v>
      </c>
      <c r="R5472" t="b">
        <v>0</v>
      </c>
      <c r="S5472" t="b">
        <v>0</v>
      </c>
    </row>
    <row r="5473" spans="1:19">
      <c r="A5473" t="s">
        <v>3694</v>
      </c>
      <c r="B5473" t="s">
        <v>4</v>
      </c>
      <c r="C5473">
        <v>81</v>
      </c>
      <c r="D5473" t="str">
        <f>_xlfn.XLOOKUP(Table9[[#This Row],[scientific_name]],Table10[scientific_name],Table10[category])</f>
        <v>Vascular Plant</v>
      </c>
      <c r="E5473" t="str">
        <f>_xlfn.XLOOKUP(Table9[[#This Row],[scientific_name]],Table10[scientific_name],Table10[common_names])</f>
        <v>Hybrid Bush-Clover</v>
      </c>
      <c r="F5473" t="str">
        <f>_xlfn.XLOOKUP(Table9[[#This Row],[scientific_name]],Table10[scientific_name],Table10[conservation_status])</f>
        <v>No Intervention</v>
      </c>
      <c r="G5473" t="b">
        <f>_xlfn.XLOOKUP(Table9[[#This Row],[scientific_name]],Table10[scientific_name],Table10[is_protected])</f>
        <v>0</v>
      </c>
      <c r="H5473" t="b">
        <f>_xlfn.XLOOKUP(Table9[[#This Row],[scientific_name]],Table10[scientific_name],Table10[is_sheep])</f>
        <v>0</v>
      </c>
      <c r="N5473" t="s">
        <v>6122</v>
      </c>
      <c r="O5473" t="s">
        <v>2496</v>
      </c>
      <c r="P5473" t="s">
        <v>10742</v>
      </c>
      <c r="Q5473" t="s">
        <v>11066</v>
      </c>
      <c r="R5473" t="b">
        <v>0</v>
      </c>
      <c r="S5473" t="b">
        <v>0</v>
      </c>
    </row>
    <row r="5474" spans="1:19">
      <c r="A5474" t="s">
        <v>3124</v>
      </c>
      <c r="B5474" t="s">
        <v>13</v>
      </c>
      <c r="C5474">
        <v>262</v>
      </c>
      <c r="D5474" t="str">
        <f>_xlfn.XLOOKUP(Table9[[#This Row],[scientific_name]],Table10[scientific_name],Table10[category])</f>
        <v>Reptile</v>
      </c>
      <c r="E5474" t="str">
        <f>_xlfn.XLOOKUP(Table9[[#This Row],[scientific_name]],Table10[scientific_name],Table10[common_names])</f>
        <v>Ouachita Map Turtle</v>
      </c>
      <c r="F5474" t="str">
        <f>_xlfn.XLOOKUP(Table9[[#This Row],[scientific_name]],Table10[scientific_name],Table10[conservation_status])</f>
        <v>No Intervention</v>
      </c>
      <c r="G5474" t="b">
        <f>_xlfn.XLOOKUP(Table9[[#This Row],[scientific_name]],Table10[scientific_name],Table10[is_protected])</f>
        <v>0</v>
      </c>
      <c r="H5474" t="b">
        <f>_xlfn.XLOOKUP(Table9[[#This Row],[scientific_name]],Table10[scientific_name],Table10[is_sheep])</f>
        <v>0</v>
      </c>
      <c r="N5474" t="s">
        <v>6122</v>
      </c>
      <c r="O5474" t="s">
        <v>1914</v>
      </c>
      <c r="P5474" t="s">
        <v>10743</v>
      </c>
      <c r="Q5474" t="s">
        <v>11066</v>
      </c>
      <c r="R5474" t="b">
        <v>0</v>
      </c>
      <c r="S5474" t="b">
        <v>0</v>
      </c>
    </row>
    <row r="5475" spans="1:19">
      <c r="A5475" t="s">
        <v>1108</v>
      </c>
      <c r="B5475" t="s">
        <v>4</v>
      </c>
      <c r="C5475">
        <v>82</v>
      </c>
      <c r="D5475" t="str">
        <f>_xlfn.XLOOKUP(Table9[[#This Row],[scientific_name]],Table10[scientific_name],Table10[category])</f>
        <v>Vascular Plant</v>
      </c>
      <c r="E5475" t="str">
        <f>_xlfn.XLOOKUP(Table9[[#This Row],[scientific_name]],Table10[scientific_name],Table10[common_names])</f>
        <v>Northern Dewberry</v>
      </c>
      <c r="F5475" t="str">
        <f>_xlfn.XLOOKUP(Table9[[#This Row],[scientific_name]],Table10[scientific_name],Table10[conservation_status])</f>
        <v>No Intervention</v>
      </c>
      <c r="G5475" t="b">
        <f>_xlfn.XLOOKUP(Table9[[#This Row],[scientific_name]],Table10[scientific_name],Table10[is_protected])</f>
        <v>0</v>
      </c>
      <c r="H5475" t="b">
        <f>_xlfn.XLOOKUP(Table9[[#This Row],[scientific_name]],Table10[scientific_name],Table10[is_sheep])</f>
        <v>0</v>
      </c>
      <c r="N5475" t="s">
        <v>6122</v>
      </c>
      <c r="O5475" t="s">
        <v>1608</v>
      </c>
      <c r="P5475" t="s">
        <v>10744</v>
      </c>
      <c r="Q5475" t="s">
        <v>11066</v>
      </c>
      <c r="R5475" t="b">
        <v>0</v>
      </c>
      <c r="S5475" t="b">
        <v>0</v>
      </c>
    </row>
    <row r="5476" spans="1:19">
      <c r="A5476" t="s">
        <v>2979</v>
      </c>
      <c r="B5476" t="s">
        <v>4</v>
      </c>
      <c r="C5476">
        <v>58</v>
      </c>
      <c r="D5476" t="str">
        <f>_xlfn.XLOOKUP(Table9[[#This Row],[scientific_name]],Table10[scientific_name],Table10[category])</f>
        <v>Bird</v>
      </c>
      <c r="E5476" t="str">
        <f>_xlfn.XLOOKUP(Table9[[#This Row],[scientific_name]],Table10[scientific_name],Table10[common_names])</f>
        <v>Semipalmated Sandpiper</v>
      </c>
      <c r="F5476" t="str">
        <f>_xlfn.XLOOKUP(Table9[[#This Row],[scientific_name]],Table10[scientific_name],Table10[conservation_status])</f>
        <v>No Intervention</v>
      </c>
      <c r="G5476" t="b">
        <f>_xlfn.XLOOKUP(Table9[[#This Row],[scientific_name]],Table10[scientific_name],Table10[is_protected])</f>
        <v>0</v>
      </c>
      <c r="H5476" t="b">
        <f>_xlfn.XLOOKUP(Table9[[#This Row],[scientific_name]],Table10[scientific_name],Table10[is_sheep])</f>
        <v>0</v>
      </c>
      <c r="N5476" t="s">
        <v>6122</v>
      </c>
      <c r="O5476" t="s">
        <v>1491</v>
      </c>
      <c r="P5476" t="s">
        <v>10745</v>
      </c>
      <c r="Q5476" t="s">
        <v>11066</v>
      </c>
      <c r="R5476" t="b">
        <v>0</v>
      </c>
      <c r="S5476" t="b">
        <v>0</v>
      </c>
    </row>
    <row r="5477" spans="1:19">
      <c r="A5477" t="s">
        <v>3695</v>
      </c>
      <c r="B5477" t="s">
        <v>9</v>
      </c>
      <c r="C5477">
        <v>69</v>
      </c>
      <c r="D5477" t="str">
        <f>_xlfn.XLOOKUP(Table9[[#This Row],[scientific_name]],Table10[scientific_name],Table10[category])</f>
        <v>Vascular Plant</v>
      </c>
      <c r="E5477" t="str">
        <f>_xlfn.XLOOKUP(Table9[[#This Row],[scientific_name]],Table10[scientific_name],Table10[common_names])</f>
        <v>Fire Cherry, Pin Cherry</v>
      </c>
      <c r="F5477" t="str">
        <f>_xlfn.XLOOKUP(Table9[[#This Row],[scientific_name]],Table10[scientific_name],Table10[conservation_status])</f>
        <v>No Intervention</v>
      </c>
      <c r="G5477" t="b">
        <f>_xlfn.XLOOKUP(Table9[[#This Row],[scientific_name]],Table10[scientific_name],Table10[is_protected])</f>
        <v>0</v>
      </c>
      <c r="H5477" t="b">
        <f>_xlfn.XLOOKUP(Table9[[#This Row],[scientific_name]],Table10[scientific_name],Table10[is_sheep])</f>
        <v>0</v>
      </c>
      <c r="N5477" t="s">
        <v>6122</v>
      </c>
      <c r="O5477" t="s">
        <v>2966</v>
      </c>
      <c r="P5477" t="s">
        <v>10746</v>
      </c>
      <c r="Q5477" t="s">
        <v>11066</v>
      </c>
      <c r="R5477" t="b">
        <v>0</v>
      </c>
      <c r="S5477" t="b">
        <v>0</v>
      </c>
    </row>
    <row r="5478" spans="1:19">
      <c r="A5478" t="s">
        <v>3458</v>
      </c>
      <c r="B5478" t="s">
        <v>7</v>
      </c>
      <c r="C5478">
        <v>182</v>
      </c>
      <c r="D5478" t="str">
        <f>_xlfn.XLOOKUP(Table9[[#This Row],[scientific_name]],Table10[scientific_name],Table10[category])</f>
        <v>Vascular Plant</v>
      </c>
      <c r="E5478" t="str">
        <f>_xlfn.XLOOKUP(Table9[[#This Row],[scientific_name]],Table10[scientific_name],Table10[common_names])</f>
        <v>Panicled Bulrush, Red-Tinge Bulrush, Smallfruit Bulrush</v>
      </c>
      <c r="F5478" t="str">
        <f>_xlfn.XLOOKUP(Table9[[#This Row],[scientific_name]],Table10[scientific_name],Table10[conservation_status])</f>
        <v>No Intervention</v>
      </c>
      <c r="G5478" t="b">
        <f>_xlfn.XLOOKUP(Table9[[#This Row],[scientific_name]],Table10[scientific_name],Table10[is_protected])</f>
        <v>0</v>
      </c>
      <c r="H5478" t="b">
        <f>_xlfn.XLOOKUP(Table9[[#This Row],[scientific_name]],Table10[scientific_name],Table10[is_sheep])</f>
        <v>0</v>
      </c>
      <c r="N5478" t="s">
        <v>6122</v>
      </c>
      <c r="O5478" t="s">
        <v>3369</v>
      </c>
      <c r="P5478" t="s">
        <v>10747</v>
      </c>
      <c r="Q5478" t="s">
        <v>11066</v>
      </c>
      <c r="R5478" t="b">
        <v>0</v>
      </c>
      <c r="S5478" t="b">
        <v>0</v>
      </c>
    </row>
    <row r="5479" spans="1:19">
      <c r="A5479" t="s">
        <v>3550</v>
      </c>
      <c r="B5479" t="s">
        <v>4</v>
      </c>
      <c r="C5479">
        <v>58</v>
      </c>
      <c r="D5479" t="str">
        <f>_xlfn.XLOOKUP(Table9[[#This Row],[scientific_name]],Table10[scientific_name],Table10[category])</f>
        <v>Vascular Plant</v>
      </c>
      <c r="E5479" t="str">
        <f>_xlfn.XLOOKUP(Table9[[#This Row],[scientific_name]],Table10[scientific_name],Table10[common_names])</f>
        <v>Wild Yam</v>
      </c>
      <c r="F5479" t="str">
        <f>_xlfn.XLOOKUP(Table9[[#This Row],[scientific_name]],Table10[scientific_name],Table10[conservation_status])</f>
        <v>No Intervention</v>
      </c>
      <c r="G5479" t="b">
        <f>_xlfn.XLOOKUP(Table9[[#This Row],[scientific_name]],Table10[scientific_name],Table10[is_protected])</f>
        <v>0</v>
      </c>
      <c r="H5479" t="b">
        <f>_xlfn.XLOOKUP(Table9[[#This Row],[scientific_name]],Table10[scientific_name],Table10[is_sheep])</f>
        <v>0</v>
      </c>
      <c r="N5479" t="s">
        <v>6122</v>
      </c>
      <c r="O5479" t="s">
        <v>278</v>
      </c>
      <c r="P5479" t="s">
        <v>10748</v>
      </c>
      <c r="Q5479" t="s">
        <v>11066</v>
      </c>
      <c r="R5479" t="b">
        <v>0</v>
      </c>
      <c r="S5479" t="b">
        <v>0</v>
      </c>
    </row>
    <row r="5480" spans="1:19">
      <c r="A5480" t="s">
        <v>3696</v>
      </c>
      <c r="B5480" t="s">
        <v>9</v>
      </c>
      <c r="C5480">
        <v>83</v>
      </c>
      <c r="D5480" t="str">
        <f>_xlfn.XLOOKUP(Table9[[#This Row],[scientific_name]],Table10[scientific_name],Table10[category])</f>
        <v>Vascular Plant</v>
      </c>
      <c r="E5480" t="str">
        <f>_xlfn.XLOOKUP(Table9[[#This Row],[scientific_name]],Table10[scientific_name],Table10[common_names])</f>
        <v>Hansen's Cinquefoil</v>
      </c>
      <c r="F5480" t="str">
        <f>_xlfn.XLOOKUP(Table9[[#This Row],[scientific_name]],Table10[scientific_name],Table10[conservation_status])</f>
        <v>No Intervention</v>
      </c>
      <c r="G5480" t="b">
        <f>_xlfn.XLOOKUP(Table9[[#This Row],[scientific_name]],Table10[scientific_name],Table10[is_protected])</f>
        <v>0</v>
      </c>
      <c r="H5480" t="b">
        <f>_xlfn.XLOOKUP(Table9[[#This Row],[scientific_name]],Table10[scientific_name],Table10[is_sheep])</f>
        <v>0</v>
      </c>
      <c r="N5480" t="s">
        <v>6122</v>
      </c>
      <c r="O5480" t="s">
        <v>833</v>
      </c>
      <c r="P5480" t="s">
        <v>10749</v>
      </c>
      <c r="Q5480" t="s">
        <v>11066</v>
      </c>
      <c r="R5480" t="b">
        <v>0</v>
      </c>
      <c r="S5480" t="b">
        <v>0</v>
      </c>
    </row>
    <row r="5481" spans="1:19">
      <c r="A5481" t="s">
        <v>3697</v>
      </c>
      <c r="B5481" t="s">
        <v>9</v>
      </c>
      <c r="C5481">
        <v>82</v>
      </c>
      <c r="D5481" t="str">
        <f>_xlfn.XLOOKUP(Table9[[#This Row],[scientific_name]],Table10[scientific_name],Table10[category])</f>
        <v>Vascular Plant</v>
      </c>
      <c r="E5481" t="str">
        <f>_xlfn.XLOOKUP(Table9[[#This Row],[scientific_name]],Table10[scientific_name],Table10[common_names])</f>
        <v>Prairie Flax</v>
      </c>
      <c r="F5481" t="str">
        <f>_xlfn.XLOOKUP(Table9[[#This Row],[scientific_name]],Table10[scientific_name],Table10[conservation_status])</f>
        <v>No Intervention</v>
      </c>
      <c r="G5481" t="b">
        <f>_xlfn.XLOOKUP(Table9[[#This Row],[scientific_name]],Table10[scientific_name],Table10[is_protected])</f>
        <v>0</v>
      </c>
      <c r="H5481" t="b">
        <f>_xlfn.XLOOKUP(Table9[[#This Row],[scientific_name]],Table10[scientific_name],Table10[is_sheep])</f>
        <v>0</v>
      </c>
      <c r="N5481" t="s">
        <v>6122</v>
      </c>
      <c r="O5481" t="s">
        <v>4977</v>
      </c>
      <c r="P5481" t="s">
        <v>10750</v>
      </c>
      <c r="Q5481" t="s">
        <v>11066</v>
      </c>
      <c r="R5481" t="b">
        <v>0</v>
      </c>
      <c r="S5481" t="b">
        <v>0</v>
      </c>
    </row>
    <row r="5482" spans="1:19">
      <c r="A5482" t="s">
        <v>3698</v>
      </c>
      <c r="B5482" t="s">
        <v>13</v>
      </c>
      <c r="C5482">
        <v>287</v>
      </c>
      <c r="D5482" t="str">
        <f>_xlfn.XLOOKUP(Table9[[#This Row],[scientific_name]],Table10[scientific_name],Table10[category])</f>
        <v>Nonvascular Plant</v>
      </c>
      <c r="E5482" t="str">
        <f>_xlfn.XLOOKUP(Table9[[#This Row],[scientific_name]],Table10[scientific_name],Table10[common_names])</f>
        <v>Kindberg's Climacium Moss</v>
      </c>
      <c r="F5482" t="str">
        <f>_xlfn.XLOOKUP(Table9[[#This Row],[scientific_name]],Table10[scientific_name],Table10[conservation_status])</f>
        <v>No Intervention</v>
      </c>
      <c r="G5482" t="b">
        <f>_xlfn.XLOOKUP(Table9[[#This Row],[scientific_name]],Table10[scientific_name],Table10[is_protected])</f>
        <v>0</v>
      </c>
      <c r="H5482" t="b">
        <f>_xlfn.XLOOKUP(Table9[[#This Row],[scientific_name]],Table10[scientific_name],Table10[is_sheep])</f>
        <v>0</v>
      </c>
      <c r="N5482" t="s">
        <v>6122</v>
      </c>
      <c r="O5482" t="s">
        <v>801</v>
      </c>
      <c r="P5482" t="s">
        <v>9453</v>
      </c>
      <c r="Q5482" t="s">
        <v>11066</v>
      </c>
      <c r="R5482" t="b">
        <v>0</v>
      </c>
      <c r="S5482" t="b">
        <v>0</v>
      </c>
    </row>
    <row r="5483" spans="1:19">
      <c r="A5483" t="s">
        <v>3699</v>
      </c>
      <c r="B5483" t="s">
        <v>4</v>
      </c>
      <c r="C5483">
        <v>87</v>
      </c>
      <c r="D5483" t="str">
        <f>_xlfn.XLOOKUP(Table9[[#This Row],[scientific_name]],Table10[scientific_name],Table10[category])</f>
        <v>Vascular Plant</v>
      </c>
      <c r="E5483" t="str">
        <f>_xlfn.XLOOKUP(Table9[[#This Row],[scientific_name]],Table10[scientific_name],Table10[common_names])</f>
        <v>Lyre-Leaf Sage, Lyre-Leaved Sage</v>
      </c>
      <c r="F5483" t="str">
        <f>_xlfn.XLOOKUP(Table9[[#This Row],[scientific_name]],Table10[scientific_name],Table10[conservation_status])</f>
        <v>No Intervention</v>
      </c>
      <c r="G5483" t="b">
        <f>_xlfn.XLOOKUP(Table9[[#This Row],[scientific_name]],Table10[scientific_name],Table10[is_protected])</f>
        <v>0</v>
      </c>
      <c r="H5483" t="b">
        <f>_xlfn.XLOOKUP(Table9[[#This Row],[scientific_name]],Table10[scientific_name],Table10[is_sheep])</f>
        <v>0</v>
      </c>
      <c r="N5483" t="s">
        <v>6122</v>
      </c>
      <c r="O5483" t="s">
        <v>1729</v>
      </c>
      <c r="P5483" t="s">
        <v>10751</v>
      </c>
      <c r="Q5483" t="s">
        <v>11066</v>
      </c>
      <c r="R5483" t="b">
        <v>0</v>
      </c>
      <c r="S5483" t="b">
        <v>0</v>
      </c>
    </row>
    <row r="5484" spans="1:19">
      <c r="A5484" t="s">
        <v>756</v>
      </c>
      <c r="B5484" t="s">
        <v>9</v>
      </c>
      <c r="C5484">
        <v>88</v>
      </c>
      <c r="D5484" t="str">
        <f>_xlfn.XLOOKUP(Table9[[#This Row],[scientific_name]],Table10[scientific_name],Table10[category])</f>
        <v>Vascular Plant</v>
      </c>
      <c r="E5484" t="str">
        <f>_xlfn.XLOOKUP(Table9[[#This Row],[scientific_name]],Table10[scientific_name],Table10[common_names])</f>
        <v>Weigela</v>
      </c>
      <c r="F5484" t="str">
        <f>_xlfn.XLOOKUP(Table9[[#This Row],[scientific_name]],Table10[scientific_name],Table10[conservation_status])</f>
        <v>No Intervention</v>
      </c>
      <c r="G5484" t="b">
        <f>_xlfn.XLOOKUP(Table9[[#This Row],[scientific_name]],Table10[scientific_name],Table10[is_protected])</f>
        <v>0</v>
      </c>
      <c r="H5484" t="b">
        <f>_xlfn.XLOOKUP(Table9[[#This Row],[scientific_name]],Table10[scientific_name],Table10[is_sheep])</f>
        <v>0</v>
      </c>
      <c r="N5484" t="s">
        <v>6122</v>
      </c>
      <c r="O5484" t="s">
        <v>4254</v>
      </c>
      <c r="P5484" t="s">
        <v>10752</v>
      </c>
      <c r="Q5484" t="s">
        <v>11066</v>
      </c>
      <c r="R5484" t="b">
        <v>0</v>
      </c>
      <c r="S5484" t="b">
        <v>0</v>
      </c>
    </row>
    <row r="5485" spans="1:19">
      <c r="A5485" t="s">
        <v>2299</v>
      </c>
      <c r="B5485" t="s">
        <v>7</v>
      </c>
      <c r="C5485">
        <v>112</v>
      </c>
      <c r="D5485" t="str">
        <f>_xlfn.XLOOKUP(Table9[[#This Row],[scientific_name]],Table10[scientific_name],Table10[category])</f>
        <v>Bird</v>
      </c>
      <c r="E5485" t="str">
        <f>_xlfn.XLOOKUP(Table9[[#This Row],[scientific_name]],Table10[scientific_name],Table10[common_names])</f>
        <v>Peregrine Falcon</v>
      </c>
      <c r="F5485" t="str">
        <f>_xlfn.XLOOKUP(Table9[[#This Row],[scientific_name]],Table10[scientific_name],Table10[conservation_status])</f>
        <v>Species of Concern</v>
      </c>
      <c r="G5485" t="b">
        <f>_xlfn.XLOOKUP(Table9[[#This Row],[scientific_name]],Table10[scientific_name],Table10[is_protected])</f>
        <v>1</v>
      </c>
      <c r="H5485" t="b">
        <f>_xlfn.XLOOKUP(Table9[[#This Row],[scientific_name]],Table10[scientific_name],Table10[is_sheep])</f>
        <v>0</v>
      </c>
      <c r="N5485" t="s">
        <v>6122</v>
      </c>
      <c r="O5485" t="s">
        <v>160</v>
      </c>
      <c r="P5485" t="s">
        <v>10753</v>
      </c>
      <c r="Q5485" t="s">
        <v>11066</v>
      </c>
      <c r="R5485" t="b">
        <v>0</v>
      </c>
      <c r="S5485" t="b">
        <v>0</v>
      </c>
    </row>
    <row r="5486" spans="1:19">
      <c r="A5486" t="s">
        <v>3700</v>
      </c>
      <c r="B5486" t="s">
        <v>4</v>
      </c>
      <c r="C5486">
        <v>42</v>
      </c>
      <c r="D5486" t="str">
        <f>_xlfn.XLOOKUP(Table9[[#This Row],[scientific_name]],Table10[scientific_name],Table10[category])</f>
        <v>Vascular Plant</v>
      </c>
      <c r="E5486" t="str">
        <f>_xlfn.XLOOKUP(Table9[[#This Row],[scientific_name]],Table10[scientific_name],Table10[common_names])</f>
        <v>Silver Sedge, Silvery Sedge</v>
      </c>
      <c r="F5486" t="str">
        <f>_xlfn.XLOOKUP(Table9[[#This Row],[scientific_name]],Table10[scientific_name],Table10[conservation_status])</f>
        <v>No Intervention</v>
      </c>
      <c r="G5486" t="b">
        <f>_xlfn.XLOOKUP(Table9[[#This Row],[scientific_name]],Table10[scientific_name],Table10[is_protected])</f>
        <v>0</v>
      </c>
      <c r="H5486" t="b">
        <f>_xlfn.XLOOKUP(Table9[[#This Row],[scientific_name]],Table10[scientific_name],Table10[is_sheep])</f>
        <v>0</v>
      </c>
      <c r="N5486" t="s">
        <v>6122</v>
      </c>
      <c r="O5486" t="s">
        <v>3371</v>
      </c>
      <c r="P5486" t="s">
        <v>10754</v>
      </c>
      <c r="Q5486" t="s">
        <v>11066</v>
      </c>
      <c r="R5486" t="b">
        <v>0</v>
      </c>
      <c r="S5486" t="b">
        <v>0</v>
      </c>
    </row>
    <row r="5487" spans="1:19">
      <c r="A5487" t="s">
        <v>3701</v>
      </c>
      <c r="B5487" t="s">
        <v>13</v>
      </c>
      <c r="C5487">
        <v>246</v>
      </c>
      <c r="D5487" t="str">
        <f>_xlfn.XLOOKUP(Table9[[#This Row],[scientific_name]],Table10[scientific_name],Table10[category])</f>
        <v>Vascular Plant</v>
      </c>
      <c r="E5487" t="str">
        <f>_xlfn.XLOOKUP(Table9[[#This Row],[scientific_name]],Table10[scientific_name],Table10[common_names])</f>
        <v>Arumleaf Arrowhead, Arum-Leaf Arrowhead, Nothern Arrowhead, Wapato</v>
      </c>
      <c r="F5487" t="str">
        <f>_xlfn.XLOOKUP(Table9[[#This Row],[scientific_name]],Table10[scientific_name],Table10[conservation_status])</f>
        <v>No Intervention</v>
      </c>
      <c r="G5487" t="b">
        <f>_xlfn.XLOOKUP(Table9[[#This Row],[scientific_name]],Table10[scientific_name],Table10[is_protected])</f>
        <v>0</v>
      </c>
      <c r="H5487" t="b">
        <f>_xlfn.XLOOKUP(Table9[[#This Row],[scientific_name]],Table10[scientific_name],Table10[is_sheep])</f>
        <v>0</v>
      </c>
      <c r="N5487" t="s">
        <v>6122</v>
      </c>
      <c r="O5487" t="s">
        <v>3491</v>
      </c>
      <c r="P5487" t="s">
        <v>10755</v>
      </c>
      <c r="Q5487" t="s">
        <v>11066</v>
      </c>
      <c r="R5487" t="b">
        <v>0</v>
      </c>
      <c r="S5487" t="b">
        <v>0</v>
      </c>
    </row>
    <row r="5488" spans="1:19">
      <c r="A5488" t="s">
        <v>3702</v>
      </c>
      <c r="B5488" t="s">
        <v>9</v>
      </c>
      <c r="C5488">
        <v>104</v>
      </c>
      <c r="D5488" t="str">
        <f>_xlfn.XLOOKUP(Table9[[#This Row],[scientific_name]],Table10[scientific_name],Table10[category])</f>
        <v>Vascular Plant</v>
      </c>
      <c r="E5488" t="str">
        <f>_xlfn.XLOOKUP(Table9[[#This Row],[scientific_name]],Table10[scientific_name],Table10[common_names])</f>
        <v>Mule-Ears, Mule's Ear Wyethia, Mulesear Wyethia</v>
      </c>
      <c r="F5488" t="str">
        <f>_xlfn.XLOOKUP(Table9[[#This Row],[scientific_name]],Table10[scientific_name],Table10[conservation_status])</f>
        <v>No Intervention</v>
      </c>
      <c r="G5488" t="b">
        <f>_xlfn.XLOOKUP(Table9[[#This Row],[scientific_name]],Table10[scientific_name],Table10[is_protected])</f>
        <v>0</v>
      </c>
      <c r="H5488" t="b">
        <f>_xlfn.XLOOKUP(Table9[[#This Row],[scientific_name]],Table10[scientific_name],Table10[is_sheep])</f>
        <v>0</v>
      </c>
      <c r="N5488" t="s">
        <v>6122</v>
      </c>
      <c r="O5488" t="s">
        <v>2236</v>
      </c>
      <c r="P5488" t="s">
        <v>10756</v>
      </c>
      <c r="Q5488" t="s">
        <v>11066</v>
      </c>
      <c r="R5488" t="b">
        <v>0</v>
      </c>
      <c r="S5488" t="b">
        <v>0</v>
      </c>
    </row>
    <row r="5489" spans="1:19">
      <c r="A5489" t="s">
        <v>1126</v>
      </c>
      <c r="B5489" t="s">
        <v>7</v>
      </c>
      <c r="C5489">
        <v>139</v>
      </c>
      <c r="D5489" t="str">
        <f>_xlfn.XLOOKUP(Table9[[#This Row],[scientific_name]],Table10[scientific_name],Table10[category])</f>
        <v>Vascular Plant</v>
      </c>
      <c r="E5489" t="str">
        <f>_xlfn.XLOOKUP(Table9[[#This Row],[scientific_name]],Table10[scientific_name],Table10[common_names])</f>
        <v>Hairy-Pod Hedgemustard, Hedge-Mustard</v>
      </c>
      <c r="F5489" t="str">
        <f>_xlfn.XLOOKUP(Table9[[#This Row],[scientific_name]],Table10[scientific_name],Table10[conservation_status])</f>
        <v>No Intervention</v>
      </c>
      <c r="G5489" t="b">
        <f>_xlfn.XLOOKUP(Table9[[#This Row],[scientific_name]],Table10[scientific_name],Table10[is_protected])</f>
        <v>0</v>
      </c>
      <c r="H5489" t="b">
        <f>_xlfn.XLOOKUP(Table9[[#This Row],[scientific_name]],Table10[scientific_name],Table10[is_sheep])</f>
        <v>0</v>
      </c>
      <c r="N5489" t="s">
        <v>6122</v>
      </c>
      <c r="O5489" t="s">
        <v>5120</v>
      </c>
      <c r="P5489" t="s">
        <v>10757</v>
      </c>
      <c r="Q5489" t="s">
        <v>11066</v>
      </c>
      <c r="R5489" t="b">
        <v>0</v>
      </c>
      <c r="S5489" t="b">
        <v>0</v>
      </c>
    </row>
    <row r="5490" spans="1:19">
      <c r="A5490" t="s">
        <v>2110</v>
      </c>
      <c r="B5490" t="s">
        <v>4</v>
      </c>
      <c r="C5490">
        <v>94</v>
      </c>
      <c r="D5490" t="str">
        <f>_xlfn.XLOOKUP(Table9[[#This Row],[scientific_name]],Table10[scientific_name],Table10[category])</f>
        <v>Vascular Plant</v>
      </c>
      <c r="E5490" t="str">
        <f>_xlfn.XLOOKUP(Table9[[#This Row],[scientific_name]],Table10[scientific_name],Table10[common_names])</f>
        <v>Fendler's Meadowrue, Fendler's Meadow-Rue</v>
      </c>
      <c r="F5490" t="str">
        <f>_xlfn.XLOOKUP(Table9[[#This Row],[scientific_name]],Table10[scientific_name],Table10[conservation_status])</f>
        <v>No Intervention</v>
      </c>
      <c r="G5490" t="b">
        <f>_xlfn.XLOOKUP(Table9[[#This Row],[scientific_name]],Table10[scientific_name],Table10[is_protected])</f>
        <v>0</v>
      </c>
      <c r="H5490" t="b">
        <f>_xlfn.XLOOKUP(Table9[[#This Row],[scientific_name]],Table10[scientific_name],Table10[is_sheep])</f>
        <v>0</v>
      </c>
      <c r="N5490" t="s">
        <v>6122</v>
      </c>
      <c r="O5490" t="s">
        <v>681</v>
      </c>
      <c r="P5490" t="s">
        <v>10758</v>
      </c>
      <c r="Q5490" t="s">
        <v>11066</v>
      </c>
      <c r="R5490" t="b">
        <v>0</v>
      </c>
      <c r="S5490" t="b">
        <v>0</v>
      </c>
    </row>
    <row r="5491" spans="1:19">
      <c r="A5491" t="s">
        <v>1963</v>
      </c>
      <c r="B5491" t="s">
        <v>7</v>
      </c>
      <c r="C5491">
        <v>125</v>
      </c>
      <c r="D5491" t="str">
        <f>_xlfn.XLOOKUP(Table9[[#This Row],[scientific_name]],Table10[scientific_name],Table10[category])</f>
        <v>Vascular Plant</v>
      </c>
      <c r="E5491" t="str">
        <f>_xlfn.XLOOKUP(Table9[[#This Row],[scientific_name]],Table10[scientific_name],Table10[common_names])</f>
        <v>Pear</v>
      </c>
      <c r="F5491" t="str">
        <f>_xlfn.XLOOKUP(Table9[[#This Row],[scientific_name]],Table10[scientific_name],Table10[conservation_status])</f>
        <v>No Intervention</v>
      </c>
      <c r="G5491" t="b">
        <f>_xlfn.XLOOKUP(Table9[[#This Row],[scientific_name]],Table10[scientific_name],Table10[is_protected])</f>
        <v>0</v>
      </c>
      <c r="H5491" t="b">
        <f>_xlfn.XLOOKUP(Table9[[#This Row],[scientific_name]],Table10[scientific_name],Table10[is_sheep])</f>
        <v>0</v>
      </c>
      <c r="N5491" t="s">
        <v>6122</v>
      </c>
      <c r="O5491" t="s">
        <v>2431</v>
      </c>
      <c r="P5491" t="s">
        <v>10759</v>
      </c>
      <c r="Q5491" t="s">
        <v>11066</v>
      </c>
      <c r="R5491" t="b">
        <v>0</v>
      </c>
      <c r="S5491" t="b">
        <v>0</v>
      </c>
    </row>
    <row r="5492" spans="1:19">
      <c r="A5492" t="s">
        <v>824</v>
      </c>
      <c r="B5492" t="s">
        <v>7</v>
      </c>
      <c r="C5492">
        <v>154</v>
      </c>
      <c r="D5492" t="str">
        <f>_xlfn.XLOOKUP(Table9[[#This Row],[scientific_name]],Table10[scientific_name],Table10[category])</f>
        <v>Vascular Plant</v>
      </c>
      <c r="E5492" t="str">
        <f>_xlfn.XLOOKUP(Table9[[#This Row],[scientific_name]],Table10[scientific_name],Table10[common_names])</f>
        <v>Spreading Dogbane</v>
      </c>
      <c r="F5492" t="str">
        <f>_xlfn.XLOOKUP(Table9[[#This Row],[scientific_name]],Table10[scientific_name],Table10[conservation_status])</f>
        <v>No Intervention</v>
      </c>
      <c r="G5492" t="b">
        <f>_xlfn.XLOOKUP(Table9[[#This Row],[scientific_name]],Table10[scientific_name],Table10[is_protected])</f>
        <v>0</v>
      </c>
      <c r="H5492" t="b">
        <f>_xlfn.XLOOKUP(Table9[[#This Row],[scientific_name]],Table10[scientific_name],Table10[is_sheep])</f>
        <v>0</v>
      </c>
      <c r="N5492" t="s">
        <v>6122</v>
      </c>
      <c r="O5492" t="s">
        <v>1658</v>
      </c>
      <c r="P5492" t="s">
        <v>10760</v>
      </c>
      <c r="Q5492" t="s">
        <v>11066</v>
      </c>
      <c r="R5492" t="b">
        <v>0</v>
      </c>
      <c r="S5492" t="b">
        <v>0</v>
      </c>
    </row>
    <row r="5493" spans="1:19">
      <c r="A5493" t="s">
        <v>3703</v>
      </c>
      <c r="B5493" t="s">
        <v>13</v>
      </c>
      <c r="C5493">
        <v>237</v>
      </c>
      <c r="D5493" t="str">
        <f>_xlfn.XLOOKUP(Table9[[#This Row],[scientific_name]],Table10[scientific_name],Table10[category])</f>
        <v>Vascular Plant</v>
      </c>
      <c r="E5493" t="str">
        <f>_xlfn.XLOOKUP(Table9[[#This Row],[scientific_name]],Table10[scientific_name],Table10[common_names])</f>
        <v>Filiform Pondweed, Fineleaf Pondweed, Threadleaf Pondweed</v>
      </c>
      <c r="F5493" t="str">
        <f>_xlfn.XLOOKUP(Table9[[#This Row],[scientific_name]],Table10[scientific_name],Table10[conservation_status])</f>
        <v>No Intervention</v>
      </c>
      <c r="G5493" t="b">
        <f>_xlfn.XLOOKUP(Table9[[#This Row],[scientific_name]],Table10[scientific_name],Table10[is_protected])</f>
        <v>0</v>
      </c>
      <c r="H5493" t="b">
        <f>_xlfn.XLOOKUP(Table9[[#This Row],[scientific_name]],Table10[scientific_name],Table10[is_sheep])</f>
        <v>0</v>
      </c>
      <c r="N5493" t="s">
        <v>6122</v>
      </c>
      <c r="O5493" t="s">
        <v>3470</v>
      </c>
      <c r="P5493" t="s">
        <v>10761</v>
      </c>
      <c r="Q5493" t="s">
        <v>11066</v>
      </c>
      <c r="R5493" t="b">
        <v>0</v>
      </c>
      <c r="S5493" t="b">
        <v>0</v>
      </c>
    </row>
    <row r="5494" spans="1:19">
      <c r="A5494" t="s">
        <v>698</v>
      </c>
      <c r="B5494" t="s">
        <v>9</v>
      </c>
      <c r="C5494">
        <v>83</v>
      </c>
      <c r="D5494" t="str">
        <f>_xlfn.XLOOKUP(Table9[[#This Row],[scientific_name]],Table10[scientific_name],Table10[category])</f>
        <v>Vascular Plant</v>
      </c>
      <c r="E5494" t="str">
        <f>_xlfn.XLOOKUP(Table9[[#This Row],[scientific_name]],Table10[scientific_name],Table10[common_names])</f>
        <v>Poke Milkweed</v>
      </c>
      <c r="F5494" t="str">
        <f>_xlfn.XLOOKUP(Table9[[#This Row],[scientific_name]],Table10[scientific_name],Table10[conservation_status])</f>
        <v>No Intervention</v>
      </c>
      <c r="G5494" t="b">
        <f>_xlfn.XLOOKUP(Table9[[#This Row],[scientific_name]],Table10[scientific_name],Table10[is_protected])</f>
        <v>0</v>
      </c>
      <c r="H5494" t="b">
        <f>_xlfn.XLOOKUP(Table9[[#This Row],[scientific_name]],Table10[scientific_name],Table10[is_sheep])</f>
        <v>0</v>
      </c>
      <c r="N5494" t="s">
        <v>6122</v>
      </c>
      <c r="O5494" t="s">
        <v>2751</v>
      </c>
      <c r="P5494" t="s">
        <v>10762</v>
      </c>
      <c r="Q5494" t="s">
        <v>11066</v>
      </c>
      <c r="R5494" t="b">
        <v>0</v>
      </c>
      <c r="S5494" t="b">
        <v>0</v>
      </c>
    </row>
    <row r="5495" spans="1:19">
      <c r="A5495" t="s">
        <v>3704</v>
      </c>
      <c r="B5495" t="s">
        <v>4</v>
      </c>
      <c r="C5495">
        <v>81</v>
      </c>
      <c r="D5495" t="str">
        <f>_xlfn.XLOOKUP(Table9[[#This Row],[scientific_name]],Table10[scientific_name],Table10[category])</f>
        <v>Vascular Plant</v>
      </c>
      <c r="E5495" t="str">
        <f>_xlfn.XLOOKUP(Table9[[#This Row],[scientific_name]],Table10[scientific_name],Table10[common_names])</f>
        <v>Bay Forget Me Not</v>
      </c>
      <c r="F5495" t="str">
        <f>_xlfn.XLOOKUP(Table9[[#This Row],[scientific_name]],Table10[scientific_name],Table10[conservation_status])</f>
        <v>No Intervention</v>
      </c>
      <c r="G5495" t="b">
        <f>_xlfn.XLOOKUP(Table9[[#This Row],[scientific_name]],Table10[scientific_name],Table10[is_protected])</f>
        <v>0</v>
      </c>
      <c r="H5495" t="b">
        <f>_xlfn.XLOOKUP(Table9[[#This Row],[scientific_name]],Table10[scientific_name],Table10[is_sheep])</f>
        <v>0</v>
      </c>
      <c r="N5495" t="s">
        <v>6122</v>
      </c>
      <c r="O5495" t="s">
        <v>1885</v>
      </c>
      <c r="P5495" t="s">
        <v>10763</v>
      </c>
      <c r="Q5495" t="s">
        <v>11066</v>
      </c>
      <c r="R5495" t="b">
        <v>0</v>
      </c>
      <c r="S5495" t="b">
        <v>0</v>
      </c>
    </row>
    <row r="5496" spans="1:19">
      <c r="A5496" t="s">
        <v>1180</v>
      </c>
      <c r="B5496" t="s">
        <v>13</v>
      </c>
      <c r="C5496">
        <v>222</v>
      </c>
      <c r="D5496" t="str">
        <f>_xlfn.XLOOKUP(Table9[[#This Row],[scientific_name]],Table10[scientific_name],Table10[category])</f>
        <v>Bird</v>
      </c>
      <c r="E5496" t="str">
        <f>_xlfn.XLOOKUP(Table9[[#This Row],[scientific_name]],Table10[scientific_name],Table10[common_names])</f>
        <v>King Rail</v>
      </c>
      <c r="F5496" t="str">
        <f>_xlfn.XLOOKUP(Table9[[#This Row],[scientific_name]],Table10[scientific_name],Table10[conservation_status])</f>
        <v>Species of Concern</v>
      </c>
      <c r="G5496" t="b">
        <f>_xlfn.XLOOKUP(Table9[[#This Row],[scientific_name]],Table10[scientific_name],Table10[is_protected])</f>
        <v>1</v>
      </c>
      <c r="H5496" t="b">
        <f>_xlfn.XLOOKUP(Table9[[#This Row],[scientific_name]],Table10[scientific_name],Table10[is_sheep])</f>
        <v>0</v>
      </c>
      <c r="N5496" t="s">
        <v>6122</v>
      </c>
      <c r="O5496" t="s">
        <v>4528</v>
      </c>
      <c r="P5496" t="s">
        <v>10764</v>
      </c>
      <c r="Q5496" t="s">
        <v>11066</v>
      </c>
      <c r="R5496" t="b">
        <v>0</v>
      </c>
      <c r="S5496" t="b">
        <v>0</v>
      </c>
    </row>
    <row r="5497" spans="1:19">
      <c r="A5497" t="s">
        <v>1168</v>
      </c>
      <c r="B5497" t="s">
        <v>9</v>
      </c>
      <c r="C5497">
        <v>76</v>
      </c>
      <c r="D5497" t="str">
        <f>_xlfn.XLOOKUP(Table9[[#This Row],[scientific_name]],Table10[scientific_name],Table10[category])</f>
        <v>Bird</v>
      </c>
      <c r="E5497" t="str">
        <f>_xlfn.XLOOKUP(Table9[[#This Row],[scientific_name]],Table10[scientific_name],Table10[common_names])</f>
        <v>Black-Necked Grebe, Eared Grebe</v>
      </c>
      <c r="F5497" t="str">
        <f>_xlfn.XLOOKUP(Table9[[#This Row],[scientific_name]],Table10[scientific_name],Table10[conservation_status])</f>
        <v>No Intervention</v>
      </c>
      <c r="G5497" t="b">
        <f>_xlfn.XLOOKUP(Table9[[#This Row],[scientific_name]],Table10[scientific_name],Table10[is_protected])</f>
        <v>0</v>
      </c>
      <c r="H5497" t="b">
        <f>_xlfn.XLOOKUP(Table9[[#This Row],[scientific_name]],Table10[scientific_name],Table10[is_sheep])</f>
        <v>0</v>
      </c>
      <c r="N5497" t="s">
        <v>6122</v>
      </c>
      <c r="O5497" t="s">
        <v>372</v>
      </c>
      <c r="P5497" t="s">
        <v>10765</v>
      </c>
      <c r="Q5497" t="s">
        <v>11066</v>
      </c>
      <c r="R5497" t="b">
        <v>0</v>
      </c>
      <c r="S5497" t="b">
        <v>0</v>
      </c>
    </row>
    <row r="5498" spans="1:19">
      <c r="A5498" t="s">
        <v>3705</v>
      </c>
      <c r="B5498" t="s">
        <v>13</v>
      </c>
      <c r="C5498">
        <v>258</v>
      </c>
      <c r="D5498" t="str">
        <f>_xlfn.XLOOKUP(Table9[[#This Row],[scientific_name]],Table10[scientific_name],Table10[category])</f>
        <v>Vascular Plant</v>
      </c>
      <c r="E5498" t="str">
        <f>_xlfn.XLOOKUP(Table9[[#This Row],[scientific_name]],Table10[scientific_name],Table10[common_names])</f>
        <v>Twisted Sedge</v>
      </c>
      <c r="F5498" t="str">
        <f>_xlfn.XLOOKUP(Table9[[#This Row],[scientific_name]],Table10[scientific_name],Table10[conservation_status])</f>
        <v>No Intervention</v>
      </c>
      <c r="G5498" t="b">
        <f>_xlfn.XLOOKUP(Table9[[#This Row],[scientific_name]],Table10[scientific_name],Table10[is_protected])</f>
        <v>0</v>
      </c>
      <c r="H5498" t="b">
        <f>_xlfn.XLOOKUP(Table9[[#This Row],[scientific_name]],Table10[scientific_name],Table10[is_sheep])</f>
        <v>0</v>
      </c>
      <c r="N5498" t="s">
        <v>6122</v>
      </c>
      <c r="O5498" t="s">
        <v>4173</v>
      </c>
      <c r="P5498" t="s">
        <v>10766</v>
      </c>
      <c r="Q5498" t="s">
        <v>11066</v>
      </c>
      <c r="R5498" t="b">
        <v>0</v>
      </c>
      <c r="S5498" t="b">
        <v>0</v>
      </c>
    </row>
    <row r="5499" spans="1:19">
      <c r="A5499" t="s">
        <v>2870</v>
      </c>
      <c r="B5499" t="s">
        <v>9</v>
      </c>
      <c r="C5499">
        <v>96</v>
      </c>
      <c r="D5499" t="str">
        <f>_xlfn.XLOOKUP(Table9[[#This Row],[scientific_name]],Table10[scientific_name],Table10[category])</f>
        <v>Vascular Plant</v>
      </c>
      <c r="E5499" t="str">
        <f>_xlfn.XLOOKUP(Table9[[#This Row],[scientific_name]],Table10[scientific_name],Table10[common_names])</f>
        <v>Marumleaf Buckwheat</v>
      </c>
      <c r="F5499" t="str">
        <f>_xlfn.XLOOKUP(Table9[[#This Row],[scientific_name]],Table10[scientific_name],Table10[conservation_status])</f>
        <v>No Intervention</v>
      </c>
      <c r="G5499" t="b">
        <f>_xlfn.XLOOKUP(Table9[[#This Row],[scientific_name]],Table10[scientific_name],Table10[is_protected])</f>
        <v>0</v>
      </c>
      <c r="H5499" t="b">
        <f>_xlfn.XLOOKUP(Table9[[#This Row],[scientific_name]],Table10[scientific_name],Table10[is_sheep])</f>
        <v>0</v>
      </c>
      <c r="N5499" t="s">
        <v>6122</v>
      </c>
      <c r="O5499" t="s">
        <v>4776</v>
      </c>
      <c r="P5499" t="s">
        <v>10767</v>
      </c>
      <c r="Q5499" t="s">
        <v>11066</v>
      </c>
      <c r="R5499" t="b">
        <v>0</v>
      </c>
      <c r="S5499" t="b">
        <v>0</v>
      </c>
    </row>
    <row r="5500" spans="1:19">
      <c r="A5500" t="s">
        <v>240</v>
      </c>
      <c r="B5500" t="s">
        <v>4</v>
      </c>
      <c r="C5500">
        <v>70</v>
      </c>
      <c r="D5500" t="str">
        <f>_xlfn.XLOOKUP(Table9[[#This Row],[scientific_name]],Table10[scientific_name],Table10[category])</f>
        <v>Vascular Plant</v>
      </c>
      <c r="E5500" t="str">
        <f>_xlfn.XLOOKUP(Table9[[#This Row],[scientific_name]],Table10[scientific_name],Table10[common_names])</f>
        <v>Nevada City Buckwheat</v>
      </c>
      <c r="F5500" t="str">
        <f>_xlfn.XLOOKUP(Table9[[#This Row],[scientific_name]],Table10[scientific_name],Table10[conservation_status])</f>
        <v>No Intervention</v>
      </c>
      <c r="G5500" t="b">
        <f>_xlfn.XLOOKUP(Table9[[#This Row],[scientific_name]],Table10[scientific_name],Table10[is_protected])</f>
        <v>0</v>
      </c>
      <c r="H5500" t="b">
        <f>_xlfn.XLOOKUP(Table9[[#This Row],[scientific_name]],Table10[scientific_name],Table10[is_sheep])</f>
        <v>0</v>
      </c>
      <c r="N5500" t="s">
        <v>6122</v>
      </c>
      <c r="O5500" t="s">
        <v>413</v>
      </c>
      <c r="P5500" t="s">
        <v>10768</v>
      </c>
      <c r="Q5500" t="s">
        <v>11066</v>
      </c>
      <c r="R5500" t="b">
        <v>0</v>
      </c>
      <c r="S5500" t="b">
        <v>0</v>
      </c>
    </row>
    <row r="5501" spans="1:19">
      <c r="A5501" t="s">
        <v>3706</v>
      </c>
      <c r="B5501" t="s">
        <v>13</v>
      </c>
      <c r="C5501">
        <v>223</v>
      </c>
      <c r="D5501" t="str">
        <f>_xlfn.XLOOKUP(Table9[[#This Row],[scientific_name]],Table10[scientific_name],Table10[category])</f>
        <v>Vascular Plant</v>
      </c>
      <c r="E5501" t="str">
        <f>_xlfn.XLOOKUP(Table9[[#This Row],[scientific_name]],Table10[scientific_name],Table10[common_names])</f>
        <v>Tall Brome</v>
      </c>
      <c r="F5501" t="str">
        <f>_xlfn.XLOOKUP(Table9[[#This Row],[scientific_name]],Table10[scientific_name],Table10[conservation_status])</f>
        <v>No Intervention</v>
      </c>
      <c r="G5501" t="b">
        <f>_xlfn.XLOOKUP(Table9[[#This Row],[scientific_name]],Table10[scientific_name],Table10[is_protected])</f>
        <v>0</v>
      </c>
      <c r="H5501" t="b">
        <f>_xlfn.XLOOKUP(Table9[[#This Row],[scientific_name]],Table10[scientific_name],Table10[is_sheep])</f>
        <v>0</v>
      </c>
      <c r="N5501" t="s">
        <v>6122</v>
      </c>
      <c r="O5501" t="s">
        <v>1003</v>
      </c>
      <c r="P5501" t="s">
        <v>10769</v>
      </c>
      <c r="Q5501" t="s">
        <v>11066</v>
      </c>
      <c r="R5501" t="b">
        <v>0</v>
      </c>
      <c r="S5501" t="b">
        <v>0</v>
      </c>
    </row>
    <row r="5502" spans="1:19">
      <c r="A5502" t="s">
        <v>2698</v>
      </c>
      <c r="B5502" t="s">
        <v>4</v>
      </c>
      <c r="C5502">
        <v>65</v>
      </c>
      <c r="D5502" t="str">
        <f>_xlfn.XLOOKUP(Table9[[#This Row],[scientific_name]],Table10[scientific_name],Table10[category])</f>
        <v>Vascular Plant</v>
      </c>
      <c r="E5502" t="str">
        <f>_xlfn.XLOOKUP(Table9[[#This Row],[scientific_name]],Table10[scientific_name],Table10[common_names])</f>
        <v>Blackseed Needlegrass, Needlegrass</v>
      </c>
      <c r="F5502" t="str">
        <f>_xlfn.XLOOKUP(Table9[[#This Row],[scientific_name]],Table10[scientific_name],Table10[conservation_status])</f>
        <v>No Intervention</v>
      </c>
      <c r="G5502" t="b">
        <f>_xlfn.XLOOKUP(Table9[[#This Row],[scientific_name]],Table10[scientific_name],Table10[is_protected])</f>
        <v>0</v>
      </c>
      <c r="H5502" t="b">
        <f>_xlfn.XLOOKUP(Table9[[#This Row],[scientific_name]],Table10[scientific_name],Table10[is_sheep])</f>
        <v>0</v>
      </c>
      <c r="N5502" t="s">
        <v>6122</v>
      </c>
      <c r="O5502" t="s">
        <v>442</v>
      </c>
      <c r="P5502" t="s">
        <v>10770</v>
      </c>
      <c r="Q5502" t="s">
        <v>11066</v>
      </c>
      <c r="R5502" t="b">
        <v>0</v>
      </c>
      <c r="S5502" t="b">
        <v>0</v>
      </c>
    </row>
    <row r="5503" spans="1:19">
      <c r="A5503" t="s">
        <v>3707</v>
      </c>
      <c r="B5503" t="s">
        <v>7</v>
      </c>
      <c r="C5503">
        <v>169</v>
      </c>
      <c r="D5503" t="str">
        <f>_xlfn.XLOOKUP(Table9[[#This Row],[scientific_name]],Table10[scientific_name],Table10[category])</f>
        <v>Vascular Plant</v>
      </c>
      <c r="E5503" t="str">
        <f>_xlfn.XLOOKUP(Table9[[#This Row],[scientific_name]],Table10[scientific_name],Table10[common_names])</f>
        <v>Barrenground Willow, Shortfruit Willow</v>
      </c>
      <c r="F5503" t="str">
        <f>_xlfn.XLOOKUP(Table9[[#This Row],[scientific_name]],Table10[scientific_name],Table10[conservation_status])</f>
        <v>No Intervention</v>
      </c>
      <c r="G5503" t="b">
        <f>_xlfn.XLOOKUP(Table9[[#This Row],[scientific_name]],Table10[scientific_name],Table10[is_protected])</f>
        <v>0</v>
      </c>
      <c r="H5503" t="b">
        <f>_xlfn.XLOOKUP(Table9[[#This Row],[scientific_name]],Table10[scientific_name],Table10[is_sheep])</f>
        <v>0</v>
      </c>
      <c r="N5503" t="s">
        <v>6122</v>
      </c>
      <c r="O5503" t="s">
        <v>1065</v>
      </c>
      <c r="P5503" t="s">
        <v>10771</v>
      </c>
      <c r="Q5503" t="s">
        <v>11066</v>
      </c>
      <c r="R5503" t="b">
        <v>0</v>
      </c>
      <c r="S5503" t="b">
        <v>0</v>
      </c>
    </row>
    <row r="5504" spans="1:19">
      <c r="A5504" t="s">
        <v>3708</v>
      </c>
      <c r="B5504" t="s">
        <v>7</v>
      </c>
      <c r="C5504">
        <v>125</v>
      </c>
      <c r="D5504" t="str">
        <f>_xlfn.XLOOKUP(Table9[[#This Row],[scientific_name]],Table10[scientific_name],Table10[category])</f>
        <v>Vascular Plant</v>
      </c>
      <c r="E5504" t="str">
        <f>_xlfn.XLOOKUP(Table9[[#This Row],[scientific_name]],Table10[scientific_name],Table10[common_names])</f>
        <v>Low Everlasting, Low Pussytoes</v>
      </c>
      <c r="F5504" t="str">
        <f>_xlfn.XLOOKUP(Table9[[#This Row],[scientific_name]],Table10[scientific_name],Table10[conservation_status])</f>
        <v>No Intervention</v>
      </c>
      <c r="G5504" t="b">
        <f>_xlfn.XLOOKUP(Table9[[#This Row],[scientific_name]],Table10[scientific_name],Table10[is_protected])</f>
        <v>0</v>
      </c>
      <c r="H5504" t="b">
        <f>_xlfn.XLOOKUP(Table9[[#This Row],[scientific_name]],Table10[scientific_name],Table10[is_sheep])</f>
        <v>0</v>
      </c>
      <c r="N5504" t="s">
        <v>6122</v>
      </c>
      <c r="O5504" t="s">
        <v>726</v>
      </c>
      <c r="P5504" t="s">
        <v>10772</v>
      </c>
      <c r="Q5504" t="s">
        <v>11066</v>
      </c>
      <c r="R5504" t="b">
        <v>0</v>
      </c>
      <c r="S5504" t="b">
        <v>0</v>
      </c>
    </row>
    <row r="5505" spans="1:19">
      <c r="A5505" t="s">
        <v>3709</v>
      </c>
      <c r="B5505" t="s">
        <v>4</v>
      </c>
      <c r="C5505">
        <v>59</v>
      </c>
      <c r="D5505" t="str">
        <f>_xlfn.XLOOKUP(Table9[[#This Row],[scientific_name]],Table10[scientific_name],Table10[category])</f>
        <v>Vascular Plant</v>
      </c>
      <c r="E5505" t="str">
        <f>_xlfn.XLOOKUP(Table9[[#This Row],[scientific_name]],Table10[scientific_name],Table10[common_names])</f>
        <v>Goldenfleece</v>
      </c>
      <c r="F5505" t="str">
        <f>_xlfn.XLOOKUP(Table9[[#This Row],[scientific_name]],Table10[scientific_name],Table10[conservation_status])</f>
        <v>No Intervention</v>
      </c>
      <c r="G5505" t="b">
        <f>_xlfn.XLOOKUP(Table9[[#This Row],[scientific_name]],Table10[scientific_name],Table10[is_protected])</f>
        <v>0</v>
      </c>
      <c r="H5505" t="b">
        <f>_xlfn.XLOOKUP(Table9[[#This Row],[scientific_name]],Table10[scientific_name],Table10[is_sheep])</f>
        <v>0</v>
      </c>
      <c r="N5505" t="s">
        <v>6122</v>
      </c>
      <c r="O5505" t="s">
        <v>3690</v>
      </c>
      <c r="P5505" t="s">
        <v>10773</v>
      </c>
      <c r="Q5505" t="s">
        <v>11066</v>
      </c>
      <c r="R5505" t="b">
        <v>0</v>
      </c>
      <c r="S5505" t="b">
        <v>0</v>
      </c>
    </row>
    <row r="5506" spans="1:19">
      <c r="A5506" t="s">
        <v>3710</v>
      </c>
      <c r="B5506" t="s">
        <v>9</v>
      </c>
      <c r="C5506">
        <v>106</v>
      </c>
      <c r="D5506" t="str">
        <f>_xlfn.XLOOKUP(Table9[[#This Row],[scientific_name]],Table10[scientific_name],Table10[category])</f>
        <v>Vascular Plant</v>
      </c>
      <c r="E5506" t="str">
        <f>_xlfn.XLOOKUP(Table9[[#This Row],[scientific_name]],Table10[scientific_name],Table10[common_names])</f>
        <v>Lambstongue Groundsel, Lambstongue Ragwort</v>
      </c>
      <c r="F5506" t="str">
        <f>_xlfn.XLOOKUP(Table9[[#This Row],[scientific_name]],Table10[scientific_name],Table10[conservation_status])</f>
        <v>No Intervention</v>
      </c>
      <c r="G5506" t="b">
        <f>_xlfn.XLOOKUP(Table9[[#This Row],[scientific_name]],Table10[scientific_name],Table10[is_protected])</f>
        <v>0</v>
      </c>
      <c r="H5506" t="b">
        <f>_xlfn.XLOOKUP(Table9[[#This Row],[scientific_name]],Table10[scientific_name],Table10[is_sheep])</f>
        <v>0</v>
      </c>
      <c r="N5506" t="s">
        <v>6122</v>
      </c>
      <c r="O5506" t="s">
        <v>2391</v>
      </c>
      <c r="P5506" t="s">
        <v>10774</v>
      </c>
      <c r="Q5506" t="s">
        <v>11066</v>
      </c>
      <c r="R5506" t="b">
        <v>0</v>
      </c>
      <c r="S5506" t="b">
        <v>0</v>
      </c>
    </row>
    <row r="5507" spans="1:19">
      <c r="A5507" t="s">
        <v>3365</v>
      </c>
      <c r="B5507" t="s">
        <v>7</v>
      </c>
      <c r="C5507">
        <v>160</v>
      </c>
      <c r="D5507" t="str">
        <f>_xlfn.XLOOKUP(Table9[[#This Row],[scientific_name]],Table10[scientific_name],Table10[category])</f>
        <v>Vascular Plant</v>
      </c>
      <c r="E5507" t="str">
        <f>_xlfn.XLOOKUP(Table9[[#This Row],[scientific_name]],Table10[scientific_name],Table10[common_names])</f>
        <v>Sharp's Mock-Orange</v>
      </c>
      <c r="F5507" t="str">
        <f>_xlfn.XLOOKUP(Table9[[#This Row],[scientific_name]],Table10[scientific_name],Table10[conservation_status])</f>
        <v>No Intervention</v>
      </c>
      <c r="G5507" t="b">
        <f>_xlfn.XLOOKUP(Table9[[#This Row],[scientific_name]],Table10[scientific_name],Table10[is_protected])</f>
        <v>0</v>
      </c>
      <c r="H5507" t="b">
        <f>_xlfn.XLOOKUP(Table9[[#This Row],[scientific_name]],Table10[scientific_name],Table10[is_sheep])</f>
        <v>0</v>
      </c>
      <c r="N5507" t="s">
        <v>6122</v>
      </c>
      <c r="O5507" t="s">
        <v>4883</v>
      </c>
      <c r="P5507" t="s">
        <v>10775</v>
      </c>
      <c r="Q5507" t="s">
        <v>11066</v>
      </c>
      <c r="R5507" t="b">
        <v>0</v>
      </c>
      <c r="S5507" t="b">
        <v>0</v>
      </c>
    </row>
    <row r="5508" spans="1:19">
      <c r="A5508" t="s">
        <v>3711</v>
      </c>
      <c r="B5508" t="s">
        <v>9</v>
      </c>
      <c r="C5508">
        <v>108</v>
      </c>
      <c r="D5508" t="str">
        <f>_xlfn.XLOOKUP(Table9[[#This Row],[scientific_name]],Table10[scientific_name],Table10[category])</f>
        <v>Vascular Plant</v>
      </c>
      <c r="E5508" t="str">
        <f>_xlfn.XLOOKUP(Table9[[#This Row],[scientific_name]],Table10[scientific_name],Table10[common_names])</f>
        <v>Alpine Bog Laurel, Alpine Laurel</v>
      </c>
      <c r="F5508" t="str">
        <f>_xlfn.XLOOKUP(Table9[[#This Row],[scientific_name]],Table10[scientific_name],Table10[conservation_status])</f>
        <v>No Intervention</v>
      </c>
      <c r="G5508" t="b">
        <f>_xlfn.XLOOKUP(Table9[[#This Row],[scientific_name]],Table10[scientific_name],Table10[is_protected])</f>
        <v>0</v>
      </c>
      <c r="H5508" t="b">
        <f>_xlfn.XLOOKUP(Table9[[#This Row],[scientific_name]],Table10[scientific_name],Table10[is_sheep])</f>
        <v>0</v>
      </c>
      <c r="N5508" t="s">
        <v>6122</v>
      </c>
      <c r="O5508" t="s">
        <v>3869</v>
      </c>
      <c r="P5508" t="s">
        <v>10776</v>
      </c>
      <c r="Q5508" t="s">
        <v>11066</v>
      </c>
      <c r="R5508" t="b">
        <v>0</v>
      </c>
      <c r="S5508" t="b">
        <v>0</v>
      </c>
    </row>
    <row r="5509" spans="1:19">
      <c r="A5509" t="s">
        <v>3712</v>
      </c>
      <c r="B5509" t="s">
        <v>4</v>
      </c>
      <c r="C5509">
        <v>49</v>
      </c>
      <c r="D5509" t="str">
        <f>_xlfn.XLOOKUP(Table9[[#This Row],[scientific_name]],Table10[scientific_name],Table10[category])</f>
        <v>Vascular Plant</v>
      </c>
      <c r="E5509" t="str">
        <f>_xlfn.XLOOKUP(Table9[[#This Row],[scientific_name]],Table10[scientific_name],Table10[common_names])</f>
        <v>Thymeleaf Dragonhead, Thyme-Leaf Dragonhead</v>
      </c>
      <c r="F5509" t="str">
        <f>_xlfn.XLOOKUP(Table9[[#This Row],[scientific_name]],Table10[scientific_name],Table10[conservation_status])</f>
        <v>No Intervention</v>
      </c>
      <c r="G5509" t="b">
        <f>_xlfn.XLOOKUP(Table9[[#This Row],[scientific_name]],Table10[scientific_name],Table10[is_protected])</f>
        <v>0</v>
      </c>
      <c r="H5509" t="b">
        <f>_xlfn.XLOOKUP(Table9[[#This Row],[scientific_name]],Table10[scientific_name],Table10[is_sheep])</f>
        <v>0</v>
      </c>
      <c r="N5509" t="s">
        <v>6122</v>
      </c>
      <c r="O5509" t="s">
        <v>3325</v>
      </c>
      <c r="P5509" t="s">
        <v>10777</v>
      </c>
      <c r="Q5509" t="s">
        <v>11066</v>
      </c>
      <c r="R5509" t="b">
        <v>0</v>
      </c>
      <c r="S5509" t="b">
        <v>0</v>
      </c>
    </row>
    <row r="5510" spans="1:19">
      <c r="A5510" t="s">
        <v>3713</v>
      </c>
      <c r="B5510" t="s">
        <v>9</v>
      </c>
      <c r="C5510">
        <v>87</v>
      </c>
      <c r="D5510" t="str">
        <f>_xlfn.XLOOKUP(Table9[[#This Row],[scientific_name]],Table10[scientific_name],Table10[category])</f>
        <v>Vascular Plant</v>
      </c>
      <c r="E5510" t="str">
        <f>_xlfn.XLOOKUP(Table9[[#This Row],[scientific_name]],Table10[scientific_name],Table10[common_names])</f>
        <v>Alpine Aster, Tundra Aster</v>
      </c>
      <c r="F5510" t="str">
        <f>_xlfn.XLOOKUP(Table9[[#This Row],[scientific_name]],Table10[scientific_name],Table10[conservation_status])</f>
        <v>No Intervention</v>
      </c>
      <c r="G5510" t="b">
        <f>_xlfn.XLOOKUP(Table9[[#This Row],[scientific_name]],Table10[scientific_name],Table10[is_protected])</f>
        <v>0</v>
      </c>
      <c r="H5510" t="b">
        <f>_xlfn.XLOOKUP(Table9[[#This Row],[scientific_name]],Table10[scientific_name],Table10[is_sheep])</f>
        <v>0</v>
      </c>
      <c r="N5510" t="s">
        <v>6122</v>
      </c>
      <c r="O5510" t="s">
        <v>4430</v>
      </c>
      <c r="P5510" t="s">
        <v>10778</v>
      </c>
      <c r="Q5510" t="s">
        <v>11066</v>
      </c>
      <c r="R5510" t="b">
        <v>0</v>
      </c>
      <c r="S5510" t="b">
        <v>0</v>
      </c>
    </row>
    <row r="5511" spans="1:19">
      <c r="A5511" t="s">
        <v>350</v>
      </c>
      <c r="B5511" t="s">
        <v>9</v>
      </c>
      <c r="C5511">
        <v>109</v>
      </c>
      <c r="D5511" t="str">
        <f>_xlfn.XLOOKUP(Table9[[#This Row],[scientific_name]],Table10[scientific_name],Table10[category])</f>
        <v>Nonvascular Plant</v>
      </c>
      <c r="E5511" t="str">
        <f>_xlfn.XLOOKUP(Table9[[#This Row],[scientific_name]],Table10[scientific_name],Table10[common_names])</f>
        <v>Muehlenberg's Astomum Moss</v>
      </c>
      <c r="F5511" t="str">
        <f>_xlfn.XLOOKUP(Table9[[#This Row],[scientific_name]],Table10[scientific_name],Table10[conservation_status])</f>
        <v>No Intervention</v>
      </c>
      <c r="G5511" t="b">
        <f>_xlfn.XLOOKUP(Table9[[#This Row],[scientific_name]],Table10[scientific_name],Table10[is_protected])</f>
        <v>0</v>
      </c>
      <c r="H5511" t="b">
        <f>_xlfn.XLOOKUP(Table9[[#This Row],[scientific_name]],Table10[scientific_name],Table10[is_sheep])</f>
        <v>0</v>
      </c>
      <c r="N5511" t="s">
        <v>6122</v>
      </c>
      <c r="O5511" t="s">
        <v>2996</v>
      </c>
      <c r="P5511" t="s">
        <v>10779</v>
      </c>
      <c r="Q5511" t="s">
        <v>11066</v>
      </c>
      <c r="R5511" t="b">
        <v>0</v>
      </c>
      <c r="S5511" t="b">
        <v>0</v>
      </c>
    </row>
    <row r="5512" spans="1:19">
      <c r="A5512" t="s">
        <v>3714</v>
      </c>
      <c r="B5512" t="s">
        <v>4</v>
      </c>
      <c r="C5512">
        <v>23</v>
      </c>
      <c r="D5512" t="str">
        <f>_xlfn.XLOOKUP(Table9[[#This Row],[scientific_name]],Table10[scientific_name],Table10[category])</f>
        <v>Vascular Plant</v>
      </c>
      <c r="E5512" t="str">
        <f>_xlfn.XLOOKUP(Table9[[#This Row],[scientific_name]],Table10[scientific_name],Table10[common_names])</f>
        <v>Pacific Rush</v>
      </c>
      <c r="F5512" t="str">
        <f>_xlfn.XLOOKUP(Table9[[#This Row],[scientific_name]],Table10[scientific_name],Table10[conservation_status])</f>
        <v>No Intervention</v>
      </c>
      <c r="G5512" t="b">
        <f>_xlfn.XLOOKUP(Table9[[#This Row],[scientific_name]],Table10[scientific_name],Table10[is_protected])</f>
        <v>0</v>
      </c>
      <c r="H5512" t="b">
        <f>_xlfn.XLOOKUP(Table9[[#This Row],[scientific_name]],Table10[scientific_name],Table10[is_sheep])</f>
        <v>0</v>
      </c>
      <c r="N5512" t="s">
        <v>6122</v>
      </c>
      <c r="O5512" t="s">
        <v>3552</v>
      </c>
      <c r="P5512" t="s">
        <v>10780</v>
      </c>
      <c r="Q5512" t="s">
        <v>11066</v>
      </c>
      <c r="R5512" t="b">
        <v>0</v>
      </c>
      <c r="S5512" t="b">
        <v>0</v>
      </c>
    </row>
    <row r="5513" spans="1:19">
      <c r="A5513" t="s">
        <v>3162</v>
      </c>
      <c r="B5513" t="s">
        <v>7</v>
      </c>
      <c r="C5513">
        <v>161</v>
      </c>
      <c r="D5513" t="str">
        <f>_xlfn.XLOOKUP(Table9[[#This Row],[scientific_name]],Table10[scientific_name],Table10[category])</f>
        <v>Vascular Plant</v>
      </c>
      <c r="E5513" t="str">
        <f>_xlfn.XLOOKUP(Table9[[#This Row],[scientific_name]],Table10[scientific_name],Table10[common_names])</f>
        <v>Canada Mayflower</v>
      </c>
      <c r="F5513" t="str">
        <f>_xlfn.XLOOKUP(Table9[[#This Row],[scientific_name]],Table10[scientific_name],Table10[conservation_status])</f>
        <v>No Intervention</v>
      </c>
      <c r="G5513" t="b">
        <f>_xlfn.XLOOKUP(Table9[[#This Row],[scientific_name]],Table10[scientific_name],Table10[is_protected])</f>
        <v>0</v>
      </c>
      <c r="H5513" t="b">
        <f>_xlfn.XLOOKUP(Table9[[#This Row],[scientific_name]],Table10[scientific_name],Table10[is_sheep])</f>
        <v>0</v>
      </c>
      <c r="N5513" t="s">
        <v>6122</v>
      </c>
      <c r="O5513" t="s">
        <v>3501</v>
      </c>
      <c r="P5513" t="s">
        <v>10781</v>
      </c>
      <c r="Q5513" t="s">
        <v>11066</v>
      </c>
      <c r="R5513" t="b">
        <v>0</v>
      </c>
      <c r="S5513" t="b">
        <v>0</v>
      </c>
    </row>
    <row r="5514" spans="1:19">
      <c r="A5514" t="s">
        <v>915</v>
      </c>
      <c r="B5514" t="s">
        <v>9</v>
      </c>
      <c r="C5514">
        <v>87</v>
      </c>
      <c r="D5514" t="str">
        <f>_xlfn.XLOOKUP(Table9[[#This Row],[scientific_name]],Table10[scientific_name],Table10[category])</f>
        <v>Vascular Plant</v>
      </c>
      <c r="E5514" t="str">
        <f>_xlfn.XLOOKUP(Table9[[#This Row],[scientific_name]],Table10[scientific_name],Table10[common_names])</f>
        <v>Wild Bergamot Bee-Balm</v>
      </c>
      <c r="F5514" t="str">
        <f>_xlfn.XLOOKUP(Table9[[#This Row],[scientific_name]],Table10[scientific_name],Table10[conservation_status])</f>
        <v>No Intervention</v>
      </c>
      <c r="G5514" t="b">
        <f>_xlfn.XLOOKUP(Table9[[#This Row],[scientific_name]],Table10[scientific_name],Table10[is_protected])</f>
        <v>0</v>
      </c>
      <c r="H5514" t="b">
        <f>_xlfn.XLOOKUP(Table9[[#This Row],[scientific_name]],Table10[scientific_name],Table10[is_sheep])</f>
        <v>0</v>
      </c>
      <c r="N5514" t="s">
        <v>6122</v>
      </c>
      <c r="O5514" t="s">
        <v>4892</v>
      </c>
      <c r="P5514" t="s">
        <v>10782</v>
      </c>
      <c r="Q5514" t="s">
        <v>11066</v>
      </c>
      <c r="R5514" t="b">
        <v>0</v>
      </c>
      <c r="S5514" t="b">
        <v>0</v>
      </c>
    </row>
    <row r="5515" spans="1:19">
      <c r="A5515" t="s">
        <v>3715</v>
      </c>
      <c r="B5515" t="s">
        <v>4</v>
      </c>
      <c r="C5515">
        <v>59</v>
      </c>
      <c r="D5515" t="str">
        <f>_xlfn.XLOOKUP(Table9[[#This Row],[scientific_name]],Table10[scientific_name],Table10[category])</f>
        <v>Vascular Plant</v>
      </c>
      <c r="E5515" t="str">
        <f>_xlfn.XLOOKUP(Table9[[#This Row],[scientific_name]],Table10[scientific_name],Table10[common_names])</f>
        <v>Trelease's Draba</v>
      </c>
      <c r="F5515" t="str">
        <f>_xlfn.XLOOKUP(Table9[[#This Row],[scientific_name]],Table10[scientific_name],Table10[conservation_status])</f>
        <v>No Intervention</v>
      </c>
      <c r="G5515" t="b">
        <f>_xlfn.XLOOKUP(Table9[[#This Row],[scientific_name]],Table10[scientific_name],Table10[is_protected])</f>
        <v>0</v>
      </c>
      <c r="H5515" t="b">
        <f>_xlfn.XLOOKUP(Table9[[#This Row],[scientific_name]],Table10[scientific_name],Table10[is_sheep])</f>
        <v>0</v>
      </c>
      <c r="N5515" t="s">
        <v>6122</v>
      </c>
      <c r="O5515" t="s">
        <v>99</v>
      </c>
      <c r="P5515" t="s">
        <v>10783</v>
      </c>
      <c r="Q5515" t="s">
        <v>11066</v>
      </c>
      <c r="R5515" t="b">
        <v>0</v>
      </c>
      <c r="S5515" t="b">
        <v>0</v>
      </c>
    </row>
    <row r="5516" spans="1:19">
      <c r="A5516" t="s">
        <v>205</v>
      </c>
      <c r="B5516" t="s">
        <v>13</v>
      </c>
      <c r="C5516">
        <v>243</v>
      </c>
      <c r="D5516" t="str">
        <f>_xlfn.XLOOKUP(Table9[[#This Row],[scientific_name]],Table10[scientific_name],Table10[category])</f>
        <v>Bird</v>
      </c>
      <c r="E5516" t="str">
        <f>_xlfn.XLOOKUP(Table9[[#This Row],[scientific_name]],Table10[scientific_name],Table10[common_names])</f>
        <v>Osprey</v>
      </c>
      <c r="F5516" t="str">
        <f>_xlfn.XLOOKUP(Table9[[#This Row],[scientific_name]],Table10[scientific_name],Table10[conservation_status])</f>
        <v>Species of Concern</v>
      </c>
      <c r="G5516" t="b">
        <f>_xlfn.XLOOKUP(Table9[[#This Row],[scientific_name]],Table10[scientific_name],Table10[is_protected])</f>
        <v>1</v>
      </c>
      <c r="H5516" t="b">
        <f>_xlfn.XLOOKUP(Table9[[#This Row],[scientific_name]],Table10[scientific_name],Table10[is_sheep])</f>
        <v>0</v>
      </c>
      <c r="N5516" t="s">
        <v>6122</v>
      </c>
      <c r="O5516" t="s">
        <v>4748</v>
      </c>
      <c r="P5516" t="s">
        <v>10784</v>
      </c>
      <c r="Q5516" t="s">
        <v>11066</v>
      </c>
      <c r="R5516" t="b">
        <v>0</v>
      </c>
      <c r="S5516" t="b">
        <v>0</v>
      </c>
    </row>
    <row r="5517" spans="1:19">
      <c r="A5517" t="s">
        <v>3017</v>
      </c>
      <c r="B5517" t="s">
        <v>13</v>
      </c>
      <c r="C5517">
        <v>240</v>
      </c>
      <c r="D5517" t="str">
        <f>_xlfn.XLOOKUP(Table9[[#This Row],[scientific_name]],Table10[scientific_name],Table10[category])</f>
        <v>Vascular Plant</v>
      </c>
      <c r="E5517" t="str">
        <f>_xlfn.XLOOKUP(Table9[[#This Row],[scientific_name]],Table10[scientific_name],Table10[common_names])</f>
        <v>Bog Yellowcress</v>
      </c>
      <c r="F5517" t="str">
        <f>_xlfn.XLOOKUP(Table9[[#This Row],[scientific_name]],Table10[scientific_name],Table10[conservation_status])</f>
        <v>No Intervention</v>
      </c>
      <c r="G5517" t="b">
        <f>_xlfn.XLOOKUP(Table9[[#This Row],[scientific_name]],Table10[scientific_name],Table10[is_protected])</f>
        <v>0</v>
      </c>
      <c r="H5517" t="b">
        <f>_xlfn.XLOOKUP(Table9[[#This Row],[scientific_name]],Table10[scientific_name],Table10[is_sheep])</f>
        <v>0</v>
      </c>
      <c r="N5517" t="s">
        <v>6122</v>
      </c>
      <c r="O5517" t="s">
        <v>1651</v>
      </c>
      <c r="P5517" t="s">
        <v>10785</v>
      </c>
      <c r="Q5517" t="s">
        <v>11066</v>
      </c>
      <c r="R5517" t="b">
        <v>0</v>
      </c>
      <c r="S5517" t="b">
        <v>0</v>
      </c>
    </row>
    <row r="5518" spans="1:19">
      <c r="A5518" t="s">
        <v>1202</v>
      </c>
      <c r="B5518" t="s">
        <v>7</v>
      </c>
      <c r="C5518">
        <v>174</v>
      </c>
      <c r="D5518" t="str">
        <f>_xlfn.XLOOKUP(Table9[[#This Row],[scientific_name]],Table10[scientific_name],Table10[category])</f>
        <v>Vascular Plant</v>
      </c>
      <c r="E5518" t="str">
        <f>_xlfn.XLOOKUP(Table9[[#This Row],[scientific_name]],Table10[scientific_name],Table10[common_names])</f>
        <v>California Rayless Daisy, California Rayless Fleabane</v>
      </c>
      <c r="F5518" t="str">
        <f>_xlfn.XLOOKUP(Table9[[#This Row],[scientific_name]],Table10[scientific_name],Table10[conservation_status])</f>
        <v>No Intervention</v>
      </c>
      <c r="G5518" t="b">
        <f>_xlfn.XLOOKUP(Table9[[#This Row],[scientific_name]],Table10[scientific_name],Table10[is_protected])</f>
        <v>0</v>
      </c>
      <c r="H5518" t="b">
        <f>_xlfn.XLOOKUP(Table9[[#This Row],[scientific_name]],Table10[scientific_name],Table10[is_sheep])</f>
        <v>0</v>
      </c>
      <c r="N5518" t="s">
        <v>6122</v>
      </c>
      <c r="O5518" t="s">
        <v>5302</v>
      </c>
      <c r="P5518" t="s">
        <v>10786</v>
      </c>
      <c r="Q5518" t="s">
        <v>11066</v>
      </c>
      <c r="R5518" t="b">
        <v>0</v>
      </c>
      <c r="S5518" t="b">
        <v>0</v>
      </c>
    </row>
    <row r="5519" spans="1:19">
      <c r="A5519" t="s">
        <v>3716</v>
      </c>
      <c r="B5519" t="s">
        <v>7</v>
      </c>
      <c r="C5519">
        <v>156</v>
      </c>
      <c r="D5519" t="str">
        <f>_xlfn.XLOOKUP(Table9[[#This Row],[scientific_name]],Table10[scientific_name],Table10[category])</f>
        <v>Vascular Plant</v>
      </c>
      <c r="E5519" t="str">
        <f>_xlfn.XLOOKUP(Table9[[#This Row],[scientific_name]],Table10[scientific_name],Table10[common_names])</f>
        <v>Houndstongue Hawkweed, Scouler's Woollyweed, Woolyweed</v>
      </c>
      <c r="F5519" t="str">
        <f>_xlfn.XLOOKUP(Table9[[#This Row],[scientific_name]],Table10[scientific_name],Table10[conservation_status])</f>
        <v>No Intervention</v>
      </c>
      <c r="G5519" t="b">
        <f>_xlfn.XLOOKUP(Table9[[#This Row],[scientific_name]],Table10[scientific_name],Table10[is_protected])</f>
        <v>0</v>
      </c>
      <c r="H5519" t="b">
        <f>_xlfn.XLOOKUP(Table9[[#This Row],[scientific_name]],Table10[scientific_name],Table10[is_sheep])</f>
        <v>0</v>
      </c>
      <c r="N5519" t="s">
        <v>6122</v>
      </c>
      <c r="O5519" t="s">
        <v>3771</v>
      </c>
      <c r="P5519" t="s">
        <v>10787</v>
      </c>
      <c r="Q5519" t="s">
        <v>11066</v>
      </c>
      <c r="R5519" t="b">
        <v>0</v>
      </c>
      <c r="S5519" t="b">
        <v>0</v>
      </c>
    </row>
    <row r="5520" spans="1:19">
      <c r="A5520" t="s">
        <v>2810</v>
      </c>
      <c r="B5520" t="s">
        <v>9</v>
      </c>
      <c r="C5520">
        <v>78</v>
      </c>
      <c r="D5520" t="str">
        <f>_xlfn.XLOOKUP(Table9[[#This Row],[scientific_name]],Table10[scientific_name],Table10[category])</f>
        <v>Nonvascular Plant</v>
      </c>
      <c r="E5520" t="str">
        <f>_xlfn.XLOOKUP(Table9[[#This Row],[scientific_name]],Table10[scientific_name],Table10[common_names])</f>
        <v>Liverwort</v>
      </c>
      <c r="F5520" t="str">
        <f>_xlfn.XLOOKUP(Table9[[#This Row],[scientific_name]],Table10[scientific_name],Table10[conservation_status])</f>
        <v>No Intervention</v>
      </c>
      <c r="G5520" t="b">
        <f>_xlfn.XLOOKUP(Table9[[#This Row],[scientific_name]],Table10[scientific_name],Table10[is_protected])</f>
        <v>0</v>
      </c>
      <c r="H5520" t="b">
        <f>_xlfn.XLOOKUP(Table9[[#This Row],[scientific_name]],Table10[scientific_name],Table10[is_sheep])</f>
        <v>0</v>
      </c>
      <c r="N5520" t="s">
        <v>6122</v>
      </c>
      <c r="O5520" t="s">
        <v>4990</v>
      </c>
      <c r="P5520" t="s">
        <v>10788</v>
      </c>
      <c r="Q5520" t="s">
        <v>11066</v>
      </c>
      <c r="R5520" t="b">
        <v>0</v>
      </c>
      <c r="S5520" t="b">
        <v>0</v>
      </c>
    </row>
    <row r="5521" spans="1:19">
      <c r="A5521" t="s">
        <v>2155</v>
      </c>
      <c r="B5521" t="s">
        <v>9</v>
      </c>
      <c r="C5521">
        <v>70</v>
      </c>
      <c r="D5521" t="str">
        <f>_xlfn.XLOOKUP(Table9[[#This Row],[scientific_name]],Table10[scientific_name],Table10[category])</f>
        <v>Vascular Plant</v>
      </c>
      <c r="E5521" t="str">
        <f>_xlfn.XLOOKUP(Table9[[#This Row],[scientific_name]],Table10[scientific_name],Table10[common_names])</f>
        <v>Hairspine Pricklypear</v>
      </c>
      <c r="F5521" t="str">
        <f>_xlfn.XLOOKUP(Table9[[#This Row],[scientific_name]],Table10[scientific_name],Table10[conservation_status])</f>
        <v>No Intervention</v>
      </c>
      <c r="G5521" t="b">
        <f>_xlfn.XLOOKUP(Table9[[#This Row],[scientific_name]],Table10[scientific_name],Table10[is_protected])</f>
        <v>0</v>
      </c>
      <c r="H5521" t="b">
        <f>_xlfn.XLOOKUP(Table9[[#This Row],[scientific_name]],Table10[scientific_name],Table10[is_sheep])</f>
        <v>0</v>
      </c>
      <c r="N5521" t="s">
        <v>6122</v>
      </c>
      <c r="O5521" t="s">
        <v>596</v>
      </c>
      <c r="P5521" t="s">
        <v>9492</v>
      </c>
      <c r="Q5521" t="s">
        <v>11066</v>
      </c>
      <c r="R5521" t="b">
        <v>0</v>
      </c>
      <c r="S5521" t="b">
        <v>0</v>
      </c>
    </row>
    <row r="5522" spans="1:19">
      <c r="A5522" t="s">
        <v>3279</v>
      </c>
      <c r="B5522" t="s">
        <v>4</v>
      </c>
      <c r="C5522">
        <v>67</v>
      </c>
      <c r="D5522" t="str">
        <f>_xlfn.XLOOKUP(Table9[[#This Row],[scientific_name]],Table10[scientific_name],Table10[category])</f>
        <v>Nonvascular Plant</v>
      </c>
      <c r="E5522" t="str">
        <f>_xlfn.XLOOKUP(Table9[[#This Row],[scientific_name]],Table10[scientific_name],Table10[common_names])</f>
        <v>Siberian Myurella Moss</v>
      </c>
      <c r="F5522" t="str">
        <f>_xlfn.XLOOKUP(Table9[[#This Row],[scientific_name]],Table10[scientific_name],Table10[conservation_status])</f>
        <v>No Intervention</v>
      </c>
      <c r="G5522" t="b">
        <f>_xlfn.XLOOKUP(Table9[[#This Row],[scientific_name]],Table10[scientific_name],Table10[is_protected])</f>
        <v>0</v>
      </c>
      <c r="H5522" t="b">
        <f>_xlfn.XLOOKUP(Table9[[#This Row],[scientific_name]],Table10[scientific_name],Table10[is_sheep])</f>
        <v>0</v>
      </c>
      <c r="N5522" t="s">
        <v>6122</v>
      </c>
      <c r="O5522" t="s">
        <v>4947</v>
      </c>
      <c r="P5522" t="s">
        <v>9492</v>
      </c>
      <c r="Q5522" t="s">
        <v>11066</v>
      </c>
      <c r="R5522" t="b">
        <v>0</v>
      </c>
      <c r="S5522" t="b">
        <v>0</v>
      </c>
    </row>
    <row r="5523" spans="1:19">
      <c r="A5523" t="s">
        <v>3450</v>
      </c>
      <c r="B5523" t="s">
        <v>9</v>
      </c>
      <c r="C5523">
        <v>120</v>
      </c>
      <c r="D5523" t="str">
        <f>_xlfn.XLOOKUP(Table9[[#This Row],[scientific_name]],Table10[scientific_name],Table10[category])</f>
        <v>Vascular Plant</v>
      </c>
      <c r="E5523" t="str">
        <f>_xlfn.XLOOKUP(Table9[[#This Row],[scientific_name]],Table10[scientific_name],Table10[common_names])</f>
        <v>Small Camas</v>
      </c>
      <c r="F5523" t="str">
        <f>_xlfn.XLOOKUP(Table9[[#This Row],[scientific_name]],Table10[scientific_name],Table10[conservation_status])</f>
        <v>No Intervention</v>
      </c>
      <c r="G5523" t="b">
        <f>_xlfn.XLOOKUP(Table9[[#This Row],[scientific_name]],Table10[scientific_name],Table10[is_protected])</f>
        <v>0</v>
      </c>
      <c r="H5523" t="b">
        <f>_xlfn.XLOOKUP(Table9[[#This Row],[scientific_name]],Table10[scientific_name],Table10[is_sheep])</f>
        <v>0</v>
      </c>
      <c r="N5523" t="s">
        <v>6122</v>
      </c>
      <c r="O5523" t="s">
        <v>4086</v>
      </c>
      <c r="P5523" t="s">
        <v>10789</v>
      </c>
      <c r="Q5523" t="s">
        <v>11066</v>
      </c>
      <c r="R5523" t="b">
        <v>0</v>
      </c>
      <c r="S5523" t="b">
        <v>0</v>
      </c>
    </row>
    <row r="5524" spans="1:19">
      <c r="A5524" t="s">
        <v>3717</v>
      </c>
      <c r="B5524" t="s">
        <v>7</v>
      </c>
      <c r="C5524">
        <v>175</v>
      </c>
      <c r="D5524" t="str">
        <f>_xlfn.XLOOKUP(Table9[[#This Row],[scientific_name]],Table10[scientific_name],Table10[category])</f>
        <v>Vascular Plant</v>
      </c>
      <c r="E5524" t="str">
        <f>_xlfn.XLOOKUP(Table9[[#This Row],[scientific_name]],Table10[scientific_name],Table10[common_names])</f>
        <v>Slender Daisy, Slender Fleabane</v>
      </c>
      <c r="F5524" t="str">
        <f>_xlfn.XLOOKUP(Table9[[#This Row],[scientific_name]],Table10[scientific_name],Table10[conservation_status])</f>
        <v>No Intervention</v>
      </c>
      <c r="G5524" t="b">
        <f>_xlfn.XLOOKUP(Table9[[#This Row],[scientific_name]],Table10[scientific_name],Table10[is_protected])</f>
        <v>0</v>
      </c>
      <c r="H5524" t="b">
        <f>_xlfn.XLOOKUP(Table9[[#This Row],[scientific_name]],Table10[scientific_name],Table10[is_sheep])</f>
        <v>0</v>
      </c>
      <c r="N5524" t="s">
        <v>6122</v>
      </c>
      <c r="O5524" t="s">
        <v>4000</v>
      </c>
      <c r="P5524" t="s">
        <v>10790</v>
      </c>
      <c r="Q5524" t="s">
        <v>11066</v>
      </c>
      <c r="R5524" t="b">
        <v>0</v>
      </c>
      <c r="S5524" t="b">
        <v>0</v>
      </c>
    </row>
    <row r="5525" spans="1:19">
      <c r="A5525" t="s">
        <v>865</v>
      </c>
      <c r="B5525" t="s">
        <v>7</v>
      </c>
      <c r="C5525">
        <v>176</v>
      </c>
      <c r="D5525" t="str">
        <f>_xlfn.XLOOKUP(Table9[[#This Row],[scientific_name]],Table10[scientific_name],Table10[category])</f>
        <v>Vascular Plant</v>
      </c>
      <c r="E5525" t="str">
        <f>_xlfn.XLOOKUP(Table9[[#This Row],[scientific_name]],Table10[scientific_name],Table10[common_names])</f>
        <v>Himalaya Blackberry, Himalayan Blackberry</v>
      </c>
      <c r="F5525" t="str">
        <f>_xlfn.XLOOKUP(Table9[[#This Row],[scientific_name]],Table10[scientific_name],Table10[conservation_status])</f>
        <v>No Intervention</v>
      </c>
      <c r="G5525" t="b">
        <f>_xlfn.XLOOKUP(Table9[[#This Row],[scientific_name]],Table10[scientific_name],Table10[is_protected])</f>
        <v>0</v>
      </c>
      <c r="H5525" t="b">
        <f>_xlfn.XLOOKUP(Table9[[#This Row],[scientific_name]],Table10[scientific_name],Table10[is_sheep])</f>
        <v>0</v>
      </c>
      <c r="N5525" t="s">
        <v>6122</v>
      </c>
      <c r="O5525" t="s">
        <v>2842</v>
      </c>
      <c r="P5525" t="s">
        <v>10791</v>
      </c>
      <c r="Q5525" t="s">
        <v>11066</v>
      </c>
      <c r="R5525" t="b">
        <v>0</v>
      </c>
      <c r="S5525" t="b">
        <v>0</v>
      </c>
    </row>
    <row r="5526" spans="1:19">
      <c r="A5526" t="s">
        <v>3381</v>
      </c>
      <c r="B5526" t="s">
        <v>7</v>
      </c>
      <c r="C5526">
        <v>111</v>
      </c>
      <c r="D5526" t="str">
        <f>_xlfn.XLOOKUP(Table9[[#This Row],[scientific_name]],Table10[scientific_name],Table10[category])</f>
        <v>Vascular Plant</v>
      </c>
      <c r="E5526" t="str">
        <f>_xlfn.XLOOKUP(Table9[[#This Row],[scientific_name]],Table10[scientific_name],Table10[common_names])</f>
        <v>Brook-Pimpernell</v>
      </c>
      <c r="F5526" t="str">
        <f>_xlfn.XLOOKUP(Table9[[#This Row],[scientific_name]],Table10[scientific_name],Table10[conservation_status])</f>
        <v>No Intervention</v>
      </c>
      <c r="G5526" t="b">
        <f>_xlfn.XLOOKUP(Table9[[#This Row],[scientific_name]],Table10[scientific_name],Table10[is_protected])</f>
        <v>0</v>
      </c>
      <c r="H5526" t="b">
        <f>_xlfn.XLOOKUP(Table9[[#This Row],[scientific_name]],Table10[scientific_name],Table10[is_sheep])</f>
        <v>0</v>
      </c>
      <c r="N5526" t="s">
        <v>6122</v>
      </c>
      <c r="O5526" t="s">
        <v>4489</v>
      </c>
      <c r="P5526" t="s">
        <v>10792</v>
      </c>
      <c r="Q5526" t="s">
        <v>11066</v>
      </c>
      <c r="R5526" t="b">
        <v>0</v>
      </c>
      <c r="S5526" t="b">
        <v>0</v>
      </c>
    </row>
    <row r="5527" spans="1:19">
      <c r="A5527" t="s">
        <v>1908</v>
      </c>
      <c r="B5527" t="s">
        <v>4</v>
      </c>
      <c r="C5527">
        <v>47</v>
      </c>
      <c r="D5527" t="str">
        <f>_xlfn.XLOOKUP(Table9[[#This Row],[scientific_name]],Table10[scientific_name],Table10[category])</f>
        <v>Vascular Plant</v>
      </c>
      <c r="E5527" t="str">
        <f>_xlfn.XLOOKUP(Table9[[#This Row],[scientific_name]],Table10[scientific_name],Table10[common_names])</f>
        <v>Sundrops</v>
      </c>
      <c r="F5527" t="str">
        <f>_xlfn.XLOOKUP(Table9[[#This Row],[scientific_name]],Table10[scientific_name],Table10[conservation_status])</f>
        <v>No Intervention</v>
      </c>
      <c r="G5527" t="b">
        <f>_xlfn.XLOOKUP(Table9[[#This Row],[scientific_name]],Table10[scientific_name],Table10[is_protected])</f>
        <v>0</v>
      </c>
      <c r="H5527" t="b">
        <f>_xlfn.XLOOKUP(Table9[[#This Row],[scientific_name]],Table10[scientific_name],Table10[is_sheep])</f>
        <v>0</v>
      </c>
      <c r="N5527" t="s">
        <v>6122</v>
      </c>
      <c r="O5527" t="s">
        <v>1386</v>
      </c>
      <c r="P5527" t="s">
        <v>10793</v>
      </c>
      <c r="Q5527" t="s">
        <v>11066</v>
      </c>
      <c r="R5527" t="b">
        <v>0</v>
      </c>
      <c r="S5527" t="b">
        <v>0</v>
      </c>
    </row>
    <row r="5528" spans="1:19">
      <c r="A5528" t="s">
        <v>3380</v>
      </c>
      <c r="B5528" t="s">
        <v>13</v>
      </c>
      <c r="C5528">
        <v>255</v>
      </c>
      <c r="D5528" t="str">
        <f>_xlfn.XLOOKUP(Table9[[#This Row],[scientific_name]],Table10[scientific_name],Table10[category])</f>
        <v>Vascular Plant</v>
      </c>
      <c r="E5528" t="str">
        <f>_xlfn.XLOOKUP(Table9[[#This Row],[scientific_name]],Table10[scientific_name],Table10[common_names])</f>
        <v>Leathery Knotweed, Striate Knotweed</v>
      </c>
      <c r="F5528" t="str">
        <f>_xlfn.XLOOKUP(Table9[[#This Row],[scientific_name]],Table10[scientific_name],Table10[conservation_status])</f>
        <v>No Intervention</v>
      </c>
      <c r="G5528" t="b">
        <f>_xlfn.XLOOKUP(Table9[[#This Row],[scientific_name]],Table10[scientific_name],Table10[is_protected])</f>
        <v>0</v>
      </c>
      <c r="H5528" t="b">
        <f>_xlfn.XLOOKUP(Table9[[#This Row],[scientific_name]],Table10[scientific_name],Table10[is_sheep])</f>
        <v>0</v>
      </c>
      <c r="N5528" t="s">
        <v>6122</v>
      </c>
      <c r="O5528" t="s">
        <v>3714</v>
      </c>
      <c r="P5528" t="s">
        <v>10794</v>
      </c>
      <c r="Q5528" t="s">
        <v>11066</v>
      </c>
      <c r="R5528" t="b">
        <v>0</v>
      </c>
      <c r="S5528" t="b">
        <v>0</v>
      </c>
    </row>
    <row r="5529" spans="1:19">
      <c r="A5529" t="s">
        <v>2879</v>
      </c>
      <c r="B5529" t="s">
        <v>7</v>
      </c>
      <c r="C5529">
        <v>132</v>
      </c>
      <c r="D5529" t="str">
        <f>_xlfn.XLOOKUP(Table9[[#This Row],[scientific_name]],Table10[scientific_name],Table10[category])</f>
        <v>Vascular Plant</v>
      </c>
      <c r="E5529" t="str">
        <f>_xlfn.XLOOKUP(Table9[[#This Row],[scientific_name]],Table10[scientific_name],Table10[common_names])</f>
        <v>Thin Paspalum</v>
      </c>
      <c r="F5529" t="str">
        <f>_xlfn.XLOOKUP(Table9[[#This Row],[scientific_name]],Table10[scientific_name],Table10[conservation_status])</f>
        <v>No Intervention</v>
      </c>
      <c r="G5529" t="b">
        <f>_xlfn.XLOOKUP(Table9[[#This Row],[scientific_name]],Table10[scientific_name],Table10[is_protected])</f>
        <v>0</v>
      </c>
      <c r="H5529" t="b">
        <f>_xlfn.XLOOKUP(Table9[[#This Row],[scientific_name]],Table10[scientific_name],Table10[is_sheep])</f>
        <v>0</v>
      </c>
      <c r="N5529" t="s">
        <v>6122</v>
      </c>
      <c r="O5529" t="s">
        <v>513</v>
      </c>
      <c r="P5529" t="s">
        <v>10795</v>
      </c>
      <c r="Q5529" t="s">
        <v>11066</v>
      </c>
      <c r="R5529" t="b">
        <v>0</v>
      </c>
      <c r="S5529" t="b">
        <v>0</v>
      </c>
    </row>
    <row r="5530" spans="1:19">
      <c r="A5530" t="s">
        <v>801</v>
      </c>
      <c r="B5530" t="s">
        <v>9</v>
      </c>
      <c r="C5530">
        <v>73</v>
      </c>
      <c r="D5530" t="str">
        <f>_xlfn.XLOOKUP(Table9[[#This Row],[scientific_name]],Table10[scientific_name],Table10[category])</f>
        <v>Vascular Plant</v>
      </c>
      <c r="E5530" t="str">
        <f>_xlfn.XLOOKUP(Table9[[#This Row],[scientific_name]],Table10[scientific_name],Table10[common_names])</f>
        <v>Woolly Sedge</v>
      </c>
      <c r="F5530" t="str">
        <f>_xlfn.XLOOKUP(Table9[[#This Row],[scientific_name]],Table10[scientific_name],Table10[conservation_status])</f>
        <v>No Intervention</v>
      </c>
      <c r="G5530" t="b">
        <f>_xlfn.XLOOKUP(Table9[[#This Row],[scientific_name]],Table10[scientific_name],Table10[is_protected])</f>
        <v>0</v>
      </c>
      <c r="H5530" t="b">
        <f>_xlfn.XLOOKUP(Table9[[#This Row],[scientific_name]],Table10[scientific_name],Table10[is_sheep])</f>
        <v>0</v>
      </c>
      <c r="N5530" t="s">
        <v>6122</v>
      </c>
      <c r="O5530" t="s">
        <v>2238</v>
      </c>
      <c r="P5530" t="s">
        <v>10796</v>
      </c>
      <c r="Q5530" t="s">
        <v>11066</v>
      </c>
      <c r="R5530" t="b">
        <v>0</v>
      </c>
      <c r="S5530" t="b">
        <v>0</v>
      </c>
    </row>
    <row r="5531" spans="1:19">
      <c r="A5531" t="s">
        <v>2898</v>
      </c>
      <c r="B5531" t="s">
        <v>9</v>
      </c>
      <c r="C5531">
        <v>116</v>
      </c>
      <c r="D5531" t="str">
        <f>_xlfn.XLOOKUP(Table9[[#This Row],[scientific_name]],Table10[scientific_name],Table10[category])</f>
        <v>Vascular Plant</v>
      </c>
      <c r="E5531" t="str">
        <f>_xlfn.XLOOKUP(Table9[[#This Row],[scientific_name]],Table10[scientific_name],Table10[common_names])</f>
        <v>Franklin's Phacelia</v>
      </c>
      <c r="F5531" t="str">
        <f>_xlfn.XLOOKUP(Table9[[#This Row],[scientific_name]],Table10[scientific_name],Table10[conservation_status])</f>
        <v>No Intervention</v>
      </c>
      <c r="G5531" t="b">
        <f>_xlfn.XLOOKUP(Table9[[#This Row],[scientific_name]],Table10[scientific_name],Table10[is_protected])</f>
        <v>0</v>
      </c>
      <c r="H5531" t="b">
        <f>_xlfn.XLOOKUP(Table9[[#This Row],[scientific_name]],Table10[scientific_name],Table10[is_sheep])</f>
        <v>0</v>
      </c>
      <c r="N5531" t="s">
        <v>6122</v>
      </c>
      <c r="O5531" t="s">
        <v>1407</v>
      </c>
      <c r="P5531" t="s">
        <v>10796</v>
      </c>
      <c r="Q5531" t="s">
        <v>11066</v>
      </c>
      <c r="R5531" t="b">
        <v>0</v>
      </c>
      <c r="S5531" t="b">
        <v>0</v>
      </c>
    </row>
    <row r="5532" spans="1:19">
      <c r="A5532" t="s">
        <v>1341</v>
      </c>
      <c r="B5532" t="s">
        <v>7</v>
      </c>
      <c r="C5532">
        <v>178</v>
      </c>
      <c r="D5532" t="str">
        <f>_xlfn.XLOOKUP(Table9[[#This Row],[scientific_name]],Table10[scientific_name],Table10[category])</f>
        <v>Vascular Plant</v>
      </c>
      <c r="E5532" t="str">
        <f>_xlfn.XLOOKUP(Table9[[#This Row],[scientific_name]],Table10[scientific_name],Table10[common_names])</f>
        <v>Hairy Skullcap</v>
      </c>
      <c r="F5532" t="str">
        <f>_xlfn.XLOOKUP(Table9[[#This Row],[scientific_name]],Table10[scientific_name],Table10[conservation_status])</f>
        <v>No Intervention</v>
      </c>
      <c r="G5532" t="b">
        <f>_xlfn.XLOOKUP(Table9[[#This Row],[scientific_name]],Table10[scientific_name],Table10[is_protected])</f>
        <v>0</v>
      </c>
      <c r="H5532" t="b">
        <f>_xlfn.XLOOKUP(Table9[[#This Row],[scientific_name]],Table10[scientific_name],Table10[is_sheep])</f>
        <v>0</v>
      </c>
      <c r="N5532" t="s">
        <v>6122</v>
      </c>
      <c r="O5532" t="s">
        <v>4209</v>
      </c>
      <c r="P5532" t="s">
        <v>10797</v>
      </c>
      <c r="Q5532" t="s">
        <v>11066</v>
      </c>
      <c r="R5532" t="b">
        <v>0</v>
      </c>
      <c r="S5532" t="b">
        <v>0</v>
      </c>
    </row>
    <row r="5533" spans="1:19">
      <c r="A5533" t="s">
        <v>1899</v>
      </c>
      <c r="B5533" t="s">
        <v>7</v>
      </c>
      <c r="C5533">
        <v>142</v>
      </c>
      <c r="D5533" t="str">
        <f>_xlfn.XLOOKUP(Table9[[#This Row],[scientific_name]],Table10[scientific_name],Table10[category])</f>
        <v>Vascular Plant</v>
      </c>
      <c r="E5533" t="str">
        <f>_xlfn.XLOOKUP(Table9[[#This Row],[scientific_name]],Table10[scientific_name],Table10[common_names])</f>
        <v>Annual Ragweed, Common Ragweed</v>
      </c>
      <c r="F5533" t="str">
        <f>_xlfn.XLOOKUP(Table9[[#This Row],[scientific_name]],Table10[scientific_name],Table10[conservation_status])</f>
        <v>No Intervention</v>
      </c>
      <c r="G5533" t="b">
        <f>_xlfn.XLOOKUP(Table9[[#This Row],[scientific_name]],Table10[scientific_name],Table10[is_protected])</f>
        <v>0</v>
      </c>
      <c r="H5533" t="b">
        <f>_xlfn.XLOOKUP(Table9[[#This Row],[scientific_name]],Table10[scientific_name],Table10[is_sheep])</f>
        <v>0</v>
      </c>
      <c r="N5533" t="s">
        <v>6122</v>
      </c>
      <c r="O5533" t="s">
        <v>2268</v>
      </c>
      <c r="P5533" t="s">
        <v>10798</v>
      </c>
      <c r="Q5533" t="s">
        <v>11066</v>
      </c>
      <c r="R5533" t="b">
        <v>0</v>
      </c>
      <c r="S5533" t="b">
        <v>0</v>
      </c>
    </row>
    <row r="5534" spans="1:19">
      <c r="A5534" t="s">
        <v>425</v>
      </c>
      <c r="B5534" t="s">
        <v>4</v>
      </c>
      <c r="C5534">
        <v>76</v>
      </c>
      <c r="D5534" t="str">
        <f>_xlfn.XLOOKUP(Table9[[#This Row],[scientific_name]],Table10[scientific_name],Table10[category])</f>
        <v>Vascular Plant</v>
      </c>
      <c r="E5534" t="str">
        <f>_xlfn.XLOOKUP(Table9[[#This Row],[scientific_name]],Table10[scientific_name],Table10[common_names])</f>
        <v>Four O'Clock, Linearleaf Four-O'Clock, Narrowleaf Four O'Clock, Narrowleaf Four-O'Clock</v>
      </c>
      <c r="F5534" t="str">
        <f>_xlfn.XLOOKUP(Table9[[#This Row],[scientific_name]],Table10[scientific_name],Table10[conservation_status])</f>
        <v>No Intervention</v>
      </c>
      <c r="G5534" t="b">
        <f>_xlfn.XLOOKUP(Table9[[#This Row],[scientific_name]],Table10[scientific_name],Table10[is_protected])</f>
        <v>0</v>
      </c>
      <c r="H5534" t="b">
        <f>_xlfn.XLOOKUP(Table9[[#This Row],[scientific_name]],Table10[scientific_name],Table10[is_sheep])</f>
        <v>0</v>
      </c>
      <c r="N5534" t="s">
        <v>6122</v>
      </c>
      <c r="O5534" t="s">
        <v>1564</v>
      </c>
      <c r="P5534" t="s">
        <v>10799</v>
      </c>
      <c r="Q5534" t="s">
        <v>11066</v>
      </c>
      <c r="R5534" t="b">
        <v>0</v>
      </c>
      <c r="S5534" t="b">
        <v>0</v>
      </c>
    </row>
    <row r="5535" spans="1:19">
      <c r="A5535" t="s">
        <v>2223</v>
      </c>
      <c r="B5535" t="s">
        <v>9</v>
      </c>
      <c r="C5535">
        <v>116</v>
      </c>
      <c r="D5535" t="str">
        <f>_xlfn.XLOOKUP(Table9[[#This Row],[scientific_name]],Table10[scientific_name],Table10[category])</f>
        <v>Vascular Plant</v>
      </c>
      <c r="E5535" t="str">
        <f>_xlfn.XLOOKUP(Table9[[#This Row],[scientific_name]],Table10[scientific_name],Table10[common_names])</f>
        <v>Twining Snakelily</v>
      </c>
      <c r="F5535" t="str">
        <f>_xlfn.XLOOKUP(Table9[[#This Row],[scientific_name]],Table10[scientific_name],Table10[conservation_status])</f>
        <v>No Intervention</v>
      </c>
      <c r="G5535" t="b">
        <f>_xlfn.XLOOKUP(Table9[[#This Row],[scientific_name]],Table10[scientific_name],Table10[is_protected])</f>
        <v>0</v>
      </c>
      <c r="H5535" t="b">
        <f>_xlfn.XLOOKUP(Table9[[#This Row],[scientific_name]],Table10[scientific_name],Table10[is_sheep])</f>
        <v>0</v>
      </c>
      <c r="N5535" t="s">
        <v>6122</v>
      </c>
      <c r="O5535" t="s">
        <v>320</v>
      </c>
      <c r="P5535" t="s">
        <v>10800</v>
      </c>
      <c r="Q5535" t="s">
        <v>11066</v>
      </c>
      <c r="R5535" t="b">
        <v>0</v>
      </c>
      <c r="S5535" t="b">
        <v>0</v>
      </c>
    </row>
    <row r="5536" spans="1:19">
      <c r="A5536" t="s">
        <v>3212</v>
      </c>
      <c r="B5536" t="s">
        <v>7</v>
      </c>
      <c r="C5536">
        <v>152</v>
      </c>
      <c r="D5536" t="str">
        <f>_xlfn.XLOOKUP(Table9[[#This Row],[scientific_name]],Table10[scientific_name],Table10[category])</f>
        <v>Vascular Plant</v>
      </c>
      <c r="E5536" t="str">
        <f>_xlfn.XLOOKUP(Table9[[#This Row],[scientific_name]],Table10[scientific_name],Table10[common_names])</f>
        <v>Common Prickly Gilia, Granite Gilia, Granite Prickly Gilia, Granite Prickly Phlox</v>
      </c>
      <c r="F5536" t="str">
        <f>_xlfn.XLOOKUP(Table9[[#This Row],[scientific_name]],Table10[scientific_name],Table10[conservation_status])</f>
        <v>No Intervention</v>
      </c>
      <c r="G5536" t="b">
        <f>_xlfn.XLOOKUP(Table9[[#This Row],[scientific_name]],Table10[scientific_name],Table10[is_protected])</f>
        <v>0</v>
      </c>
      <c r="H5536" t="b">
        <f>_xlfn.XLOOKUP(Table9[[#This Row],[scientific_name]],Table10[scientific_name],Table10[is_sheep])</f>
        <v>0</v>
      </c>
      <c r="N5536" t="s">
        <v>6122</v>
      </c>
      <c r="O5536" t="s">
        <v>4274</v>
      </c>
      <c r="P5536" t="s">
        <v>10801</v>
      </c>
      <c r="Q5536" t="s">
        <v>11066</v>
      </c>
      <c r="R5536" t="b">
        <v>0</v>
      </c>
      <c r="S5536" t="b">
        <v>0</v>
      </c>
    </row>
    <row r="5537" spans="1:19">
      <c r="A5537" t="s">
        <v>1048</v>
      </c>
      <c r="B5537" t="s">
        <v>13</v>
      </c>
      <c r="C5537">
        <v>264</v>
      </c>
      <c r="D5537" t="str">
        <f>_xlfn.XLOOKUP(Table9[[#This Row],[scientific_name]],Table10[scientific_name],Table10[category])</f>
        <v>Vascular Plant</v>
      </c>
      <c r="E5537" t="str">
        <f>_xlfn.XLOOKUP(Table9[[#This Row],[scientific_name]],Table10[scientific_name],Table10[common_names])</f>
        <v>Annual Ryegrass, Italian Ryegrass</v>
      </c>
      <c r="F5537" t="str">
        <f>_xlfn.XLOOKUP(Table9[[#This Row],[scientific_name]],Table10[scientific_name],Table10[conservation_status])</f>
        <v>No Intervention</v>
      </c>
      <c r="G5537" t="b">
        <f>_xlfn.XLOOKUP(Table9[[#This Row],[scientific_name]],Table10[scientific_name],Table10[is_protected])</f>
        <v>0</v>
      </c>
      <c r="H5537" t="b">
        <f>_xlfn.XLOOKUP(Table9[[#This Row],[scientific_name]],Table10[scientific_name],Table10[is_sheep])</f>
        <v>0</v>
      </c>
      <c r="N5537" t="s">
        <v>6122</v>
      </c>
      <c r="O5537" t="s">
        <v>1694</v>
      </c>
      <c r="P5537" t="s">
        <v>9497</v>
      </c>
      <c r="Q5537" t="s">
        <v>11066</v>
      </c>
      <c r="R5537" t="b">
        <v>0</v>
      </c>
      <c r="S5537" t="b">
        <v>0</v>
      </c>
    </row>
    <row r="5538" spans="1:19">
      <c r="A5538" t="s">
        <v>3718</v>
      </c>
      <c r="B5538" t="s">
        <v>7</v>
      </c>
      <c r="C5538">
        <v>116</v>
      </c>
      <c r="D5538" t="str">
        <f>_xlfn.XLOOKUP(Table9[[#This Row],[scientific_name]],Table10[scientific_name],Table10[category])</f>
        <v>Vascular Plant</v>
      </c>
      <c r="E5538" t="str">
        <f>_xlfn.XLOOKUP(Table9[[#This Row],[scientific_name]],Table10[scientific_name],Table10[common_names])</f>
        <v>Colt's Foot</v>
      </c>
      <c r="F5538" t="str">
        <f>_xlfn.XLOOKUP(Table9[[#This Row],[scientific_name]],Table10[scientific_name],Table10[conservation_status])</f>
        <v>No Intervention</v>
      </c>
      <c r="G5538" t="b">
        <f>_xlfn.XLOOKUP(Table9[[#This Row],[scientific_name]],Table10[scientific_name],Table10[is_protected])</f>
        <v>0</v>
      </c>
      <c r="H5538" t="b">
        <f>_xlfn.XLOOKUP(Table9[[#This Row],[scientific_name]],Table10[scientific_name],Table10[is_sheep])</f>
        <v>0</v>
      </c>
      <c r="N5538" t="s">
        <v>6122</v>
      </c>
      <c r="O5538" t="s">
        <v>680</v>
      </c>
      <c r="P5538" t="s">
        <v>10802</v>
      </c>
      <c r="Q5538" t="s">
        <v>11066</v>
      </c>
      <c r="R5538" t="b">
        <v>0</v>
      </c>
      <c r="S5538" t="b">
        <v>0</v>
      </c>
    </row>
    <row r="5539" spans="1:19">
      <c r="A5539" t="s">
        <v>3719</v>
      </c>
      <c r="B5539" t="s">
        <v>7</v>
      </c>
      <c r="C5539">
        <v>126</v>
      </c>
      <c r="D5539" t="str">
        <f>_xlfn.XLOOKUP(Table9[[#This Row],[scientific_name]],Table10[scientific_name],Table10[category])</f>
        <v>Vascular Plant</v>
      </c>
      <c r="E5539" t="str">
        <f>_xlfn.XLOOKUP(Table9[[#This Row],[scientific_name]],Table10[scientific_name],Table10[common_names])</f>
        <v>Longroot Smartweed</v>
      </c>
      <c r="F5539" t="str">
        <f>_xlfn.XLOOKUP(Table9[[#This Row],[scientific_name]],Table10[scientific_name],Table10[conservation_status])</f>
        <v>No Intervention</v>
      </c>
      <c r="G5539" t="b">
        <f>_xlfn.XLOOKUP(Table9[[#This Row],[scientific_name]],Table10[scientific_name],Table10[is_protected])</f>
        <v>0</v>
      </c>
      <c r="H5539" t="b">
        <f>_xlfn.XLOOKUP(Table9[[#This Row],[scientific_name]],Table10[scientific_name],Table10[is_sheep])</f>
        <v>0</v>
      </c>
      <c r="N5539" t="s">
        <v>6122</v>
      </c>
      <c r="O5539" t="s">
        <v>1409</v>
      </c>
      <c r="P5539" t="s">
        <v>10803</v>
      </c>
      <c r="Q5539" t="s">
        <v>11066</v>
      </c>
      <c r="R5539" t="b">
        <v>0</v>
      </c>
      <c r="S5539" t="b">
        <v>0</v>
      </c>
    </row>
    <row r="5540" spans="1:19">
      <c r="A5540" t="s">
        <v>3720</v>
      </c>
      <c r="B5540" t="s">
        <v>9</v>
      </c>
      <c r="C5540">
        <v>127</v>
      </c>
      <c r="D5540" t="str">
        <f>_xlfn.XLOOKUP(Table9[[#This Row],[scientific_name]],Table10[scientific_name],Table10[category])</f>
        <v>Vascular Plant</v>
      </c>
      <c r="E5540" t="str">
        <f>_xlfn.XLOOKUP(Table9[[#This Row],[scientific_name]],Table10[scientific_name],Table10[common_names])</f>
        <v>Western Blue-Eyed Grass</v>
      </c>
      <c r="F5540" t="str">
        <f>_xlfn.XLOOKUP(Table9[[#This Row],[scientific_name]],Table10[scientific_name],Table10[conservation_status])</f>
        <v>No Intervention</v>
      </c>
      <c r="G5540" t="b">
        <f>_xlfn.XLOOKUP(Table9[[#This Row],[scientific_name]],Table10[scientific_name],Table10[is_protected])</f>
        <v>0</v>
      </c>
      <c r="H5540" t="b">
        <f>_xlfn.XLOOKUP(Table9[[#This Row],[scientific_name]],Table10[scientific_name],Table10[is_sheep])</f>
        <v>0</v>
      </c>
      <c r="N5540" t="s">
        <v>6122</v>
      </c>
      <c r="O5540" t="s">
        <v>803</v>
      </c>
      <c r="P5540" t="s">
        <v>10804</v>
      </c>
      <c r="Q5540" t="s">
        <v>11066</v>
      </c>
      <c r="R5540" t="b">
        <v>0</v>
      </c>
      <c r="S5540" t="b">
        <v>0</v>
      </c>
    </row>
    <row r="5541" spans="1:19">
      <c r="A5541" t="s">
        <v>2790</v>
      </c>
      <c r="B5541" t="s">
        <v>7</v>
      </c>
      <c r="C5541">
        <v>159</v>
      </c>
      <c r="D5541" t="str">
        <f>_xlfn.XLOOKUP(Table9[[#This Row],[scientific_name]],Table10[scientific_name],Table10[category])</f>
        <v>Nonvascular Plant</v>
      </c>
      <c r="E5541" t="str">
        <f>_xlfn.XLOOKUP(Table9[[#This Row],[scientific_name]],Table10[scientific_name],Table10[common_names])</f>
        <v>Zygodon Moss</v>
      </c>
      <c r="F5541" t="str">
        <f>_xlfn.XLOOKUP(Table9[[#This Row],[scientific_name]],Table10[scientific_name],Table10[conservation_status])</f>
        <v>No Intervention</v>
      </c>
      <c r="G5541" t="b">
        <f>_xlfn.XLOOKUP(Table9[[#This Row],[scientific_name]],Table10[scientific_name],Table10[is_protected])</f>
        <v>0</v>
      </c>
      <c r="H5541" t="b">
        <f>_xlfn.XLOOKUP(Table9[[#This Row],[scientific_name]],Table10[scientific_name],Table10[is_sheep])</f>
        <v>0</v>
      </c>
      <c r="N5541" t="s">
        <v>6122</v>
      </c>
      <c r="O5541" t="s">
        <v>322</v>
      </c>
      <c r="P5541" t="s">
        <v>10805</v>
      </c>
      <c r="Q5541" t="s">
        <v>11066</v>
      </c>
      <c r="R5541" t="b">
        <v>0</v>
      </c>
      <c r="S5541" t="b">
        <v>0</v>
      </c>
    </row>
    <row r="5542" spans="1:19">
      <c r="A5542" t="s">
        <v>2180</v>
      </c>
      <c r="B5542" t="s">
        <v>13</v>
      </c>
      <c r="C5542">
        <v>216</v>
      </c>
      <c r="D5542" t="str">
        <f>_xlfn.XLOOKUP(Table9[[#This Row],[scientific_name]],Table10[scientific_name],Table10[category])</f>
        <v>Vascular Plant</v>
      </c>
      <c r="E5542" t="str">
        <f>_xlfn.XLOOKUP(Table9[[#This Row],[scientific_name]],Table10[scientific_name],Table10[common_names])</f>
        <v>Toothwort, Two-Leaf Toothwort</v>
      </c>
      <c r="F5542" t="str">
        <f>_xlfn.XLOOKUP(Table9[[#This Row],[scientific_name]],Table10[scientific_name],Table10[conservation_status])</f>
        <v>No Intervention</v>
      </c>
      <c r="G5542" t="b">
        <f>_xlfn.XLOOKUP(Table9[[#This Row],[scientific_name]],Table10[scientific_name],Table10[is_protected])</f>
        <v>0</v>
      </c>
      <c r="H5542" t="b">
        <f>_xlfn.XLOOKUP(Table9[[#This Row],[scientific_name]],Table10[scientific_name],Table10[is_sheep])</f>
        <v>0</v>
      </c>
      <c r="N5542" t="s">
        <v>6122</v>
      </c>
      <c r="O5542" t="s">
        <v>796</v>
      </c>
      <c r="P5542" t="s">
        <v>10806</v>
      </c>
      <c r="Q5542" t="s">
        <v>11066</v>
      </c>
      <c r="R5542" t="b">
        <v>0</v>
      </c>
      <c r="S5542" t="b">
        <v>0</v>
      </c>
    </row>
    <row r="5543" spans="1:19">
      <c r="A5543" t="s">
        <v>3373</v>
      </c>
      <c r="B5543" t="s">
        <v>7</v>
      </c>
      <c r="C5543">
        <v>191</v>
      </c>
      <c r="D5543" t="str">
        <f>_xlfn.XLOOKUP(Table9[[#This Row],[scientific_name]],Table10[scientific_name],Table10[category])</f>
        <v>Vascular Plant</v>
      </c>
      <c r="E5543" t="str">
        <f>_xlfn.XLOOKUP(Table9[[#This Row],[scientific_name]],Table10[scientific_name],Table10[common_names])</f>
        <v>False Melic, False Melic Grass</v>
      </c>
      <c r="F5543" t="str">
        <f>_xlfn.XLOOKUP(Table9[[#This Row],[scientific_name]],Table10[scientific_name],Table10[conservation_status])</f>
        <v>No Intervention</v>
      </c>
      <c r="G5543" t="b">
        <f>_xlfn.XLOOKUP(Table9[[#This Row],[scientific_name]],Table10[scientific_name],Table10[is_protected])</f>
        <v>0</v>
      </c>
      <c r="H5543" t="b">
        <f>_xlfn.XLOOKUP(Table9[[#This Row],[scientific_name]],Table10[scientific_name],Table10[is_sheep])</f>
        <v>0</v>
      </c>
      <c r="N5543" t="s">
        <v>6122</v>
      </c>
      <c r="O5543" t="s">
        <v>3250</v>
      </c>
      <c r="P5543" t="s">
        <v>10807</v>
      </c>
      <c r="Q5543" t="s">
        <v>11066</v>
      </c>
      <c r="R5543" t="b">
        <v>0</v>
      </c>
      <c r="S5543" t="b">
        <v>0</v>
      </c>
    </row>
    <row r="5544" spans="1:19">
      <c r="A5544" t="s">
        <v>2944</v>
      </c>
      <c r="B5544" t="s">
        <v>7</v>
      </c>
      <c r="C5544">
        <v>187</v>
      </c>
      <c r="D5544" t="str">
        <f>_xlfn.XLOOKUP(Table9[[#This Row],[scientific_name]],Table10[scientific_name],Table10[category])</f>
        <v>Amphibian</v>
      </c>
      <c r="E5544" t="str">
        <f>_xlfn.XLOOKUP(Table9[[#This Row],[scientific_name]],Table10[scientific_name],Table10[common_names])</f>
        <v>Mud Salamander</v>
      </c>
      <c r="F5544" t="str">
        <f>_xlfn.XLOOKUP(Table9[[#This Row],[scientific_name]],Table10[scientific_name],Table10[conservation_status])</f>
        <v>No Intervention</v>
      </c>
      <c r="G5544" t="b">
        <f>_xlfn.XLOOKUP(Table9[[#This Row],[scientific_name]],Table10[scientific_name],Table10[is_protected])</f>
        <v>0</v>
      </c>
      <c r="H5544" t="b">
        <f>_xlfn.XLOOKUP(Table9[[#This Row],[scientific_name]],Table10[scientific_name],Table10[is_sheep])</f>
        <v>0</v>
      </c>
      <c r="N5544" t="s">
        <v>6122</v>
      </c>
      <c r="O5544" t="s">
        <v>3626</v>
      </c>
      <c r="P5544" t="s">
        <v>10808</v>
      </c>
      <c r="Q5544" t="s">
        <v>11066</v>
      </c>
      <c r="R5544" t="b">
        <v>0</v>
      </c>
      <c r="S5544" t="b">
        <v>0</v>
      </c>
    </row>
    <row r="5545" spans="1:19">
      <c r="A5545" t="s">
        <v>3721</v>
      </c>
      <c r="B5545" t="s">
        <v>9</v>
      </c>
      <c r="C5545">
        <v>73</v>
      </c>
      <c r="D5545" t="str">
        <f>_xlfn.XLOOKUP(Table9[[#This Row],[scientific_name]],Table10[scientific_name],Table10[category])</f>
        <v>Vascular Plant</v>
      </c>
      <c r="E5545" t="str">
        <f>_xlfn.XLOOKUP(Table9[[#This Row],[scientific_name]],Table10[scientific_name],Table10[common_names])</f>
        <v>Slender False-Foxglove, Slender Gerardia</v>
      </c>
      <c r="F5545" t="str">
        <f>_xlfn.XLOOKUP(Table9[[#This Row],[scientific_name]],Table10[scientific_name],Table10[conservation_status])</f>
        <v>No Intervention</v>
      </c>
      <c r="G5545" t="b">
        <f>_xlfn.XLOOKUP(Table9[[#This Row],[scientific_name]],Table10[scientific_name],Table10[is_protected])</f>
        <v>0</v>
      </c>
      <c r="H5545" t="b">
        <f>_xlfn.XLOOKUP(Table9[[#This Row],[scientific_name]],Table10[scientific_name],Table10[is_sheep])</f>
        <v>0</v>
      </c>
      <c r="N5545" t="s">
        <v>6122</v>
      </c>
      <c r="O5545" t="s">
        <v>2000</v>
      </c>
      <c r="P5545" t="s">
        <v>10809</v>
      </c>
      <c r="Q5545" t="s">
        <v>11066</v>
      </c>
      <c r="R5545" t="b">
        <v>0</v>
      </c>
      <c r="S5545" t="b">
        <v>0</v>
      </c>
    </row>
    <row r="5546" spans="1:19">
      <c r="A5546" t="s">
        <v>3722</v>
      </c>
      <c r="B5546" t="s">
        <v>13</v>
      </c>
      <c r="C5546">
        <v>241</v>
      </c>
      <c r="D5546" t="str">
        <f>_xlfn.XLOOKUP(Table9[[#This Row],[scientific_name]],Table10[scientific_name],Table10[category])</f>
        <v>Vascular Plant</v>
      </c>
      <c r="E5546" t="str">
        <f>_xlfn.XLOOKUP(Table9[[#This Row],[scientific_name]],Table10[scientific_name],Table10[common_names])</f>
        <v>Thimbleberry, Western Thimbleberry</v>
      </c>
      <c r="F5546" t="str">
        <f>_xlfn.XLOOKUP(Table9[[#This Row],[scientific_name]],Table10[scientific_name],Table10[conservation_status])</f>
        <v>No Intervention</v>
      </c>
      <c r="G5546" t="b">
        <f>_xlfn.XLOOKUP(Table9[[#This Row],[scientific_name]],Table10[scientific_name],Table10[is_protected])</f>
        <v>0</v>
      </c>
      <c r="H5546" t="b">
        <f>_xlfn.XLOOKUP(Table9[[#This Row],[scientific_name]],Table10[scientific_name],Table10[is_sheep])</f>
        <v>0</v>
      </c>
      <c r="N5546" t="s">
        <v>6122</v>
      </c>
      <c r="O5546" t="s">
        <v>4894</v>
      </c>
      <c r="P5546" t="s">
        <v>10810</v>
      </c>
      <c r="Q5546" t="s">
        <v>11066</v>
      </c>
      <c r="R5546" t="b">
        <v>0</v>
      </c>
      <c r="S5546" t="b">
        <v>0</v>
      </c>
    </row>
    <row r="5547" spans="1:19">
      <c r="A5547" t="s">
        <v>3516</v>
      </c>
      <c r="B5547" t="s">
        <v>9</v>
      </c>
      <c r="C5547">
        <v>100</v>
      </c>
      <c r="D5547" t="str">
        <f>_xlfn.XLOOKUP(Table9[[#This Row],[scientific_name]],Table10[scientific_name],Table10[category])</f>
        <v>Vascular Plant</v>
      </c>
      <c r="E5547" t="str">
        <f>_xlfn.XLOOKUP(Table9[[#This Row],[scientific_name]],Table10[scientific_name],Table10[common_names])</f>
        <v>Native Brome Grass</v>
      </c>
      <c r="F5547" t="str">
        <f>_xlfn.XLOOKUP(Table9[[#This Row],[scientific_name]],Table10[scientific_name],Table10[conservation_status])</f>
        <v>No Intervention</v>
      </c>
      <c r="G5547" t="b">
        <f>_xlfn.XLOOKUP(Table9[[#This Row],[scientific_name]],Table10[scientific_name],Table10[is_protected])</f>
        <v>0</v>
      </c>
      <c r="H5547" t="b">
        <f>_xlfn.XLOOKUP(Table9[[#This Row],[scientific_name]],Table10[scientific_name],Table10[is_sheep])</f>
        <v>0</v>
      </c>
      <c r="N5547" t="s">
        <v>6122</v>
      </c>
      <c r="O5547" t="s">
        <v>2759</v>
      </c>
      <c r="P5547" t="s">
        <v>10811</v>
      </c>
      <c r="Q5547" t="s">
        <v>11066</v>
      </c>
      <c r="R5547" t="b">
        <v>0</v>
      </c>
      <c r="S5547" t="b">
        <v>0</v>
      </c>
    </row>
    <row r="5548" spans="1:19">
      <c r="A5548" t="s">
        <v>664</v>
      </c>
      <c r="B5548" t="s">
        <v>7</v>
      </c>
      <c r="C5548">
        <v>195</v>
      </c>
      <c r="D5548" t="str">
        <f>_xlfn.XLOOKUP(Table9[[#This Row],[scientific_name]],Table10[scientific_name],Table10[category])</f>
        <v>Bird</v>
      </c>
      <c r="E5548" t="str">
        <f>_xlfn.XLOOKUP(Table9[[#This Row],[scientific_name]],Table10[scientific_name],Table10[common_names])</f>
        <v>Ring-Necked Duck</v>
      </c>
      <c r="F5548" t="str">
        <f>_xlfn.XLOOKUP(Table9[[#This Row],[scientific_name]],Table10[scientific_name],Table10[conservation_status])</f>
        <v>No Intervention</v>
      </c>
      <c r="G5548" t="b">
        <f>_xlfn.XLOOKUP(Table9[[#This Row],[scientific_name]],Table10[scientific_name],Table10[is_protected])</f>
        <v>0</v>
      </c>
      <c r="H5548" t="b">
        <f>_xlfn.XLOOKUP(Table9[[#This Row],[scientific_name]],Table10[scientific_name],Table10[is_sheep])</f>
        <v>0</v>
      </c>
      <c r="N5548" t="s">
        <v>6122</v>
      </c>
      <c r="O5548" t="s">
        <v>1349</v>
      </c>
      <c r="P5548" t="s">
        <v>10812</v>
      </c>
      <c r="Q5548" t="s">
        <v>11066</v>
      </c>
      <c r="R5548" t="b">
        <v>0</v>
      </c>
      <c r="S5548" t="b">
        <v>0</v>
      </c>
    </row>
    <row r="5549" spans="1:19">
      <c r="A5549" t="s">
        <v>2509</v>
      </c>
      <c r="B5549" t="s">
        <v>13</v>
      </c>
      <c r="C5549">
        <v>262</v>
      </c>
      <c r="D5549" t="str">
        <f>_xlfn.XLOOKUP(Table9[[#This Row],[scientific_name]],Table10[scientific_name],Table10[category])</f>
        <v>Vascular Plant</v>
      </c>
      <c r="E5549" t="str">
        <f>_xlfn.XLOOKUP(Table9[[#This Row],[scientific_name]],Table10[scientific_name],Table10[common_names])</f>
        <v>Bulbous Woodland-Star, Smooth Woodland-Star</v>
      </c>
      <c r="F5549" t="str">
        <f>_xlfn.XLOOKUP(Table9[[#This Row],[scientific_name]],Table10[scientific_name],Table10[conservation_status])</f>
        <v>No Intervention</v>
      </c>
      <c r="G5549" t="b">
        <f>_xlfn.XLOOKUP(Table9[[#This Row],[scientific_name]],Table10[scientific_name],Table10[is_protected])</f>
        <v>0</v>
      </c>
      <c r="H5549" t="b">
        <f>_xlfn.XLOOKUP(Table9[[#This Row],[scientific_name]],Table10[scientific_name],Table10[is_sheep])</f>
        <v>0</v>
      </c>
      <c r="N5549" t="s">
        <v>6122</v>
      </c>
      <c r="O5549" t="s">
        <v>2971</v>
      </c>
      <c r="P5549" t="s">
        <v>10813</v>
      </c>
      <c r="Q5549" t="s">
        <v>11066</v>
      </c>
      <c r="R5549" t="b">
        <v>0</v>
      </c>
      <c r="S5549" t="b">
        <v>0</v>
      </c>
    </row>
    <row r="5550" spans="1:19">
      <c r="A5550" t="s">
        <v>3723</v>
      </c>
      <c r="B5550" t="s">
        <v>9</v>
      </c>
      <c r="C5550">
        <v>112</v>
      </c>
      <c r="D5550" t="str">
        <f>_xlfn.XLOOKUP(Table9[[#This Row],[scientific_name]],Table10[scientific_name],Table10[category])</f>
        <v>Bird</v>
      </c>
      <c r="E5550" t="str">
        <f>_xlfn.XLOOKUP(Table9[[#This Row],[scientific_name]],Table10[scientific_name],Table10[common_names])</f>
        <v>Blue-Headed Vireo, Solitary Vireo</v>
      </c>
      <c r="F5550" t="str">
        <f>_xlfn.XLOOKUP(Table9[[#This Row],[scientific_name]],Table10[scientific_name],Table10[conservation_status])</f>
        <v>No Intervention</v>
      </c>
      <c r="G5550" t="b">
        <f>_xlfn.XLOOKUP(Table9[[#This Row],[scientific_name]],Table10[scientific_name],Table10[is_protected])</f>
        <v>0</v>
      </c>
      <c r="H5550" t="b">
        <f>_xlfn.XLOOKUP(Table9[[#This Row],[scientific_name]],Table10[scientific_name],Table10[is_sheep])</f>
        <v>0</v>
      </c>
      <c r="N5550" t="s">
        <v>6122</v>
      </c>
      <c r="O5550" t="s">
        <v>1496</v>
      </c>
      <c r="P5550" t="s">
        <v>10814</v>
      </c>
      <c r="Q5550" t="s">
        <v>11066</v>
      </c>
      <c r="R5550" t="b">
        <v>0</v>
      </c>
      <c r="S5550" t="b">
        <v>0</v>
      </c>
    </row>
    <row r="5551" spans="1:19">
      <c r="A5551" t="s">
        <v>2423</v>
      </c>
      <c r="B5551" t="s">
        <v>7</v>
      </c>
      <c r="C5551">
        <v>123</v>
      </c>
      <c r="D5551" t="str">
        <f>_xlfn.XLOOKUP(Table9[[#This Row],[scientific_name]],Table10[scientific_name],Table10[category])</f>
        <v>Vascular Plant</v>
      </c>
      <c r="E5551" t="str">
        <f>_xlfn.XLOOKUP(Table9[[#This Row],[scientific_name]],Table10[scientific_name],Table10[common_names])</f>
        <v>Virginia Strawberry, Wild Strawberry</v>
      </c>
      <c r="F5551" t="str">
        <f>_xlfn.XLOOKUP(Table9[[#This Row],[scientific_name]],Table10[scientific_name],Table10[conservation_status])</f>
        <v>No Intervention</v>
      </c>
      <c r="G5551" t="b">
        <f>_xlfn.XLOOKUP(Table9[[#This Row],[scientific_name]],Table10[scientific_name],Table10[is_protected])</f>
        <v>0</v>
      </c>
      <c r="H5551" t="b">
        <f>_xlfn.XLOOKUP(Table9[[#This Row],[scientific_name]],Table10[scientific_name],Table10[is_sheep])</f>
        <v>0</v>
      </c>
      <c r="N5551" t="s">
        <v>6122</v>
      </c>
      <c r="O5551" t="s">
        <v>872</v>
      </c>
      <c r="P5551" t="s">
        <v>10815</v>
      </c>
      <c r="Q5551" t="s">
        <v>11066</v>
      </c>
      <c r="R5551" t="b">
        <v>0</v>
      </c>
      <c r="S5551" t="b">
        <v>0</v>
      </c>
    </row>
    <row r="5552" spans="1:19">
      <c r="A5552" t="s">
        <v>3724</v>
      </c>
      <c r="B5552" t="s">
        <v>7</v>
      </c>
      <c r="C5552">
        <v>161</v>
      </c>
      <c r="D5552" t="str">
        <f>_xlfn.XLOOKUP(Table9[[#This Row],[scientific_name]],Table10[scientific_name],Table10[category])</f>
        <v>Vascular Plant</v>
      </c>
      <c r="E5552" t="str">
        <f>_xlfn.XLOOKUP(Table9[[#This Row],[scientific_name]],Table10[scientific_name],Table10[common_names])</f>
        <v>Blackjack Oak</v>
      </c>
      <c r="F5552" t="str">
        <f>_xlfn.XLOOKUP(Table9[[#This Row],[scientific_name]],Table10[scientific_name],Table10[conservation_status])</f>
        <v>No Intervention</v>
      </c>
      <c r="G5552" t="b">
        <f>_xlfn.XLOOKUP(Table9[[#This Row],[scientific_name]],Table10[scientific_name],Table10[is_protected])</f>
        <v>0</v>
      </c>
      <c r="H5552" t="b">
        <f>_xlfn.XLOOKUP(Table9[[#This Row],[scientific_name]],Table10[scientific_name],Table10[is_sheep])</f>
        <v>0</v>
      </c>
      <c r="N5552" t="s">
        <v>6122</v>
      </c>
      <c r="O5552" t="s">
        <v>4258</v>
      </c>
      <c r="P5552" t="s">
        <v>10816</v>
      </c>
      <c r="Q5552" t="s">
        <v>11066</v>
      </c>
      <c r="R5552" t="b">
        <v>0</v>
      </c>
      <c r="S5552" t="b">
        <v>0</v>
      </c>
    </row>
    <row r="5553" spans="1:19">
      <c r="A5553" t="s">
        <v>3725</v>
      </c>
      <c r="B5553" t="s">
        <v>7</v>
      </c>
      <c r="C5553">
        <v>137</v>
      </c>
      <c r="D5553" t="str">
        <f>_xlfn.XLOOKUP(Table9[[#This Row],[scientific_name]],Table10[scientific_name],Table10[category])</f>
        <v>Vascular Plant</v>
      </c>
      <c r="E5553" t="str">
        <f>_xlfn.XLOOKUP(Table9[[#This Row],[scientific_name]],Table10[scientific_name],Table10[common_names])</f>
        <v>Carolina False-Dandelion, False Dandelion</v>
      </c>
      <c r="F5553" t="str">
        <f>_xlfn.XLOOKUP(Table9[[#This Row],[scientific_name]],Table10[scientific_name],Table10[conservation_status])</f>
        <v>No Intervention</v>
      </c>
      <c r="G5553" t="b">
        <f>_xlfn.XLOOKUP(Table9[[#This Row],[scientific_name]],Table10[scientific_name],Table10[is_protected])</f>
        <v>0</v>
      </c>
      <c r="H5553" t="b">
        <f>_xlfn.XLOOKUP(Table9[[#This Row],[scientific_name]],Table10[scientific_name],Table10[is_sheep])</f>
        <v>0</v>
      </c>
      <c r="N5553" t="s">
        <v>6122</v>
      </c>
      <c r="O5553" t="s">
        <v>5206</v>
      </c>
      <c r="P5553" t="s">
        <v>10817</v>
      </c>
      <c r="Q5553" t="s">
        <v>11066</v>
      </c>
      <c r="R5553" t="b">
        <v>0</v>
      </c>
      <c r="S5553" t="b">
        <v>0</v>
      </c>
    </row>
    <row r="5554" spans="1:19">
      <c r="A5554" t="s">
        <v>741</v>
      </c>
      <c r="B5554" t="s">
        <v>4</v>
      </c>
      <c r="C5554">
        <v>84</v>
      </c>
      <c r="D5554" t="str">
        <f>_xlfn.XLOOKUP(Table9[[#This Row],[scientific_name]],Table10[scientific_name],Table10[category])</f>
        <v>Vascular Plant</v>
      </c>
      <c r="E5554" t="str">
        <f>_xlfn.XLOOKUP(Table9[[#This Row],[scientific_name]],Table10[scientific_name],Table10[common_names])</f>
        <v>Rough-Fruited Cinquefoil, Sulphur Cinquefoil</v>
      </c>
      <c r="F5554" t="str">
        <f>_xlfn.XLOOKUP(Table9[[#This Row],[scientific_name]],Table10[scientific_name],Table10[conservation_status])</f>
        <v>No Intervention</v>
      </c>
      <c r="G5554" t="b">
        <f>_xlfn.XLOOKUP(Table9[[#This Row],[scientific_name]],Table10[scientific_name],Table10[is_protected])</f>
        <v>0</v>
      </c>
      <c r="H5554" t="b">
        <f>_xlfn.XLOOKUP(Table9[[#This Row],[scientific_name]],Table10[scientific_name],Table10[is_sheep])</f>
        <v>0</v>
      </c>
      <c r="N5554" t="s">
        <v>6122</v>
      </c>
      <c r="O5554" t="s">
        <v>1383</v>
      </c>
      <c r="P5554" t="s">
        <v>10818</v>
      </c>
      <c r="Q5554" t="s">
        <v>11066</v>
      </c>
      <c r="R5554" t="b">
        <v>0</v>
      </c>
      <c r="S5554" t="b">
        <v>0</v>
      </c>
    </row>
    <row r="5555" spans="1:19">
      <c r="A5555" t="s">
        <v>3726</v>
      </c>
      <c r="B5555" t="s">
        <v>9</v>
      </c>
      <c r="C5555">
        <v>101</v>
      </c>
      <c r="D5555" t="str">
        <f>_xlfn.XLOOKUP(Table9[[#This Row],[scientific_name]],Table10[scientific_name],Table10[category])</f>
        <v>Vascular Plant</v>
      </c>
      <c r="E5555" t="str">
        <f>_xlfn.XLOOKUP(Table9[[#This Row],[scientific_name]],Table10[scientific_name],Table10[common_names])</f>
        <v>Pine Needlegrass, Pine-Forest Needle Grass, Pinewoods Needlegrass</v>
      </c>
      <c r="F5555" t="str">
        <f>_xlfn.XLOOKUP(Table9[[#This Row],[scientific_name]],Table10[scientific_name],Table10[conservation_status])</f>
        <v>No Intervention</v>
      </c>
      <c r="G5555" t="b">
        <f>_xlfn.XLOOKUP(Table9[[#This Row],[scientific_name]],Table10[scientific_name],Table10[is_protected])</f>
        <v>0</v>
      </c>
      <c r="H5555" t="b">
        <f>_xlfn.XLOOKUP(Table9[[#This Row],[scientific_name]],Table10[scientific_name],Table10[is_sheep])</f>
        <v>0</v>
      </c>
      <c r="N5555" t="s">
        <v>6122</v>
      </c>
      <c r="O5555" t="s">
        <v>754</v>
      </c>
      <c r="P5555" t="s">
        <v>10819</v>
      </c>
      <c r="Q5555" t="s">
        <v>11066</v>
      </c>
      <c r="R5555" t="b">
        <v>0</v>
      </c>
      <c r="S5555" t="b">
        <v>0</v>
      </c>
    </row>
    <row r="5556" spans="1:19">
      <c r="A5556" t="s">
        <v>1253</v>
      </c>
      <c r="B5556" t="s">
        <v>7</v>
      </c>
      <c r="C5556">
        <v>124</v>
      </c>
      <c r="D5556" t="str">
        <f>_xlfn.XLOOKUP(Table9[[#This Row],[scientific_name]],Table10[scientific_name],Table10[category])</f>
        <v>Vascular Plant</v>
      </c>
      <c r="E5556" t="str">
        <f>_xlfn.XLOOKUP(Table9[[#This Row],[scientific_name]],Table10[scientific_name],Table10[common_names])</f>
        <v>Heartleaf Foamflower, Heart-Leaved Foam-Flower</v>
      </c>
      <c r="F5556" t="str">
        <f>_xlfn.XLOOKUP(Table9[[#This Row],[scientific_name]],Table10[scientific_name],Table10[conservation_status])</f>
        <v>No Intervention</v>
      </c>
      <c r="G5556" t="b">
        <f>_xlfn.XLOOKUP(Table9[[#This Row],[scientific_name]],Table10[scientific_name],Table10[is_protected])</f>
        <v>0</v>
      </c>
      <c r="H5556" t="b">
        <f>_xlfn.XLOOKUP(Table9[[#This Row],[scientific_name]],Table10[scientific_name],Table10[is_sheep])</f>
        <v>0</v>
      </c>
      <c r="N5556" t="s">
        <v>6122</v>
      </c>
      <c r="O5556" t="s">
        <v>439</v>
      </c>
      <c r="P5556" t="s">
        <v>10820</v>
      </c>
      <c r="Q5556" t="s">
        <v>11066</v>
      </c>
      <c r="R5556" t="b">
        <v>0</v>
      </c>
      <c r="S5556" t="b">
        <v>0</v>
      </c>
    </row>
    <row r="5557" spans="1:19">
      <c r="A5557" t="s">
        <v>3727</v>
      </c>
      <c r="B5557" t="s">
        <v>9</v>
      </c>
      <c r="C5557">
        <v>112</v>
      </c>
      <c r="D5557" t="str">
        <f>_xlfn.XLOOKUP(Table9[[#This Row],[scientific_name]],Table10[scientific_name],Table10[category])</f>
        <v>Nonvascular Plant</v>
      </c>
      <c r="E5557" t="str">
        <f>_xlfn.XLOOKUP(Table9[[#This Row],[scientific_name]],Table10[scientific_name],Table10[common_names])</f>
        <v>Anastrophyllum</v>
      </c>
      <c r="F5557" t="str">
        <f>_xlfn.XLOOKUP(Table9[[#This Row],[scientific_name]],Table10[scientific_name],Table10[conservation_status])</f>
        <v>No Intervention</v>
      </c>
      <c r="G5557" t="b">
        <f>_xlfn.XLOOKUP(Table9[[#This Row],[scientific_name]],Table10[scientific_name],Table10[is_protected])</f>
        <v>0</v>
      </c>
      <c r="H5557" t="b">
        <f>_xlfn.XLOOKUP(Table9[[#This Row],[scientific_name]],Table10[scientific_name],Table10[is_sheep])</f>
        <v>0</v>
      </c>
      <c r="N5557" t="s">
        <v>6122</v>
      </c>
      <c r="O5557" t="s">
        <v>2160</v>
      </c>
      <c r="P5557" t="s">
        <v>10821</v>
      </c>
      <c r="Q5557" t="s">
        <v>11066</v>
      </c>
      <c r="R5557" t="b">
        <v>0</v>
      </c>
      <c r="S5557" t="b">
        <v>0</v>
      </c>
    </row>
    <row r="5558" spans="1:19">
      <c r="A5558" t="s">
        <v>2323</v>
      </c>
      <c r="B5558" t="s">
        <v>9</v>
      </c>
      <c r="C5558">
        <v>102</v>
      </c>
      <c r="D5558" t="str">
        <f>_xlfn.XLOOKUP(Table9[[#This Row],[scientific_name]],Table10[scientific_name],Table10[category])</f>
        <v>Vascular Plant</v>
      </c>
      <c r="E5558" t="str">
        <f>_xlfn.XLOOKUP(Table9[[#This Row],[scientific_name]],Table10[scientific_name],Table10[common_names])</f>
        <v>Black Hills Spruce, Canadian Spruce, Cat Spruce, Skunk Spruce, Western White Spruce, White Spruce</v>
      </c>
      <c r="F5558" t="str">
        <f>_xlfn.XLOOKUP(Table9[[#This Row],[scientific_name]],Table10[scientific_name],Table10[conservation_status])</f>
        <v>No Intervention</v>
      </c>
      <c r="G5558" t="b">
        <f>_xlfn.XLOOKUP(Table9[[#This Row],[scientific_name]],Table10[scientific_name],Table10[is_protected])</f>
        <v>0</v>
      </c>
      <c r="H5558" t="b">
        <f>_xlfn.XLOOKUP(Table9[[#This Row],[scientific_name]],Table10[scientific_name],Table10[is_sheep])</f>
        <v>0</v>
      </c>
      <c r="N5558" t="s">
        <v>6122</v>
      </c>
      <c r="O5558" t="s">
        <v>4485</v>
      </c>
      <c r="P5558" t="s">
        <v>10822</v>
      </c>
      <c r="Q5558" t="s">
        <v>11066</v>
      </c>
      <c r="R5558" t="b">
        <v>0</v>
      </c>
      <c r="S5558" t="b">
        <v>0</v>
      </c>
    </row>
    <row r="5559" spans="1:19">
      <c r="A5559" t="s">
        <v>1549</v>
      </c>
      <c r="B5559" t="s">
        <v>13</v>
      </c>
      <c r="C5559">
        <v>277</v>
      </c>
      <c r="D5559" t="str">
        <f>_xlfn.XLOOKUP(Table9[[#This Row],[scientific_name]],Table10[scientific_name],Table10[category])</f>
        <v>Vascular Plant</v>
      </c>
      <c r="E5559" t="str">
        <f>_xlfn.XLOOKUP(Table9[[#This Row],[scientific_name]],Table10[scientific_name],Table10[common_names])</f>
        <v>Brown Fritillary</v>
      </c>
      <c r="F5559" t="str">
        <f>_xlfn.XLOOKUP(Table9[[#This Row],[scientific_name]],Table10[scientific_name],Table10[conservation_status])</f>
        <v>No Intervention</v>
      </c>
      <c r="G5559" t="b">
        <f>_xlfn.XLOOKUP(Table9[[#This Row],[scientific_name]],Table10[scientific_name],Table10[is_protected])</f>
        <v>0</v>
      </c>
      <c r="H5559" t="b">
        <f>_xlfn.XLOOKUP(Table9[[#This Row],[scientific_name]],Table10[scientific_name],Table10[is_sheep])</f>
        <v>0</v>
      </c>
      <c r="N5559" t="s">
        <v>6122</v>
      </c>
      <c r="O5559" t="s">
        <v>3934</v>
      </c>
      <c r="P5559" t="s">
        <v>10823</v>
      </c>
      <c r="Q5559" t="s">
        <v>11066</v>
      </c>
      <c r="R5559" t="b">
        <v>0</v>
      </c>
      <c r="S5559" t="b">
        <v>0</v>
      </c>
    </row>
    <row r="5560" spans="1:19">
      <c r="A5560" t="s">
        <v>1299</v>
      </c>
      <c r="B5560" t="s">
        <v>7</v>
      </c>
      <c r="C5560">
        <v>170</v>
      </c>
      <c r="D5560" t="str">
        <f>_xlfn.XLOOKUP(Table9[[#This Row],[scientific_name]],Table10[scientific_name],Table10[category])</f>
        <v>Vascular Plant</v>
      </c>
      <c r="E5560" t="str">
        <f>_xlfn.XLOOKUP(Table9[[#This Row],[scientific_name]],Table10[scientific_name],Table10[common_names])</f>
        <v>Evert's Thistle</v>
      </c>
      <c r="F5560" t="str">
        <f>_xlfn.XLOOKUP(Table9[[#This Row],[scientific_name]],Table10[scientific_name],Table10[conservation_status])</f>
        <v>No Intervention</v>
      </c>
      <c r="G5560" t="b">
        <f>_xlfn.XLOOKUP(Table9[[#This Row],[scientific_name]],Table10[scientific_name],Table10[is_protected])</f>
        <v>0</v>
      </c>
      <c r="H5560" t="b">
        <f>_xlfn.XLOOKUP(Table9[[#This Row],[scientific_name]],Table10[scientific_name],Table10[is_sheep])</f>
        <v>0</v>
      </c>
      <c r="N5560" t="s">
        <v>6122</v>
      </c>
      <c r="O5560" t="s">
        <v>1570</v>
      </c>
      <c r="P5560" t="s">
        <v>10824</v>
      </c>
      <c r="Q5560" t="s">
        <v>11066</v>
      </c>
      <c r="R5560" t="b">
        <v>0</v>
      </c>
      <c r="S5560" t="b">
        <v>0</v>
      </c>
    </row>
    <row r="5561" spans="1:19">
      <c r="A5561" t="s">
        <v>3728</v>
      </c>
      <c r="B5561" t="s">
        <v>9</v>
      </c>
      <c r="C5561">
        <v>106</v>
      </c>
      <c r="D5561" t="str">
        <f>_xlfn.XLOOKUP(Table9[[#This Row],[scientific_name]],Table10[scientific_name],Table10[category])</f>
        <v>Vascular Plant</v>
      </c>
      <c r="E5561" t="str">
        <f>_xlfn.XLOOKUP(Table9[[#This Row],[scientific_name]],Table10[scientific_name],Table10[common_names])</f>
        <v>Crested Latesummer Mint</v>
      </c>
      <c r="F5561" t="str">
        <f>_xlfn.XLOOKUP(Table9[[#This Row],[scientific_name]],Table10[scientific_name],Table10[conservation_status])</f>
        <v>No Intervention</v>
      </c>
      <c r="G5561" t="b">
        <f>_xlfn.XLOOKUP(Table9[[#This Row],[scientific_name]],Table10[scientific_name],Table10[is_protected])</f>
        <v>0</v>
      </c>
      <c r="H5561" t="b">
        <f>_xlfn.XLOOKUP(Table9[[#This Row],[scientific_name]],Table10[scientific_name],Table10[is_sheep])</f>
        <v>0</v>
      </c>
      <c r="N5561" t="s">
        <v>6122</v>
      </c>
      <c r="O5561" t="s">
        <v>3329</v>
      </c>
      <c r="P5561" t="s">
        <v>10825</v>
      </c>
      <c r="Q5561" t="s">
        <v>11066</v>
      </c>
      <c r="R5561" t="b">
        <v>0</v>
      </c>
      <c r="S5561" t="b">
        <v>0</v>
      </c>
    </row>
    <row r="5562" spans="1:19">
      <c r="A5562" t="s">
        <v>2805</v>
      </c>
      <c r="B5562" t="s">
        <v>7</v>
      </c>
      <c r="C5562">
        <v>130</v>
      </c>
      <c r="D5562" t="str">
        <f>_xlfn.XLOOKUP(Table9[[#This Row],[scientific_name]],Table10[scientific_name],Table10[category])</f>
        <v>Vascular Plant</v>
      </c>
      <c r="E5562" t="str">
        <f>_xlfn.XLOOKUP(Table9[[#This Row],[scientific_name]],Table10[scientific_name],Table10[common_names])</f>
        <v>Mountainmeadow Cinquefoil, Mountain-Meadow Cinquefoil</v>
      </c>
      <c r="F5562" t="str">
        <f>_xlfn.XLOOKUP(Table9[[#This Row],[scientific_name]],Table10[scientific_name],Table10[conservation_status])</f>
        <v>No Intervention</v>
      </c>
      <c r="G5562" t="b">
        <f>_xlfn.XLOOKUP(Table9[[#This Row],[scientific_name]],Table10[scientific_name],Table10[is_protected])</f>
        <v>0</v>
      </c>
      <c r="H5562" t="b">
        <f>_xlfn.XLOOKUP(Table9[[#This Row],[scientific_name]],Table10[scientific_name],Table10[is_sheep])</f>
        <v>0</v>
      </c>
      <c r="N5562" t="s">
        <v>6122</v>
      </c>
      <c r="O5562" t="s">
        <v>5205</v>
      </c>
      <c r="P5562" t="s">
        <v>10826</v>
      </c>
      <c r="Q5562" t="s">
        <v>11066</v>
      </c>
      <c r="R5562" t="b">
        <v>0</v>
      </c>
      <c r="S5562" t="b">
        <v>0</v>
      </c>
    </row>
    <row r="5563" spans="1:19">
      <c r="A5563" t="s">
        <v>3729</v>
      </c>
      <c r="B5563" t="s">
        <v>13</v>
      </c>
      <c r="C5563">
        <v>231</v>
      </c>
      <c r="D5563" t="str">
        <f>_xlfn.XLOOKUP(Table9[[#This Row],[scientific_name]],Table10[scientific_name],Table10[category])</f>
        <v>Vascular Plant</v>
      </c>
      <c r="E5563" t="str">
        <f>_xlfn.XLOOKUP(Table9[[#This Row],[scientific_name]],Table10[scientific_name],Table10[common_names])</f>
        <v>Mountain Alder, Speckled Alder, Thinleaf Alder</v>
      </c>
      <c r="F5563" t="str">
        <f>_xlfn.XLOOKUP(Table9[[#This Row],[scientific_name]],Table10[scientific_name],Table10[conservation_status])</f>
        <v>No Intervention</v>
      </c>
      <c r="G5563" t="b">
        <f>_xlfn.XLOOKUP(Table9[[#This Row],[scientific_name]],Table10[scientific_name],Table10[is_protected])</f>
        <v>0</v>
      </c>
      <c r="H5563" t="b">
        <f>_xlfn.XLOOKUP(Table9[[#This Row],[scientific_name]],Table10[scientific_name],Table10[is_sheep])</f>
        <v>0</v>
      </c>
      <c r="N5563" t="s">
        <v>6122</v>
      </c>
      <c r="O5563" t="s">
        <v>4840</v>
      </c>
      <c r="P5563" t="s">
        <v>10827</v>
      </c>
      <c r="Q5563" t="s">
        <v>11066</v>
      </c>
      <c r="R5563" t="b">
        <v>0</v>
      </c>
      <c r="S5563" t="b">
        <v>0</v>
      </c>
    </row>
    <row r="5564" spans="1:19">
      <c r="A5564" t="s">
        <v>3212</v>
      </c>
      <c r="B5564" t="s">
        <v>9</v>
      </c>
      <c r="C5564">
        <v>92</v>
      </c>
      <c r="D5564" t="str">
        <f>_xlfn.XLOOKUP(Table9[[#This Row],[scientific_name]],Table10[scientific_name],Table10[category])</f>
        <v>Vascular Plant</v>
      </c>
      <c r="E5564" t="str">
        <f>_xlfn.XLOOKUP(Table9[[#This Row],[scientific_name]],Table10[scientific_name],Table10[common_names])</f>
        <v>Common Prickly Gilia, Granite Gilia, Granite Prickly Gilia, Granite Prickly Phlox</v>
      </c>
      <c r="F5564" t="str">
        <f>_xlfn.XLOOKUP(Table9[[#This Row],[scientific_name]],Table10[scientific_name],Table10[conservation_status])</f>
        <v>No Intervention</v>
      </c>
      <c r="G5564" t="b">
        <f>_xlfn.XLOOKUP(Table9[[#This Row],[scientific_name]],Table10[scientific_name],Table10[is_protected])</f>
        <v>0</v>
      </c>
      <c r="H5564" t="b">
        <f>_xlfn.XLOOKUP(Table9[[#This Row],[scientific_name]],Table10[scientific_name],Table10[is_sheep])</f>
        <v>0</v>
      </c>
      <c r="N5564" t="s">
        <v>6122</v>
      </c>
      <c r="O5564" t="s">
        <v>3810</v>
      </c>
      <c r="P5564" t="s">
        <v>10828</v>
      </c>
      <c r="Q5564" t="s">
        <v>11066</v>
      </c>
      <c r="R5564" t="b">
        <v>0</v>
      </c>
      <c r="S5564" t="b">
        <v>0</v>
      </c>
    </row>
    <row r="5565" spans="1:19">
      <c r="A5565" t="s">
        <v>3322</v>
      </c>
      <c r="B5565" t="s">
        <v>13</v>
      </c>
      <c r="C5565">
        <v>227</v>
      </c>
      <c r="D5565" t="str">
        <f>_xlfn.XLOOKUP(Table9[[#This Row],[scientific_name]],Table10[scientific_name],Table10[category])</f>
        <v>Vascular Plant</v>
      </c>
      <c r="E5565" t="str">
        <f>_xlfn.XLOOKUP(Table9[[#This Row],[scientific_name]],Table10[scientific_name],Table10[common_names])</f>
        <v>Yellow Star Thistle, Yellow Starthistle, Yellow Star-Thistle</v>
      </c>
      <c r="F5565" t="str">
        <f>_xlfn.XLOOKUP(Table9[[#This Row],[scientific_name]],Table10[scientific_name],Table10[conservation_status])</f>
        <v>No Intervention</v>
      </c>
      <c r="G5565" t="b">
        <f>_xlfn.XLOOKUP(Table9[[#This Row],[scientific_name]],Table10[scientific_name],Table10[is_protected])</f>
        <v>0</v>
      </c>
      <c r="H5565" t="b">
        <f>_xlfn.XLOOKUP(Table9[[#This Row],[scientific_name]],Table10[scientific_name],Table10[is_sheep])</f>
        <v>0</v>
      </c>
      <c r="N5565" t="s">
        <v>6122</v>
      </c>
      <c r="O5565" t="s">
        <v>5307</v>
      </c>
      <c r="P5565" t="s">
        <v>10829</v>
      </c>
      <c r="Q5565" t="s">
        <v>11066</v>
      </c>
      <c r="R5565" t="b">
        <v>0</v>
      </c>
      <c r="S5565" t="b">
        <v>0</v>
      </c>
    </row>
    <row r="5566" spans="1:19">
      <c r="A5566" t="s">
        <v>2321</v>
      </c>
      <c r="B5566" t="s">
        <v>7</v>
      </c>
      <c r="C5566">
        <v>162</v>
      </c>
      <c r="D5566" t="str">
        <f>_xlfn.XLOOKUP(Table9[[#This Row],[scientific_name]],Table10[scientific_name],Table10[category])</f>
        <v>Vascular Plant</v>
      </c>
      <c r="E5566" t="str">
        <f>_xlfn.XLOOKUP(Table9[[#This Row],[scientific_name]],Table10[scientific_name],Table10[common_names])</f>
        <v>Butterfly-Pea, Maryland Butterfly-Pea</v>
      </c>
      <c r="F5566" t="str">
        <f>_xlfn.XLOOKUP(Table9[[#This Row],[scientific_name]],Table10[scientific_name],Table10[conservation_status])</f>
        <v>No Intervention</v>
      </c>
      <c r="G5566" t="b">
        <f>_xlfn.XLOOKUP(Table9[[#This Row],[scientific_name]],Table10[scientific_name],Table10[is_protected])</f>
        <v>0</v>
      </c>
      <c r="H5566" t="b">
        <f>_xlfn.XLOOKUP(Table9[[#This Row],[scientific_name]],Table10[scientific_name],Table10[is_sheep])</f>
        <v>0</v>
      </c>
      <c r="N5566" t="s">
        <v>6122</v>
      </c>
      <c r="O5566" t="s">
        <v>4605</v>
      </c>
      <c r="P5566" t="s">
        <v>10830</v>
      </c>
      <c r="Q5566" t="s">
        <v>11066</v>
      </c>
      <c r="R5566" t="b">
        <v>0</v>
      </c>
      <c r="S5566" t="b">
        <v>0</v>
      </c>
    </row>
    <row r="5567" spans="1:19">
      <c r="A5567" t="s">
        <v>687</v>
      </c>
      <c r="B5567" t="s">
        <v>7</v>
      </c>
      <c r="C5567">
        <v>121</v>
      </c>
      <c r="D5567" t="str">
        <f>_xlfn.XLOOKUP(Table9[[#This Row],[scientific_name]],Table10[scientific_name],Table10[category])</f>
        <v>Vascular Plant</v>
      </c>
      <c r="E5567" t="str">
        <f>_xlfn.XLOOKUP(Table9[[#This Row],[scientific_name]],Table10[scientific_name],Table10[common_names])</f>
        <v>Clustered Beaksedge</v>
      </c>
      <c r="F5567" t="str">
        <f>_xlfn.XLOOKUP(Table9[[#This Row],[scientific_name]],Table10[scientific_name],Table10[conservation_status])</f>
        <v>No Intervention</v>
      </c>
      <c r="G5567" t="b">
        <f>_xlfn.XLOOKUP(Table9[[#This Row],[scientific_name]],Table10[scientific_name],Table10[is_protected])</f>
        <v>0</v>
      </c>
      <c r="H5567" t="b">
        <f>_xlfn.XLOOKUP(Table9[[#This Row],[scientific_name]],Table10[scientific_name],Table10[is_sheep])</f>
        <v>0</v>
      </c>
      <c r="N5567" t="s">
        <v>6122</v>
      </c>
      <c r="O5567" t="s">
        <v>3706</v>
      </c>
      <c r="P5567" t="s">
        <v>10831</v>
      </c>
      <c r="Q5567" t="s">
        <v>11066</v>
      </c>
      <c r="R5567" t="b">
        <v>0</v>
      </c>
      <c r="S5567" t="b">
        <v>0</v>
      </c>
    </row>
    <row r="5568" spans="1:19">
      <c r="A5568" t="s">
        <v>3730</v>
      </c>
      <c r="B5568" t="s">
        <v>13</v>
      </c>
      <c r="C5568">
        <v>244</v>
      </c>
      <c r="D5568" t="str">
        <f>_xlfn.XLOOKUP(Table9[[#This Row],[scientific_name]],Table10[scientific_name],Table10[category])</f>
        <v>Vascular Plant</v>
      </c>
      <c r="E5568" t="str">
        <f>_xlfn.XLOOKUP(Table9[[#This Row],[scientific_name]],Table10[scientific_name],Table10[common_names])</f>
        <v>Mountain Spiderwort</v>
      </c>
      <c r="F5568" t="str">
        <f>_xlfn.XLOOKUP(Table9[[#This Row],[scientific_name]],Table10[scientific_name],Table10[conservation_status])</f>
        <v>No Intervention</v>
      </c>
      <c r="G5568" t="b">
        <f>_xlfn.XLOOKUP(Table9[[#This Row],[scientific_name]],Table10[scientific_name],Table10[is_protected])</f>
        <v>0</v>
      </c>
      <c r="H5568" t="b">
        <f>_xlfn.XLOOKUP(Table9[[#This Row],[scientific_name]],Table10[scientific_name],Table10[is_sheep])</f>
        <v>0</v>
      </c>
      <c r="N5568" t="s">
        <v>6122</v>
      </c>
      <c r="O5568" t="s">
        <v>2919</v>
      </c>
      <c r="P5568" t="s">
        <v>10832</v>
      </c>
      <c r="Q5568" t="s">
        <v>11066</v>
      </c>
      <c r="R5568" t="b">
        <v>0</v>
      </c>
      <c r="S5568" t="b">
        <v>0</v>
      </c>
    </row>
    <row r="5569" spans="1:19">
      <c r="A5569" t="s">
        <v>51</v>
      </c>
      <c r="B5569" t="s">
        <v>13</v>
      </c>
      <c r="C5569">
        <v>244</v>
      </c>
      <c r="D5569" t="str">
        <f>_xlfn.XLOOKUP(Table9[[#This Row],[scientific_name]],Table10[scientific_name],Table10[category])</f>
        <v>Vascular Plant</v>
      </c>
      <c r="E5569" t="str">
        <f>_xlfn.XLOOKUP(Table9[[#This Row],[scientific_name]],Table10[scientific_name],Table10[common_names])</f>
        <v>Missouri Goldenrod</v>
      </c>
      <c r="F5569" t="str">
        <f>_xlfn.XLOOKUP(Table9[[#This Row],[scientific_name]],Table10[scientific_name],Table10[conservation_status])</f>
        <v>No Intervention</v>
      </c>
      <c r="G5569" t="b">
        <f>_xlfn.XLOOKUP(Table9[[#This Row],[scientific_name]],Table10[scientific_name],Table10[is_protected])</f>
        <v>0</v>
      </c>
      <c r="H5569" t="b">
        <f>_xlfn.XLOOKUP(Table9[[#This Row],[scientific_name]],Table10[scientific_name],Table10[is_sheep])</f>
        <v>0</v>
      </c>
      <c r="N5569" t="s">
        <v>6122</v>
      </c>
      <c r="O5569" t="s">
        <v>4791</v>
      </c>
      <c r="P5569" t="s">
        <v>9542</v>
      </c>
      <c r="Q5569" t="s">
        <v>11066</v>
      </c>
      <c r="R5569" t="b">
        <v>0</v>
      </c>
      <c r="S5569" t="b">
        <v>0</v>
      </c>
    </row>
    <row r="5570" spans="1:19">
      <c r="A5570" t="s">
        <v>542</v>
      </c>
      <c r="B5570" t="s">
        <v>4</v>
      </c>
      <c r="C5570">
        <v>94</v>
      </c>
      <c r="D5570" t="str">
        <f>_xlfn.XLOOKUP(Table9[[#This Row],[scientific_name]],Table10[scientific_name],Table10[category])</f>
        <v>Vascular Plant</v>
      </c>
      <c r="E5570" t="str">
        <f>_xlfn.XLOOKUP(Table9[[#This Row],[scientific_name]],Table10[scientific_name],Table10[common_names])</f>
        <v>Field Hawkweed</v>
      </c>
      <c r="F5570" t="str">
        <f>_xlfn.XLOOKUP(Table9[[#This Row],[scientific_name]],Table10[scientific_name],Table10[conservation_status])</f>
        <v>No Intervention</v>
      </c>
      <c r="G5570" t="b">
        <f>_xlfn.XLOOKUP(Table9[[#This Row],[scientific_name]],Table10[scientific_name],Table10[is_protected])</f>
        <v>0</v>
      </c>
      <c r="H5570" t="b">
        <f>_xlfn.XLOOKUP(Table9[[#This Row],[scientific_name]],Table10[scientific_name],Table10[is_sheep])</f>
        <v>0</v>
      </c>
      <c r="N5570" t="s">
        <v>6122</v>
      </c>
      <c r="O5570" t="s">
        <v>4479</v>
      </c>
      <c r="P5570" t="s">
        <v>10833</v>
      </c>
      <c r="Q5570" t="s">
        <v>11066</v>
      </c>
      <c r="R5570" t="b">
        <v>0</v>
      </c>
      <c r="S5570" t="b">
        <v>0</v>
      </c>
    </row>
    <row r="5571" spans="1:19">
      <c r="A5571" t="s">
        <v>945</v>
      </c>
      <c r="B5571" t="s">
        <v>7</v>
      </c>
      <c r="C5571">
        <v>145</v>
      </c>
      <c r="D5571" t="str">
        <f>_xlfn.XLOOKUP(Table9[[#This Row],[scientific_name]],Table10[scientific_name],Table10[category])</f>
        <v>Vascular Plant</v>
      </c>
      <c r="E5571" t="str">
        <f>_xlfn.XLOOKUP(Table9[[#This Row],[scientific_name]],Table10[scientific_name],Table10[common_names])</f>
        <v>Giant Bird's Nest, Giant Pinedrops, Woodland Pinedrops</v>
      </c>
      <c r="F5571" t="str">
        <f>_xlfn.XLOOKUP(Table9[[#This Row],[scientific_name]],Table10[scientific_name],Table10[conservation_status])</f>
        <v>No Intervention</v>
      </c>
      <c r="G5571" t="b">
        <f>_xlfn.XLOOKUP(Table9[[#This Row],[scientific_name]],Table10[scientific_name],Table10[is_protected])</f>
        <v>0</v>
      </c>
      <c r="H5571" t="b">
        <f>_xlfn.XLOOKUP(Table9[[#This Row],[scientific_name]],Table10[scientific_name],Table10[is_sheep])</f>
        <v>0</v>
      </c>
      <c r="N5571" t="s">
        <v>6122</v>
      </c>
      <c r="O5571" t="s">
        <v>768</v>
      </c>
      <c r="P5571" t="s">
        <v>10834</v>
      </c>
      <c r="Q5571" t="s">
        <v>11066</v>
      </c>
      <c r="R5571" t="b">
        <v>0</v>
      </c>
      <c r="S5571" t="b">
        <v>0</v>
      </c>
    </row>
    <row r="5572" spans="1:19">
      <c r="A5572" t="s">
        <v>3731</v>
      </c>
      <c r="B5572" t="s">
        <v>9</v>
      </c>
      <c r="C5572">
        <v>131</v>
      </c>
      <c r="D5572" t="str">
        <f>_xlfn.XLOOKUP(Table9[[#This Row],[scientific_name]],Table10[scientific_name],Table10[category])</f>
        <v>Bird</v>
      </c>
      <c r="E5572" t="str">
        <f>_xlfn.XLOOKUP(Table9[[#This Row],[scientific_name]],Table10[scientific_name],Table10[common_names])</f>
        <v>Ovenbird</v>
      </c>
      <c r="F5572" t="str">
        <f>_xlfn.XLOOKUP(Table9[[#This Row],[scientific_name]],Table10[scientific_name],Table10[conservation_status])</f>
        <v>No Intervention</v>
      </c>
      <c r="G5572" t="b">
        <f>_xlfn.XLOOKUP(Table9[[#This Row],[scientific_name]],Table10[scientific_name],Table10[is_protected])</f>
        <v>0</v>
      </c>
      <c r="H5572" t="b">
        <f>_xlfn.XLOOKUP(Table9[[#This Row],[scientific_name]],Table10[scientific_name],Table10[is_sheep])</f>
        <v>0</v>
      </c>
      <c r="N5572" t="s">
        <v>6122</v>
      </c>
      <c r="O5572" t="s">
        <v>3937</v>
      </c>
      <c r="P5572" t="s">
        <v>10835</v>
      </c>
      <c r="Q5572" t="s">
        <v>11066</v>
      </c>
      <c r="R5572" t="b">
        <v>0</v>
      </c>
      <c r="S5572" t="b">
        <v>0</v>
      </c>
    </row>
    <row r="5573" spans="1:19">
      <c r="A5573" t="s">
        <v>1607</v>
      </c>
      <c r="B5573" t="s">
        <v>7</v>
      </c>
      <c r="C5573">
        <v>164</v>
      </c>
      <c r="D5573" t="str">
        <f>_xlfn.XLOOKUP(Table9[[#This Row],[scientific_name]],Table10[scientific_name],Table10[category])</f>
        <v>Vascular Plant</v>
      </c>
      <c r="E5573" t="str">
        <f>_xlfn.XLOOKUP(Table9[[#This Row],[scientific_name]],Table10[scientific_name],Table10[common_names])</f>
        <v>Apple Mint, Bigleaf Mint, Mint</v>
      </c>
      <c r="F5573" t="str">
        <f>_xlfn.XLOOKUP(Table9[[#This Row],[scientific_name]],Table10[scientific_name],Table10[conservation_status])</f>
        <v>No Intervention</v>
      </c>
      <c r="G5573" t="b">
        <f>_xlfn.XLOOKUP(Table9[[#This Row],[scientific_name]],Table10[scientific_name],Table10[is_protected])</f>
        <v>0</v>
      </c>
      <c r="H5573" t="b">
        <f>_xlfn.XLOOKUP(Table9[[#This Row],[scientific_name]],Table10[scientific_name],Table10[is_sheep])</f>
        <v>0</v>
      </c>
      <c r="N5573" t="s">
        <v>6122</v>
      </c>
      <c r="O5573" t="s">
        <v>5165</v>
      </c>
      <c r="P5573" t="s">
        <v>10836</v>
      </c>
      <c r="Q5573" t="s">
        <v>11066</v>
      </c>
      <c r="R5573" t="b">
        <v>0</v>
      </c>
      <c r="S5573" t="b">
        <v>0</v>
      </c>
    </row>
    <row r="5574" spans="1:19">
      <c r="A5574" t="s">
        <v>3120</v>
      </c>
      <c r="B5574" t="s">
        <v>9</v>
      </c>
      <c r="C5574">
        <v>108</v>
      </c>
      <c r="D5574" t="str">
        <f>_xlfn.XLOOKUP(Table9[[#This Row],[scientific_name]],Table10[scientific_name],Table10[category])</f>
        <v>Vascular Plant</v>
      </c>
      <c r="E5574" t="str">
        <f>_xlfn.XLOOKUP(Table9[[#This Row],[scientific_name]],Table10[scientific_name],Table10[common_names])</f>
        <v>California Buckeye</v>
      </c>
      <c r="F5574" t="str">
        <f>_xlfn.XLOOKUP(Table9[[#This Row],[scientific_name]],Table10[scientific_name],Table10[conservation_status])</f>
        <v>No Intervention</v>
      </c>
      <c r="G5574" t="b">
        <f>_xlfn.XLOOKUP(Table9[[#This Row],[scientific_name]],Table10[scientific_name],Table10[is_protected])</f>
        <v>0</v>
      </c>
      <c r="H5574" t="b">
        <f>_xlfn.XLOOKUP(Table9[[#This Row],[scientific_name]],Table10[scientific_name],Table10[is_sheep])</f>
        <v>0</v>
      </c>
      <c r="N5574" t="s">
        <v>6122</v>
      </c>
      <c r="O5574" t="s">
        <v>190</v>
      </c>
      <c r="P5574" t="s">
        <v>10837</v>
      </c>
      <c r="Q5574" t="s">
        <v>11066</v>
      </c>
      <c r="R5574" t="b">
        <v>0</v>
      </c>
      <c r="S5574" t="b">
        <v>0</v>
      </c>
    </row>
    <row r="5575" spans="1:19">
      <c r="A5575" t="s">
        <v>720</v>
      </c>
      <c r="B5575" t="s">
        <v>9</v>
      </c>
      <c r="C5575">
        <v>96</v>
      </c>
      <c r="D5575" t="str">
        <f>_xlfn.XLOOKUP(Table9[[#This Row],[scientific_name]],Table10[scientific_name],Table10[category])</f>
        <v>Vascular Plant</v>
      </c>
      <c r="E5575" t="str">
        <f>_xlfn.XLOOKUP(Table9[[#This Row],[scientific_name]],Table10[scientific_name],Table10[common_names])</f>
        <v>Sierra Wildrye</v>
      </c>
      <c r="F5575" t="str">
        <f>_xlfn.XLOOKUP(Table9[[#This Row],[scientific_name]],Table10[scientific_name],Table10[conservation_status])</f>
        <v>No Intervention</v>
      </c>
      <c r="G5575" t="b">
        <f>_xlfn.XLOOKUP(Table9[[#This Row],[scientific_name]],Table10[scientific_name],Table10[is_protected])</f>
        <v>0</v>
      </c>
      <c r="H5575" t="b">
        <f>_xlfn.XLOOKUP(Table9[[#This Row],[scientific_name]],Table10[scientific_name],Table10[is_sheep])</f>
        <v>0</v>
      </c>
      <c r="N5575" t="s">
        <v>6122</v>
      </c>
      <c r="O5575" t="s">
        <v>2189</v>
      </c>
      <c r="P5575" t="s">
        <v>10838</v>
      </c>
      <c r="Q5575" t="s">
        <v>11066</v>
      </c>
      <c r="R5575" t="b">
        <v>0</v>
      </c>
      <c r="S5575" t="b">
        <v>0</v>
      </c>
    </row>
    <row r="5576" spans="1:19">
      <c r="A5576" t="s">
        <v>3732</v>
      </c>
      <c r="B5576" t="s">
        <v>4</v>
      </c>
      <c r="C5576">
        <v>99</v>
      </c>
      <c r="D5576" t="str">
        <f>_xlfn.XLOOKUP(Table9[[#This Row],[scientific_name]],Table10[scientific_name],Table10[category])</f>
        <v>Bird</v>
      </c>
      <c r="E5576" t="str">
        <f>_xlfn.XLOOKUP(Table9[[#This Row],[scientific_name]],Table10[scientific_name],Table10[common_names])</f>
        <v>White-Tailed Ptarmigan</v>
      </c>
      <c r="F5576" t="str">
        <f>_xlfn.XLOOKUP(Table9[[#This Row],[scientific_name]],Table10[scientific_name],Table10[conservation_status])</f>
        <v>No Intervention</v>
      </c>
      <c r="G5576" t="b">
        <f>_xlfn.XLOOKUP(Table9[[#This Row],[scientific_name]],Table10[scientific_name],Table10[is_protected])</f>
        <v>0</v>
      </c>
      <c r="H5576" t="b">
        <f>_xlfn.XLOOKUP(Table9[[#This Row],[scientific_name]],Table10[scientific_name],Table10[is_sheep])</f>
        <v>0</v>
      </c>
      <c r="N5576" t="s">
        <v>6122</v>
      </c>
      <c r="O5576" t="s">
        <v>2786</v>
      </c>
      <c r="P5576" t="s">
        <v>10839</v>
      </c>
      <c r="Q5576" t="s">
        <v>11066</v>
      </c>
      <c r="R5576" t="b">
        <v>0</v>
      </c>
      <c r="S5576" t="b">
        <v>0</v>
      </c>
    </row>
    <row r="5577" spans="1:19">
      <c r="A5577" t="s">
        <v>3171</v>
      </c>
      <c r="B5577" t="s">
        <v>7</v>
      </c>
      <c r="C5577">
        <v>191</v>
      </c>
      <c r="D5577" t="str">
        <f>_xlfn.XLOOKUP(Table9[[#This Row],[scientific_name]],Table10[scientific_name],Table10[category])</f>
        <v>Bird</v>
      </c>
      <c r="E5577" t="str">
        <f>_xlfn.XLOOKUP(Table9[[#This Row],[scientific_name]],Table10[scientific_name],Table10[common_names])</f>
        <v>Surf Scoter</v>
      </c>
      <c r="F5577" t="str">
        <f>_xlfn.XLOOKUP(Table9[[#This Row],[scientific_name]],Table10[scientific_name],Table10[conservation_status])</f>
        <v>No Intervention</v>
      </c>
      <c r="G5577" t="b">
        <f>_xlfn.XLOOKUP(Table9[[#This Row],[scientific_name]],Table10[scientific_name],Table10[is_protected])</f>
        <v>0</v>
      </c>
      <c r="H5577" t="b">
        <f>_xlfn.XLOOKUP(Table9[[#This Row],[scientific_name]],Table10[scientific_name],Table10[is_sheep])</f>
        <v>0</v>
      </c>
      <c r="N5577" t="s">
        <v>6122</v>
      </c>
      <c r="O5577" t="s">
        <v>4955</v>
      </c>
      <c r="P5577" t="s">
        <v>10840</v>
      </c>
      <c r="Q5577" t="s">
        <v>11066</v>
      </c>
      <c r="R5577" t="b">
        <v>0</v>
      </c>
      <c r="S5577" t="b">
        <v>0</v>
      </c>
    </row>
    <row r="5578" spans="1:19">
      <c r="A5578" t="s">
        <v>396</v>
      </c>
      <c r="B5578" t="s">
        <v>9</v>
      </c>
      <c r="C5578">
        <v>88</v>
      </c>
      <c r="D5578" t="str">
        <f>_xlfn.XLOOKUP(Table9[[#This Row],[scientific_name]],Table10[scientific_name],Table10[category])</f>
        <v>Bird</v>
      </c>
      <c r="E5578" t="str">
        <f>_xlfn.XLOOKUP(Table9[[#This Row],[scientific_name]],Table10[scientific_name],Table10[common_names])</f>
        <v>Mockingbird, Northern Mockingbird</v>
      </c>
      <c r="F5578" t="str">
        <f>_xlfn.XLOOKUP(Table9[[#This Row],[scientific_name]],Table10[scientific_name],Table10[conservation_status])</f>
        <v>No Intervention</v>
      </c>
      <c r="G5578" t="b">
        <f>_xlfn.XLOOKUP(Table9[[#This Row],[scientific_name]],Table10[scientific_name],Table10[is_protected])</f>
        <v>0</v>
      </c>
      <c r="H5578" t="b">
        <f>_xlfn.XLOOKUP(Table9[[#This Row],[scientific_name]],Table10[scientific_name],Table10[is_sheep])</f>
        <v>0</v>
      </c>
      <c r="N5578" t="s">
        <v>6122</v>
      </c>
      <c r="O5578" t="s">
        <v>1332</v>
      </c>
      <c r="P5578" t="s">
        <v>10841</v>
      </c>
      <c r="Q5578" t="s">
        <v>11066</v>
      </c>
      <c r="R5578" t="b">
        <v>0</v>
      </c>
      <c r="S5578" t="b">
        <v>0</v>
      </c>
    </row>
    <row r="5579" spans="1:19">
      <c r="A5579" t="s">
        <v>1750</v>
      </c>
      <c r="B5579" t="s">
        <v>9</v>
      </c>
      <c r="C5579">
        <v>100</v>
      </c>
      <c r="D5579" t="str">
        <f>_xlfn.XLOOKUP(Table9[[#This Row],[scientific_name]],Table10[scientific_name],Table10[category])</f>
        <v>Vascular Plant</v>
      </c>
      <c r="E5579" t="str">
        <f>_xlfn.XLOOKUP(Table9[[#This Row],[scientific_name]],Table10[scientific_name],Table10[common_names])</f>
        <v>Carpet-Weed, Green Carpet-Weed</v>
      </c>
      <c r="F5579" t="str">
        <f>_xlfn.XLOOKUP(Table9[[#This Row],[scientific_name]],Table10[scientific_name],Table10[conservation_status])</f>
        <v>No Intervention</v>
      </c>
      <c r="G5579" t="b">
        <f>_xlfn.XLOOKUP(Table9[[#This Row],[scientific_name]],Table10[scientific_name],Table10[is_protected])</f>
        <v>0</v>
      </c>
      <c r="H5579" t="b">
        <f>_xlfn.XLOOKUP(Table9[[#This Row],[scientific_name]],Table10[scientific_name],Table10[is_sheep])</f>
        <v>0</v>
      </c>
      <c r="N5579" t="s">
        <v>6122</v>
      </c>
      <c r="O5579" t="s">
        <v>177</v>
      </c>
      <c r="P5579" t="s">
        <v>10842</v>
      </c>
      <c r="Q5579" t="s">
        <v>11066</v>
      </c>
      <c r="R5579" t="b">
        <v>0</v>
      </c>
      <c r="S5579" t="b">
        <v>0</v>
      </c>
    </row>
    <row r="5580" spans="1:19">
      <c r="A5580" t="s">
        <v>3733</v>
      </c>
      <c r="B5580" t="s">
        <v>9</v>
      </c>
      <c r="C5580">
        <v>104</v>
      </c>
      <c r="D5580" t="str">
        <f>_xlfn.XLOOKUP(Table9[[#This Row],[scientific_name]],Table10[scientific_name],Table10[category])</f>
        <v>Vascular Plant</v>
      </c>
      <c r="E5580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5580" t="str">
        <f>_xlfn.XLOOKUP(Table9[[#This Row],[scientific_name]],Table10[scientific_name],Table10[conservation_status])</f>
        <v>No Intervention</v>
      </c>
      <c r="G5580" t="b">
        <f>_xlfn.XLOOKUP(Table9[[#This Row],[scientific_name]],Table10[scientific_name],Table10[is_protected])</f>
        <v>0</v>
      </c>
      <c r="H5580" t="b">
        <f>_xlfn.XLOOKUP(Table9[[#This Row],[scientific_name]],Table10[scientific_name],Table10[is_sheep])</f>
        <v>0</v>
      </c>
      <c r="N5580" t="s">
        <v>6122</v>
      </c>
      <c r="O5580" t="s">
        <v>2153</v>
      </c>
      <c r="P5580" t="s">
        <v>10843</v>
      </c>
      <c r="Q5580" t="s">
        <v>11066</v>
      </c>
      <c r="R5580" t="b">
        <v>0</v>
      </c>
      <c r="S5580" t="b">
        <v>0</v>
      </c>
    </row>
    <row r="5581" spans="1:19">
      <c r="A5581" t="s">
        <v>2942</v>
      </c>
      <c r="B5581" t="s">
        <v>9</v>
      </c>
      <c r="C5581">
        <v>79</v>
      </c>
      <c r="D5581" t="str">
        <f>_xlfn.XLOOKUP(Table9[[#This Row],[scientific_name]],Table10[scientific_name],Table10[category])</f>
        <v>Vascular Plant</v>
      </c>
      <c r="E5581" t="str">
        <f>_xlfn.XLOOKUP(Table9[[#This Row],[scientific_name]],Table10[scientific_name],Table10[common_names])</f>
        <v>Fragrant Bedstraw</v>
      </c>
      <c r="F5581" t="str">
        <f>_xlfn.XLOOKUP(Table9[[#This Row],[scientific_name]],Table10[scientific_name],Table10[conservation_status])</f>
        <v>No Intervention</v>
      </c>
      <c r="G5581" t="b">
        <f>_xlfn.XLOOKUP(Table9[[#This Row],[scientific_name]],Table10[scientific_name],Table10[is_protected])</f>
        <v>0</v>
      </c>
      <c r="H5581" t="b">
        <f>_xlfn.XLOOKUP(Table9[[#This Row],[scientific_name]],Table10[scientific_name],Table10[is_sheep])</f>
        <v>0</v>
      </c>
      <c r="N5581" t="s">
        <v>6122</v>
      </c>
      <c r="O5581" t="s">
        <v>1031</v>
      </c>
      <c r="P5581" t="s">
        <v>9558</v>
      </c>
      <c r="Q5581" t="s">
        <v>11066</v>
      </c>
      <c r="R5581" t="b">
        <v>0</v>
      </c>
      <c r="S5581" t="b">
        <v>0</v>
      </c>
    </row>
    <row r="5582" spans="1:19">
      <c r="A5582" t="s">
        <v>3345</v>
      </c>
      <c r="B5582" t="s">
        <v>4</v>
      </c>
      <c r="C5582">
        <v>94</v>
      </c>
      <c r="D5582" t="str">
        <f>_xlfn.XLOOKUP(Table9[[#This Row],[scientific_name]],Table10[scientific_name],Table10[category])</f>
        <v>Vascular Plant</v>
      </c>
      <c r="E5582" t="str">
        <f>_xlfn.XLOOKUP(Table9[[#This Row],[scientific_name]],Table10[scientific_name],Table10[common_names])</f>
        <v>Japanese-Rose, Kerria</v>
      </c>
      <c r="F5582" t="str">
        <f>_xlfn.XLOOKUP(Table9[[#This Row],[scientific_name]],Table10[scientific_name],Table10[conservation_status])</f>
        <v>No Intervention</v>
      </c>
      <c r="G5582" t="b">
        <f>_xlfn.XLOOKUP(Table9[[#This Row],[scientific_name]],Table10[scientific_name],Table10[is_protected])</f>
        <v>0</v>
      </c>
      <c r="H5582" t="b">
        <f>_xlfn.XLOOKUP(Table9[[#This Row],[scientific_name]],Table10[scientific_name],Table10[is_sheep])</f>
        <v>0</v>
      </c>
      <c r="N5582" t="s">
        <v>6122</v>
      </c>
      <c r="O5582" t="s">
        <v>3370</v>
      </c>
      <c r="P5582" t="s">
        <v>10844</v>
      </c>
      <c r="Q5582" t="s">
        <v>11066</v>
      </c>
      <c r="R5582" t="b">
        <v>0</v>
      </c>
      <c r="S5582" t="b">
        <v>0</v>
      </c>
    </row>
    <row r="5583" spans="1:19">
      <c r="A5583" t="s">
        <v>3734</v>
      </c>
      <c r="B5583" t="s">
        <v>7</v>
      </c>
      <c r="C5583">
        <v>144</v>
      </c>
      <c r="D5583" t="str">
        <f>_xlfn.XLOOKUP(Table9[[#This Row],[scientific_name]],Table10[scientific_name],Table10[category])</f>
        <v>Vascular Plant</v>
      </c>
      <c r="E5583" t="str">
        <f>_xlfn.XLOOKUP(Table9[[#This Row],[scientific_name]],Table10[scientific_name],Table10[common_names])</f>
        <v>Green Sedge, Little Green Sedge</v>
      </c>
      <c r="F5583" t="str">
        <f>_xlfn.XLOOKUP(Table9[[#This Row],[scientific_name]],Table10[scientific_name],Table10[conservation_status])</f>
        <v>No Intervention</v>
      </c>
      <c r="G5583" t="b">
        <f>_xlfn.XLOOKUP(Table9[[#This Row],[scientific_name]],Table10[scientific_name],Table10[is_protected])</f>
        <v>0</v>
      </c>
      <c r="H5583" t="b">
        <f>_xlfn.XLOOKUP(Table9[[#This Row],[scientific_name]],Table10[scientific_name],Table10[is_sheep])</f>
        <v>0</v>
      </c>
      <c r="N5583" t="s">
        <v>6122</v>
      </c>
      <c r="O5583" t="s">
        <v>431</v>
      </c>
      <c r="P5583" t="s">
        <v>10845</v>
      </c>
      <c r="Q5583" t="s">
        <v>11066</v>
      </c>
      <c r="R5583" t="b">
        <v>0</v>
      </c>
      <c r="S5583" t="b">
        <v>0</v>
      </c>
    </row>
    <row r="5584" spans="1:19">
      <c r="A5584" t="s">
        <v>641</v>
      </c>
      <c r="B5584" t="s">
        <v>4</v>
      </c>
      <c r="C5584">
        <v>89</v>
      </c>
      <c r="D5584" t="str">
        <f>_xlfn.XLOOKUP(Table9[[#This Row],[scientific_name]],Table10[scientific_name],Table10[category])</f>
        <v>Vascular Plant</v>
      </c>
      <c r="E5584" t="str">
        <f>_xlfn.XLOOKUP(Table9[[#This Row],[scientific_name]],Table10[scientific_name],Table10[common_names])</f>
        <v>Common Hop, Common Hops, Hops</v>
      </c>
      <c r="F5584" t="str">
        <f>_xlfn.XLOOKUP(Table9[[#This Row],[scientific_name]],Table10[scientific_name],Table10[conservation_status])</f>
        <v>No Intervention</v>
      </c>
      <c r="G5584" t="b">
        <f>_xlfn.XLOOKUP(Table9[[#This Row],[scientific_name]],Table10[scientific_name],Table10[is_protected])</f>
        <v>0</v>
      </c>
      <c r="H5584" t="b">
        <f>_xlfn.XLOOKUP(Table9[[#This Row],[scientific_name]],Table10[scientific_name],Table10[is_sheep])</f>
        <v>0</v>
      </c>
      <c r="N5584" t="s">
        <v>6122</v>
      </c>
      <c r="O5584" t="s">
        <v>2892</v>
      </c>
      <c r="P5584" t="s">
        <v>10846</v>
      </c>
      <c r="Q5584" t="s">
        <v>11066</v>
      </c>
      <c r="R5584" t="b">
        <v>0</v>
      </c>
      <c r="S5584" t="b">
        <v>0</v>
      </c>
    </row>
    <row r="5585" spans="1:19">
      <c r="A5585" t="s">
        <v>3735</v>
      </c>
      <c r="B5585" t="s">
        <v>13</v>
      </c>
      <c r="C5585">
        <v>216</v>
      </c>
      <c r="D5585" t="str">
        <f>_xlfn.XLOOKUP(Table9[[#This Row],[scientific_name]],Table10[scientific_name],Table10[category])</f>
        <v>Bird</v>
      </c>
      <c r="E5585" t="str">
        <f>_xlfn.XLOOKUP(Table9[[#This Row],[scientific_name]],Table10[scientific_name],Table10[common_names])</f>
        <v>Downy Woodpecker</v>
      </c>
      <c r="F5585" t="str">
        <f>_xlfn.XLOOKUP(Table9[[#This Row],[scientific_name]],Table10[scientific_name],Table10[conservation_status])</f>
        <v>Species of Concern</v>
      </c>
      <c r="G5585" t="b">
        <f>_xlfn.XLOOKUP(Table9[[#This Row],[scientific_name]],Table10[scientific_name],Table10[is_protected])</f>
        <v>1</v>
      </c>
      <c r="H5585" t="b">
        <f>_xlfn.XLOOKUP(Table9[[#This Row],[scientific_name]],Table10[scientific_name],Table10[is_sheep])</f>
        <v>0</v>
      </c>
      <c r="N5585" t="s">
        <v>6122</v>
      </c>
      <c r="O5585" t="s">
        <v>3016</v>
      </c>
      <c r="P5585" t="s">
        <v>10847</v>
      </c>
      <c r="Q5585" t="s">
        <v>11066</v>
      </c>
      <c r="R5585" t="b">
        <v>0</v>
      </c>
      <c r="S5585" t="b">
        <v>0</v>
      </c>
    </row>
    <row r="5586" spans="1:19">
      <c r="A5586" t="s">
        <v>3251</v>
      </c>
      <c r="B5586" t="s">
        <v>4</v>
      </c>
      <c r="C5586">
        <v>122</v>
      </c>
      <c r="D5586" t="str">
        <f>_xlfn.XLOOKUP(Table9[[#This Row],[scientific_name]],Table10[scientific_name],Table10[category])</f>
        <v>Vascular Plant</v>
      </c>
      <c r="E5586" t="str">
        <f>_xlfn.XLOOKUP(Table9[[#This Row],[scientific_name]],Table10[scientific_name],Table10[common_names])</f>
        <v>Bear Huckleberry</v>
      </c>
      <c r="F5586" t="str">
        <f>_xlfn.XLOOKUP(Table9[[#This Row],[scientific_name]],Table10[scientific_name],Table10[conservation_status])</f>
        <v>No Intervention</v>
      </c>
      <c r="G5586" t="b">
        <f>_xlfn.XLOOKUP(Table9[[#This Row],[scientific_name]],Table10[scientific_name],Table10[is_protected])</f>
        <v>0</v>
      </c>
      <c r="H5586" t="b">
        <f>_xlfn.XLOOKUP(Table9[[#This Row],[scientific_name]],Table10[scientific_name],Table10[is_sheep])</f>
        <v>0</v>
      </c>
      <c r="N5586" t="s">
        <v>6122</v>
      </c>
      <c r="O5586" t="s">
        <v>5281</v>
      </c>
      <c r="P5586" t="s">
        <v>10848</v>
      </c>
      <c r="Q5586" t="s">
        <v>11066</v>
      </c>
      <c r="R5586" t="b">
        <v>0</v>
      </c>
      <c r="S5586" t="b">
        <v>0</v>
      </c>
    </row>
    <row r="5587" spans="1:19">
      <c r="A5587" t="s">
        <v>100</v>
      </c>
      <c r="B5587" t="s">
        <v>13</v>
      </c>
      <c r="C5587">
        <v>245</v>
      </c>
      <c r="D5587" t="str">
        <f>_xlfn.XLOOKUP(Table9[[#This Row],[scientific_name]],Table10[scientific_name],Table10[category])</f>
        <v>Bird</v>
      </c>
      <c r="E5587" t="str">
        <f>_xlfn.XLOOKUP(Table9[[#This Row],[scientific_name]],Table10[scientific_name],Table10[common_names])</f>
        <v>Cooper's Hawk</v>
      </c>
      <c r="F5587" t="str">
        <f>_xlfn.XLOOKUP(Table9[[#This Row],[scientific_name]],Table10[scientific_name],Table10[conservation_status])</f>
        <v>Species of Concern</v>
      </c>
      <c r="G5587" t="b">
        <f>_xlfn.XLOOKUP(Table9[[#This Row],[scientific_name]],Table10[scientific_name],Table10[is_protected])</f>
        <v>1</v>
      </c>
      <c r="H5587" t="b">
        <f>_xlfn.XLOOKUP(Table9[[#This Row],[scientific_name]],Table10[scientific_name],Table10[is_sheep])</f>
        <v>0</v>
      </c>
      <c r="N5587" t="s">
        <v>6122</v>
      </c>
      <c r="O5587" t="s">
        <v>244</v>
      </c>
      <c r="P5587" t="s">
        <v>9564</v>
      </c>
      <c r="Q5587" t="s">
        <v>11066</v>
      </c>
      <c r="R5587" t="b">
        <v>0</v>
      </c>
      <c r="S5587" t="b">
        <v>0</v>
      </c>
    </row>
    <row r="5588" spans="1:19">
      <c r="A5588" t="s">
        <v>365</v>
      </c>
      <c r="B5588" t="s">
        <v>4</v>
      </c>
      <c r="C5588">
        <v>84</v>
      </c>
      <c r="D5588" t="str">
        <f>_xlfn.XLOOKUP(Table9[[#This Row],[scientific_name]],Table10[scientific_name],Table10[category])</f>
        <v>Vascular Plant</v>
      </c>
      <c r="E5588" t="str">
        <f>_xlfn.XLOOKUP(Table9[[#This Row],[scientific_name]],Table10[scientific_name],Table10[common_names])</f>
        <v>Large Leather-Root</v>
      </c>
      <c r="F5588" t="str">
        <f>_xlfn.XLOOKUP(Table9[[#This Row],[scientific_name]],Table10[scientific_name],Table10[conservation_status])</f>
        <v>No Intervention</v>
      </c>
      <c r="G5588" t="b">
        <f>_xlfn.XLOOKUP(Table9[[#This Row],[scientific_name]],Table10[scientific_name],Table10[is_protected])</f>
        <v>0</v>
      </c>
      <c r="H5588" t="b">
        <f>_xlfn.XLOOKUP(Table9[[#This Row],[scientific_name]],Table10[scientific_name],Table10[is_sheep])</f>
        <v>0</v>
      </c>
      <c r="N5588" t="s">
        <v>6122</v>
      </c>
      <c r="O5588" t="s">
        <v>2075</v>
      </c>
      <c r="P5588" t="s">
        <v>10849</v>
      </c>
      <c r="Q5588" t="s">
        <v>11066</v>
      </c>
      <c r="R5588" t="b">
        <v>0</v>
      </c>
      <c r="S5588" t="b">
        <v>0</v>
      </c>
    </row>
    <row r="5589" spans="1:19">
      <c r="A5589" t="s">
        <v>1977</v>
      </c>
      <c r="B5589" t="s">
        <v>7</v>
      </c>
      <c r="C5589">
        <v>146</v>
      </c>
      <c r="D5589" t="str">
        <f>_xlfn.XLOOKUP(Table9[[#This Row],[scientific_name]],Table10[scientific_name],Table10[category])</f>
        <v>Vascular Plant</v>
      </c>
      <c r="E5589" t="str">
        <f>_xlfn.XLOOKUP(Table9[[#This Row],[scientific_name]],Table10[scientific_name],Table10[common_names])</f>
        <v>Roundfruit Hedge-Hyssop, Virginia Hedge-Hyssop</v>
      </c>
      <c r="F5589" t="str">
        <f>_xlfn.XLOOKUP(Table9[[#This Row],[scientific_name]],Table10[scientific_name],Table10[conservation_status])</f>
        <v>No Intervention</v>
      </c>
      <c r="G5589" t="b">
        <f>_xlfn.XLOOKUP(Table9[[#This Row],[scientific_name]],Table10[scientific_name],Table10[is_protected])</f>
        <v>0</v>
      </c>
      <c r="H5589" t="b">
        <f>_xlfn.XLOOKUP(Table9[[#This Row],[scientific_name]],Table10[scientific_name],Table10[is_sheep])</f>
        <v>0</v>
      </c>
      <c r="N5589" t="s">
        <v>6122</v>
      </c>
      <c r="O5589" t="s">
        <v>14</v>
      </c>
      <c r="P5589" t="s">
        <v>10850</v>
      </c>
      <c r="Q5589" t="s">
        <v>11066</v>
      </c>
      <c r="R5589" t="b">
        <v>0</v>
      </c>
      <c r="S5589" t="b">
        <v>0</v>
      </c>
    </row>
    <row r="5590" spans="1:19">
      <c r="A5590" t="s">
        <v>1736</v>
      </c>
      <c r="B5590" t="s">
        <v>4</v>
      </c>
      <c r="C5590">
        <v>45</v>
      </c>
      <c r="D5590" t="str">
        <f>_xlfn.XLOOKUP(Table9[[#This Row],[scientific_name]],Table10[scientific_name],Table10[category])</f>
        <v>Nonvascular Plant</v>
      </c>
      <c r="E5590" t="str">
        <f>_xlfn.XLOOKUP(Table9[[#This Row],[scientific_name]],Table10[scientific_name],Table10[common_names])</f>
        <v>Sphagnum</v>
      </c>
      <c r="F5590" t="str">
        <f>_xlfn.XLOOKUP(Table9[[#This Row],[scientific_name]],Table10[scientific_name],Table10[conservation_status])</f>
        <v>No Intervention</v>
      </c>
      <c r="G5590" t="b">
        <f>_xlfn.XLOOKUP(Table9[[#This Row],[scientific_name]],Table10[scientific_name],Table10[is_protected])</f>
        <v>0</v>
      </c>
      <c r="H5590" t="b">
        <f>_xlfn.XLOOKUP(Table9[[#This Row],[scientific_name]],Table10[scientific_name],Table10[is_sheep])</f>
        <v>0</v>
      </c>
      <c r="N5590" t="s">
        <v>6122</v>
      </c>
      <c r="O5590" t="s">
        <v>720</v>
      </c>
      <c r="P5590" t="s">
        <v>10851</v>
      </c>
      <c r="Q5590" t="s">
        <v>11066</v>
      </c>
      <c r="R5590" t="b">
        <v>0</v>
      </c>
      <c r="S5590" t="b">
        <v>0</v>
      </c>
    </row>
    <row r="5591" spans="1:19">
      <c r="A5591" t="s">
        <v>2423</v>
      </c>
      <c r="B5591" t="s">
        <v>4</v>
      </c>
      <c r="C5591">
        <v>110</v>
      </c>
      <c r="D5591" t="str">
        <f>_xlfn.XLOOKUP(Table9[[#This Row],[scientific_name]],Table10[scientific_name],Table10[category])</f>
        <v>Vascular Plant</v>
      </c>
      <c r="E5591" t="str">
        <f>_xlfn.XLOOKUP(Table9[[#This Row],[scientific_name]],Table10[scientific_name],Table10[common_names])</f>
        <v>Virginia Strawberry, Wild Strawberry</v>
      </c>
      <c r="F5591" t="str">
        <f>_xlfn.XLOOKUP(Table9[[#This Row],[scientific_name]],Table10[scientific_name],Table10[conservation_status])</f>
        <v>No Intervention</v>
      </c>
      <c r="G5591" t="b">
        <f>_xlfn.XLOOKUP(Table9[[#This Row],[scientific_name]],Table10[scientific_name],Table10[is_protected])</f>
        <v>0</v>
      </c>
      <c r="H5591" t="b">
        <f>_xlfn.XLOOKUP(Table9[[#This Row],[scientific_name]],Table10[scientific_name],Table10[is_sheep])</f>
        <v>0</v>
      </c>
      <c r="N5591" t="s">
        <v>6122</v>
      </c>
      <c r="O5591" t="s">
        <v>4159</v>
      </c>
      <c r="P5591" t="s">
        <v>10852</v>
      </c>
      <c r="Q5591" t="s">
        <v>11066</v>
      </c>
      <c r="R5591" t="b">
        <v>0</v>
      </c>
      <c r="S5591" t="b">
        <v>0</v>
      </c>
    </row>
    <row r="5592" spans="1:19">
      <c r="A5592" t="s">
        <v>3736</v>
      </c>
      <c r="B5592" t="s">
        <v>7</v>
      </c>
      <c r="C5592">
        <v>134</v>
      </c>
      <c r="D5592" t="str">
        <f>_xlfn.XLOOKUP(Table9[[#This Row],[scientific_name]],Table10[scientific_name],Table10[category])</f>
        <v>Vascular Plant</v>
      </c>
      <c r="E5592" t="str">
        <f>_xlfn.XLOOKUP(Table9[[#This Row],[scientific_name]],Table10[scientific_name],Table10[common_names])</f>
        <v>Graceful Bedstraw</v>
      </c>
      <c r="F5592" t="str">
        <f>_xlfn.XLOOKUP(Table9[[#This Row],[scientific_name]],Table10[scientific_name],Table10[conservation_status])</f>
        <v>No Intervention</v>
      </c>
      <c r="G5592" t="b">
        <f>_xlfn.XLOOKUP(Table9[[#This Row],[scientific_name]],Table10[scientific_name],Table10[is_protected])</f>
        <v>0</v>
      </c>
      <c r="H5592" t="b">
        <f>_xlfn.XLOOKUP(Table9[[#This Row],[scientific_name]],Table10[scientific_name],Table10[is_sheep])</f>
        <v>0</v>
      </c>
      <c r="N5592" t="s">
        <v>6122</v>
      </c>
      <c r="O5592" t="s">
        <v>316</v>
      </c>
      <c r="P5592" t="s">
        <v>10853</v>
      </c>
      <c r="Q5592" t="s">
        <v>11066</v>
      </c>
      <c r="R5592" t="b">
        <v>0</v>
      </c>
      <c r="S5592" t="b">
        <v>0</v>
      </c>
    </row>
    <row r="5593" spans="1:19">
      <c r="A5593" t="s">
        <v>3737</v>
      </c>
      <c r="B5593" t="s">
        <v>4</v>
      </c>
      <c r="C5593">
        <v>47</v>
      </c>
      <c r="D5593" t="str">
        <f>_xlfn.XLOOKUP(Table9[[#This Row],[scientific_name]],Table10[scientific_name],Table10[category])</f>
        <v>Vascular Plant</v>
      </c>
      <c r="E5593" t="str">
        <f>_xlfn.XLOOKUP(Table9[[#This Row],[scientific_name]],Table10[scientific_name],Table10[common_names])</f>
        <v>Clubmoss Mousetail</v>
      </c>
      <c r="F5593" t="str">
        <f>_xlfn.XLOOKUP(Table9[[#This Row],[scientific_name]],Table10[scientific_name],Table10[conservation_status])</f>
        <v>No Intervention</v>
      </c>
      <c r="G5593" t="b">
        <f>_xlfn.XLOOKUP(Table9[[#This Row],[scientific_name]],Table10[scientific_name],Table10[is_protected])</f>
        <v>0</v>
      </c>
      <c r="H5593" t="b">
        <f>_xlfn.XLOOKUP(Table9[[#This Row],[scientific_name]],Table10[scientific_name],Table10[is_sheep])</f>
        <v>0</v>
      </c>
      <c r="N5593" t="s">
        <v>6122</v>
      </c>
      <c r="O5593" t="s">
        <v>1050</v>
      </c>
      <c r="P5593" t="s">
        <v>10854</v>
      </c>
      <c r="Q5593" t="s">
        <v>11066</v>
      </c>
      <c r="R5593" t="b">
        <v>0</v>
      </c>
      <c r="S5593" t="b">
        <v>0</v>
      </c>
    </row>
    <row r="5594" spans="1:19">
      <c r="A5594" t="s">
        <v>2881</v>
      </c>
      <c r="B5594" t="s">
        <v>7</v>
      </c>
      <c r="C5594">
        <v>97</v>
      </c>
      <c r="D5594" t="str">
        <f>_xlfn.XLOOKUP(Table9[[#This Row],[scientific_name]],Table10[scientific_name],Table10[category])</f>
        <v>Vascular Plant</v>
      </c>
      <c r="E5594" t="str">
        <f>_xlfn.XLOOKUP(Table9[[#This Row],[scientific_name]],Table10[scientific_name],Table10[common_names])</f>
        <v>Indian Rhubarb</v>
      </c>
      <c r="F5594" t="str">
        <f>_xlfn.XLOOKUP(Table9[[#This Row],[scientific_name]],Table10[scientific_name],Table10[conservation_status])</f>
        <v>No Intervention</v>
      </c>
      <c r="G5594" t="b">
        <f>_xlfn.XLOOKUP(Table9[[#This Row],[scientific_name]],Table10[scientific_name],Table10[is_protected])</f>
        <v>0</v>
      </c>
      <c r="H5594" t="b">
        <f>_xlfn.XLOOKUP(Table9[[#This Row],[scientific_name]],Table10[scientific_name],Table10[is_sheep])</f>
        <v>0</v>
      </c>
      <c r="N5594" t="s">
        <v>6122</v>
      </c>
      <c r="O5594" t="s">
        <v>1682</v>
      </c>
      <c r="P5594" t="s">
        <v>10855</v>
      </c>
      <c r="Q5594" t="s">
        <v>11066</v>
      </c>
      <c r="R5594" t="b">
        <v>0</v>
      </c>
      <c r="S5594" t="b">
        <v>0</v>
      </c>
    </row>
    <row r="5595" spans="1:19">
      <c r="A5595" t="s">
        <v>3738</v>
      </c>
      <c r="B5595" t="s">
        <v>7</v>
      </c>
      <c r="C5595">
        <v>137</v>
      </c>
      <c r="D5595" t="str">
        <f>_xlfn.XLOOKUP(Table9[[#This Row],[scientific_name]],Table10[scientific_name],Table10[category])</f>
        <v>Vascular Plant</v>
      </c>
      <c r="E5595" t="str">
        <f>_xlfn.XLOOKUP(Table9[[#This Row],[scientific_name]],Table10[scientific_name],Table10[common_names])</f>
        <v>Cluster Tarweed, Mountain Tarplant, Mountain Tarweed</v>
      </c>
      <c r="F5595" t="str">
        <f>_xlfn.XLOOKUP(Table9[[#This Row],[scientific_name]],Table10[scientific_name],Table10[conservation_status])</f>
        <v>No Intervention</v>
      </c>
      <c r="G5595" t="b">
        <f>_xlfn.XLOOKUP(Table9[[#This Row],[scientific_name]],Table10[scientific_name],Table10[is_protected])</f>
        <v>0</v>
      </c>
      <c r="H5595" t="b">
        <f>_xlfn.XLOOKUP(Table9[[#This Row],[scientific_name]],Table10[scientific_name],Table10[is_sheep])</f>
        <v>0</v>
      </c>
      <c r="N5595" t="s">
        <v>6122</v>
      </c>
      <c r="O5595" t="s">
        <v>3605</v>
      </c>
      <c r="P5595" t="s">
        <v>10856</v>
      </c>
      <c r="Q5595" t="s">
        <v>11066</v>
      </c>
      <c r="R5595" t="b">
        <v>0</v>
      </c>
      <c r="S5595" t="b">
        <v>0</v>
      </c>
    </row>
    <row r="5596" spans="1:19">
      <c r="A5596" t="s">
        <v>1533</v>
      </c>
      <c r="B5596" t="s">
        <v>4</v>
      </c>
      <c r="C5596">
        <v>54</v>
      </c>
      <c r="D5596" t="str">
        <f>_xlfn.XLOOKUP(Table9[[#This Row],[scientific_name]],Table10[scientific_name],Table10[category])</f>
        <v>Bird</v>
      </c>
      <c r="E5596" t="str">
        <f>_xlfn.XLOOKUP(Table9[[#This Row],[scientific_name]],Table10[scientific_name],Table10[common_names])</f>
        <v>Black-Necked Stilt</v>
      </c>
      <c r="F5596" t="str">
        <f>_xlfn.XLOOKUP(Table9[[#This Row],[scientific_name]],Table10[scientific_name],Table10[conservation_status])</f>
        <v>No Intervention</v>
      </c>
      <c r="G5596" t="b">
        <f>_xlfn.XLOOKUP(Table9[[#This Row],[scientific_name]],Table10[scientific_name],Table10[is_protected])</f>
        <v>0</v>
      </c>
      <c r="H5596" t="b">
        <f>_xlfn.XLOOKUP(Table9[[#This Row],[scientific_name]],Table10[scientific_name],Table10[is_sheep])</f>
        <v>0</v>
      </c>
      <c r="N5596" t="s">
        <v>6122</v>
      </c>
      <c r="O5596" t="s">
        <v>5196</v>
      </c>
      <c r="P5596" t="s">
        <v>7714</v>
      </c>
      <c r="Q5596" t="s">
        <v>11066</v>
      </c>
      <c r="R5596" t="b">
        <v>0</v>
      </c>
      <c r="S5596" t="b">
        <v>0</v>
      </c>
    </row>
    <row r="5597" spans="1:19">
      <c r="A5597" t="s">
        <v>3739</v>
      </c>
      <c r="B5597" t="s">
        <v>4</v>
      </c>
      <c r="C5597">
        <v>47</v>
      </c>
      <c r="D5597" t="str">
        <f>_xlfn.XLOOKUP(Table9[[#This Row],[scientific_name]],Table10[scientific_name],Table10[category])</f>
        <v>Bird</v>
      </c>
      <c r="E5597" t="str">
        <f>_xlfn.XLOOKUP(Table9[[#This Row],[scientific_name]],Table10[scientific_name],Table10[common_names])</f>
        <v>Least Flycatcher</v>
      </c>
      <c r="F5597" t="str">
        <f>_xlfn.XLOOKUP(Table9[[#This Row],[scientific_name]],Table10[scientific_name],Table10[conservation_status])</f>
        <v>No Intervention</v>
      </c>
      <c r="G5597" t="b">
        <f>_xlfn.XLOOKUP(Table9[[#This Row],[scientific_name]],Table10[scientific_name],Table10[is_protected])</f>
        <v>0</v>
      </c>
      <c r="H5597" t="b">
        <f>_xlfn.XLOOKUP(Table9[[#This Row],[scientific_name]],Table10[scientific_name],Table10[is_sheep])</f>
        <v>0</v>
      </c>
      <c r="N5597" t="s">
        <v>6122</v>
      </c>
      <c r="O5597" t="s">
        <v>4017</v>
      </c>
      <c r="P5597" t="s">
        <v>9569</v>
      </c>
      <c r="Q5597" t="s">
        <v>11066</v>
      </c>
      <c r="R5597" t="b">
        <v>0</v>
      </c>
      <c r="S5597" t="b">
        <v>0</v>
      </c>
    </row>
    <row r="5598" spans="1:19">
      <c r="A5598" t="s">
        <v>99</v>
      </c>
      <c r="B5598" t="s">
        <v>7</v>
      </c>
      <c r="C5598">
        <v>145</v>
      </c>
      <c r="D5598" t="str">
        <f>_xlfn.XLOOKUP(Table9[[#This Row],[scientific_name]],Table10[scientific_name],Table10[category])</f>
        <v>Vascular Plant</v>
      </c>
      <c r="E5598" t="str">
        <f>_xlfn.XLOOKUP(Table9[[#This Row],[scientific_name]],Table10[scientific_name],Table10[common_names])</f>
        <v>White Beaksedge</v>
      </c>
      <c r="F5598" t="str">
        <f>_xlfn.XLOOKUP(Table9[[#This Row],[scientific_name]],Table10[scientific_name],Table10[conservation_status])</f>
        <v>No Intervention</v>
      </c>
      <c r="G5598" t="b">
        <f>_xlfn.XLOOKUP(Table9[[#This Row],[scientific_name]],Table10[scientific_name],Table10[is_protected])</f>
        <v>0</v>
      </c>
      <c r="H5598" t="b">
        <f>_xlfn.XLOOKUP(Table9[[#This Row],[scientific_name]],Table10[scientific_name],Table10[is_sheep])</f>
        <v>0</v>
      </c>
      <c r="N5598" t="s">
        <v>6122</v>
      </c>
      <c r="O5598" t="s">
        <v>1222</v>
      </c>
      <c r="P5598" t="s">
        <v>10857</v>
      </c>
      <c r="Q5598" t="s">
        <v>11066</v>
      </c>
      <c r="R5598" t="b">
        <v>0</v>
      </c>
      <c r="S5598" t="b">
        <v>0</v>
      </c>
    </row>
    <row r="5599" spans="1:19">
      <c r="A5599" t="s">
        <v>3740</v>
      </c>
      <c r="B5599" t="s">
        <v>9</v>
      </c>
      <c r="C5599">
        <v>78</v>
      </c>
      <c r="D5599" t="str">
        <f>_xlfn.XLOOKUP(Table9[[#This Row],[scientific_name]],Table10[scientific_name],Table10[category])</f>
        <v>Vascular Plant</v>
      </c>
      <c r="E5599" t="str">
        <f>_xlfn.XLOOKUP(Table9[[#This Row],[scientific_name]],Table10[scientific_name],Table10[common_names])</f>
        <v>Mountain Misery</v>
      </c>
      <c r="F5599" t="str">
        <f>_xlfn.XLOOKUP(Table9[[#This Row],[scientific_name]],Table10[scientific_name],Table10[conservation_status])</f>
        <v>No Intervention</v>
      </c>
      <c r="G5599" t="b">
        <f>_xlfn.XLOOKUP(Table9[[#This Row],[scientific_name]],Table10[scientific_name],Table10[is_protected])</f>
        <v>0</v>
      </c>
      <c r="H5599" t="b">
        <f>_xlfn.XLOOKUP(Table9[[#This Row],[scientific_name]],Table10[scientific_name],Table10[is_sheep])</f>
        <v>0</v>
      </c>
      <c r="N5599" t="s">
        <v>6122</v>
      </c>
      <c r="O5599" t="s">
        <v>2806</v>
      </c>
      <c r="P5599" t="s">
        <v>10858</v>
      </c>
      <c r="Q5599" t="s">
        <v>11066</v>
      </c>
      <c r="R5599" t="b">
        <v>0</v>
      </c>
      <c r="S5599" t="b">
        <v>0</v>
      </c>
    </row>
    <row r="5600" spans="1:19">
      <c r="A5600" t="s">
        <v>3741</v>
      </c>
      <c r="B5600" t="s">
        <v>4</v>
      </c>
      <c r="C5600">
        <v>69</v>
      </c>
      <c r="D5600" t="str">
        <f>_xlfn.XLOOKUP(Table9[[#This Row],[scientific_name]],Table10[scientific_name],Table10[category])</f>
        <v>Vascular Plant</v>
      </c>
      <c r="E5600" t="str">
        <f>_xlfn.XLOOKUP(Table9[[#This Row],[scientific_name]],Table10[scientific_name],Table10[common_names])</f>
        <v>Lacepod Mustard, Sand Fringepod, Sand Lacepod</v>
      </c>
      <c r="F5600" t="str">
        <f>_xlfn.XLOOKUP(Table9[[#This Row],[scientific_name]],Table10[scientific_name],Table10[conservation_status])</f>
        <v>No Intervention</v>
      </c>
      <c r="G5600" t="b">
        <f>_xlfn.XLOOKUP(Table9[[#This Row],[scientific_name]],Table10[scientific_name],Table10[is_protected])</f>
        <v>0</v>
      </c>
      <c r="H5600" t="b">
        <f>_xlfn.XLOOKUP(Table9[[#This Row],[scientific_name]],Table10[scientific_name],Table10[is_sheep])</f>
        <v>0</v>
      </c>
      <c r="N5600" t="s">
        <v>6122</v>
      </c>
      <c r="O5600" t="s">
        <v>4385</v>
      </c>
      <c r="P5600" t="s">
        <v>10859</v>
      </c>
      <c r="Q5600" t="s">
        <v>11066</v>
      </c>
      <c r="R5600" t="b">
        <v>0</v>
      </c>
      <c r="S5600" t="b">
        <v>0</v>
      </c>
    </row>
    <row r="5601" spans="1:19">
      <c r="A5601" t="s">
        <v>374</v>
      </c>
      <c r="B5601" t="s">
        <v>4</v>
      </c>
      <c r="C5601">
        <v>75</v>
      </c>
      <c r="D5601" t="str">
        <f>_xlfn.XLOOKUP(Table9[[#This Row],[scientific_name]],Table10[scientific_name],Table10[category])</f>
        <v>Vascular Plant</v>
      </c>
      <c r="E5601" t="str">
        <f>_xlfn.XLOOKUP(Table9[[#This Row],[scientific_name]],Table10[scientific_name],Table10[common_names])</f>
        <v>Tulip Tree, Tuliptree, Yellow Poplar</v>
      </c>
      <c r="F5601" t="str">
        <f>_xlfn.XLOOKUP(Table9[[#This Row],[scientific_name]],Table10[scientific_name],Table10[conservation_status])</f>
        <v>No Intervention</v>
      </c>
      <c r="G5601" t="b">
        <f>_xlfn.XLOOKUP(Table9[[#This Row],[scientific_name]],Table10[scientific_name],Table10[is_protected])</f>
        <v>0</v>
      </c>
      <c r="H5601" t="b">
        <f>_xlfn.XLOOKUP(Table9[[#This Row],[scientific_name]],Table10[scientific_name],Table10[is_sheep])</f>
        <v>0</v>
      </c>
      <c r="N5601" t="s">
        <v>6122</v>
      </c>
      <c r="O5601" t="s">
        <v>5207</v>
      </c>
      <c r="P5601" t="s">
        <v>10860</v>
      </c>
      <c r="Q5601" t="s">
        <v>11066</v>
      </c>
      <c r="R5601" t="b">
        <v>0</v>
      </c>
      <c r="S5601" t="b">
        <v>0</v>
      </c>
    </row>
    <row r="5602" spans="1:19">
      <c r="A5602" t="s">
        <v>3742</v>
      </c>
      <c r="B5602" t="s">
        <v>13</v>
      </c>
      <c r="C5602">
        <v>239</v>
      </c>
      <c r="D5602" t="str">
        <f>_xlfn.XLOOKUP(Table9[[#This Row],[scientific_name]],Table10[scientific_name],Table10[category])</f>
        <v>Vascular Plant</v>
      </c>
      <c r="E5602" t="str">
        <f>_xlfn.XLOOKUP(Table9[[#This Row],[scientific_name]],Table10[scientific_name],Table10[common_names])</f>
        <v>Arc Dome Draba, Slender Draba</v>
      </c>
      <c r="F5602" t="str">
        <f>_xlfn.XLOOKUP(Table9[[#This Row],[scientific_name]],Table10[scientific_name],Table10[conservation_status])</f>
        <v>No Intervention</v>
      </c>
      <c r="G5602" t="b">
        <f>_xlfn.XLOOKUP(Table9[[#This Row],[scientific_name]],Table10[scientific_name],Table10[is_protected])</f>
        <v>0</v>
      </c>
      <c r="H5602" t="b">
        <f>_xlfn.XLOOKUP(Table9[[#This Row],[scientific_name]],Table10[scientific_name],Table10[is_sheep])</f>
        <v>0</v>
      </c>
      <c r="N5602" t="s">
        <v>6122</v>
      </c>
      <c r="O5602" t="s">
        <v>2708</v>
      </c>
      <c r="P5602" t="s">
        <v>10861</v>
      </c>
      <c r="Q5602" t="s">
        <v>11066</v>
      </c>
      <c r="R5602" t="b">
        <v>0</v>
      </c>
      <c r="S5602" t="b">
        <v>0</v>
      </c>
    </row>
    <row r="5603" spans="1:19">
      <c r="A5603" t="s">
        <v>3743</v>
      </c>
      <c r="B5603" t="s">
        <v>9</v>
      </c>
      <c r="C5603">
        <v>113</v>
      </c>
      <c r="D5603" t="str">
        <f>_xlfn.XLOOKUP(Table9[[#This Row],[scientific_name]],Table10[scientific_name],Table10[category])</f>
        <v>Nonvascular Plant</v>
      </c>
      <c r="E5603" t="str">
        <f>_xlfn.XLOOKUP(Table9[[#This Row],[scientific_name]],Table10[scientific_name],Table10[common_names])</f>
        <v>Thomson's Calcareous Moss</v>
      </c>
      <c r="F5603" t="str">
        <f>_xlfn.XLOOKUP(Table9[[#This Row],[scientific_name]],Table10[scientific_name],Table10[conservation_status])</f>
        <v>No Intervention</v>
      </c>
      <c r="G5603" t="b">
        <f>_xlfn.XLOOKUP(Table9[[#This Row],[scientific_name]],Table10[scientific_name],Table10[is_protected])</f>
        <v>0</v>
      </c>
      <c r="H5603" t="b">
        <f>_xlfn.XLOOKUP(Table9[[#This Row],[scientific_name]],Table10[scientific_name],Table10[is_sheep])</f>
        <v>0</v>
      </c>
      <c r="N5603" t="s">
        <v>6122</v>
      </c>
      <c r="O5603" t="s">
        <v>2305</v>
      </c>
      <c r="P5603" t="s">
        <v>9580</v>
      </c>
      <c r="Q5603" t="s">
        <v>11066</v>
      </c>
      <c r="R5603" t="b">
        <v>0</v>
      </c>
      <c r="S5603" t="b">
        <v>0</v>
      </c>
    </row>
    <row r="5604" spans="1:19">
      <c r="A5604" t="s">
        <v>3744</v>
      </c>
      <c r="B5604" t="s">
        <v>9</v>
      </c>
      <c r="C5604">
        <v>69</v>
      </c>
      <c r="D5604" t="str">
        <f>_xlfn.XLOOKUP(Table9[[#This Row],[scientific_name]],Table10[scientific_name],Table10[category])</f>
        <v>Fish</v>
      </c>
      <c r="E5604" t="str">
        <f>_xlfn.XLOOKUP(Table9[[#This Row],[scientific_name]],Table10[scientific_name],Table10[common_names])</f>
        <v>Smallmouth Bass</v>
      </c>
      <c r="F5604" t="str">
        <f>_xlfn.XLOOKUP(Table9[[#This Row],[scientific_name]],Table10[scientific_name],Table10[conservation_status])</f>
        <v>No Intervention</v>
      </c>
      <c r="G5604" t="b">
        <f>_xlfn.XLOOKUP(Table9[[#This Row],[scientific_name]],Table10[scientific_name],Table10[is_protected])</f>
        <v>0</v>
      </c>
      <c r="H5604" t="b">
        <f>_xlfn.XLOOKUP(Table9[[#This Row],[scientific_name]],Table10[scientific_name],Table10[is_sheep])</f>
        <v>0</v>
      </c>
      <c r="N5604" t="s">
        <v>6122</v>
      </c>
      <c r="O5604" t="s">
        <v>2938</v>
      </c>
      <c r="P5604" t="s">
        <v>10862</v>
      </c>
      <c r="Q5604" t="s">
        <v>11066</v>
      </c>
      <c r="R5604" t="b">
        <v>0</v>
      </c>
      <c r="S5604" t="b">
        <v>0</v>
      </c>
    </row>
    <row r="5605" spans="1:19">
      <c r="A5605" t="s">
        <v>1834</v>
      </c>
      <c r="B5605" t="s">
        <v>4</v>
      </c>
      <c r="C5605">
        <v>106</v>
      </c>
      <c r="D5605" t="str">
        <f>_xlfn.XLOOKUP(Table9[[#This Row],[scientific_name]],Table10[scientific_name],Table10[category])</f>
        <v>Vascular Plant</v>
      </c>
      <c r="E5605" t="str">
        <f>_xlfn.XLOOKUP(Table9[[#This Row],[scientific_name]],Table10[scientific_name],Table10[common_names])</f>
        <v>Mountain Larkspur, Sierra Larkspur, Tower Larkspur</v>
      </c>
      <c r="F5605" t="str">
        <f>_xlfn.XLOOKUP(Table9[[#This Row],[scientific_name]],Table10[scientific_name],Table10[conservation_status])</f>
        <v>No Intervention</v>
      </c>
      <c r="G5605" t="b">
        <f>_xlfn.XLOOKUP(Table9[[#This Row],[scientific_name]],Table10[scientific_name],Table10[is_protected])</f>
        <v>0</v>
      </c>
      <c r="H5605" t="b">
        <f>_xlfn.XLOOKUP(Table9[[#This Row],[scientific_name]],Table10[scientific_name],Table10[is_sheep])</f>
        <v>0</v>
      </c>
      <c r="N5605" t="s">
        <v>6122</v>
      </c>
      <c r="O5605" t="s">
        <v>1315</v>
      </c>
      <c r="P5605" t="s">
        <v>10863</v>
      </c>
      <c r="Q5605" t="s">
        <v>11066</v>
      </c>
      <c r="R5605" t="b">
        <v>0</v>
      </c>
      <c r="S5605" t="b">
        <v>0</v>
      </c>
    </row>
    <row r="5606" spans="1:19">
      <c r="A5606" t="s">
        <v>1947</v>
      </c>
      <c r="B5606" t="s">
        <v>9</v>
      </c>
      <c r="C5606">
        <v>63</v>
      </c>
      <c r="D5606" t="str">
        <f>_xlfn.XLOOKUP(Table9[[#This Row],[scientific_name]],Table10[scientific_name],Table10[category])</f>
        <v>Vascular Plant</v>
      </c>
      <c r="E5606" t="str">
        <f>_xlfn.XLOOKUP(Table9[[#This Row],[scientific_name]],Table10[scientific_name],Table10[common_names])</f>
        <v>Downy Yellow Foxglove, Smooth Gerardia</v>
      </c>
      <c r="F5606" t="str">
        <f>_xlfn.XLOOKUP(Table9[[#This Row],[scientific_name]],Table10[scientific_name],Table10[conservation_status])</f>
        <v>No Intervention</v>
      </c>
      <c r="G5606" t="b">
        <f>_xlfn.XLOOKUP(Table9[[#This Row],[scientific_name]],Table10[scientific_name],Table10[is_protected])</f>
        <v>0</v>
      </c>
      <c r="H5606" t="b">
        <f>_xlfn.XLOOKUP(Table9[[#This Row],[scientific_name]],Table10[scientific_name],Table10[is_sheep])</f>
        <v>0</v>
      </c>
      <c r="N5606" t="s">
        <v>6122</v>
      </c>
      <c r="O5606" t="s">
        <v>1765</v>
      </c>
      <c r="P5606" t="s">
        <v>10864</v>
      </c>
      <c r="Q5606" t="s">
        <v>11066</v>
      </c>
      <c r="R5606" t="b">
        <v>0</v>
      </c>
      <c r="S5606" t="b">
        <v>0</v>
      </c>
    </row>
    <row r="5607" spans="1:19">
      <c r="A5607" t="s">
        <v>1513</v>
      </c>
      <c r="B5607" t="s">
        <v>13</v>
      </c>
      <c r="C5607">
        <v>248</v>
      </c>
      <c r="D5607" t="str">
        <f>_xlfn.XLOOKUP(Table9[[#This Row],[scientific_name]],Table10[scientific_name],Table10[category])</f>
        <v>Vascular Plant</v>
      </c>
      <c r="E5607" t="str">
        <f>_xlfn.XLOOKUP(Table9[[#This Row],[scientific_name]],Table10[scientific_name],Table10[common_names])</f>
        <v>Goldie Woodfern, Goldie's Fern</v>
      </c>
      <c r="F5607" t="str">
        <f>_xlfn.XLOOKUP(Table9[[#This Row],[scientific_name]],Table10[scientific_name],Table10[conservation_status])</f>
        <v>No Intervention</v>
      </c>
      <c r="G5607" t="b">
        <f>_xlfn.XLOOKUP(Table9[[#This Row],[scientific_name]],Table10[scientific_name],Table10[is_protected])</f>
        <v>0</v>
      </c>
      <c r="H5607" t="b">
        <f>_xlfn.XLOOKUP(Table9[[#This Row],[scientific_name]],Table10[scientific_name],Table10[is_sheep])</f>
        <v>0</v>
      </c>
      <c r="N5607" t="s">
        <v>6122</v>
      </c>
      <c r="O5607" t="s">
        <v>115</v>
      </c>
      <c r="P5607" t="s">
        <v>10865</v>
      </c>
      <c r="Q5607" t="s">
        <v>11066</v>
      </c>
      <c r="R5607" t="b">
        <v>0</v>
      </c>
      <c r="S5607" t="b">
        <v>0</v>
      </c>
    </row>
    <row r="5608" spans="1:19">
      <c r="A5608" t="s">
        <v>3745</v>
      </c>
      <c r="B5608" t="s">
        <v>4</v>
      </c>
      <c r="C5608">
        <v>66</v>
      </c>
      <c r="D5608" t="str">
        <f>_xlfn.XLOOKUP(Table9[[#This Row],[scientific_name]],Table10[scientific_name],Table10[category])</f>
        <v>Bird</v>
      </c>
      <c r="E5608" t="str">
        <f>_xlfn.XLOOKUP(Table9[[#This Row],[scientific_name]],Table10[scientific_name],Table10[common_names])</f>
        <v>Ruddy Turnstone</v>
      </c>
      <c r="F5608" t="str">
        <f>_xlfn.XLOOKUP(Table9[[#This Row],[scientific_name]],Table10[scientific_name],Table10[conservation_status])</f>
        <v>No Intervention</v>
      </c>
      <c r="G5608" t="b">
        <f>_xlfn.XLOOKUP(Table9[[#This Row],[scientific_name]],Table10[scientific_name],Table10[is_protected])</f>
        <v>0</v>
      </c>
      <c r="H5608" t="b">
        <f>_xlfn.XLOOKUP(Table9[[#This Row],[scientific_name]],Table10[scientific_name],Table10[is_sheep])</f>
        <v>0</v>
      </c>
      <c r="N5608" t="s">
        <v>6122</v>
      </c>
      <c r="O5608" t="s">
        <v>1949</v>
      </c>
      <c r="P5608" t="s">
        <v>10866</v>
      </c>
      <c r="Q5608" t="s">
        <v>11066</v>
      </c>
      <c r="R5608" t="b">
        <v>0</v>
      </c>
      <c r="S5608" t="b">
        <v>0</v>
      </c>
    </row>
    <row r="5609" spans="1:19">
      <c r="A5609" t="s">
        <v>3746</v>
      </c>
      <c r="B5609" t="s">
        <v>9</v>
      </c>
      <c r="C5609">
        <v>100</v>
      </c>
      <c r="D5609" t="str">
        <f>_xlfn.XLOOKUP(Table9[[#This Row],[scientific_name]],Table10[scientific_name],Table10[category])</f>
        <v>Vascular Plant</v>
      </c>
      <c r="E5609" t="str">
        <f>_xlfn.XLOOKUP(Table9[[#This Row],[scientific_name]],Table10[scientific_name],Table10[common_names])</f>
        <v>Green-Fringe Orchis, Green-Fringed Orchid</v>
      </c>
      <c r="F5609" t="str">
        <f>_xlfn.XLOOKUP(Table9[[#This Row],[scientific_name]],Table10[scientific_name],Table10[conservation_status])</f>
        <v>No Intervention</v>
      </c>
      <c r="G5609" t="b">
        <f>_xlfn.XLOOKUP(Table9[[#This Row],[scientific_name]],Table10[scientific_name],Table10[is_protected])</f>
        <v>0</v>
      </c>
      <c r="H5609" t="b">
        <f>_xlfn.XLOOKUP(Table9[[#This Row],[scientific_name]],Table10[scientific_name],Table10[is_sheep])</f>
        <v>0</v>
      </c>
      <c r="N5609" t="s">
        <v>6122</v>
      </c>
      <c r="O5609" t="s">
        <v>1048</v>
      </c>
      <c r="P5609" t="s">
        <v>10867</v>
      </c>
      <c r="Q5609" t="s">
        <v>11066</v>
      </c>
      <c r="R5609" t="b">
        <v>0</v>
      </c>
      <c r="S5609" t="b">
        <v>0</v>
      </c>
    </row>
    <row r="5610" spans="1:19">
      <c r="A5610" t="s">
        <v>3747</v>
      </c>
      <c r="B5610" t="s">
        <v>7</v>
      </c>
      <c r="C5610">
        <v>148</v>
      </c>
      <c r="D5610" t="str">
        <f>_xlfn.XLOOKUP(Table9[[#This Row],[scientific_name]],Table10[scientific_name],Table10[category])</f>
        <v>Vascular Plant</v>
      </c>
      <c r="E5610" t="str">
        <f>_xlfn.XLOOKUP(Table9[[#This Row],[scientific_name]],Table10[scientific_name],Table10[common_names])</f>
        <v>Little Sweet Trillium, Sessile-Flowered Maroon Trillium</v>
      </c>
      <c r="F5610" t="str">
        <f>_xlfn.XLOOKUP(Table9[[#This Row],[scientific_name]],Table10[scientific_name],Table10[conservation_status])</f>
        <v>No Intervention</v>
      </c>
      <c r="G5610" t="b">
        <f>_xlfn.XLOOKUP(Table9[[#This Row],[scientific_name]],Table10[scientific_name],Table10[is_protected])</f>
        <v>0</v>
      </c>
      <c r="H5610" t="b">
        <f>_xlfn.XLOOKUP(Table9[[#This Row],[scientific_name]],Table10[scientific_name],Table10[is_sheep])</f>
        <v>0</v>
      </c>
      <c r="N5610" t="s">
        <v>6122</v>
      </c>
      <c r="O5610" t="s">
        <v>5304</v>
      </c>
      <c r="P5610" t="s">
        <v>10868</v>
      </c>
      <c r="Q5610" t="s">
        <v>11066</v>
      </c>
      <c r="R5610" t="b">
        <v>0</v>
      </c>
      <c r="S5610" t="b">
        <v>0</v>
      </c>
    </row>
    <row r="5611" spans="1:19">
      <c r="A5611" t="s">
        <v>3748</v>
      </c>
      <c r="B5611" t="s">
        <v>9</v>
      </c>
      <c r="C5611">
        <v>82</v>
      </c>
      <c r="D5611" t="str">
        <f>_xlfn.XLOOKUP(Table9[[#This Row],[scientific_name]],Table10[scientific_name],Table10[category])</f>
        <v>Vascular Plant</v>
      </c>
      <c r="E5611" t="str">
        <f>_xlfn.XLOOKUP(Table9[[#This Row],[scientific_name]],Table10[scientific_name],Table10[common_names])</f>
        <v>Squaw Currant, Whisky Currant, White Squaw Currant</v>
      </c>
      <c r="F5611" t="str">
        <f>_xlfn.XLOOKUP(Table9[[#This Row],[scientific_name]],Table10[scientific_name],Table10[conservation_status])</f>
        <v>No Intervention</v>
      </c>
      <c r="G5611" t="b">
        <f>_xlfn.XLOOKUP(Table9[[#This Row],[scientific_name]],Table10[scientific_name],Table10[is_protected])</f>
        <v>0</v>
      </c>
      <c r="H5611" t="b">
        <f>_xlfn.XLOOKUP(Table9[[#This Row],[scientific_name]],Table10[scientific_name],Table10[is_sheep])</f>
        <v>0</v>
      </c>
      <c r="N5611" t="s">
        <v>6122</v>
      </c>
      <c r="O5611" t="s">
        <v>637</v>
      </c>
      <c r="P5611" t="s">
        <v>10869</v>
      </c>
      <c r="Q5611" t="s">
        <v>11066</v>
      </c>
      <c r="R5611" t="b">
        <v>0</v>
      </c>
      <c r="S5611" t="b">
        <v>0</v>
      </c>
    </row>
    <row r="5612" spans="1:19">
      <c r="A5612" t="s">
        <v>3749</v>
      </c>
      <c r="B5612" t="s">
        <v>4</v>
      </c>
      <c r="C5612">
        <v>58</v>
      </c>
      <c r="D5612" t="str">
        <f>_xlfn.XLOOKUP(Table9[[#This Row],[scientific_name]],Table10[scientific_name],Table10[category])</f>
        <v>Vascular Plant</v>
      </c>
      <c r="E5612" t="str">
        <f>_xlfn.XLOOKUP(Table9[[#This Row],[scientific_name]],Table10[scientific_name],Table10[common_names])</f>
        <v>Lindheimer Panicgrass</v>
      </c>
      <c r="F5612" t="str">
        <f>_xlfn.XLOOKUP(Table9[[#This Row],[scientific_name]],Table10[scientific_name],Table10[conservation_status])</f>
        <v>No Intervention</v>
      </c>
      <c r="G5612" t="b">
        <f>_xlfn.XLOOKUP(Table9[[#This Row],[scientific_name]],Table10[scientific_name],Table10[is_protected])</f>
        <v>0</v>
      </c>
      <c r="H5612" t="b">
        <f>_xlfn.XLOOKUP(Table9[[#This Row],[scientific_name]],Table10[scientific_name],Table10[is_sheep])</f>
        <v>0</v>
      </c>
      <c r="N5612" t="s">
        <v>6122</v>
      </c>
      <c r="O5612" t="s">
        <v>2629</v>
      </c>
      <c r="P5612" t="s">
        <v>10870</v>
      </c>
      <c r="Q5612" t="s">
        <v>11066</v>
      </c>
      <c r="R5612" t="b">
        <v>0</v>
      </c>
      <c r="S5612" t="b">
        <v>0</v>
      </c>
    </row>
    <row r="5613" spans="1:19">
      <c r="A5613" t="s">
        <v>3750</v>
      </c>
      <c r="B5613" t="s">
        <v>7</v>
      </c>
      <c r="C5613">
        <v>157</v>
      </c>
      <c r="D5613" t="str">
        <f>_xlfn.XLOOKUP(Table9[[#This Row],[scientific_name]],Table10[scientific_name],Table10[category])</f>
        <v>Vascular Plant</v>
      </c>
      <c r="E5613" t="str">
        <f>_xlfn.XLOOKUP(Table9[[#This Row],[scientific_name]],Table10[scientific_name],Table10[common_names])</f>
        <v>Walking Fern, Walking-Fern Spleenwort</v>
      </c>
      <c r="F5613" t="str">
        <f>_xlfn.XLOOKUP(Table9[[#This Row],[scientific_name]],Table10[scientific_name],Table10[conservation_status])</f>
        <v>No Intervention</v>
      </c>
      <c r="G5613" t="b">
        <f>_xlfn.XLOOKUP(Table9[[#This Row],[scientific_name]],Table10[scientific_name],Table10[is_protected])</f>
        <v>0</v>
      </c>
      <c r="H5613" t="b">
        <f>_xlfn.XLOOKUP(Table9[[#This Row],[scientific_name]],Table10[scientific_name],Table10[is_sheep])</f>
        <v>0</v>
      </c>
      <c r="N5613" t="s">
        <v>6122</v>
      </c>
      <c r="O5613" t="s">
        <v>639</v>
      </c>
      <c r="P5613" t="s">
        <v>10871</v>
      </c>
      <c r="Q5613" t="s">
        <v>11066</v>
      </c>
      <c r="R5613" t="b">
        <v>0</v>
      </c>
      <c r="S5613" t="b">
        <v>0</v>
      </c>
    </row>
    <row r="5614" spans="1:19">
      <c r="A5614" t="s">
        <v>3751</v>
      </c>
      <c r="B5614" t="s">
        <v>9</v>
      </c>
      <c r="C5614">
        <v>96</v>
      </c>
      <c r="D5614" t="str">
        <f>_xlfn.XLOOKUP(Table9[[#This Row],[scientific_name]],Table10[scientific_name],Table10[category])</f>
        <v>Vascular Plant</v>
      </c>
      <c r="E5614" t="str">
        <f>_xlfn.XLOOKUP(Table9[[#This Row],[scientific_name]],Table10[scientific_name],Table10[common_names])</f>
        <v>Big Sagebrush</v>
      </c>
      <c r="F5614" t="str">
        <f>_xlfn.XLOOKUP(Table9[[#This Row],[scientific_name]],Table10[scientific_name],Table10[conservation_status])</f>
        <v>No Intervention</v>
      </c>
      <c r="G5614" t="b">
        <f>_xlfn.XLOOKUP(Table9[[#This Row],[scientific_name]],Table10[scientific_name],Table10[is_protected])</f>
        <v>0</v>
      </c>
      <c r="H5614" t="b">
        <f>_xlfn.XLOOKUP(Table9[[#This Row],[scientific_name]],Table10[scientific_name],Table10[is_sheep])</f>
        <v>0</v>
      </c>
      <c r="N5614" t="s">
        <v>6122</v>
      </c>
      <c r="O5614" t="s">
        <v>3438</v>
      </c>
      <c r="P5614" t="s">
        <v>10872</v>
      </c>
      <c r="Q5614" t="s">
        <v>11066</v>
      </c>
      <c r="R5614" t="b">
        <v>0</v>
      </c>
      <c r="S5614" t="b">
        <v>0</v>
      </c>
    </row>
    <row r="5615" spans="1:19">
      <c r="A5615" t="s">
        <v>3752</v>
      </c>
      <c r="B5615" t="s">
        <v>4</v>
      </c>
      <c r="C5615">
        <v>86</v>
      </c>
      <c r="D5615" t="str">
        <f>_xlfn.XLOOKUP(Table9[[#This Row],[scientific_name]],Table10[scientific_name],Table10[category])</f>
        <v>Bird</v>
      </c>
      <c r="E5615" t="str">
        <f>_xlfn.XLOOKUP(Table9[[#This Row],[scientific_name]],Table10[scientific_name],Table10[common_names])</f>
        <v>Appalachian Bewick's Wren</v>
      </c>
      <c r="F5615" t="str">
        <f>_xlfn.XLOOKUP(Table9[[#This Row],[scientific_name]],Table10[scientific_name],Table10[conservation_status])</f>
        <v>Species of Concern</v>
      </c>
      <c r="G5615" t="b">
        <f>_xlfn.XLOOKUP(Table9[[#This Row],[scientific_name]],Table10[scientific_name],Table10[is_protected])</f>
        <v>1</v>
      </c>
      <c r="H5615" t="b">
        <f>_xlfn.XLOOKUP(Table9[[#This Row],[scientific_name]],Table10[scientific_name],Table10[is_sheep])</f>
        <v>0</v>
      </c>
      <c r="N5615" t="s">
        <v>6122</v>
      </c>
      <c r="O5615" t="s">
        <v>3963</v>
      </c>
      <c r="P5615" t="s">
        <v>10873</v>
      </c>
      <c r="Q5615" t="s">
        <v>11066</v>
      </c>
      <c r="R5615" t="b">
        <v>0</v>
      </c>
      <c r="S5615" t="b">
        <v>0</v>
      </c>
    </row>
    <row r="5616" spans="1:19">
      <c r="A5616" t="s">
        <v>75</v>
      </c>
      <c r="B5616" t="s">
        <v>13</v>
      </c>
      <c r="C5616">
        <v>270</v>
      </c>
      <c r="D5616" t="str">
        <f>_xlfn.XLOOKUP(Table9[[#This Row],[scientific_name]],Table10[scientific_name],Table10[category])</f>
        <v>Vascular Plant</v>
      </c>
      <c r="E5616" t="str">
        <f>_xlfn.XLOOKUP(Table9[[#This Row],[scientific_name]],Table10[scientific_name],Table10[common_names])</f>
        <v>Dyer's Woad</v>
      </c>
      <c r="F5616" t="str">
        <f>_xlfn.XLOOKUP(Table9[[#This Row],[scientific_name]],Table10[scientific_name],Table10[conservation_status])</f>
        <v>No Intervention</v>
      </c>
      <c r="G5616" t="b">
        <f>_xlfn.XLOOKUP(Table9[[#This Row],[scientific_name]],Table10[scientific_name],Table10[is_protected])</f>
        <v>0</v>
      </c>
      <c r="H5616" t="b">
        <f>_xlfn.XLOOKUP(Table9[[#This Row],[scientific_name]],Table10[scientific_name],Table10[is_sheep])</f>
        <v>0</v>
      </c>
      <c r="N5616" t="s">
        <v>6122</v>
      </c>
      <c r="O5616" t="s">
        <v>4027</v>
      </c>
      <c r="P5616" t="s">
        <v>10874</v>
      </c>
      <c r="Q5616" t="s">
        <v>11066</v>
      </c>
      <c r="R5616" t="b">
        <v>0</v>
      </c>
      <c r="S5616" t="b">
        <v>0</v>
      </c>
    </row>
    <row r="5617" spans="1:19">
      <c r="A5617" t="s">
        <v>3753</v>
      </c>
      <c r="B5617" t="s">
        <v>13</v>
      </c>
      <c r="C5617">
        <v>249</v>
      </c>
      <c r="D5617" t="str">
        <f>_xlfn.XLOOKUP(Table9[[#This Row],[scientific_name]],Table10[scientific_name],Table10[category])</f>
        <v>Mammal</v>
      </c>
      <c r="E5617" t="str">
        <f>_xlfn.XLOOKUP(Table9[[#This Row],[scientific_name]],Table10[scientific_name],Table10[common_names])</f>
        <v>Western Gray Squirrel</v>
      </c>
      <c r="F5617" t="str">
        <f>_xlfn.XLOOKUP(Table9[[#This Row],[scientific_name]],Table10[scientific_name],Table10[conservation_status])</f>
        <v>No Intervention</v>
      </c>
      <c r="G5617" t="b">
        <f>_xlfn.XLOOKUP(Table9[[#This Row],[scientific_name]],Table10[scientific_name],Table10[is_protected])</f>
        <v>0</v>
      </c>
      <c r="H5617" t="b">
        <f>_xlfn.XLOOKUP(Table9[[#This Row],[scientific_name]],Table10[scientific_name],Table10[is_sheep])</f>
        <v>0</v>
      </c>
      <c r="N5617" t="s">
        <v>6122</v>
      </c>
      <c r="O5617" t="s">
        <v>3570</v>
      </c>
      <c r="P5617" t="s">
        <v>10875</v>
      </c>
      <c r="Q5617" t="s">
        <v>11066</v>
      </c>
      <c r="R5617" t="b">
        <v>0</v>
      </c>
      <c r="S5617" t="b">
        <v>0</v>
      </c>
    </row>
    <row r="5618" spans="1:19">
      <c r="A5618" t="s">
        <v>3754</v>
      </c>
      <c r="B5618" t="s">
        <v>13</v>
      </c>
      <c r="C5618">
        <v>268</v>
      </c>
      <c r="D5618" t="str">
        <f>_xlfn.XLOOKUP(Table9[[#This Row],[scientific_name]],Table10[scientific_name],Table10[category])</f>
        <v>Vascular Plant</v>
      </c>
      <c r="E5618" t="str">
        <f>_xlfn.XLOOKUP(Table9[[#This Row],[scientific_name]],Table10[scientific_name],Table10[common_names])</f>
        <v>Longspike Indian Paintbrush</v>
      </c>
      <c r="F5618" t="str">
        <f>_xlfn.XLOOKUP(Table9[[#This Row],[scientific_name]],Table10[scientific_name],Table10[conservation_status])</f>
        <v>No Intervention</v>
      </c>
      <c r="G5618" t="b">
        <f>_xlfn.XLOOKUP(Table9[[#This Row],[scientific_name]],Table10[scientific_name],Table10[is_protected])</f>
        <v>0</v>
      </c>
      <c r="H5618" t="b">
        <f>_xlfn.XLOOKUP(Table9[[#This Row],[scientific_name]],Table10[scientific_name],Table10[is_sheep])</f>
        <v>0</v>
      </c>
      <c r="N5618" t="s">
        <v>6122</v>
      </c>
      <c r="O5618" t="s">
        <v>24</v>
      </c>
      <c r="P5618" t="s">
        <v>10876</v>
      </c>
      <c r="Q5618" t="s">
        <v>11066</v>
      </c>
      <c r="R5618" t="b">
        <v>0</v>
      </c>
      <c r="S5618" t="b">
        <v>0</v>
      </c>
    </row>
    <row r="5619" spans="1:19">
      <c r="A5619" t="s">
        <v>3755</v>
      </c>
      <c r="B5619" t="s">
        <v>13</v>
      </c>
      <c r="C5619">
        <v>293</v>
      </c>
      <c r="D5619" t="str">
        <f>_xlfn.XLOOKUP(Table9[[#This Row],[scientific_name]],Table10[scientific_name],Table10[category])</f>
        <v>Vascular Plant</v>
      </c>
      <c r="E5619" t="str">
        <f>_xlfn.XLOOKUP(Table9[[#This Row],[scientific_name]],Table10[scientific_name],Table10[common_names])</f>
        <v>Carolina Sedge, Hirsute Sedge</v>
      </c>
      <c r="F5619" t="str">
        <f>_xlfn.XLOOKUP(Table9[[#This Row],[scientific_name]],Table10[scientific_name],Table10[conservation_status])</f>
        <v>No Intervention</v>
      </c>
      <c r="G5619" t="b">
        <f>_xlfn.XLOOKUP(Table9[[#This Row],[scientific_name]],Table10[scientific_name],Table10[is_protected])</f>
        <v>0</v>
      </c>
      <c r="H5619" t="b">
        <f>_xlfn.XLOOKUP(Table9[[#This Row],[scientific_name]],Table10[scientific_name],Table10[is_sheep])</f>
        <v>0</v>
      </c>
      <c r="N5619" t="s">
        <v>6122</v>
      </c>
      <c r="O5619" t="s">
        <v>2339</v>
      </c>
      <c r="P5619" t="s">
        <v>10877</v>
      </c>
      <c r="Q5619" t="s">
        <v>11066</v>
      </c>
      <c r="R5619" t="b">
        <v>0</v>
      </c>
      <c r="S5619" t="b">
        <v>0</v>
      </c>
    </row>
    <row r="5620" spans="1:19">
      <c r="A5620" t="s">
        <v>3756</v>
      </c>
      <c r="B5620" t="s">
        <v>7</v>
      </c>
      <c r="C5620">
        <v>139</v>
      </c>
      <c r="D5620" t="str">
        <f>_xlfn.XLOOKUP(Table9[[#This Row],[scientific_name]],Table10[scientific_name],Table10[category])</f>
        <v>Vascular Plant</v>
      </c>
      <c r="E5620" t="str">
        <f>_xlfn.XLOOKUP(Table9[[#This Row],[scientific_name]],Table10[scientific_name],Table10[common_names])</f>
        <v>Small Panic Grass</v>
      </c>
      <c r="F5620" t="str">
        <f>_xlfn.XLOOKUP(Table9[[#This Row],[scientific_name]],Table10[scientific_name],Table10[conservation_status])</f>
        <v>No Intervention</v>
      </c>
      <c r="G5620" t="b">
        <f>_xlfn.XLOOKUP(Table9[[#This Row],[scientific_name]],Table10[scientific_name],Table10[is_protected])</f>
        <v>0</v>
      </c>
      <c r="H5620" t="b">
        <f>_xlfn.XLOOKUP(Table9[[#This Row],[scientific_name]],Table10[scientific_name],Table10[is_sheep])</f>
        <v>0</v>
      </c>
      <c r="N5620" t="s">
        <v>6122</v>
      </c>
      <c r="O5620" t="s">
        <v>2210</v>
      </c>
      <c r="P5620" t="s">
        <v>10878</v>
      </c>
      <c r="Q5620" t="s">
        <v>11066</v>
      </c>
      <c r="R5620" t="b">
        <v>0</v>
      </c>
      <c r="S5620" t="b">
        <v>0</v>
      </c>
    </row>
    <row r="5621" spans="1:19">
      <c r="A5621" t="s">
        <v>3276</v>
      </c>
      <c r="B5621" t="s">
        <v>7</v>
      </c>
      <c r="C5621">
        <v>143</v>
      </c>
      <c r="D5621" t="str">
        <f>_xlfn.XLOOKUP(Table9[[#This Row],[scientific_name]],Table10[scientific_name],Table10[category])</f>
        <v>Vascular Plant</v>
      </c>
      <c r="E5621" t="str">
        <f>_xlfn.XLOOKUP(Table9[[#This Row],[scientific_name]],Table10[scientific_name],Table10[common_names])</f>
        <v>Witch Grass</v>
      </c>
      <c r="F5621" t="str">
        <f>_xlfn.XLOOKUP(Table9[[#This Row],[scientific_name]],Table10[scientific_name],Table10[conservation_status])</f>
        <v>No Intervention</v>
      </c>
      <c r="G5621" t="b">
        <f>_xlfn.XLOOKUP(Table9[[#This Row],[scientific_name]],Table10[scientific_name],Table10[is_protected])</f>
        <v>0</v>
      </c>
      <c r="H5621" t="b">
        <f>_xlfn.XLOOKUP(Table9[[#This Row],[scientific_name]],Table10[scientific_name],Table10[is_sheep])</f>
        <v>0</v>
      </c>
      <c r="N5621" t="s">
        <v>6122</v>
      </c>
      <c r="O5621" t="s">
        <v>845</v>
      </c>
      <c r="P5621" t="s">
        <v>7751</v>
      </c>
      <c r="Q5621" t="s">
        <v>11066</v>
      </c>
      <c r="R5621" t="b">
        <v>0</v>
      </c>
      <c r="S5621" t="b">
        <v>0</v>
      </c>
    </row>
    <row r="5622" spans="1:19">
      <c r="A5622" t="s">
        <v>120</v>
      </c>
      <c r="B5622" t="s">
        <v>13</v>
      </c>
      <c r="C5622">
        <v>221</v>
      </c>
      <c r="D5622" t="str">
        <f>_xlfn.XLOOKUP(Table9[[#This Row],[scientific_name]],Table10[scientific_name],Table10[category])</f>
        <v>Vascular Plant</v>
      </c>
      <c r="E5622" t="str">
        <f>_xlfn.XLOOKUP(Table9[[#This Row],[scientific_name]],Table10[scientific_name],Table10[common_names])</f>
        <v>Squashberry</v>
      </c>
      <c r="F5622" t="str">
        <f>_xlfn.XLOOKUP(Table9[[#This Row],[scientific_name]],Table10[scientific_name],Table10[conservation_status])</f>
        <v>No Intervention</v>
      </c>
      <c r="G5622" t="b">
        <f>_xlfn.XLOOKUP(Table9[[#This Row],[scientific_name]],Table10[scientific_name],Table10[is_protected])</f>
        <v>0</v>
      </c>
      <c r="H5622" t="b">
        <f>_xlfn.XLOOKUP(Table9[[#This Row],[scientific_name]],Table10[scientific_name],Table10[is_sheep])</f>
        <v>0</v>
      </c>
      <c r="N5622" t="s">
        <v>6122</v>
      </c>
      <c r="O5622" t="s">
        <v>2503</v>
      </c>
      <c r="P5622" t="s">
        <v>10879</v>
      </c>
      <c r="Q5622" t="s">
        <v>11066</v>
      </c>
      <c r="R5622" t="b">
        <v>0</v>
      </c>
      <c r="S5622" t="b">
        <v>0</v>
      </c>
    </row>
    <row r="5623" spans="1:19">
      <c r="A5623" t="s">
        <v>1240</v>
      </c>
      <c r="B5623" t="s">
        <v>9</v>
      </c>
      <c r="C5623">
        <v>87</v>
      </c>
      <c r="D5623" t="str">
        <f>_xlfn.XLOOKUP(Table9[[#This Row],[scientific_name]],Table10[scientific_name],Table10[category])</f>
        <v>Vascular Plant</v>
      </c>
      <c r="E5623" t="str">
        <f>_xlfn.XLOOKUP(Table9[[#This Row],[scientific_name]],Table10[scientific_name],Table10[common_names])</f>
        <v>Taylor's Filmy Fern</v>
      </c>
      <c r="F5623" t="str">
        <f>_xlfn.XLOOKUP(Table9[[#This Row],[scientific_name]],Table10[scientific_name],Table10[conservation_status])</f>
        <v>No Intervention</v>
      </c>
      <c r="G5623" t="b">
        <f>_xlfn.XLOOKUP(Table9[[#This Row],[scientific_name]],Table10[scientific_name],Table10[is_protected])</f>
        <v>0</v>
      </c>
      <c r="H5623" t="b">
        <f>_xlfn.XLOOKUP(Table9[[#This Row],[scientific_name]],Table10[scientific_name],Table10[is_sheep])</f>
        <v>0</v>
      </c>
      <c r="N5623" t="s">
        <v>6122</v>
      </c>
      <c r="O5623" t="s">
        <v>133</v>
      </c>
      <c r="P5623" t="s">
        <v>10880</v>
      </c>
      <c r="Q5623" t="s">
        <v>11066</v>
      </c>
      <c r="R5623" t="b">
        <v>0</v>
      </c>
      <c r="S5623" t="b">
        <v>0</v>
      </c>
    </row>
    <row r="5624" spans="1:19">
      <c r="A5624" t="s">
        <v>3757</v>
      </c>
      <c r="B5624" t="s">
        <v>9</v>
      </c>
      <c r="C5624">
        <v>105</v>
      </c>
      <c r="D5624" t="str">
        <f>_xlfn.XLOOKUP(Table9[[#This Row],[scientific_name]],Table10[scientific_name],Table10[category])</f>
        <v>Vascular Plant</v>
      </c>
      <c r="E5624" t="str">
        <f>_xlfn.XLOOKUP(Table9[[#This Row],[scientific_name]],Table10[scientific_name],Table10[common_names])</f>
        <v>Common Threadplant</v>
      </c>
      <c r="F5624" t="str">
        <f>_xlfn.XLOOKUP(Table9[[#This Row],[scientific_name]],Table10[scientific_name],Table10[conservation_status])</f>
        <v>No Intervention</v>
      </c>
      <c r="G5624" t="b">
        <f>_xlfn.XLOOKUP(Table9[[#This Row],[scientific_name]],Table10[scientific_name],Table10[is_protected])</f>
        <v>0</v>
      </c>
      <c r="H5624" t="b">
        <f>_xlfn.XLOOKUP(Table9[[#This Row],[scientific_name]],Table10[scientific_name],Table10[is_sheep])</f>
        <v>0</v>
      </c>
      <c r="N5624" t="s">
        <v>6122</v>
      </c>
      <c r="O5624" t="s">
        <v>3477</v>
      </c>
      <c r="P5624" t="s">
        <v>10881</v>
      </c>
      <c r="Q5624" t="s">
        <v>11066</v>
      </c>
      <c r="R5624" t="b">
        <v>0</v>
      </c>
      <c r="S5624" t="b">
        <v>0</v>
      </c>
    </row>
    <row r="5625" spans="1:19">
      <c r="A5625" t="s">
        <v>1405</v>
      </c>
      <c r="B5625" t="s">
        <v>4</v>
      </c>
      <c r="C5625">
        <v>43</v>
      </c>
      <c r="D5625" t="str">
        <f>_xlfn.XLOOKUP(Table9[[#This Row],[scientific_name]],Table10[scientific_name],Table10[category])</f>
        <v>Vascular Plant</v>
      </c>
      <c r="E5625" t="str">
        <f>_xlfn.XLOOKUP(Table9[[#This Row],[scientific_name]],Table10[scientific_name],Table10[common_names])</f>
        <v>Carolina Buckthorn</v>
      </c>
      <c r="F5625" t="str">
        <f>_xlfn.XLOOKUP(Table9[[#This Row],[scientific_name]],Table10[scientific_name],Table10[conservation_status])</f>
        <v>No Intervention</v>
      </c>
      <c r="G5625" t="b">
        <f>_xlfn.XLOOKUP(Table9[[#This Row],[scientific_name]],Table10[scientific_name],Table10[is_protected])</f>
        <v>0</v>
      </c>
      <c r="H5625" t="b">
        <f>_xlfn.XLOOKUP(Table9[[#This Row],[scientific_name]],Table10[scientific_name],Table10[is_sheep])</f>
        <v>0</v>
      </c>
      <c r="N5625" t="s">
        <v>6122</v>
      </c>
      <c r="O5625" t="s">
        <v>2146</v>
      </c>
      <c r="P5625" t="s">
        <v>10881</v>
      </c>
      <c r="Q5625" t="s">
        <v>11066</v>
      </c>
      <c r="R5625" t="b">
        <v>0</v>
      </c>
      <c r="S5625" t="b">
        <v>0</v>
      </c>
    </row>
    <row r="5626" spans="1:19">
      <c r="A5626" t="s">
        <v>258</v>
      </c>
      <c r="B5626" t="s">
        <v>13</v>
      </c>
      <c r="C5626">
        <v>262</v>
      </c>
      <c r="D5626" t="str">
        <f>_xlfn.XLOOKUP(Table9[[#This Row],[scientific_name]],Table10[scientific_name],Table10[category])</f>
        <v>Vascular Plant</v>
      </c>
      <c r="E5626" t="str">
        <f>_xlfn.XLOOKUP(Table9[[#This Row],[scientific_name]],Table10[scientific_name],Table10[common_names])</f>
        <v>Swamp Wedgescale, Trisetum</v>
      </c>
      <c r="F5626" t="str">
        <f>_xlfn.XLOOKUP(Table9[[#This Row],[scientific_name]],Table10[scientific_name],Table10[conservation_status])</f>
        <v>No Intervention</v>
      </c>
      <c r="G5626" t="b">
        <f>_xlfn.XLOOKUP(Table9[[#This Row],[scientific_name]],Table10[scientific_name],Table10[is_protected])</f>
        <v>0</v>
      </c>
      <c r="H5626" t="b">
        <f>_xlfn.XLOOKUP(Table9[[#This Row],[scientific_name]],Table10[scientific_name],Table10[is_sheep])</f>
        <v>0</v>
      </c>
      <c r="N5626" t="s">
        <v>6122</v>
      </c>
      <c r="O5626" t="s">
        <v>1991</v>
      </c>
      <c r="P5626" t="s">
        <v>10881</v>
      </c>
      <c r="Q5626" t="s">
        <v>11066</v>
      </c>
      <c r="R5626" t="b">
        <v>0</v>
      </c>
      <c r="S5626" t="b">
        <v>0</v>
      </c>
    </row>
    <row r="5627" spans="1:19">
      <c r="A5627" t="s">
        <v>1166</v>
      </c>
      <c r="B5627" t="s">
        <v>7</v>
      </c>
      <c r="C5627">
        <v>146</v>
      </c>
      <c r="D5627" t="str">
        <f>_xlfn.XLOOKUP(Table9[[#This Row],[scientific_name]],Table10[scientific_name],Table10[category])</f>
        <v>Fish</v>
      </c>
      <c r="E5627" t="str">
        <f>_xlfn.XLOOKUP(Table9[[#This Row],[scientific_name]],Table10[scientific_name],Table10[common_names])</f>
        <v>Bluebreast Darter</v>
      </c>
      <c r="F5627" t="str">
        <f>_xlfn.XLOOKUP(Table9[[#This Row],[scientific_name]],Table10[scientific_name],Table10[conservation_status])</f>
        <v>No Intervention</v>
      </c>
      <c r="G5627" t="b">
        <f>_xlfn.XLOOKUP(Table9[[#This Row],[scientific_name]],Table10[scientific_name],Table10[is_protected])</f>
        <v>0</v>
      </c>
      <c r="H5627" t="b">
        <f>_xlfn.XLOOKUP(Table9[[#This Row],[scientific_name]],Table10[scientific_name],Table10[is_sheep])</f>
        <v>0</v>
      </c>
      <c r="N5627" t="s">
        <v>6122</v>
      </c>
      <c r="O5627" t="s">
        <v>2826</v>
      </c>
      <c r="P5627" t="s">
        <v>10882</v>
      </c>
      <c r="Q5627" t="s">
        <v>11066</v>
      </c>
      <c r="R5627" t="b">
        <v>0</v>
      </c>
      <c r="S5627" t="b">
        <v>0</v>
      </c>
    </row>
    <row r="5628" spans="1:19">
      <c r="A5628" t="s">
        <v>1691</v>
      </c>
      <c r="B5628" t="s">
        <v>13</v>
      </c>
      <c r="C5628">
        <v>176</v>
      </c>
      <c r="D5628" t="str">
        <f>_xlfn.XLOOKUP(Table9[[#This Row],[scientific_name]],Table10[scientific_name],Table10[category])</f>
        <v>Bird</v>
      </c>
      <c r="E5628" t="str">
        <f>_xlfn.XLOOKUP(Table9[[#This Row],[scientific_name]],Table10[scientific_name],Table10[common_names])</f>
        <v>American Peregrine Falcon</v>
      </c>
      <c r="F5628" t="str">
        <f>_xlfn.XLOOKUP(Table9[[#This Row],[scientific_name]],Table10[scientific_name],Table10[conservation_status])</f>
        <v>In Recovery</v>
      </c>
      <c r="G5628" t="b">
        <f>_xlfn.XLOOKUP(Table9[[#This Row],[scientific_name]],Table10[scientific_name],Table10[is_protected])</f>
        <v>1</v>
      </c>
      <c r="H5628" t="b">
        <f>_xlfn.XLOOKUP(Table9[[#This Row],[scientific_name]],Table10[scientific_name],Table10[is_sheep])</f>
        <v>0</v>
      </c>
      <c r="N5628" t="s">
        <v>6122</v>
      </c>
      <c r="O5628" t="s">
        <v>3627</v>
      </c>
      <c r="P5628" t="s">
        <v>10883</v>
      </c>
      <c r="Q5628" t="s">
        <v>11066</v>
      </c>
      <c r="R5628" t="b">
        <v>0</v>
      </c>
      <c r="S5628" t="b">
        <v>0</v>
      </c>
    </row>
    <row r="5629" spans="1:19">
      <c r="A5629" t="s">
        <v>963</v>
      </c>
      <c r="B5629" t="s">
        <v>9</v>
      </c>
      <c r="C5629">
        <v>96</v>
      </c>
      <c r="D5629" t="str">
        <f>_xlfn.XLOOKUP(Table9[[#This Row],[scientific_name]],Table10[scientific_name],Table10[category])</f>
        <v>Vascular Plant</v>
      </c>
      <c r="E5629" t="str">
        <f>_xlfn.XLOOKUP(Table9[[#This Row],[scientific_name]],Table10[scientific_name],Table10[common_names])</f>
        <v>Bulbous Buttercup, Bulbous Butter-Cup</v>
      </c>
      <c r="F5629" t="str">
        <f>_xlfn.XLOOKUP(Table9[[#This Row],[scientific_name]],Table10[scientific_name],Table10[conservation_status])</f>
        <v>No Intervention</v>
      </c>
      <c r="G5629" t="b">
        <f>_xlfn.XLOOKUP(Table9[[#This Row],[scientific_name]],Table10[scientific_name],Table10[is_protected])</f>
        <v>0</v>
      </c>
      <c r="H5629" t="b">
        <f>_xlfn.XLOOKUP(Table9[[#This Row],[scientific_name]],Table10[scientific_name],Table10[is_sheep])</f>
        <v>0</v>
      </c>
      <c r="N5629" t="s">
        <v>6122</v>
      </c>
      <c r="O5629" t="s">
        <v>5342</v>
      </c>
      <c r="P5629" t="s">
        <v>10884</v>
      </c>
      <c r="Q5629" t="s">
        <v>11066</v>
      </c>
      <c r="R5629" t="b">
        <v>0</v>
      </c>
      <c r="S5629" t="b">
        <v>0</v>
      </c>
    </row>
    <row r="5630" spans="1:19">
      <c r="A5630" t="s">
        <v>1839</v>
      </c>
      <c r="B5630" t="s">
        <v>4</v>
      </c>
      <c r="C5630">
        <v>69</v>
      </c>
      <c r="D5630" t="str">
        <f>_xlfn.XLOOKUP(Table9[[#This Row],[scientific_name]],Table10[scientific_name],Table10[category])</f>
        <v>Vascular Plant</v>
      </c>
      <c r="E5630" t="str">
        <f>_xlfn.XLOOKUP(Table9[[#This Row],[scientific_name]],Table10[scientific_name],Table10[common_names])</f>
        <v>Winged Euonymus, Winged Spindle-Tree</v>
      </c>
      <c r="F5630" t="str">
        <f>_xlfn.XLOOKUP(Table9[[#This Row],[scientific_name]],Table10[scientific_name],Table10[conservation_status])</f>
        <v>No Intervention</v>
      </c>
      <c r="G5630" t="b">
        <f>_xlfn.XLOOKUP(Table9[[#This Row],[scientific_name]],Table10[scientific_name],Table10[is_protected])</f>
        <v>0</v>
      </c>
      <c r="H5630" t="b">
        <f>_xlfn.XLOOKUP(Table9[[#This Row],[scientific_name]],Table10[scientific_name],Table10[is_sheep])</f>
        <v>0</v>
      </c>
      <c r="N5630" t="s">
        <v>6122</v>
      </c>
      <c r="O5630" t="s">
        <v>4260</v>
      </c>
      <c r="P5630" t="s">
        <v>7773</v>
      </c>
      <c r="Q5630" t="s">
        <v>11066</v>
      </c>
      <c r="R5630" t="b">
        <v>0</v>
      </c>
      <c r="S5630" t="b">
        <v>0</v>
      </c>
    </row>
    <row r="5631" spans="1:19">
      <c r="A5631" t="s">
        <v>2960</v>
      </c>
      <c r="B5631" t="s">
        <v>13</v>
      </c>
      <c r="C5631">
        <v>269</v>
      </c>
      <c r="D5631" t="str">
        <f>_xlfn.XLOOKUP(Table9[[#This Row],[scientific_name]],Table10[scientific_name],Table10[category])</f>
        <v>Vascular Plant</v>
      </c>
      <c r="E5631" t="str">
        <f>_xlfn.XLOOKUP(Table9[[#This Row],[scientific_name]],Table10[scientific_name],Table10[common_names])</f>
        <v>Common Mouse-Ear Chickweed</v>
      </c>
      <c r="F5631" t="str">
        <f>_xlfn.XLOOKUP(Table9[[#This Row],[scientific_name]],Table10[scientific_name],Table10[conservation_status])</f>
        <v>No Intervention</v>
      </c>
      <c r="G5631" t="b">
        <f>_xlfn.XLOOKUP(Table9[[#This Row],[scientific_name]],Table10[scientific_name],Table10[is_protected])</f>
        <v>0</v>
      </c>
      <c r="H5631" t="b">
        <f>_xlfn.XLOOKUP(Table9[[#This Row],[scientific_name]],Table10[scientific_name],Table10[is_sheep])</f>
        <v>0</v>
      </c>
      <c r="N5631" t="s">
        <v>6122</v>
      </c>
      <c r="O5631" t="s">
        <v>1284</v>
      </c>
      <c r="P5631" t="s">
        <v>10885</v>
      </c>
      <c r="Q5631" t="s">
        <v>11066</v>
      </c>
      <c r="R5631" t="b">
        <v>0</v>
      </c>
      <c r="S5631" t="b">
        <v>0</v>
      </c>
    </row>
    <row r="5632" spans="1:19">
      <c r="A5632" t="s">
        <v>3758</v>
      </c>
      <c r="B5632" t="s">
        <v>13</v>
      </c>
      <c r="C5632">
        <v>223</v>
      </c>
      <c r="D5632" t="str">
        <f>_xlfn.XLOOKUP(Table9[[#This Row],[scientific_name]],Table10[scientific_name],Table10[category])</f>
        <v>Vascular Plant</v>
      </c>
      <c r="E5632" t="str">
        <f>_xlfn.XLOOKUP(Table9[[#This Row],[scientific_name]],Table10[scientific_name],Table10[common_names])</f>
        <v>White-Stemmed Ramps, Leeks</v>
      </c>
      <c r="F5632" t="str">
        <f>_xlfn.XLOOKUP(Table9[[#This Row],[scientific_name]],Table10[scientific_name],Table10[conservation_status])</f>
        <v>No Intervention</v>
      </c>
      <c r="G5632" t="b">
        <f>_xlfn.XLOOKUP(Table9[[#This Row],[scientific_name]],Table10[scientific_name],Table10[is_protected])</f>
        <v>0</v>
      </c>
      <c r="H5632" t="b">
        <f>_xlfn.XLOOKUP(Table9[[#This Row],[scientific_name]],Table10[scientific_name],Table10[is_sheep])</f>
        <v>0</v>
      </c>
      <c r="N5632" t="s">
        <v>6122</v>
      </c>
      <c r="O5632" t="s">
        <v>5310</v>
      </c>
      <c r="P5632" t="s">
        <v>9613</v>
      </c>
      <c r="Q5632" t="s">
        <v>11066</v>
      </c>
      <c r="R5632" t="b">
        <v>0</v>
      </c>
      <c r="S5632" t="b">
        <v>0</v>
      </c>
    </row>
    <row r="5633" spans="1:19">
      <c r="A5633" t="s">
        <v>2626</v>
      </c>
      <c r="B5633" t="s">
        <v>9</v>
      </c>
      <c r="C5633">
        <v>69</v>
      </c>
      <c r="D5633" t="str">
        <f>_xlfn.XLOOKUP(Table9[[#This Row],[scientific_name]],Table10[scientific_name],Table10[category])</f>
        <v>Vascular Plant</v>
      </c>
      <c r="E5633" t="str">
        <f>_xlfn.XLOOKUP(Table9[[#This Row],[scientific_name]],Table10[scientific_name],Table10[common_names])</f>
        <v>Foothill Sunburst</v>
      </c>
      <c r="F5633" t="str">
        <f>_xlfn.XLOOKUP(Table9[[#This Row],[scientific_name]],Table10[scientific_name],Table10[conservation_status])</f>
        <v>No Intervention</v>
      </c>
      <c r="G5633" t="b">
        <f>_xlfn.XLOOKUP(Table9[[#This Row],[scientific_name]],Table10[scientific_name],Table10[is_protected])</f>
        <v>0</v>
      </c>
      <c r="H5633" t="b">
        <f>_xlfn.XLOOKUP(Table9[[#This Row],[scientific_name]],Table10[scientific_name],Table10[is_sheep])</f>
        <v>0</v>
      </c>
      <c r="N5633" t="s">
        <v>6122</v>
      </c>
      <c r="O5633" t="s">
        <v>4762</v>
      </c>
      <c r="P5633" t="s">
        <v>10886</v>
      </c>
      <c r="Q5633" t="s">
        <v>11066</v>
      </c>
      <c r="R5633" t="b">
        <v>0</v>
      </c>
      <c r="S5633" t="b">
        <v>0</v>
      </c>
    </row>
    <row r="5634" spans="1:19">
      <c r="A5634" t="s">
        <v>3373</v>
      </c>
      <c r="B5634" t="s">
        <v>9</v>
      </c>
      <c r="C5634">
        <v>104</v>
      </c>
      <c r="D5634" t="str">
        <f>_xlfn.XLOOKUP(Table9[[#This Row],[scientific_name]],Table10[scientific_name],Table10[category])</f>
        <v>Vascular Plant</v>
      </c>
      <c r="E5634" t="str">
        <f>_xlfn.XLOOKUP(Table9[[#This Row],[scientific_name]],Table10[scientific_name],Table10[common_names])</f>
        <v>False Melic, False Melic Grass</v>
      </c>
      <c r="F5634" t="str">
        <f>_xlfn.XLOOKUP(Table9[[#This Row],[scientific_name]],Table10[scientific_name],Table10[conservation_status])</f>
        <v>No Intervention</v>
      </c>
      <c r="G5634" t="b">
        <f>_xlfn.XLOOKUP(Table9[[#This Row],[scientific_name]],Table10[scientific_name],Table10[is_protected])</f>
        <v>0</v>
      </c>
      <c r="H5634" t="b">
        <f>_xlfn.XLOOKUP(Table9[[#This Row],[scientific_name]],Table10[scientific_name],Table10[is_sheep])</f>
        <v>0</v>
      </c>
      <c r="N5634" t="s">
        <v>6122</v>
      </c>
      <c r="O5634" t="s">
        <v>5087</v>
      </c>
      <c r="P5634" t="s">
        <v>10887</v>
      </c>
      <c r="Q5634" t="s">
        <v>11066</v>
      </c>
      <c r="R5634" t="b">
        <v>0</v>
      </c>
      <c r="S5634" t="b">
        <v>0</v>
      </c>
    </row>
    <row r="5635" spans="1:19">
      <c r="A5635" t="s">
        <v>1391</v>
      </c>
      <c r="B5635" t="s">
        <v>4</v>
      </c>
      <c r="C5635">
        <v>71</v>
      </c>
      <c r="D5635" t="str">
        <f>_xlfn.XLOOKUP(Table9[[#This Row],[scientific_name]],Table10[scientific_name],Table10[category])</f>
        <v>Amphibian</v>
      </c>
      <c r="E5635" t="str">
        <f>_xlfn.XLOOKUP(Table9[[#This Row],[scientific_name]],Table10[scientific_name],Table10[common_names])</f>
        <v>Yellow-Eyed Ensatina</v>
      </c>
      <c r="F5635" t="str">
        <f>_xlfn.XLOOKUP(Table9[[#This Row],[scientific_name]],Table10[scientific_name],Table10[conservation_status])</f>
        <v>No Intervention</v>
      </c>
      <c r="G5635" t="b">
        <f>_xlfn.XLOOKUP(Table9[[#This Row],[scientific_name]],Table10[scientific_name],Table10[is_protected])</f>
        <v>0</v>
      </c>
      <c r="H5635" t="b">
        <f>_xlfn.XLOOKUP(Table9[[#This Row],[scientific_name]],Table10[scientific_name],Table10[is_sheep])</f>
        <v>0</v>
      </c>
      <c r="N5635" t="s">
        <v>6122</v>
      </c>
      <c r="O5635" t="s">
        <v>2202</v>
      </c>
      <c r="P5635" t="s">
        <v>10888</v>
      </c>
      <c r="Q5635" t="s">
        <v>11066</v>
      </c>
      <c r="R5635" t="b">
        <v>0</v>
      </c>
      <c r="S5635" t="b">
        <v>0</v>
      </c>
    </row>
    <row r="5636" spans="1:19">
      <c r="A5636" t="s">
        <v>3759</v>
      </c>
      <c r="B5636" t="s">
        <v>13</v>
      </c>
      <c r="C5636">
        <v>223</v>
      </c>
      <c r="D5636" t="str">
        <f>_xlfn.XLOOKUP(Table9[[#This Row],[scientific_name]],Table10[scientific_name],Table10[category])</f>
        <v>Vascular Plant</v>
      </c>
      <c r="E5636" t="str">
        <f>_xlfn.XLOOKUP(Table9[[#This Row],[scientific_name]],Table10[scientific_name],Table10[common_names])</f>
        <v>Sand Dropseed</v>
      </c>
      <c r="F5636" t="str">
        <f>_xlfn.XLOOKUP(Table9[[#This Row],[scientific_name]],Table10[scientific_name],Table10[conservation_status])</f>
        <v>No Intervention</v>
      </c>
      <c r="G5636" t="b">
        <f>_xlfn.XLOOKUP(Table9[[#This Row],[scientific_name]],Table10[scientific_name],Table10[is_protected])</f>
        <v>0</v>
      </c>
      <c r="H5636" t="b">
        <f>_xlfn.XLOOKUP(Table9[[#This Row],[scientific_name]],Table10[scientific_name],Table10[is_sheep])</f>
        <v>0</v>
      </c>
      <c r="N5636" t="s">
        <v>6122</v>
      </c>
      <c r="O5636" t="s">
        <v>4805</v>
      </c>
      <c r="P5636" t="s">
        <v>10889</v>
      </c>
      <c r="Q5636" t="s">
        <v>11066</v>
      </c>
      <c r="R5636" t="b">
        <v>0</v>
      </c>
      <c r="S5636" t="b">
        <v>0</v>
      </c>
    </row>
    <row r="5637" spans="1:19">
      <c r="A5637" t="s">
        <v>2596</v>
      </c>
      <c r="B5637" t="s">
        <v>9</v>
      </c>
      <c r="C5637">
        <v>109</v>
      </c>
      <c r="D5637" t="str">
        <f>_xlfn.XLOOKUP(Table9[[#This Row],[scientific_name]],Table10[scientific_name],Table10[category])</f>
        <v>Vascular Plant</v>
      </c>
      <c r="E5637" t="str">
        <f>_xlfn.XLOOKUP(Table9[[#This Row],[scientific_name]],Table10[scientific_name],Table10[common_names])</f>
        <v>Mariposa Manzanita</v>
      </c>
      <c r="F5637" t="str">
        <f>_xlfn.XLOOKUP(Table9[[#This Row],[scientific_name]],Table10[scientific_name],Table10[conservation_status])</f>
        <v>No Intervention</v>
      </c>
      <c r="G5637" t="b">
        <f>_xlfn.XLOOKUP(Table9[[#This Row],[scientific_name]],Table10[scientific_name],Table10[is_protected])</f>
        <v>0</v>
      </c>
      <c r="H5637" t="b">
        <f>_xlfn.XLOOKUP(Table9[[#This Row],[scientific_name]],Table10[scientific_name],Table10[is_sheep])</f>
        <v>0</v>
      </c>
      <c r="N5637" t="s">
        <v>6122</v>
      </c>
      <c r="O5637" t="s">
        <v>150</v>
      </c>
      <c r="P5637" t="s">
        <v>10890</v>
      </c>
      <c r="Q5637" t="s">
        <v>11066</v>
      </c>
      <c r="R5637" t="b">
        <v>0</v>
      </c>
      <c r="S5637" t="b">
        <v>0</v>
      </c>
    </row>
    <row r="5638" spans="1:19">
      <c r="A5638" t="s">
        <v>830</v>
      </c>
      <c r="B5638" t="s">
        <v>9</v>
      </c>
      <c r="C5638">
        <v>117</v>
      </c>
      <c r="D5638" t="str">
        <f>_xlfn.XLOOKUP(Table9[[#This Row],[scientific_name]],Table10[scientific_name],Table10[category])</f>
        <v>Vascular Plant</v>
      </c>
      <c r="E5638" t="str">
        <f>_xlfn.XLOOKUP(Table9[[#This Row],[scientific_name]],Table10[scientific_name],Table10[common_names])</f>
        <v>Velvet Stickseed, Velvety Stickseed</v>
      </c>
      <c r="F5638" t="str">
        <f>_xlfn.XLOOKUP(Table9[[#This Row],[scientific_name]],Table10[scientific_name],Table10[conservation_status])</f>
        <v>No Intervention</v>
      </c>
      <c r="G5638" t="b">
        <f>_xlfn.XLOOKUP(Table9[[#This Row],[scientific_name]],Table10[scientific_name],Table10[is_protected])</f>
        <v>0</v>
      </c>
      <c r="H5638" t="b">
        <f>_xlfn.XLOOKUP(Table9[[#This Row],[scientific_name]],Table10[scientific_name],Table10[is_sheep])</f>
        <v>0</v>
      </c>
      <c r="N5638" t="s">
        <v>6122</v>
      </c>
      <c r="O5638" t="s">
        <v>2522</v>
      </c>
      <c r="P5638" t="s">
        <v>10891</v>
      </c>
      <c r="Q5638" t="s">
        <v>11066</v>
      </c>
      <c r="R5638" t="b">
        <v>0</v>
      </c>
      <c r="S5638" t="b">
        <v>0</v>
      </c>
    </row>
    <row r="5639" spans="1:19">
      <c r="A5639" t="s">
        <v>3760</v>
      </c>
      <c r="B5639" t="s">
        <v>7</v>
      </c>
      <c r="C5639">
        <v>155</v>
      </c>
      <c r="D5639" t="str">
        <f>_xlfn.XLOOKUP(Table9[[#This Row],[scientific_name]],Table10[scientific_name],Table10[category])</f>
        <v>Vascular Plant</v>
      </c>
      <c r="E5639" t="str">
        <f>_xlfn.XLOOKUP(Table9[[#This Row],[scientific_name]],Table10[scientific_name],Table10[common_names])</f>
        <v>Squaw-Lettuce, Western Waterleaf</v>
      </c>
      <c r="F5639" t="str">
        <f>_xlfn.XLOOKUP(Table9[[#This Row],[scientific_name]],Table10[scientific_name],Table10[conservation_status])</f>
        <v>No Intervention</v>
      </c>
      <c r="G5639" t="b">
        <f>_xlfn.XLOOKUP(Table9[[#This Row],[scientific_name]],Table10[scientific_name],Table10[is_protected])</f>
        <v>0</v>
      </c>
      <c r="H5639" t="b">
        <f>_xlfn.XLOOKUP(Table9[[#This Row],[scientific_name]],Table10[scientific_name],Table10[is_sheep])</f>
        <v>0</v>
      </c>
      <c r="N5639" t="s">
        <v>6122</v>
      </c>
      <c r="O5639" t="s">
        <v>920</v>
      </c>
      <c r="P5639" t="s">
        <v>10892</v>
      </c>
      <c r="Q5639" t="s">
        <v>11066</v>
      </c>
      <c r="R5639" t="b">
        <v>0</v>
      </c>
      <c r="S5639" t="b">
        <v>0</v>
      </c>
    </row>
    <row r="5640" spans="1:19">
      <c r="A5640" t="s">
        <v>3761</v>
      </c>
      <c r="B5640" t="s">
        <v>7</v>
      </c>
      <c r="C5640">
        <v>152</v>
      </c>
      <c r="D5640" t="str">
        <f>_xlfn.XLOOKUP(Table9[[#This Row],[scientific_name]],Table10[scientific_name],Table10[category])</f>
        <v>Vascular Plant</v>
      </c>
      <c r="E5640" t="str">
        <f>_xlfn.XLOOKUP(Table9[[#This Row],[scientific_name]],Table10[scientific_name],Table10[common_names])</f>
        <v>Least Duckweed</v>
      </c>
      <c r="F5640" t="str">
        <f>_xlfn.XLOOKUP(Table9[[#This Row],[scientific_name]],Table10[scientific_name],Table10[conservation_status])</f>
        <v>No Intervention</v>
      </c>
      <c r="G5640" t="b">
        <f>_xlfn.XLOOKUP(Table9[[#This Row],[scientific_name]],Table10[scientific_name],Table10[is_protected])</f>
        <v>0</v>
      </c>
      <c r="H5640" t="b">
        <f>_xlfn.XLOOKUP(Table9[[#This Row],[scientific_name]],Table10[scientific_name],Table10[is_sheep])</f>
        <v>0</v>
      </c>
      <c r="N5640" t="s">
        <v>6122</v>
      </c>
      <c r="O5640" t="s">
        <v>846</v>
      </c>
      <c r="P5640" t="s">
        <v>10893</v>
      </c>
      <c r="Q5640" t="s">
        <v>11066</v>
      </c>
      <c r="R5640" t="b">
        <v>0</v>
      </c>
      <c r="S5640" t="b">
        <v>0</v>
      </c>
    </row>
    <row r="5641" spans="1:19">
      <c r="A5641" t="s">
        <v>1665</v>
      </c>
      <c r="B5641" t="s">
        <v>13</v>
      </c>
      <c r="C5641">
        <v>235</v>
      </c>
      <c r="D5641" t="str">
        <f>_xlfn.XLOOKUP(Table9[[#This Row],[scientific_name]],Table10[scientific_name],Table10[category])</f>
        <v>Bird</v>
      </c>
      <c r="E5641" t="str">
        <f>_xlfn.XLOOKUP(Table9[[#This Row],[scientific_name]],Table10[scientific_name],Table10[common_names])</f>
        <v>Parasitic Jaeger</v>
      </c>
      <c r="F5641" t="str">
        <f>_xlfn.XLOOKUP(Table9[[#This Row],[scientific_name]],Table10[scientific_name],Table10[conservation_status])</f>
        <v>No Intervention</v>
      </c>
      <c r="G5641" t="b">
        <f>_xlfn.XLOOKUP(Table9[[#This Row],[scientific_name]],Table10[scientific_name],Table10[is_protected])</f>
        <v>0</v>
      </c>
      <c r="H5641" t="b">
        <f>_xlfn.XLOOKUP(Table9[[#This Row],[scientific_name]],Table10[scientific_name],Table10[is_sheep])</f>
        <v>0</v>
      </c>
      <c r="N5641" t="s">
        <v>6122</v>
      </c>
      <c r="O5641" t="s">
        <v>4301</v>
      </c>
      <c r="P5641" t="s">
        <v>10894</v>
      </c>
      <c r="Q5641" t="s">
        <v>11066</v>
      </c>
      <c r="R5641" t="b">
        <v>0</v>
      </c>
      <c r="S5641" t="b">
        <v>0</v>
      </c>
    </row>
    <row r="5642" spans="1:19">
      <c r="A5642" t="s">
        <v>3762</v>
      </c>
      <c r="B5642" t="s">
        <v>4</v>
      </c>
      <c r="C5642">
        <v>98</v>
      </c>
      <c r="D5642" t="str">
        <f>_xlfn.XLOOKUP(Table9[[#This Row],[scientific_name]],Table10[scientific_name],Table10[category])</f>
        <v>Vascular Plant</v>
      </c>
      <c r="E5642" t="str">
        <f>_xlfn.XLOOKUP(Table9[[#This Row],[scientific_name]],Table10[scientific_name],Table10[common_names])</f>
        <v>Western Aster</v>
      </c>
      <c r="F5642" t="str">
        <f>_xlfn.XLOOKUP(Table9[[#This Row],[scientific_name]],Table10[scientific_name],Table10[conservation_status])</f>
        <v>No Intervention</v>
      </c>
      <c r="G5642" t="b">
        <f>_xlfn.XLOOKUP(Table9[[#This Row],[scientific_name]],Table10[scientific_name],Table10[is_protected])</f>
        <v>0</v>
      </c>
      <c r="H5642" t="b">
        <f>_xlfn.XLOOKUP(Table9[[#This Row],[scientific_name]],Table10[scientific_name],Table10[is_sheep])</f>
        <v>0</v>
      </c>
      <c r="N5642" t="s">
        <v>6122</v>
      </c>
      <c r="O5642" t="s">
        <v>1545</v>
      </c>
      <c r="P5642" t="s">
        <v>10895</v>
      </c>
      <c r="Q5642" t="s">
        <v>11066</v>
      </c>
      <c r="R5642" t="b">
        <v>0</v>
      </c>
      <c r="S5642" t="b">
        <v>0</v>
      </c>
    </row>
    <row r="5643" spans="1:19">
      <c r="A5643" t="s">
        <v>1945</v>
      </c>
      <c r="B5643" t="s">
        <v>13</v>
      </c>
      <c r="C5643">
        <v>242</v>
      </c>
      <c r="D5643" t="str">
        <f>_xlfn.XLOOKUP(Table9[[#This Row],[scientific_name]],Table10[scientific_name],Table10[category])</f>
        <v>Mammal</v>
      </c>
      <c r="E5643" t="str">
        <f>_xlfn.XLOOKUP(Table9[[#This Row],[scientific_name]],Table10[scientific_name],Table10[common_names])</f>
        <v>Marsh Rice Rat</v>
      </c>
      <c r="F5643" t="str">
        <f>_xlfn.XLOOKUP(Table9[[#This Row],[scientific_name]],Table10[scientific_name],Table10[conservation_status])</f>
        <v>No Intervention</v>
      </c>
      <c r="G5643" t="b">
        <f>_xlfn.XLOOKUP(Table9[[#This Row],[scientific_name]],Table10[scientific_name],Table10[is_protected])</f>
        <v>0</v>
      </c>
      <c r="H5643" t="b">
        <f>_xlfn.XLOOKUP(Table9[[#This Row],[scientific_name]],Table10[scientific_name],Table10[is_sheep])</f>
        <v>0</v>
      </c>
      <c r="N5643" t="s">
        <v>6122</v>
      </c>
      <c r="O5643" t="s">
        <v>1133</v>
      </c>
      <c r="P5643" t="s">
        <v>10896</v>
      </c>
      <c r="Q5643" t="s">
        <v>11066</v>
      </c>
      <c r="R5643" t="b">
        <v>0</v>
      </c>
      <c r="S5643" t="b">
        <v>0</v>
      </c>
    </row>
    <row r="5644" spans="1:19">
      <c r="A5644" t="s">
        <v>1967</v>
      </c>
      <c r="B5644" t="s">
        <v>13</v>
      </c>
      <c r="C5644">
        <v>240</v>
      </c>
      <c r="D5644" t="str">
        <f>_xlfn.XLOOKUP(Table9[[#This Row],[scientific_name]],Table10[scientific_name],Table10[category])</f>
        <v>Mammal</v>
      </c>
      <c r="E5644" t="str">
        <f>_xlfn.XLOOKUP(Table9[[#This Row],[scientific_name]],Table10[scientific_name],Table10[common_names])</f>
        <v>Common Raccoon, Raccoon</v>
      </c>
      <c r="F5644" t="str">
        <f>_xlfn.XLOOKUP(Table9[[#This Row],[scientific_name]],Table10[scientific_name],Table10[conservation_status])</f>
        <v>No Intervention</v>
      </c>
      <c r="G5644" t="b">
        <f>_xlfn.XLOOKUP(Table9[[#This Row],[scientific_name]],Table10[scientific_name],Table10[is_protected])</f>
        <v>0</v>
      </c>
      <c r="H5644" t="b">
        <f>_xlfn.XLOOKUP(Table9[[#This Row],[scientific_name]],Table10[scientific_name],Table10[is_sheep])</f>
        <v>0</v>
      </c>
      <c r="N5644" t="s">
        <v>6122</v>
      </c>
      <c r="O5644" t="s">
        <v>3097</v>
      </c>
      <c r="P5644" t="s">
        <v>10897</v>
      </c>
      <c r="Q5644" t="s">
        <v>11066</v>
      </c>
      <c r="R5644" t="b">
        <v>0</v>
      </c>
      <c r="S5644" t="b">
        <v>0</v>
      </c>
    </row>
    <row r="5645" spans="1:19">
      <c r="A5645" t="s">
        <v>3763</v>
      </c>
      <c r="B5645" t="s">
        <v>7</v>
      </c>
      <c r="C5645">
        <v>154</v>
      </c>
      <c r="D5645" t="str">
        <f>_xlfn.XLOOKUP(Table9[[#This Row],[scientific_name]],Table10[scientific_name],Table10[category])</f>
        <v>Vascular Plant</v>
      </c>
      <c r="E5645" t="str">
        <f>_xlfn.XLOOKUP(Table9[[#This Row],[scientific_name]],Table10[scientific_name],Table10[common_names])</f>
        <v>Meadow Knapweed</v>
      </c>
      <c r="F5645" t="str">
        <f>_xlfn.XLOOKUP(Table9[[#This Row],[scientific_name]],Table10[scientific_name],Table10[conservation_status])</f>
        <v>No Intervention</v>
      </c>
      <c r="G5645" t="b">
        <f>_xlfn.XLOOKUP(Table9[[#This Row],[scientific_name]],Table10[scientific_name],Table10[is_protected])</f>
        <v>0</v>
      </c>
      <c r="H5645" t="b">
        <f>_xlfn.XLOOKUP(Table9[[#This Row],[scientific_name]],Table10[scientific_name],Table10[is_sheep])</f>
        <v>0</v>
      </c>
      <c r="N5645" t="s">
        <v>6122</v>
      </c>
      <c r="O5645" t="s">
        <v>1230</v>
      </c>
      <c r="P5645" t="s">
        <v>10898</v>
      </c>
      <c r="Q5645" t="s">
        <v>11066</v>
      </c>
      <c r="R5645" t="b">
        <v>0</v>
      </c>
      <c r="S5645" t="b">
        <v>0</v>
      </c>
    </row>
    <row r="5646" spans="1:19">
      <c r="A5646" t="s">
        <v>2700</v>
      </c>
      <c r="B5646" t="s">
        <v>4</v>
      </c>
      <c r="C5646">
        <v>104</v>
      </c>
      <c r="D5646" t="str">
        <f>_xlfn.XLOOKUP(Table9[[#This Row],[scientific_name]],Table10[scientific_name],Table10[category])</f>
        <v>Nonvascular Plant</v>
      </c>
      <c r="E5646" t="str">
        <f>_xlfn.XLOOKUP(Table9[[#This Row],[scientific_name]],Table10[scientific_name],Table10[common_names])</f>
        <v>Translucent Orthodontium</v>
      </c>
      <c r="F5646" t="str">
        <f>_xlfn.XLOOKUP(Table9[[#This Row],[scientific_name]],Table10[scientific_name],Table10[conservation_status])</f>
        <v>No Intervention</v>
      </c>
      <c r="G5646" t="b">
        <f>_xlfn.XLOOKUP(Table9[[#This Row],[scientific_name]],Table10[scientific_name],Table10[is_protected])</f>
        <v>0</v>
      </c>
      <c r="H5646" t="b">
        <f>_xlfn.XLOOKUP(Table9[[#This Row],[scientific_name]],Table10[scientific_name],Table10[is_sheep])</f>
        <v>0</v>
      </c>
      <c r="N5646" t="s">
        <v>6122</v>
      </c>
      <c r="O5646" t="s">
        <v>64</v>
      </c>
      <c r="P5646" t="s">
        <v>10899</v>
      </c>
      <c r="Q5646" t="s">
        <v>11066</v>
      </c>
      <c r="R5646" t="b">
        <v>0</v>
      </c>
      <c r="S5646" t="b">
        <v>0</v>
      </c>
    </row>
    <row r="5647" spans="1:19">
      <c r="A5647" t="s">
        <v>1339</v>
      </c>
      <c r="B5647" t="s">
        <v>7</v>
      </c>
      <c r="C5647">
        <v>143</v>
      </c>
      <c r="D5647" t="str">
        <f>_xlfn.XLOOKUP(Table9[[#This Row],[scientific_name]],Table10[scientific_name],Table10[category])</f>
        <v>Vascular Plant</v>
      </c>
      <c r="E5647" t="str">
        <f>_xlfn.XLOOKUP(Table9[[#This Row],[scientific_name]],Table10[scientific_name],Table10[common_names])</f>
        <v>Meadow Fescue, Meadow Ryegrass</v>
      </c>
      <c r="F5647" t="str">
        <f>_xlfn.XLOOKUP(Table9[[#This Row],[scientific_name]],Table10[scientific_name],Table10[conservation_status])</f>
        <v>No Intervention</v>
      </c>
      <c r="G5647" t="b">
        <f>_xlfn.XLOOKUP(Table9[[#This Row],[scientific_name]],Table10[scientific_name],Table10[is_protected])</f>
        <v>0</v>
      </c>
      <c r="H5647" t="b">
        <f>_xlfn.XLOOKUP(Table9[[#This Row],[scientific_name]],Table10[scientific_name],Table10[is_sheep])</f>
        <v>0</v>
      </c>
      <c r="N5647" t="s">
        <v>6122</v>
      </c>
      <c r="O5647" t="s">
        <v>2502</v>
      </c>
      <c r="P5647" t="s">
        <v>10900</v>
      </c>
      <c r="Q5647" t="s">
        <v>11066</v>
      </c>
      <c r="R5647" t="b">
        <v>0</v>
      </c>
      <c r="S5647" t="b">
        <v>0</v>
      </c>
    </row>
    <row r="5648" spans="1:19">
      <c r="A5648" t="s">
        <v>3764</v>
      </c>
      <c r="B5648" t="s">
        <v>7</v>
      </c>
      <c r="C5648">
        <v>173</v>
      </c>
      <c r="D5648" t="str">
        <f>_xlfn.XLOOKUP(Table9[[#This Row],[scientific_name]],Table10[scientific_name],Table10[category])</f>
        <v>Vascular Plant</v>
      </c>
      <c r="E5648" t="str">
        <f>_xlfn.XLOOKUP(Table9[[#This Row],[scientific_name]],Table10[scientific_name],Table10[common_names])</f>
        <v>Cultivated Currant</v>
      </c>
      <c r="F5648" t="str">
        <f>_xlfn.XLOOKUP(Table9[[#This Row],[scientific_name]],Table10[scientific_name],Table10[conservation_status])</f>
        <v>No Intervention</v>
      </c>
      <c r="G5648" t="b">
        <f>_xlfn.XLOOKUP(Table9[[#This Row],[scientific_name]],Table10[scientific_name],Table10[is_protected])</f>
        <v>0</v>
      </c>
      <c r="H5648" t="b">
        <f>_xlfn.XLOOKUP(Table9[[#This Row],[scientific_name]],Table10[scientific_name],Table10[is_sheep])</f>
        <v>0</v>
      </c>
      <c r="N5648" t="s">
        <v>6122</v>
      </c>
      <c r="O5648" t="s">
        <v>4342</v>
      </c>
      <c r="P5648" t="s">
        <v>10901</v>
      </c>
      <c r="Q5648" t="s">
        <v>11066</v>
      </c>
      <c r="R5648" t="b">
        <v>0</v>
      </c>
      <c r="S5648" t="b">
        <v>0</v>
      </c>
    </row>
    <row r="5649" spans="1:19">
      <c r="A5649" t="s">
        <v>3765</v>
      </c>
      <c r="B5649" t="s">
        <v>4</v>
      </c>
      <c r="C5649">
        <v>86</v>
      </c>
      <c r="D5649" t="str">
        <f>_xlfn.XLOOKUP(Table9[[#This Row],[scientific_name]],Table10[scientific_name],Table10[category])</f>
        <v>Nonvascular Plant</v>
      </c>
      <c r="E5649" t="str">
        <f>_xlfn.XLOOKUP(Table9[[#This Row],[scientific_name]],Table10[scientific_name],Table10[common_names])</f>
        <v>Magellan's Sphagnum</v>
      </c>
      <c r="F5649" t="str">
        <f>_xlfn.XLOOKUP(Table9[[#This Row],[scientific_name]],Table10[scientific_name],Table10[conservation_status])</f>
        <v>No Intervention</v>
      </c>
      <c r="G5649" t="b">
        <f>_xlfn.XLOOKUP(Table9[[#This Row],[scientific_name]],Table10[scientific_name],Table10[is_protected])</f>
        <v>0</v>
      </c>
      <c r="H5649" t="b">
        <f>_xlfn.XLOOKUP(Table9[[#This Row],[scientific_name]],Table10[scientific_name],Table10[is_sheep])</f>
        <v>0</v>
      </c>
      <c r="N5649" t="s">
        <v>6122</v>
      </c>
      <c r="O5649" t="s">
        <v>4975</v>
      </c>
      <c r="P5649" t="s">
        <v>10902</v>
      </c>
      <c r="Q5649" t="s">
        <v>11066</v>
      </c>
      <c r="R5649" t="b">
        <v>0</v>
      </c>
      <c r="S5649" t="b">
        <v>0</v>
      </c>
    </row>
    <row r="5650" spans="1:19">
      <c r="A5650" t="s">
        <v>3766</v>
      </c>
      <c r="B5650" t="s">
        <v>13</v>
      </c>
      <c r="C5650">
        <v>245</v>
      </c>
      <c r="D5650" t="str">
        <f>_xlfn.XLOOKUP(Table9[[#This Row],[scientific_name]],Table10[scientific_name],Table10[category])</f>
        <v>Nonvascular Plant</v>
      </c>
      <c r="E5650" t="str">
        <f>_xlfn.XLOOKUP(Table9[[#This Row],[scientific_name]],Table10[scientific_name],Table10[common_names])</f>
        <v>Ptychomitrium Moss</v>
      </c>
      <c r="F5650" t="str">
        <f>_xlfn.XLOOKUP(Table9[[#This Row],[scientific_name]],Table10[scientific_name],Table10[conservation_status])</f>
        <v>No Intervention</v>
      </c>
      <c r="G5650" t="b">
        <f>_xlfn.XLOOKUP(Table9[[#This Row],[scientific_name]],Table10[scientific_name],Table10[is_protected])</f>
        <v>0</v>
      </c>
      <c r="H5650" t="b">
        <f>_xlfn.XLOOKUP(Table9[[#This Row],[scientific_name]],Table10[scientific_name],Table10[is_sheep])</f>
        <v>0</v>
      </c>
      <c r="N5650" t="s">
        <v>6122</v>
      </c>
      <c r="O5650" t="s">
        <v>2905</v>
      </c>
      <c r="P5650" t="s">
        <v>10903</v>
      </c>
      <c r="Q5650" t="s">
        <v>11066</v>
      </c>
      <c r="R5650" t="b">
        <v>0</v>
      </c>
      <c r="S5650" t="b">
        <v>0</v>
      </c>
    </row>
    <row r="5651" spans="1:19">
      <c r="A5651" t="s">
        <v>3767</v>
      </c>
      <c r="B5651" t="s">
        <v>13</v>
      </c>
      <c r="C5651">
        <v>236</v>
      </c>
      <c r="D5651" t="str">
        <f>_xlfn.XLOOKUP(Table9[[#This Row],[scientific_name]],Table10[scientific_name],Table10[category])</f>
        <v>Vascular Plant</v>
      </c>
      <c r="E5651" t="str">
        <f>_xlfn.XLOOKUP(Table9[[#This Row],[scientific_name]],Table10[scientific_name],Table10[common_names])</f>
        <v>False Spotted St. Johnswort</v>
      </c>
      <c r="F5651" t="str">
        <f>_xlfn.XLOOKUP(Table9[[#This Row],[scientific_name]],Table10[scientific_name],Table10[conservation_status])</f>
        <v>No Intervention</v>
      </c>
      <c r="G5651" t="b">
        <f>_xlfn.XLOOKUP(Table9[[#This Row],[scientific_name]],Table10[scientific_name],Table10[is_protected])</f>
        <v>0</v>
      </c>
      <c r="H5651" t="b">
        <f>_xlfn.XLOOKUP(Table9[[#This Row],[scientific_name]],Table10[scientific_name],Table10[is_sheep])</f>
        <v>0</v>
      </c>
      <c r="N5651" t="s">
        <v>6122</v>
      </c>
      <c r="O5651" t="s">
        <v>2706</v>
      </c>
      <c r="P5651" t="s">
        <v>10904</v>
      </c>
      <c r="Q5651" t="s">
        <v>11066</v>
      </c>
      <c r="R5651" t="b">
        <v>0</v>
      </c>
      <c r="S5651" t="b">
        <v>0</v>
      </c>
    </row>
    <row r="5652" spans="1:19">
      <c r="A5652" t="s">
        <v>3768</v>
      </c>
      <c r="B5652" t="s">
        <v>13</v>
      </c>
      <c r="C5652">
        <v>255</v>
      </c>
      <c r="D5652" t="str">
        <f>_xlfn.XLOOKUP(Table9[[#This Row],[scientific_name]],Table10[scientific_name],Table10[category])</f>
        <v>Vascular Plant</v>
      </c>
      <c r="E5652" t="str">
        <f>_xlfn.XLOOKUP(Table9[[#This Row],[scientific_name]],Table10[scientific_name],Table10[common_names])</f>
        <v>Hairy Woodmint, Woodmint</v>
      </c>
      <c r="F5652" t="str">
        <f>_xlfn.XLOOKUP(Table9[[#This Row],[scientific_name]],Table10[scientific_name],Table10[conservation_status])</f>
        <v>No Intervention</v>
      </c>
      <c r="G5652" t="b">
        <f>_xlfn.XLOOKUP(Table9[[#This Row],[scientific_name]],Table10[scientific_name],Table10[is_protected])</f>
        <v>0</v>
      </c>
      <c r="H5652" t="b">
        <f>_xlfn.XLOOKUP(Table9[[#This Row],[scientific_name]],Table10[scientific_name],Table10[is_sheep])</f>
        <v>0</v>
      </c>
      <c r="N5652" t="s">
        <v>6122</v>
      </c>
      <c r="O5652" t="s">
        <v>4124</v>
      </c>
      <c r="P5652" t="s">
        <v>10905</v>
      </c>
      <c r="Q5652" t="s">
        <v>11066</v>
      </c>
      <c r="R5652" t="b">
        <v>0</v>
      </c>
      <c r="S5652" t="b">
        <v>0</v>
      </c>
    </row>
    <row r="5653" spans="1:19">
      <c r="A5653" t="s">
        <v>3769</v>
      </c>
      <c r="B5653" t="s">
        <v>13</v>
      </c>
      <c r="C5653">
        <v>262</v>
      </c>
      <c r="D5653" t="str">
        <f>_xlfn.XLOOKUP(Table9[[#This Row],[scientific_name]],Table10[scientific_name],Table10[category])</f>
        <v>Vascular Plant</v>
      </c>
      <c r="E5653" t="str">
        <f>_xlfn.XLOOKUP(Table9[[#This Row],[scientific_name]],Table10[scientific_name],Table10[common_names])</f>
        <v>Lion's Foot, Three-Leaved Rattlesnake-Root</v>
      </c>
      <c r="F5653" t="str">
        <f>_xlfn.XLOOKUP(Table9[[#This Row],[scientific_name]],Table10[scientific_name],Table10[conservation_status])</f>
        <v>No Intervention</v>
      </c>
      <c r="G5653" t="b">
        <f>_xlfn.XLOOKUP(Table9[[#This Row],[scientific_name]],Table10[scientific_name],Table10[is_protected])</f>
        <v>0</v>
      </c>
      <c r="H5653" t="b">
        <f>_xlfn.XLOOKUP(Table9[[#This Row],[scientific_name]],Table10[scientific_name],Table10[is_sheep])</f>
        <v>0</v>
      </c>
      <c r="N5653" t="s">
        <v>6122</v>
      </c>
      <c r="O5653" t="s">
        <v>3194</v>
      </c>
      <c r="P5653" t="s">
        <v>10906</v>
      </c>
      <c r="Q5653" t="s">
        <v>11066</v>
      </c>
      <c r="R5653" t="b">
        <v>0</v>
      </c>
      <c r="S5653" t="b">
        <v>0</v>
      </c>
    </row>
    <row r="5654" spans="1:19">
      <c r="A5654" t="s">
        <v>3770</v>
      </c>
      <c r="B5654" t="s">
        <v>9</v>
      </c>
      <c r="C5654">
        <v>100</v>
      </c>
      <c r="D5654" t="str">
        <f>_xlfn.XLOOKUP(Table9[[#This Row],[scientific_name]],Table10[scientific_name],Table10[category])</f>
        <v>Bird</v>
      </c>
      <c r="E5654" t="str">
        <f>_xlfn.XLOOKUP(Table9[[#This Row],[scientific_name]],Table10[scientific_name],Table10[common_names])</f>
        <v>Vermilion Flycatcher</v>
      </c>
      <c r="F5654" t="str">
        <f>_xlfn.XLOOKUP(Table9[[#This Row],[scientific_name]],Table10[scientific_name],Table10[conservation_status])</f>
        <v>Species of Concern</v>
      </c>
      <c r="G5654" t="b">
        <f>_xlfn.XLOOKUP(Table9[[#This Row],[scientific_name]],Table10[scientific_name],Table10[is_protected])</f>
        <v>1</v>
      </c>
      <c r="H5654" t="b">
        <f>_xlfn.XLOOKUP(Table9[[#This Row],[scientific_name]],Table10[scientific_name],Table10[is_sheep])</f>
        <v>0</v>
      </c>
      <c r="N5654" t="s">
        <v>6122</v>
      </c>
      <c r="O5654" t="s">
        <v>3462</v>
      </c>
      <c r="P5654" t="s">
        <v>10907</v>
      </c>
      <c r="Q5654" t="s">
        <v>11066</v>
      </c>
      <c r="R5654" t="b">
        <v>0</v>
      </c>
      <c r="S5654" t="b">
        <v>0</v>
      </c>
    </row>
    <row r="5655" spans="1:19">
      <c r="A5655" t="s">
        <v>3771</v>
      </c>
      <c r="B5655" t="s">
        <v>7</v>
      </c>
      <c r="C5655">
        <v>128</v>
      </c>
      <c r="D5655" t="str">
        <f>_xlfn.XLOOKUP(Table9[[#This Row],[scientific_name]],Table10[scientific_name],Table10[category])</f>
        <v>Vascular Plant</v>
      </c>
      <c r="E5655" t="str">
        <f>_xlfn.XLOOKUP(Table9[[#This Row],[scientific_name]],Table10[scientific_name],Table10[common_names])</f>
        <v>Baltic Rush</v>
      </c>
      <c r="F5655" t="str">
        <f>_xlfn.XLOOKUP(Table9[[#This Row],[scientific_name]],Table10[scientific_name],Table10[conservation_status])</f>
        <v>No Intervention</v>
      </c>
      <c r="G5655" t="b">
        <f>_xlfn.XLOOKUP(Table9[[#This Row],[scientific_name]],Table10[scientific_name],Table10[is_protected])</f>
        <v>0</v>
      </c>
      <c r="H5655" t="b">
        <f>_xlfn.XLOOKUP(Table9[[#This Row],[scientific_name]],Table10[scientific_name],Table10[is_sheep])</f>
        <v>0</v>
      </c>
      <c r="N5655" t="s">
        <v>6122</v>
      </c>
      <c r="O5655" t="s">
        <v>4373</v>
      </c>
      <c r="P5655" t="s">
        <v>10908</v>
      </c>
      <c r="Q5655" t="s">
        <v>11066</v>
      </c>
      <c r="R5655" t="b">
        <v>0</v>
      </c>
      <c r="S5655" t="b">
        <v>0</v>
      </c>
    </row>
    <row r="5656" spans="1:19">
      <c r="A5656" t="s">
        <v>3042</v>
      </c>
      <c r="B5656" t="s">
        <v>9</v>
      </c>
      <c r="C5656">
        <v>107</v>
      </c>
      <c r="D5656" t="str">
        <f>_xlfn.XLOOKUP(Table9[[#This Row],[scientific_name]],Table10[scientific_name],Table10[category])</f>
        <v>Vascular Plant</v>
      </c>
      <c r="E5656" t="str">
        <f>_xlfn.XLOOKUP(Table9[[#This Row],[scientific_name]],Table10[scientific_name],Table10[common_names])</f>
        <v>Lowrie's Blue Wood Aster</v>
      </c>
      <c r="F5656" t="str">
        <f>_xlfn.XLOOKUP(Table9[[#This Row],[scientific_name]],Table10[scientific_name],Table10[conservation_status])</f>
        <v>No Intervention</v>
      </c>
      <c r="G5656" t="b">
        <f>_xlfn.XLOOKUP(Table9[[#This Row],[scientific_name]],Table10[scientific_name],Table10[is_protected])</f>
        <v>0</v>
      </c>
      <c r="H5656" t="b">
        <f>_xlfn.XLOOKUP(Table9[[#This Row],[scientific_name]],Table10[scientific_name],Table10[is_sheep])</f>
        <v>0</v>
      </c>
      <c r="N5656" t="s">
        <v>6122</v>
      </c>
      <c r="O5656" t="s">
        <v>339</v>
      </c>
      <c r="P5656" t="s">
        <v>10909</v>
      </c>
      <c r="Q5656" t="s">
        <v>11066</v>
      </c>
      <c r="R5656" t="b">
        <v>0</v>
      </c>
      <c r="S5656" t="b">
        <v>0</v>
      </c>
    </row>
    <row r="5657" spans="1:19">
      <c r="A5657" t="s">
        <v>3772</v>
      </c>
      <c r="B5657" t="s">
        <v>7</v>
      </c>
      <c r="C5657">
        <v>147</v>
      </c>
      <c r="D5657" t="str">
        <f>_xlfn.XLOOKUP(Table9[[#This Row],[scientific_name]],Table10[scientific_name],Table10[category])</f>
        <v>Vascular Plant</v>
      </c>
      <c r="E5657" t="str">
        <f>_xlfn.XLOOKUP(Table9[[#This Row],[scientific_name]],Table10[scientific_name],Table10[common_names])</f>
        <v>Bog Fern</v>
      </c>
      <c r="F5657" t="str">
        <f>_xlfn.XLOOKUP(Table9[[#This Row],[scientific_name]],Table10[scientific_name],Table10[conservation_status])</f>
        <v>No Intervention</v>
      </c>
      <c r="G5657" t="b">
        <f>_xlfn.XLOOKUP(Table9[[#This Row],[scientific_name]],Table10[scientific_name],Table10[is_protected])</f>
        <v>0</v>
      </c>
      <c r="H5657" t="b">
        <f>_xlfn.XLOOKUP(Table9[[#This Row],[scientific_name]],Table10[scientific_name],Table10[is_sheep])</f>
        <v>0</v>
      </c>
      <c r="N5657" t="s">
        <v>6122</v>
      </c>
      <c r="O5657" t="s">
        <v>1445</v>
      </c>
      <c r="P5657" t="s">
        <v>10910</v>
      </c>
      <c r="Q5657" t="s">
        <v>11066</v>
      </c>
      <c r="R5657" t="b">
        <v>0</v>
      </c>
      <c r="S5657" t="b">
        <v>0</v>
      </c>
    </row>
    <row r="5658" spans="1:19">
      <c r="A5658" t="s">
        <v>3773</v>
      </c>
      <c r="B5658" t="s">
        <v>4</v>
      </c>
      <c r="C5658">
        <v>39</v>
      </c>
      <c r="D5658" t="str">
        <f>_xlfn.XLOOKUP(Table9[[#This Row],[scientific_name]],Table10[scientific_name],Table10[category])</f>
        <v>Vascular Plant</v>
      </c>
      <c r="E5658" t="str">
        <f>_xlfn.XLOOKUP(Table9[[#This Row],[scientific_name]],Table10[scientific_name],Table10[common_names])</f>
        <v>Whorled Milkweed</v>
      </c>
      <c r="F5658" t="str">
        <f>_xlfn.XLOOKUP(Table9[[#This Row],[scientific_name]],Table10[scientific_name],Table10[conservation_status])</f>
        <v>No Intervention</v>
      </c>
      <c r="G5658" t="b">
        <f>_xlfn.XLOOKUP(Table9[[#This Row],[scientific_name]],Table10[scientific_name],Table10[is_protected])</f>
        <v>0</v>
      </c>
      <c r="H5658" t="b">
        <f>_xlfn.XLOOKUP(Table9[[#This Row],[scientific_name]],Table10[scientific_name],Table10[is_sheep])</f>
        <v>0</v>
      </c>
      <c r="N5658" t="s">
        <v>6122</v>
      </c>
      <c r="O5658" t="s">
        <v>2079</v>
      </c>
      <c r="P5658" t="s">
        <v>10911</v>
      </c>
      <c r="Q5658" t="s">
        <v>11066</v>
      </c>
      <c r="R5658" t="b">
        <v>0</v>
      </c>
      <c r="S5658" t="b">
        <v>0</v>
      </c>
    </row>
    <row r="5659" spans="1:19">
      <c r="A5659" t="s">
        <v>3774</v>
      </c>
      <c r="B5659" t="s">
        <v>4</v>
      </c>
      <c r="C5659">
        <v>96</v>
      </c>
      <c r="D5659" t="str">
        <f>_xlfn.XLOOKUP(Table9[[#This Row],[scientific_name]],Table10[scientific_name],Table10[category])</f>
        <v>Vascular Plant</v>
      </c>
      <c r="E5659" t="str">
        <f>_xlfn.XLOOKUP(Table9[[#This Row],[scientific_name]],Table10[scientific_name],Table10[common_names])</f>
        <v>Woodland Sage</v>
      </c>
      <c r="F5659" t="str">
        <f>_xlfn.XLOOKUP(Table9[[#This Row],[scientific_name]],Table10[scientific_name],Table10[conservation_status])</f>
        <v>No Intervention</v>
      </c>
      <c r="G5659" t="b">
        <f>_xlfn.XLOOKUP(Table9[[#This Row],[scientific_name]],Table10[scientific_name],Table10[is_protected])</f>
        <v>0</v>
      </c>
      <c r="H5659" t="b">
        <f>_xlfn.XLOOKUP(Table9[[#This Row],[scientific_name]],Table10[scientific_name],Table10[is_sheep])</f>
        <v>0</v>
      </c>
      <c r="N5659" t="s">
        <v>6122</v>
      </c>
      <c r="O5659" t="s">
        <v>2501</v>
      </c>
      <c r="P5659" t="s">
        <v>10912</v>
      </c>
      <c r="Q5659" t="s">
        <v>11066</v>
      </c>
      <c r="R5659" t="b">
        <v>0</v>
      </c>
      <c r="S5659" t="b">
        <v>0</v>
      </c>
    </row>
    <row r="5660" spans="1:19">
      <c r="A5660" t="s">
        <v>3775</v>
      </c>
      <c r="B5660" t="s">
        <v>13</v>
      </c>
      <c r="C5660">
        <v>268</v>
      </c>
      <c r="D5660" t="str">
        <f>_xlfn.XLOOKUP(Table9[[#This Row],[scientific_name]],Table10[scientific_name],Table10[category])</f>
        <v>Vascular Plant</v>
      </c>
      <c r="E5660" t="str">
        <f>_xlfn.XLOOKUP(Table9[[#This Row],[scientific_name]],Table10[scientific_name],Table10[common_names])</f>
        <v>Dense Sedge</v>
      </c>
      <c r="F5660" t="str">
        <f>_xlfn.XLOOKUP(Table9[[#This Row],[scientific_name]],Table10[scientific_name],Table10[conservation_status])</f>
        <v>No Intervention</v>
      </c>
      <c r="G5660" t="b">
        <f>_xlfn.XLOOKUP(Table9[[#This Row],[scientific_name]],Table10[scientific_name],Table10[is_protected])</f>
        <v>0</v>
      </c>
      <c r="H5660" t="b">
        <f>_xlfn.XLOOKUP(Table9[[#This Row],[scientific_name]],Table10[scientific_name],Table10[is_sheep])</f>
        <v>0</v>
      </c>
      <c r="N5660" t="s">
        <v>6122</v>
      </c>
      <c r="O5660" t="s">
        <v>4137</v>
      </c>
      <c r="P5660" t="s">
        <v>10913</v>
      </c>
      <c r="Q5660" t="s">
        <v>11066</v>
      </c>
      <c r="R5660" t="b">
        <v>0</v>
      </c>
      <c r="S5660" t="b">
        <v>0</v>
      </c>
    </row>
    <row r="5661" spans="1:19">
      <c r="A5661" t="s">
        <v>310</v>
      </c>
      <c r="B5661" t="s">
        <v>4</v>
      </c>
      <c r="C5661">
        <v>79</v>
      </c>
      <c r="D5661" t="str">
        <f>_xlfn.XLOOKUP(Table9[[#This Row],[scientific_name]],Table10[scientific_name],Table10[category])</f>
        <v>Vascular Plant</v>
      </c>
      <c r="E5661" t="str">
        <f>_xlfn.XLOOKUP(Table9[[#This Row],[scientific_name]],Table10[scientific_name],Table10[common_names])</f>
        <v>Bearberry Honeysuckle, Twinberry Honeysuckle</v>
      </c>
      <c r="F5661" t="str">
        <f>_xlfn.XLOOKUP(Table9[[#This Row],[scientific_name]],Table10[scientific_name],Table10[conservation_status])</f>
        <v>No Intervention</v>
      </c>
      <c r="G5661" t="b">
        <f>_xlfn.XLOOKUP(Table9[[#This Row],[scientific_name]],Table10[scientific_name],Table10[is_protected])</f>
        <v>0</v>
      </c>
      <c r="H5661" t="b">
        <f>_xlfn.XLOOKUP(Table9[[#This Row],[scientific_name]],Table10[scientific_name],Table10[is_sheep])</f>
        <v>0</v>
      </c>
      <c r="N5661" t="s">
        <v>6122</v>
      </c>
      <c r="O5661" t="s">
        <v>5066</v>
      </c>
      <c r="P5661" t="s">
        <v>10914</v>
      </c>
      <c r="Q5661" t="s">
        <v>11066</v>
      </c>
      <c r="R5661" t="b">
        <v>0</v>
      </c>
      <c r="S5661" t="b">
        <v>0</v>
      </c>
    </row>
    <row r="5662" spans="1:19">
      <c r="A5662" t="s">
        <v>3617</v>
      </c>
      <c r="B5662" t="s">
        <v>9</v>
      </c>
      <c r="C5662">
        <v>91</v>
      </c>
      <c r="D5662" t="str">
        <f>_xlfn.XLOOKUP(Table9[[#This Row],[scientific_name]],Table10[scientific_name],Table10[category])</f>
        <v>Vascular Plant</v>
      </c>
      <c r="E5662" t="str">
        <f>_xlfn.XLOOKUP(Table9[[#This Row],[scientific_name]],Table10[scientific_name],Table10[common_names])</f>
        <v>Green Ash</v>
      </c>
      <c r="F5662" t="str">
        <f>_xlfn.XLOOKUP(Table9[[#This Row],[scientific_name]],Table10[scientific_name],Table10[conservation_status])</f>
        <v>No Intervention</v>
      </c>
      <c r="G5662" t="b">
        <f>_xlfn.XLOOKUP(Table9[[#This Row],[scientific_name]],Table10[scientific_name],Table10[is_protected])</f>
        <v>0</v>
      </c>
      <c r="H5662" t="b">
        <f>_xlfn.XLOOKUP(Table9[[#This Row],[scientific_name]],Table10[scientific_name],Table10[is_sheep])</f>
        <v>0</v>
      </c>
      <c r="N5662" t="s">
        <v>6122</v>
      </c>
      <c r="O5662" t="s">
        <v>159</v>
      </c>
      <c r="P5662" t="s">
        <v>10915</v>
      </c>
      <c r="Q5662" t="s">
        <v>11066</v>
      </c>
      <c r="R5662" t="b">
        <v>0</v>
      </c>
      <c r="S5662" t="b">
        <v>0</v>
      </c>
    </row>
    <row r="5663" spans="1:19">
      <c r="A5663" t="s">
        <v>2971</v>
      </c>
      <c r="B5663" t="s">
        <v>4</v>
      </c>
      <c r="C5663">
        <v>63</v>
      </c>
      <c r="D5663" t="str">
        <f>_xlfn.XLOOKUP(Table9[[#This Row],[scientific_name]],Table10[scientific_name],Table10[category])</f>
        <v>Vascular Plant</v>
      </c>
      <c r="E5663" t="str">
        <f>_xlfn.XLOOKUP(Table9[[#This Row],[scientific_name]],Table10[scientific_name],Table10[common_names])</f>
        <v>Columbia Needlegrass, Dore's Needlegrass</v>
      </c>
      <c r="F5663" t="str">
        <f>_xlfn.XLOOKUP(Table9[[#This Row],[scientific_name]],Table10[scientific_name],Table10[conservation_status])</f>
        <v>No Intervention</v>
      </c>
      <c r="G5663" t="b">
        <f>_xlfn.XLOOKUP(Table9[[#This Row],[scientific_name]],Table10[scientific_name],Table10[is_protected])</f>
        <v>0</v>
      </c>
      <c r="H5663" t="b">
        <f>_xlfn.XLOOKUP(Table9[[#This Row],[scientific_name]],Table10[scientific_name],Table10[is_sheep])</f>
        <v>0</v>
      </c>
      <c r="N5663" t="s">
        <v>6122</v>
      </c>
      <c r="O5663" t="s">
        <v>2616</v>
      </c>
      <c r="P5663" t="s">
        <v>10916</v>
      </c>
      <c r="Q5663" t="s">
        <v>11066</v>
      </c>
      <c r="R5663" t="b">
        <v>0</v>
      </c>
      <c r="S5663" t="b">
        <v>0</v>
      </c>
    </row>
    <row r="5664" spans="1:19">
      <c r="A5664" t="s">
        <v>3776</v>
      </c>
      <c r="B5664" t="s">
        <v>4</v>
      </c>
      <c r="C5664">
        <v>76</v>
      </c>
      <c r="D5664" t="str">
        <f>_xlfn.XLOOKUP(Table9[[#This Row],[scientific_name]],Table10[scientific_name],Table10[category])</f>
        <v>Bird</v>
      </c>
      <c r="E5664" t="str">
        <f>_xlfn.XLOOKUP(Table9[[#This Row],[scientific_name]],Table10[scientific_name],Table10[common_names])</f>
        <v>Greater Yellowlegs</v>
      </c>
      <c r="F5664" t="str">
        <f>_xlfn.XLOOKUP(Table9[[#This Row],[scientific_name]],Table10[scientific_name],Table10[conservation_status])</f>
        <v>No Intervention</v>
      </c>
      <c r="G5664" t="b">
        <f>_xlfn.XLOOKUP(Table9[[#This Row],[scientific_name]],Table10[scientific_name],Table10[is_protected])</f>
        <v>0</v>
      </c>
      <c r="H5664" t="b">
        <f>_xlfn.XLOOKUP(Table9[[#This Row],[scientific_name]],Table10[scientific_name],Table10[is_sheep])</f>
        <v>0</v>
      </c>
      <c r="N5664" t="s">
        <v>6122</v>
      </c>
      <c r="O5664" t="s">
        <v>1745</v>
      </c>
      <c r="P5664" t="s">
        <v>10917</v>
      </c>
      <c r="Q5664" t="s">
        <v>11066</v>
      </c>
      <c r="R5664" t="b">
        <v>0</v>
      </c>
      <c r="S5664" t="b">
        <v>0</v>
      </c>
    </row>
    <row r="5665" spans="1:19">
      <c r="A5665" t="s">
        <v>3777</v>
      </c>
      <c r="B5665" t="s">
        <v>7</v>
      </c>
      <c r="C5665">
        <v>127</v>
      </c>
      <c r="D5665" t="str">
        <f>_xlfn.XLOOKUP(Table9[[#This Row],[scientific_name]],Table10[scientific_name],Table10[category])</f>
        <v>Bird</v>
      </c>
      <c r="E5665" t="str">
        <f>_xlfn.XLOOKUP(Table9[[#This Row],[scientific_name]],Table10[scientific_name],Table10[common_names])</f>
        <v>Loggerhead Shrike</v>
      </c>
      <c r="F5665" t="str">
        <f>_xlfn.XLOOKUP(Table9[[#This Row],[scientific_name]],Table10[scientific_name],Table10[conservation_status])</f>
        <v>Species of Concern</v>
      </c>
      <c r="G5665" t="b">
        <f>_xlfn.XLOOKUP(Table9[[#This Row],[scientific_name]],Table10[scientific_name],Table10[is_protected])</f>
        <v>1</v>
      </c>
      <c r="H5665" t="b">
        <f>_xlfn.XLOOKUP(Table9[[#This Row],[scientific_name]],Table10[scientific_name],Table10[is_sheep])</f>
        <v>0</v>
      </c>
      <c r="N5665" t="s">
        <v>6122</v>
      </c>
      <c r="O5665" t="s">
        <v>4134</v>
      </c>
      <c r="P5665" t="s">
        <v>10918</v>
      </c>
      <c r="Q5665" t="s">
        <v>11066</v>
      </c>
      <c r="R5665" t="b">
        <v>0</v>
      </c>
      <c r="S5665" t="b">
        <v>0</v>
      </c>
    </row>
    <row r="5666" spans="1:19">
      <c r="A5666" t="s">
        <v>124</v>
      </c>
      <c r="B5666" t="s">
        <v>9</v>
      </c>
      <c r="C5666">
        <v>87</v>
      </c>
      <c r="D5666" t="str">
        <f>_xlfn.XLOOKUP(Table9[[#This Row],[scientific_name]],Table10[scientific_name],Table10[category])</f>
        <v>Vascular Plant</v>
      </c>
      <c r="E5666" t="str">
        <f>_xlfn.XLOOKUP(Table9[[#This Row],[scientific_name]],Table10[scientific_name],Table10[common_names])</f>
        <v>Tapered Rosette Grass</v>
      </c>
      <c r="F5666" t="str">
        <f>_xlfn.XLOOKUP(Table9[[#This Row],[scientific_name]],Table10[scientific_name],Table10[conservation_status])</f>
        <v>Species of Concern</v>
      </c>
      <c r="G5666" t="b">
        <f>_xlfn.XLOOKUP(Table9[[#This Row],[scientific_name]],Table10[scientific_name],Table10[is_protected])</f>
        <v>1</v>
      </c>
      <c r="H5666" t="b">
        <f>_xlfn.XLOOKUP(Table9[[#This Row],[scientific_name]],Table10[scientific_name],Table10[is_sheep])</f>
        <v>0</v>
      </c>
      <c r="N5666" t="s">
        <v>6122</v>
      </c>
      <c r="O5666" t="s">
        <v>1919</v>
      </c>
      <c r="P5666" t="s">
        <v>10919</v>
      </c>
      <c r="Q5666" t="s">
        <v>11066</v>
      </c>
      <c r="R5666" t="b">
        <v>0</v>
      </c>
      <c r="S5666" t="b">
        <v>0</v>
      </c>
    </row>
    <row r="5667" spans="1:19">
      <c r="A5667" t="s">
        <v>3778</v>
      </c>
      <c r="B5667" t="s">
        <v>4</v>
      </c>
      <c r="C5667">
        <v>101</v>
      </c>
      <c r="D5667" t="str">
        <f>_xlfn.XLOOKUP(Table9[[#This Row],[scientific_name]],Table10[scientific_name],Table10[category])</f>
        <v>Vascular Plant</v>
      </c>
      <c r="E5667" t="str">
        <f>_xlfn.XLOOKUP(Table9[[#This Row],[scientific_name]],Table10[scientific_name],Table10[common_names])</f>
        <v>Sticky Currant</v>
      </c>
      <c r="F5667" t="str">
        <f>_xlfn.XLOOKUP(Table9[[#This Row],[scientific_name]],Table10[scientific_name],Table10[conservation_status])</f>
        <v>No Intervention</v>
      </c>
      <c r="G5667" t="b">
        <f>_xlfn.XLOOKUP(Table9[[#This Row],[scientific_name]],Table10[scientific_name],Table10[is_protected])</f>
        <v>0</v>
      </c>
      <c r="H5667" t="b">
        <f>_xlfn.XLOOKUP(Table9[[#This Row],[scientific_name]],Table10[scientific_name],Table10[is_sheep])</f>
        <v>0</v>
      </c>
      <c r="N5667" t="s">
        <v>6122</v>
      </c>
      <c r="O5667" t="s">
        <v>3588</v>
      </c>
      <c r="P5667" t="s">
        <v>10920</v>
      </c>
      <c r="Q5667" t="s">
        <v>11066</v>
      </c>
      <c r="R5667" t="b">
        <v>0</v>
      </c>
      <c r="S5667" t="b">
        <v>0</v>
      </c>
    </row>
    <row r="5668" spans="1:19">
      <c r="A5668" t="s">
        <v>3779</v>
      </c>
      <c r="B5668" t="s">
        <v>9</v>
      </c>
      <c r="C5668">
        <v>124</v>
      </c>
      <c r="D5668" t="str">
        <f>_xlfn.XLOOKUP(Table9[[#This Row],[scientific_name]],Table10[scientific_name],Table10[category])</f>
        <v>Vascular Plant</v>
      </c>
      <c r="E5668" t="str">
        <f>_xlfn.XLOOKUP(Table9[[#This Row],[scientific_name]],Table10[scientific_name],Table10[common_names])</f>
        <v>Drooping Sedge</v>
      </c>
      <c r="F5668" t="str">
        <f>_xlfn.XLOOKUP(Table9[[#This Row],[scientific_name]],Table10[scientific_name],Table10[conservation_status])</f>
        <v>No Intervention</v>
      </c>
      <c r="G5668" t="b">
        <f>_xlfn.XLOOKUP(Table9[[#This Row],[scientific_name]],Table10[scientific_name],Table10[is_protected])</f>
        <v>0</v>
      </c>
      <c r="H5668" t="b">
        <f>_xlfn.XLOOKUP(Table9[[#This Row],[scientific_name]],Table10[scientific_name],Table10[is_sheep])</f>
        <v>0</v>
      </c>
      <c r="N5668" t="s">
        <v>6122</v>
      </c>
      <c r="O5668" t="s">
        <v>4413</v>
      </c>
      <c r="P5668" t="s">
        <v>10921</v>
      </c>
      <c r="Q5668" t="s">
        <v>11066</v>
      </c>
      <c r="R5668" t="b">
        <v>0</v>
      </c>
      <c r="S5668" t="b">
        <v>0</v>
      </c>
    </row>
    <row r="5669" spans="1:19">
      <c r="A5669" t="s">
        <v>2545</v>
      </c>
      <c r="B5669" t="s">
        <v>7</v>
      </c>
      <c r="C5669">
        <v>134</v>
      </c>
      <c r="D5669" t="str">
        <f>_xlfn.XLOOKUP(Table9[[#This Row],[scientific_name]],Table10[scientific_name],Table10[category])</f>
        <v>Amphibian</v>
      </c>
      <c r="E5669" t="str">
        <f>_xlfn.XLOOKUP(Table9[[#This Row],[scientific_name]],Table10[scientific_name],Table10[common_names])</f>
        <v>Appalachian Salamander, Jordan's Salamander</v>
      </c>
      <c r="F5669" t="str">
        <f>_xlfn.XLOOKUP(Table9[[#This Row],[scientific_name]],Table10[scientific_name],Table10[conservation_status])</f>
        <v>No Intervention</v>
      </c>
      <c r="G5669" t="b">
        <f>_xlfn.XLOOKUP(Table9[[#This Row],[scientific_name]],Table10[scientific_name],Table10[is_protected])</f>
        <v>0</v>
      </c>
      <c r="H5669" t="b">
        <f>_xlfn.XLOOKUP(Table9[[#This Row],[scientific_name]],Table10[scientific_name],Table10[is_sheep])</f>
        <v>0</v>
      </c>
      <c r="N5669" t="s">
        <v>6122</v>
      </c>
      <c r="O5669" t="s">
        <v>4702</v>
      </c>
      <c r="P5669" t="s">
        <v>10922</v>
      </c>
      <c r="Q5669" t="s">
        <v>11066</v>
      </c>
      <c r="R5669" t="b">
        <v>0</v>
      </c>
      <c r="S5669" t="b">
        <v>0</v>
      </c>
    </row>
    <row r="5670" spans="1:19">
      <c r="A5670" t="s">
        <v>3780</v>
      </c>
      <c r="B5670" t="s">
        <v>4</v>
      </c>
      <c r="C5670">
        <v>58</v>
      </c>
      <c r="D5670" t="str">
        <f>_xlfn.XLOOKUP(Table9[[#This Row],[scientific_name]],Table10[scientific_name],Table10[category])</f>
        <v>Fish</v>
      </c>
      <c r="E5670" t="str">
        <f>_xlfn.XLOOKUP(Table9[[#This Row],[scientific_name]],Table10[scientific_name],Table10[common_names])</f>
        <v>Tennessee Shiner</v>
      </c>
      <c r="F5670" t="str">
        <f>_xlfn.XLOOKUP(Table9[[#This Row],[scientific_name]],Table10[scientific_name],Table10[conservation_status])</f>
        <v>No Intervention</v>
      </c>
      <c r="G5670" t="b">
        <f>_xlfn.XLOOKUP(Table9[[#This Row],[scientific_name]],Table10[scientific_name],Table10[is_protected])</f>
        <v>0</v>
      </c>
      <c r="H5670" t="b">
        <f>_xlfn.XLOOKUP(Table9[[#This Row],[scientific_name]],Table10[scientific_name],Table10[is_sheep])</f>
        <v>0</v>
      </c>
      <c r="N5670" t="s">
        <v>6122</v>
      </c>
      <c r="O5670" t="s">
        <v>3427</v>
      </c>
      <c r="P5670" t="s">
        <v>10923</v>
      </c>
      <c r="Q5670" t="s">
        <v>11066</v>
      </c>
      <c r="R5670" t="b">
        <v>0</v>
      </c>
      <c r="S5670" t="b">
        <v>0</v>
      </c>
    </row>
    <row r="5671" spans="1:19">
      <c r="A5671" t="s">
        <v>1278</v>
      </c>
      <c r="B5671" t="s">
        <v>4</v>
      </c>
      <c r="C5671">
        <v>66</v>
      </c>
      <c r="D5671" t="str">
        <f>_xlfn.XLOOKUP(Table9[[#This Row],[scientific_name]],Table10[scientific_name],Table10[category])</f>
        <v>Vascular Plant</v>
      </c>
      <c r="E5671" t="str">
        <f>_xlfn.XLOOKUP(Table9[[#This Row],[scientific_name]],Table10[scientific_name],Table10[common_names])</f>
        <v>Summer Grape</v>
      </c>
      <c r="F5671" t="str">
        <f>_xlfn.XLOOKUP(Table9[[#This Row],[scientific_name]],Table10[scientific_name],Table10[conservation_status])</f>
        <v>No Intervention</v>
      </c>
      <c r="G5671" t="b">
        <f>_xlfn.XLOOKUP(Table9[[#This Row],[scientific_name]],Table10[scientific_name],Table10[is_protected])</f>
        <v>0</v>
      </c>
      <c r="H5671" t="b">
        <f>_xlfn.XLOOKUP(Table9[[#This Row],[scientific_name]],Table10[scientific_name],Table10[is_sheep])</f>
        <v>0</v>
      </c>
      <c r="N5671" t="s">
        <v>6122</v>
      </c>
      <c r="O5671" t="s">
        <v>898</v>
      </c>
      <c r="P5671" t="s">
        <v>10924</v>
      </c>
      <c r="Q5671" t="s">
        <v>11066</v>
      </c>
      <c r="R5671" t="b">
        <v>0</v>
      </c>
      <c r="S5671" t="b">
        <v>0</v>
      </c>
    </row>
    <row r="5672" spans="1:19">
      <c r="A5672" t="s">
        <v>3781</v>
      </c>
      <c r="B5672" t="s">
        <v>7</v>
      </c>
      <c r="C5672">
        <v>139</v>
      </c>
      <c r="D5672" t="str">
        <f>_xlfn.XLOOKUP(Table9[[#This Row],[scientific_name]],Table10[scientific_name],Table10[category])</f>
        <v>Bird</v>
      </c>
      <c r="E5672" t="str">
        <f>_xlfn.XLOOKUP(Table9[[#This Row],[scientific_name]],Table10[scientific_name],Table10[common_names])</f>
        <v>Red-Eyed Vireo</v>
      </c>
      <c r="F5672" t="str">
        <f>_xlfn.XLOOKUP(Table9[[#This Row],[scientific_name]],Table10[scientific_name],Table10[conservation_status])</f>
        <v>No Intervention</v>
      </c>
      <c r="G5672" t="b">
        <f>_xlfn.XLOOKUP(Table9[[#This Row],[scientific_name]],Table10[scientific_name],Table10[is_protected])</f>
        <v>0</v>
      </c>
      <c r="H5672" t="b">
        <f>_xlfn.XLOOKUP(Table9[[#This Row],[scientific_name]],Table10[scientific_name],Table10[is_sheep])</f>
        <v>0</v>
      </c>
      <c r="N5672" t="s">
        <v>6122</v>
      </c>
      <c r="O5672" t="s">
        <v>2325</v>
      </c>
      <c r="P5672" t="s">
        <v>10925</v>
      </c>
      <c r="Q5672" t="s">
        <v>11066</v>
      </c>
      <c r="R5672" t="b">
        <v>0</v>
      </c>
      <c r="S5672" t="b">
        <v>0</v>
      </c>
    </row>
    <row r="5673" spans="1:19">
      <c r="A5673" t="s">
        <v>3782</v>
      </c>
      <c r="B5673" t="s">
        <v>4</v>
      </c>
      <c r="C5673">
        <v>33</v>
      </c>
      <c r="D5673" t="str">
        <f>_xlfn.XLOOKUP(Table9[[#This Row],[scientific_name]],Table10[scientific_name],Table10[category])</f>
        <v>Vascular Plant</v>
      </c>
      <c r="E5673" t="str">
        <f>_xlfn.XLOOKUP(Table9[[#This Row],[scientific_name]],Table10[scientific_name],Table10[common_names])</f>
        <v>Woolly Sedge</v>
      </c>
      <c r="F5673" t="str">
        <f>_xlfn.XLOOKUP(Table9[[#This Row],[scientific_name]],Table10[scientific_name],Table10[conservation_status])</f>
        <v>No Intervention</v>
      </c>
      <c r="G5673" t="b">
        <f>_xlfn.XLOOKUP(Table9[[#This Row],[scientific_name]],Table10[scientific_name],Table10[is_protected])</f>
        <v>0</v>
      </c>
      <c r="H5673" t="b">
        <f>_xlfn.XLOOKUP(Table9[[#This Row],[scientific_name]],Table10[scientific_name],Table10[is_sheep])</f>
        <v>0</v>
      </c>
      <c r="N5673" t="s">
        <v>6122</v>
      </c>
      <c r="O5673" t="s">
        <v>2259</v>
      </c>
      <c r="P5673" t="s">
        <v>10926</v>
      </c>
      <c r="Q5673" t="s">
        <v>11066</v>
      </c>
      <c r="R5673" t="b">
        <v>0</v>
      </c>
      <c r="S5673" t="b">
        <v>0</v>
      </c>
    </row>
    <row r="5674" spans="1:19">
      <c r="A5674" t="s">
        <v>3199</v>
      </c>
      <c r="B5674" t="s">
        <v>7</v>
      </c>
      <c r="C5674">
        <v>172</v>
      </c>
      <c r="D5674" t="str">
        <f>_xlfn.XLOOKUP(Table9[[#This Row],[scientific_name]],Table10[scientific_name],Table10[category])</f>
        <v>Vascular Plant</v>
      </c>
      <c r="E5674" t="str">
        <f>_xlfn.XLOOKUP(Table9[[#This Row],[scientific_name]],Table10[scientific_name],Table10[common_names])</f>
        <v>Beaked Violet, Long-Spur Violet</v>
      </c>
      <c r="F5674" t="str">
        <f>_xlfn.XLOOKUP(Table9[[#This Row],[scientific_name]],Table10[scientific_name],Table10[conservation_status])</f>
        <v>No Intervention</v>
      </c>
      <c r="G5674" t="b">
        <f>_xlfn.XLOOKUP(Table9[[#This Row],[scientific_name]],Table10[scientific_name],Table10[is_protected])</f>
        <v>0</v>
      </c>
      <c r="H5674" t="b">
        <f>_xlfn.XLOOKUP(Table9[[#This Row],[scientific_name]],Table10[scientific_name],Table10[is_sheep])</f>
        <v>0</v>
      </c>
      <c r="N5674" t="s">
        <v>6122</v>
      </c>
      <c r="O5674" t="s">
        <v>4041</v>
      </c>
      <c r="P5674" t="s">
        <v>10927</v>
      </c>
      <c r="Q5674" t="s">
        <v>11066</v>
      </c>
      <c r="R5674" t="b">
        <v>0</v>
      </c>
      <c r="S5674" t="b">
        <v>0</v>
      </c>
    </row>
    <row r="5675" spans="1:19">
      <c r="A5675" t="s">
        <v>3580</v>
      </c>
      <c r="B5675" t="s">
        <v>13</v>
      </c>
      <c r="C5675">
        <v>282</v>
      </c>
      <c r="D5675" t="str">
        <f>_xlfn.XLOOKUP(Table9[[#This Row],[scientific_name]],Table10[scientific_name],Table10[category])</f>
        <v>Vascular Plant</v>
      </c>
      <c r="E5675" t="str">
        <f>_xlfn.XLOOKUP(Table9[[#This Row],[scientific_name]],Table10[scientific_name],Table10[common_names])</f>
        <v>Silvery Nailwort</v>
      </c>
      <c r="F5675" t="str">
        <f>_xlfn.XLOOKUP(Table9[[#This Row],[scientific_name]],Table10[scientific_name],Table10[conservation_status])</f>
        <v>No Intervention</v>
      </c>
      <c r="G5675" t="b">
        <f>_xlfn.XLOOKUP(Table9[[#This Row],[scientific_name]],Table10[scientific_name],Table10[is_protected])</f>
        <v>0</v>
      </c>
      <c r="H5675" t="b">
        <f>_xlfn.XLOOKUP(Table9[[#This Row],[scientific_name]],Table10[scientific_name],Table10[is_sheep])</f>
        <v>0</v>
      </c>
      <c r="N5675" t="s">
        <v>6122</v>
      </c>
      <c r="O5675" t="s">
        <v>781</v>
      </c>
      <c r="P5675" t="s">
        <v>10928</v>
      </c>
      <c r="Q5675" t="s">
        <v>11066</v>
      </c>
      <c r="R5675" t="b">
        <v>0</v>
      </c>
      <c r="S5675" t="b">
        <v>0</v>
      </c>
    </row>
    <row r="5676" spans="1:19">
      <c r="A5676" t="s">
        <v>1393</v>
      </c>
      <c r="B5676" t="s">
        <v>13</v>
      </c>
      <c r="C5676">
        <v>224</v>
      </c>
      <c r="D5676" t="str">
        <f>_xlfn.XLOOKUP(Table9[[#This Row],[scientific_name]],Table10[scientific_name],Table10[category])</f>
        <v>Vascular Plant</v>
      </c>
      <c r="E5676" t="str">
        <f>_xlfn.XLOOKUP(Table9[[#This Row],[scientific_name]],Table10[scientific_name],Table10[common_names])</f>
        <v>American Bugleweed</v>
      </c>
      <c r="F5676" t="str">
        <f>_xlfn.XLOOKUP(Table9[[#This Row],[scientific_name]],Table10[scientific_name],Table10[conservation_status])</f>
        <v>No Intervention</v>
      </c>
      <c r="G5676" t="b">
        <f>_xlfn.XLOOKUP(Table9[[#This Row],[scientific_name]],Table10[scientific_name],Table10[is_protected])</f>
        <v>0</v>
      </c>
      <c r="H5676" t="b">
        <f>_xlfn.XLOOKUP(Table9[[#This Row],[scientific_name]],Table10[scientific_name],Table10[is_sheep])</f>
        <v>0</v>
      </c>
      <c r="N5676" t="s">
        <v>6122</v>
      </c>
      <c r="O5676" t="s">
        <v>76</v>
      </c>
      <c r="P5676" t="s">
        <v>10929</v>
      </c>
      <c r="Q5676" t="s">
        <v>11066</v>
      </c>
      <c r="R5676" t="b">
        <v>0</v>
      </c>
      <c r="S5676" t="b">
        <v>0</v>
      </c>
    </row>
    <row r="5677" spans="1:19">
      <c r="A5677" t="s">
        <v>3783</v>
      </c>
      <c r="B5677" t="s">
        <v>9</v>
      </c>
      <c r="C5677">
        <v>122</v>
      </c>
      <c r="D5677" t="str">
        <f>_xlfn.XLOOKUP(Table9[[#This Row],[scientific_name]],Table10[scientific_name],Table10[category])</f>
        <v>Nonvascular Plant</v>
      </c>
      <c r="E5677" t="str">
        <f>_xlfn.XLOOKUP(Table9[[#This Row],[scientific_name]],Table10[scientific_name],Table10[common_names])</f>
        <v>Andrews' Lecodon Moss</v>
      </c>
      <c r="F5677" t="str">
        <f>_xlfn.XLOOKUP(Table9[[#This Row],[scientific_name]],Table10[scientific_name],Table10[conservation_status])</f>
        <v>No Intervention</v>
      </c>
      <c r="G5677" t="b">
        <f>_xlfn.XLOOKUP(Table9[[#This Row],[scientific_name]],Table10[scientific_name],Table10[is_protected])</f>
        <v>0</v>
      </c>
      <c r="H5677" t="b">
        <f>_xlfn.XLOOKUP(Table9[[#This Row],[scientific_name]],Table10[scientific_name],Table10[is_sheep])</f>
        <v>0</v>
      </c>
      <c r="N5677" t="s">
        <v>6122</v>
      </c>
      <c r="O5677" t="s">
        <v>4646</v>
      </c>
      <c r="P5677" t="s">
        <v>10930</v>
      </c>
      <c r="Q5677" t="s">
        <v>11066</v>
      </c>
      <c r="R5677" t="b">
        <v>0</v>
      </c>
      <c r="S5677" t="b">
        <v>0</v>
      </c>
    </row>
    <row r="5678" spans="1:19">
      <c r="A5678" t="s">
        <v>3211</v>
      </c>
      <c r="B5678" t="s">
        <v>7</v>
      </c>
      <c r="C5678">
        <v>166</v>
      </c>
      <c r="D5678" t="str">
        <f>_xlfn.XLOOKUP(Table9[[#This Row],[scientific_name]],Table10[scientific_name],Table10[category])</f>
        <v>Vascular Plant</v>
      </c>
      <c r="E5678" t="str">
        <f>_xlfn.XLOOKUP(Table9[[#This Row],[scientific_name]],Table10[scientific_name],Table10[common_names])</f>
        <v>Coast Range Triteleia</v>
      </c>
      <c r="F5678" t="str">
        <f>_xlfn.XLOOKUP(Table9[[#This Row],[scientific_name]],Table10[scientific_name],Table10[conservation_status])</f>
        <v>No Intervention</v>
      </c>
      <c r="G5678" t="b">
        <f>_xlfn.XLOOKUP(Table9[[#This Row],[scientific_name]],Table10[scientific_name],Table10[is_protected])</f>
        <v>0</v>
      </c>
      <c r="H5678" t="b">
        <f>_xlfn.XLOOKUP(Table9[[#This Row],[scientific_name]],Table10[scientific_name],Table10[is_sheep])</f>
        <v>0</v>
      </c>
      <c r="N5678" t="s">
        <v>6122</v>
      </c>
      <c r="O5678" t="s">
        <v>1309</v>
      </c>
      <c r="P5678" t="s">
        <v>10931</v>
      </c>
      <c r="Q5678" t="s">
        <v>5560</v>
      </c>
      <c r="R5678" t="b">
        <v>1</v>
      </c>
      <c r="S5678" t="b">
        <v>0</v>
      </c>
    </row>
    <row r="5679" spans="1:19">
      <c r="A5679" t="s">
        <v>2456</v>
      </c>
      <c r="B5679" t="s">
        <v>13</v>
      </c>
      <c r="C5679">
        <v>250</v>
      </c>
      <c r="D5679" t="str">
        <f>_xlfn.XLOOKUP(Table9[[#This Row],[scientific_name]],Table10[scientific_name],Table10[category])</f>
        <v>Nonvascular Plant</v>
      </c>
      <c r="E5679" t="str">
        <f>_xlfn.XLOOKUP(Table9[[#This Row],[scientific_name]],Table10[scientific_name],Table10[common_names])</f>
        <v>Ruggedleaf Schlotheimia Moss</v>
      </c>
      <c r="F5679" t="str">
        <f>_xlfn.XLOOKUP(Table9[[#This Row],[scientific_name]],Table10[scientific_name],Table10[conservation_status])</f>
        <v>No Intervention</v>
      </c>
      <c r="G5679" t="b">
        <f>_xlfn.XLOOKUP(Table9[[#This Row],[scientific_name]],Table10[scientific_name],Table10[is_protected])</f>
        <v>0</v>
      </c>
      <c r="H5679" t="b">
        <f>_xlfn.XLOOKUP(Table9[[#This Row],[scientific_name]],Table10[scientific_name],Table10[is_sheep])</f>
        <v>0</v>
      </c>
      <c r="N5679" t="s">
        <v>6122</v>
      </c>
      <c r="O5679" t="s">
        <v>2957</v>
      </c>
      <c r="P5679" t="s">
        <v>9656</v>
      </c>
      <c r="Q5679" t="s">
        <v>11066</v>
      </c>
      <c r="R5679" t="b">
        <v>0</v>
      </c>
      <c r="S5679" t="b">
        <v>0</v>
      </c>
    </row>
    <row r="5680" spans="1:19">
      <c r="A5680" t="s">
        <v>3784</v>
      </c>
      <c r="B5680" t="s">
        <v>13</v>
      </c>
      <c r="C5680">
        <v>250</v>
      </c>
      <c r="D5680" t="str">
        <f>_xlfn.XLOOKUP(Table9[[#This Row],[scientific_name]],Table10[scientific_name],Table10[category])</f>
        <v>Vascular Plant</v>
      </c>
      <c r="E5680" t="str">
        <f>_xlfn.XLOOKUP(Table9[[#This Row],[scientific_name]],Table10[scientific_name],Table10[common_names])</f>
        <v>Cleistes</v>
      </c>
      <c r="F5680" t="str">
        <f>_xlfn.XLOOKUP(Table9[[#This Row],[scientific_name]],Table10[scientific_name],Table10[conservation_status])</f>
        <v>No Intervention</v>
      </c>
      <c r="G5680" t="b">
        <f>_xlfn.XLOOKUP(Table9[[#This Row],[scientific_name]],Table10[scientific_name],Table10[is_protected])</f>
        <v>0</v>
      </c>
      <c r="H5680" t="b">
        <f>_xlfn.XLOOKUP(Table9[[#This Row],[scientific_name]],Table10[scientific_name],Table10[is_sheep])</f>
        <v>0</v>
      </c>
      <c r="N5680" t="s">
        <v>6122</v>
      </c>
      <c r="O5680" t="s">
        <v>2754</v>
      </c>
      <c r="P5680" t="s">
        <v>10932</v>
      </c>
      <c r="Q5680" t="s">
        <v>11066</v>
      </c>
      <c r="R5680" t="b">
        <v>0</v>
      </c>
      <c r="S5680" t="b">
        <v>0</v>
      </c>
    </row>
    <row r="5681" spans="1:19">
      <c r="A5681" t="s">
        <v>3785</v>
      </c>
      <c r="B5681" t="s">
        <v>9</v>
      </c>
      <c r="C5681">
        <v>75</v>
      </c>
      <c r="D5681" t="str">
        <f>_xlfn.XLOOKUP(Table9[[#This Row],[scientific_name]],Table10[scientific_name],Table10[category])</f>
        <v>Bird</v>
      </c>
      <c r="E5681" t="str">
        <f>_xlfn.XLOOKUP(Table9[[#This Row],[scientific_name]],Table10[scientific_name],Table10[common_names])</f>
        <v>Sanderling</v>
      </c>
      <c r="F5681" t="str">
        <f>_xlfn.XLOOKUP(Table9[[#This Row],[scientific_name]],Table10[scientific_name],Table10[conservation_status])</f>
        <v>No Intervention</v>
      </c>
      <c r="G5681" t="b">
        <f>_xlfn.XLOOKUP(Table9[[#This Row],[scientific_name]],Table10[scientific_name],Table10[is_protected])</f>
        <v>0</v>
      </c>
      <c r="H5681" t="b">
        <f>_xlfn.XLOOKUP(Table9[[#This Row],[scientific_name]],Table10[scientific_name],Table10[is_sheep])</f>
        <v>0</v>
      </c>
      <c r="N5681" t="s">
        <v>6122</v>
      </c>
      <c r="O5681" t="s">
        <v>281</v>
      </c>
      <c r="P5681" t="s">
        <v>10933</v>
      </c>
      <c r="Q5681" t="s">
        <v>11066</v>
      </c>
      <c r="R5681" t="b">
        <v>0</v>
      </c>
      <c r="S5681" t="b">
        <v>0</v>
      </c>
    </row>
    <row r="5682" spans="1:19">
      <c r="A5682" t="s">
        <v>3786</v>
      </c>
      <c r="B5682" t="s">
        <v>7</v>
      </c>
      <c r="C5682">
        <v>145</v>
      </c>
      <c r="D5682" t="str">
        <f>_xlfn.XLOOKUP(Table9[[#This Row],[scientific_name]],Table10[scientific_name],Table10[category])</f>
        <v>Vascular Plant</v>
      </c>
      <c r="E5682" t="str">
        <f>_xlfn.XLOOKUP(Table9[[#This Row],[scientific_name]],Table10[scientific_name],Table10[common_names])</f>
        <v>Lesser Wintergreen, Snowline Wintergreen</v>
      </c>
      <c r="F5682" t="str">
        <f>_xlfn.XLOOKUP(Table9[[#This Row],[scientific_name]],Table10[scientific_name],Table10[conservation_status])</f>
        <v>No Intervention</v>
      </c>
      <c r="G5682" t="b">
        <f>_xlfn.XLOOKUP(Table9[[#This Row],[scientific_name]],Table10[scientific_name],Table10[is_protected])</f>
        <v>0</v>
      </c>
      <c r="H5682" t="b">
        <f>_xlfn.XLOOKUP(Table9[[#This Row],[scientific_name]],Table10[scientific_name],Table10[is_sheep])</f>
        <v>0</v>
      </c>
      <c r="N5682" t="s">
        <v>6122</v>
      </c>
      <c r="O5682" t="s">
        <v>2418</v>
      </c>
      <c r="P5682" t="s">
        <v>10934</v>
      </c>
      <c r="Q5682" t="s">
        <v>11066</v>
      </c>
      <c r="R5682" t="b">
        <v>0</v>
      </c>
      <c r="S5682" t="b">
        <v>0</v>
      </c>
    </row>
    <row r="5683" spans="1:19">
      <c r="A5683" t="s">
        <v>3787</v>
      </c>
      <c r="B5683" t="s">
        <v>7</v>
      </c>
      <c r="C5683">
        <v>153</v>
      </c>
      <c r="D5683" t="str">
        <f>_xlfn.XLOOKUP(Table9[[#This Row],[scientific_name]],Table10[scientific_name],Table10[category])</f>
        <v>Fish</v>
      </c>
      <c r="E5683" t="str">
        <f>_xlfn.XLOOKUP(Table9[[#This Row],[scientific_name]],Table10[scientific_name],Table10[common_names])</f>
        <v>Largescale Stoneroller</v>
      </c>
      <c r="F5683" t="str">
        <f>_xlfn.XLOOKUP(Table9[[#This Row],[scientific_name]],Table10[scientific_name],Table10[conservation_status])</f>
        <v>No Intervention</v>
      </c>
      <c r="G5683" t="b">
        <f>_xlfn.XLOOKUP(Table9[[#This Row],[scientific_name]],Table10[scientific_name],Table10[is_protected])</f>
        <v>0</v>
      </c>
      <c r="H5683" t="b">
        <f>_xlfn.XLOOKUP(Table9[[#This Row],[scientific_name]],Table10[scientific_name],Table10[is_sheep])</f>
        <v>0</v>
      </c>
      <c r="N5683" t="s">
        <v>6122</v>
      </c>
      <c r="O5683" t="s">
        <v>4543</v>
      </c>
      <c r="P5683" t="s">
        <v>10935</v>
      </c>
      <c r="Q5683" t="s">
        <v>11066</v>
      </c>
      <c r="R5683" t="b">
        <v>0</v>
      </c>
      <c r="S5683" t="b">
        <v>0</v>
      </c>
    </row>
    <row r="5684" spans="1:19">
      <c r="A5684" t="s">
        <v>3788</v>
      </c>
      <c r="B5684" t="s">
        <v>7</v>
      </c>
      <c r="C5684">
        <v>127</v>
      </c>
      <c r="D5684" t="str">
        <f>_xlfn.XLOOKUP(Table9[[#This Row],[scientific_name]],Table10[scientific_name],Table10[category])</f>
        <v>Bird</v>
      </c>
      <c r="E5684" t="str">
        <f>_xlfn.XLOOKUP(Table9[[#This Row],[scientific_name]],Table10[scientific_name],Table10[common_names])</f>
        <v>Oregon Junco</v>
      </c>
      <c r="F5684" t="str">
        <f>_xlfn.XLOOKUP(Table9[[#This Row],[scientific_name]],Table10[scientific_name],Table10[conservation_status])</f>
        <v>No Intervention</v>
      </c>
      <c r="G5684" t="b">
        <f>_xlfn.XLOOKUP(Table9[[#This Row],[scientific_name]],Table10[scientific_name],Table10[is_protected])</f>
        <v>0</v>
      </c>
      <c r="H5684" t="b">
        <f>_xlfn.XLOOKUP(Table9[[#This Row],[scientific_name]],Table10[scientific_name],Table10[is_sheep])</f>
        <v>0</v>
      </c>
      <c r="N5684" t="s">
        <v>6122</v>
      </c>
      <c r="O5684" t="s">
        <v>4766</v>
      </c>
      <c r="P5684" t="s">
        <v>10936</v>
      </c>
      <c r="Q5684" t="s">
        <v>11066</v>
      </c>
      <c r="R5684" t="b">
        <v>0</v>
      </c>
      <c r="S5684" t="b">
        <v>0</v>
      </c>
    </row>
    <row r="5685" spans="1:19">
      <c r="A5685" t="s">
        <v>3165</v>
      </c>
      <c r="B5685" t="s">
        <v>13</v>
      </c>
      <c r="C5685">
        <v>270</v>
      </c>
      <c r="D5685" t="str">
        <f>_xlfn.XLOOKUP(Table9[[#This Row],[scientific_name]],Table10[scientific_name],Table10[category])</f>
        <v>Vascular Plant</v>
      </c>
      <c r="E5685" t="str">
        <f>_xlfn.XLOOKUP(Table9[[#This Row],[scientific_name]],Table10[scientific_name],Table10[common_names])</f>
        <v>Rape</v>
      </c>
      <c r="F5685" t="str">
        <f>_xlfn.XLOOKUP(Table9[[#This Row],[scientific_name]],Table10[scientific_name],Table10[conservation_status])</f>
        <v>No Intervention</v>
      </c>
      <c r="G5685" t="b">
        <f>_xlfn.XLOOKUP(Table9[[#This Row],[scientific_name]],Table10[scientific_name],Table10[is_protected])</f>
        <v>0</v>
      </c>
      <c r="H5685" t="b">
        <f>_xlfn.XLOOKUP(Table9[[#This Row],[scientific_name]],Table10[scientific_name],Table10[is_sheep])</f>
        <v>0</v>
      </c>
      <c r="N5685" t="s">
        <v>6122</v>
      </c>
      <c r="O5685" t="s">
        <v>5367</v>
      </c>
      <c r="P5685" t="s">
        <v>10937</v>
      </c>
      <c r="Q5685" t="s">
        <v>11066</v>
      </c>
      <c r="R5685" t="b">
        <v>0</v>
      </c>
      <c r="S5685" t="b">
        <v>0</v>
      </c>
    </row>
    <row r="5686" spans="1:19">
      <c r="A5686" t="s">
        <v>3789</v>
      </c>
      <c r="B5686" t="s">
        <v>13</v>
      </c>
      <c r="C5686">
        <v>241</v>
      </c>
      <c r="D5686" t="str">
        <f>_xlfn.XLOOKUP(Table9[[#This Row],[scientific_name]],Table10[scientific_name],Table10[category])</f>
        <v>Vascular Plant</v>
      </c>
      <c r="E5686" t="str">
        <f>_xlfn.XLOOKUP(Table9[[#This Row],[scientific_name]],Table10[scientific_name],Table10[common_names])</f>
        <v>Husk Tomato</v>
      </c>
      <c r="F5686" t="str">
        <f>_xlfn.XLOOKUP(Table9[[#This Row],[scientific_name]],Table10[scientific_name],Table10[conservation_status])</f>
        <v>No Intervention</v>
      </c>
      <c r="G5686" t="b">
        <f>_xlfn.XLOOKUP(Table9[[#This Row],[scientific_name]],Table10[scientific_name],Table10[is_protected])</f>
        <v>0</v>
      </c>
      <c r="H5686" t="b">
        <f>_xlfn.XLOOKUP(Table9[[#This Row],[scientific_name]],Table10[scientific_name],Table10[is_sheep])</f>
        <v>0</v>
      </c>
      <c r="N5686" t="s">
        <v>6122</v>
      </c>
      <c r="O5686" t="s">
        <v>355</v>
      </c>
      <c r="P5686" t="s">
        <v>10938</v>
      </c>
      <c r="Q5686" t="s">
        <v>11066</v>
      </c>
      <c r="R5686" t="b">
        <v>0</v>
      </c>
      <c r="S5686" t="b">
        <v>0</v>
      </c>
    </row>
    <row r="5687" spans="1:19">
      <c r="A5687" t="s">
        <v>2835</v>
      </c>
      <c r="B5687" t="s">
        <v>9</v>
      </c>
      <c r="C5687">
        <v>100</v>
      </c>
      <c r="D5687" t="str">
        <f>_xlfn.XLOOKUP(Table9[[#This Row],[scientific_name]],Table10[scientific_name],Table10[category])</f>
        <v>Fish</v>
      </c>
      <c r="E5687" t="str">
        <f>_xlfn.XLOOKUP(Table9[[#This Row],[scientific_name]],Table10[scientific_name],Table10[common_names])</f>
        <v>Black Bullhead</v>
      </c>
      <c r="F5687" t="str">
        <f>_xlfn.XLOOKUP(Table9[[#This Row],[scientific_name]],Table10[scientific_name],Table10[conservation_status])</f>
        <v>No Intervention</v>
      </c>
      <c r="G5687" t="b">
        <f>_xlfn.XLOOKUP(Table9[[#This Row],[scientific_name]],Table10[scientific_name],Table10[is_protected])</f>
        <v>0</v>
      </c>
      <c r="H5687" t="b">
        <f>_xlfn.XLOOKUP(Table9[[#This Row],[scientific_name]],Table10[scientific_name],Table10[is_sheep])</f>
        <v>0</v>
      </c>
      <c r="N5687" t="s">
        <v>6122</v>
      </c>
      <c r="O5687" t="s">
        <v>735</v>
      </c>
      <c r="P5687" t="s">
        <v>10939</v>
      </c>
      <c r="Q5687" t="s">
        <v>11066</v>
      </c>
      <c r="R5687" t="b">
        <v>0</v>
      </c>
      <c r="S5687" t="b">
        <v>0</v>
      </c>
    </row>
    <row r="5688" spans="1:19">
      <c r="A5688" t="s">
        <v>3790</v>
      </c>
      <c r="B5688" t="s">
        <v>4</v>
      </c>
      <c r="C5688">
        <v>44</v>
      </c>
      <c r="D5688" t="str">
        <f>_xlfn.XLOOKUP(Table9[[#This Row],[scientific_name]],Table10[scientific_name],Table10[category])</f>
        <v>Reptile</v>
      </c>
      <c r="E5688" t="str">
        <f>_xlfn.XLOOKUP(Table9[[#This Row],[scientific_name]],Table10[scientific_name],Table10[common_names])</f>
        <v>Northern Redbelly Snake</v>
      </c>
      <c r="F5688" t="str">
        <f>_xlfn.XLOOKUP(Table9[[#This Row],[scientific_name]],Table10[scientific_name],Table10[conservation_status])</f>
        <v>No Intervention</v>
      </c>
      <c r="G5688" t="b">
        <f>_xlfn.XLOOKUP(Table9[[#This Row],[scientific_name]],Table10[scientific_name],Table10[is_protected])</f>
        <v>0</v>
      </c>
      <c r="H5688" t="b">
        <f>_xlfn.XLOOKUP(Table9[[#This Row],[scientific_name]],Table10[scientific_name],Table10[is_sheep])</f>
        <v>0</v>
      </c>
      <c r="N5688" t="s">
        <v>6122</v>
      </c>
      <c r="O5688" t="s">
        <v>3478</v>
      </c>
      <c r="P5688" t="s">
        <v>10940</v>
      </c>
      <c r="Q5688" t="s">
        <v>11066</v>
      </c>
      <c r="R5688" t="b">
        <v>0</v>
      </c>
      <c r="S5688" t="b">
        <v>0</v>
      </c>
    </row>
    <row r="5689" spans="1:19">
      <c r="A5689" t="s">
        <v>3791</v>
      </c>
      <c r="B5689" t="s">
        <v>4</v>
      </c>
      <c r="C5689">
        <v>70</v>
      </c>
      <c r="D5689" t="str">
        <f>_xlfn.XLOOKUP(Table9[[#This Row],[scientific_name]],Table10[scientific_name],Table10[category])</f>
        <v>Bird</v>
      </c>
      <c r="E5689" t="str">
        <f>_xlfn.XLOOKUP(Table9[[#This Row],[scientific_name]],Table10[scientific_name],Table10[common_names])</f>
        <v>Long-Tailed Duck, Oldsquaw</v>
      </c>
      <c r="F5689" t="str">
        <f>_xlfn.XLOOKUP(Table9[[#This Row],[scientific_name]],Table10[scientific_name],Table10[conservation_status])</f>
        <v>No Intervention</v>
      </c>
      <c r="G5689" t="b">
        <f>_xlfn.XLOOKUP(Table9[[#This Row],[scientific_name]],Table10[scientific_name],Table10[is_protected])</f>
        <v>0</v>
      </c>
      <c r="H5689" t="b">
        <f>_xlfn.XLOOKUP(Table9[[#This Row],[scientific_name]],Table10[scientific_name],Table10[is_sheep])</f>
        <v>0</v>
      </c>
      <c r="N5689" t="s">
        <v>6122</v>
      </c>
      <c r="O5689" t="s">
        <v>3342</v>
      </c>
      <c r="P5689" t="s">
        <v>10941</v>
      </c>
      <c r="Q5689" t="s">
        <v>11066</v>
      </c>
      <c r="R5689" t="b">
        <v>0</v>
      </c>
      <c r="S5689" t="b">
        <v>0</v>
      </c>
    </row>
    <row r="5690" spans="1:19">
      <c r="A5690" t="s">
        <v>163</v>
      </c>
      <c r="B5690" t="s">
        <v>9</v>
      </c>
      <c r="C5690">
        <v>121</v>
      </c>
      <c r="D5690" t="str">
        <f>_xlfn.XLOOKUP(Table9[[#This Row],[scientific_name]],Table10[scientific_name],Table10[category])</f>
        <v>Vascular Plant</v>
      </c>
      <c r="E5690" t="str">
        <f>_xlfn.XLOOKUP(Table9[[#This Row],[scientific_name]],Table10[scientific_name],Table10[common_names])</f>
        <v>Arrow Thelypody, Slender Thelypody</v>
      </c>
      <c r="F5690" t="str">
        <f>_xlfn.XLOOKUP(Table9[[#This Row],[scientific_name]],Table10[scientific_name],Table10[conservation_status])</f>
        <v>No Intervention</v>
      </c>
      <c r="G5690" t="b">
        <f>_xlfn.XLOOKUP(Table9[[#This Row],[scientific_name]],Table10[scientific_name],Table10[is_protected])</f>
        <v>0</v>
      </c>
      <c r="H5690" t="b">
        <f>_xlfn.XLOOKUP(Table9[[#This Row],[scientific_name]],Table10[scientific_name],Table10[is_sheep])</f>
        <v>0</v>
      </c>
      <c r="N5690" t="s">
        <v>6122</v>
      </c>
      <c r="O5690" t="s">
        <v>707</v>
      </c>
      <c r="P5690" t="s">
        <v>10942</v>
      </c>
      <c r="Q5690" t="s">
        <v>11066</v>
      </c>
      <c r="R5690" t="b">
        <v>0</v>
      </c>
      <c r="S5690" t="b">
        <v>0</v>
      </c>
    </row>
    <row r="5691" spans="1:19">
      <c r="A5691" t="s">
        <v>1189</v>
      </c>
      <c r="B5691" t="s">
        <v>9</v>
      </c>
      <c r="C5691">
        <v>130</v>
      </c>
      <c r="D5691" t="str">
        <f>_xlfn.XLOOKUP(Table9[[#This Row],[scientific_name]],Table10[scientific_name],Table10[category])</f>
        <v>Vascular Plant</v>
      </c>
      <c r="E5691" t="str">
        <f>_xlfn.XLOOKUP(Table9[[#This Row],[scientific_name]],Table10[scientific_name],Table10[common_names])</f>
        <v>Smoothstem Blazingstar</v>
      </c>
      <c r="F5691" t="str">
        <f>_xlfn.XLOOKUP(Table9[[#This Row],[scientific_name]],Table10[scientific_name],Table10[conservation_status])</f>
        <v>No Intervention</v>
      </c>
      <c r="G5691" t="b">
        <f>_xlfn.XLOOKUP(Table9[[#This Row],[scientific_name]],Table10[scientific_name],Table10[is_protected])</f>
        <v>0</v>
      </c>
      <c r="H5691" t="b">
        <f>_xlfn.XLOOKUP(Table9[[#This Row],[scientific_name]],Table10[scientific_name],Table10[is_sheep])</f>
        <v>0</v>
      </c>
      <c r="N5691" t="s">
        <v>6122</v>
      </c>
      <c r="O5691" t="s">
        <v>5113</v>
      </c>
      <c r="P5691" t="s">
        <v>10943</v>
      </c>
      <c r="Q5691" t="s">
        <v>11066</v>
      </c>
      <c r="R5691" t="b">
        <v>0</v>
      </c>
      <c r="S5691" t="b">
        <v>0</v>
      </c>
    </row>
    <row r="5692" spans="1:19">
      <c r="A5692" t="s">
        <v>3179</v>
      </c>
      <c r="B5692" t="s">
        <v>13</v>
      </c>
      <c r="C5692">
        <v>237</v>
      </c>
      <c r="D5692" t="str">
        <f>_xlfn.XLOOKUP(Table9[[#This Row],[scientific_name]],Table10[scientific_name],Table10[category])</f>
        <v>Bird</v>
      </c>
      <c r="E5692" t="str">
        <f>_xlfn.XLOOKUP(Table9[[#This Row],[scientific_name]],Table10[scientific_name],Table10[common_names])</f>
        <v>Cordilleran Flycatcher</v>
      </c>
      <c r="F5692" t="str">
        <f>_xlfn.XLOOKUP(Table9[[#This Row],[scientific_name]],Table10[scientific_name],Table10[conservation_status])</f>
        <v>No Intervention</v>
      </c>
      <c r="G5692" t="b">
        <f>_xlfn.XLOOKUP(Table9[[#This Row],[scientific_name]],Table10[scientific_name],Table10[is_protected])</f>
        <v>0</v>
      </c>
      <c r="H5692" t="b">
        <f>_xlfn.XLOOKUP(Table9[[#This Row],[scientific_name]],Table10[scientific_name],Table10[is_sheep])</f>
        <v>0</v>
      </c>
      <c r="N5692" t="s">
        <v>6122</v>
      </c>
      <c r="O5692" t="s">
        <v>4850</v>
      </c>
      <c r="P5692" t="s">
        <v>9674</v>
      </c>
      <c r="Q5692" t="s">
        <v>11066</v>
      </c>
      <c r="R5692" t="b">
        <v>0</v>
      </c>
      <c r="S5692" t="b">
        <v>0</v>
      </c>
    </row>
    <row r="5693" spans="1:19">
      <c r="A5693" t="s">
        <v>3792</v>
      </c>
      <c r="B5693" t="s">
        <v>7</v>
      </c>
      <c r="C5693">
        <v>148</v>
      </c>
      <c r="D5693" t="str">
        <f>_xlfn.XLOOKUP(Table9[[#This Row],[scientific_name]],Table10[scientific_name],Table10[category])</f>
        <v>Vascular Plant</v>
      </c>
      <c r="E5693" t="str">
        <f>_xlfn.XLOOKUP(Table9[[#This Row],[scientific_name]],Table10[scientific_name],Table10[common_names])</f>
        <v>Fringed Black Bindweed, Fringed Climbing Buckwheat</v>
      </c>
      <c r="F5693" t="str">
        <f>_xlfn.XLOOKUP(Table9[[#This Row],[scientific_name]],Table10[scientific_name],Table10[conservation_status])</f>
        <v>No Intervention</v>
      </c>
      <c r="G5693" t="b">
        <f>_xlfn.XLOOKUP(Table9[[#This Row],[scientific_name]],Table10[scientific_name],Table10[is_protected])</f>
        <v>0</v>
      </c>
      <c r="H5693" t="b">
        <f>_xlfn.XLOOKUP(Table9[[#This Row],[scientific_name]],Table10[scientific_name],Table10[is_sheep])</f>
        <v>0</v>
      </c>
      <c r="N5693" t="s">
        <v>6122</v>
      </c>
      <c r="O5693" t="s">
        <v>3339</v>
      </c>
      <c r="P5693" t="s">
        <v>9674</v>
      </c>
      <c r="Q5693" t="s">
        <v>11066</v>
      </c>
      <c r="R5693" t="b">
        <v>0</v>
      </c>
      <c r="S5693" t="b">
        <v>0</v>
      </c>
    </row>
    <row r="5694" spans="1:19">
      <c r="A5694" t="s">
        <v>3793</v>
      </c>
      <c r="B5694" t="s">
        <v>7</v>
      </c>
      <c r="C5694">
        <v>157</v>
      </c>
      <c r="D5694" t="str">
        <f>_xlfn.XLOOKUP(Table9[[#This Row],[scientific_name]],Table10[scientific_name],Table10[category])</f>
        <v>Vascular Plant</v>
      </c>
      <c r="E5694" t="str">
        <f>_xlfn.XLOOKUP(Table9[[#This Row],[scientific_name]],Table10[scientific_name],Table10[common_names])</f>
        <v>Boreal Sagebrush</v>
      </c>
      <c r="F5694" t="str">
        <f>_xlfn.XLOOKUP(Table9[[#This Row],[scientific_name]],Table10[scientific_name],Table10[conservation_status])</f>
        <v>No Intervention</v>
      </c>
      <c r="G5694" t="b">
        <f>_xlfn.XLOOKUP(Table9[[#This Row],[scientific_name]],Table10[scientific_name],Table10[is_protected])</f>
        <v>0</v>
      </c>
      <c r="H5694" t="b">
        <f>_xlfn.XLOOKUP(Table9[[#This Row],[scientific_name]],Table10[scientific_name],Table10[is_sheep])</f>
        <v>0</v>
      </c>
      <c r="N5694" t="s">
        <v>6122</v>
      </c>
      <c r="O5694" t="s">
        <v>4941</v>
      </c>
      <c r="P5694" t="s">
        <v>10944</v>
      </c>
      <c r="Q5694" t="s">
        <v>11066</v>
      </c>
      <c r="R5694" t="b">
        <v>0</v>
      </c>
      <c r="S5694" t="b">
        <v>0</v>
      </c>
    </row>
    <row r="5695" spans="1:19">
      <c r="A5695" t="s">
        <v>3794</v>
      </c>
      <c r="B5695" t="s">
        <v>4</v>
      </c>
      <c r="C5695">
        <v>64</v>
      </c>
      <c r="D5695" t="str">
        <f>_xlfn.XLOOKUP(Table9[[#This Row],[scientific_name]],Table10[scientific_name],Table10[category])</f>
        <v>Vascular Plant</v>
      </c>
      <c r="E5695" t="str">
        <f>_xlfn.XLOOKUP(Table9[[#This Row],[scientific_name]],Table10[scientific_name],Table10[common_names])</f>
        <v>Canyon Bog Orchid, Sparse-Flowered Bog Orchid</v>
      </c>
      <c r="F5695" t="str">
        <f>_xlfn.XLOOKUP(Table9[[#This Row],[scientific_name]],Table10[scientific_name],Table10[conservation_status])</f>
        <v>No Intervention</v>
      </c>
      <c r="G5695" t="b">
        <f>_xlfn.XLOOKUP(Table9[[#This Row],[scientific_name]],Table10[scientific_name],Table10[is_protected])</f>
        <v>0</v>
      </c>
      <c r="H5695" t="b">
        <f>_xlfn.XLOOKUP(Table9[[#This Row],[scientific_name]],Table10[scientific_name],Table10[is_sheep])</f>
        <v>0</v>
      </c>
      <c r="N5695" t="s">
        <v>6122</v>
      </c>
      <c r="O5695" t="s">
        <v>2485</v>
      </c>
      <c r="P5695" t="s">
        <v>10945</v>
      </c>
      <c r="Q5695" t="s">
        <v>11066</v>
      </c>
      <c r="R5695" t="b">
        <v>0</v>
      </c>
      <c r="S5695" t="b">
        <v>0</v>
      </c>
    </row>
    <row r="5696" spans="1:19">
      <c r="A5696" t="s">
        <v>3795</v>
      </c>
      <c r="B5696" t="s">
        <v>7</v>
      </c>
      <c r="C5696">
        <v>155</v>
      </c>
      <c r="D5696" t="str">
        <f>_xlfn.XLOOKUP(Table9[[#This Row],[scientific_name]],Table10[scientific_name],Table10[category])</f>
        <v>Vascular Plant</v>
      </c>
      <c r="E5696" t="str">
        <f>_xlfn.XLOOKUP(Table9[[#This Row],[scientific_name]],Table10[scientific_name],Table10[common_names])</f>
        <v>Mountain Camellia, Mountain Stewartia</v>
      </c>
      <c r="F5696" t="str">
        <f>_xlfn.XLOOKUP(Table9[[#This Row],[scientific_name]],Table10[scientific_name],Table10[conservation_status])</f>
        <v>No Intervention</v>
      </c>
      <c r="G5696" t="b">
        <f>_xlfn.XLOOKUP(Table9[[#This Row],[scientific_name]],Table10[scientific_name],Table10[is_protected])</f>
        <v>0</v>
      </c>
      <c r="H5696" t="b">
        <f>_xlfn.XLOOKUP(Table9[[#This Row],[scientific_name]],Table10[scientific_name],Table10[is_sheep])</f>
        <v>0</v>
      </c>
      <c r="N5696" t="s">
        <v>6122</v>
      </c>
      <c r="O5696" t="s">
        <v>3440</v>
      </c>
      <c r="P5696" t="s">
        <v>10946</v>
      </c>
      <c r="Q5696" t="s">
        <v>11066</v>
      </c>
      <c r="R5696" t="b">
        <v>0</v>
      </c>
      <c r="S5696" t="b">
        <v>0</v>
      </c>
    </row>
    <row r="5697" spans="1:19">
      <c r="A5697" t="s">
        <v>1086</v>
      </c>
      <c r="B5697" t="s">
        <v>9</v>
      </c>
      <c r="C5697">
        <v>95</v>
      </c>
      <c r="D5697" t="str">
        <f>_xlfn.XLOOKUP(Table9[[#This Row],[scientific_name]],Table10[scientific_name],Table10[category])</f>
        <v>Bird</v>
      </c>
      <c r="E5697" t="str">
        <f>_xlfn.XLOOKUP(Table9[[#This Row],[scientific_name]],Table10[scientific_name],Table10[common_names])</f>
        <v>Swamp Sparrow</v>
      </c>
      <c r="F5697" t="str">
        <f>_xlfn.XLOOKUP(Table9[[#This Row],[scientific_name]],Table10[scientific_name],Table10[conservation_status])</f>
        <v>No Intervention</v>
      </c>
      <c r="G5697" t="b">
        <f>_xlfn.XLOOKUP(Table9[[#This Row],[scientific_name]],Table10[scientific_name],Table10[is_protected])</f>
        <v>0</v>
      </c>
      <c r="H5697" t="b">
        <f>_xlfn.XLOOKUP(Table9[[#This Row],[scientific_name]],Table10[scientific_name],Table10[is_sheep])</f>
        <v>0</v>
      </c>
      <c r="N5697" t="s">
        <v>6122</v>
      </c>
      <c r="O5697" t="s">
        <v>5103</v>
      </c>
      <c r="P5697" t="s">
        <v>10947</v>
      </c>
      <c r="Q5697" t="s">
        <v>11066</v>
      </c>
      <c r="R5697" t="b">
        <v>0</v>
      </c>
      <c r="S5697" t="b">
        <v>0</v>
      </c>
    </row>
    <row r="5698" spans="1:19">
      <c r="A5698" t="s">
        <v>2891</v>
      </c>
      <c r="B5698" t="s">
        <v>7</v>
      </c>
      <c r="C5698">
        <v>133</v>
      </c>
      <c r="D5698" t="str">
        <f>_xlfn.XLOOKUP(Table9[[#This Row],[scientific_name]],Table10[scientific_name],Table10[category])</f>
        <v>Vascular Plant</v>
      </c>
      <c r="E5698" t="str">
        <f>_xlfn.XLOOKUP(Table9[[#This Row],[scientific_name]],Table10[scientific_name],Table10[common_names])</f>
        <v>Redding Buckwheat</v>
      </c>
      <c r="F5698" t="str">
        <f>_xlfn.XLOOKUP(Table9[[#This Row],[scientific_name]],Table10[scientific_name],Table10[conservation_status])</f>
        <v>No Intervention</v>
      </c>
      <c r="G5698" t="b">
        <f>_xlfn.XLOOKUP(Table9[[#This Row],[scientific_name]],Table10[scientific_name],Table10[is_protected])</f>
        <v>0</v>
      </c>
      <c r="H5698" t="b">
        <f>_xlfn.XLOOKUP(Table9[[#This Row],[scientific_name]],Table10[scientific_name],Table10[is_sheep])</f>
        <v>0</v>
      </c>
      <c r="N5698" t="s">
        <v>6122</v>
      </c>
      <c r="O5698" t="s">
        <v>5545</v>
      </c>
      <c r="P5698" t="s">
        <v>10948</v>
      </c>
      <c r="Q5698" t="s">
        <v>11066</v>
      </c>
      <c r="R5698" t="b">
        <v>0</v>
      </c>
      <c r="S5698" t="b">
        <v>0</v>
      </c>
    </row>
    <row r="5699" spans="1:19">
      <c r="A5699" t="s">
        <v>3123</v>
      </c>
      <c r="B5699" t="s">
        <v>7</v>
      </c>
      <c r="C5699">
        <v>192</v>
      </c>
      <c r="D5699" t="str">
        <f>_xlfn.XLOOKUP(Table9[[#This Row],[scientific_name]],Table10[scientific_name],Table10[category])</f>
        <v>Fish</v>
      </c>
      <c r="E5699" t="str">
        <f>_xlfn.XLOOKUP(Table9[[#This Row],[scientific_name]],Table10[scientific_name],Table10[common_names])</f>
        <v>Finespotted Snake River Cutthroat Trout</v>
      </c>
      <c r="F5699" t="str">
        <f>_xlfn.XLOOKUP(Table9[[#This Row],[scientific_name]],Table10[scientific_name],Table10[conservation_status])</f>
        <v>No Intervention</v>
      </c>
      <c r="G5699" t="b">
        <f>_xlfn.XLOOKUP(Table9[[#This Row],[scientific_name]],Table10[scientific_name],Table10[is_protected])</f>
        <v>0</v>
      </c>
      <c r="H5699" t="b">
        <f>_xlfn.XLOOKUP(Table9[[#This Row],[scientific_name]],Table10[scientific_name],Table10[is_sheep])</f>
        <v>0</v>
      </c>
      <c r="N5699" t="s">
        <v>6122</v>
      </c>
      <c r="O5699" t="s">
        <v>2266</v>
      </c>
      <c r="P5699" t="s">
        <v>10949</v>
      </c>
      <c r="Q5699" t="s">
        <v>11066</v>
      </c>
      <c r="R5699" t="b">
        <v>0</v>
      </c>
      <c r="S5699" t="b">
        <v>0</v>
      </c>
    </row>
    <row r="5700" spans="1:19">
      <c r="A5700" t="s">
        <v>3796</v>
      </c>
      <c r="B5700" t="s">
        <v>9</v>
      </c>
      <c r="C5700">
        <v>99</v>
      </c>
      <c r="D5700" t="str">
        <f>_xlfn.XLOOKUP(Table9[[#This Row],[scientific_name]],Table10[scientific_name],Table10[category])</f>
        <v>Vascular Plant</v>
      </c>
      <c r="E5700" t="str">
        <f>_xlfn.XLOOKUP(Table9[[#This Row],[scientific_name]],Table10[scientific_name],Table10[common_names])</f>
        <v>A Sedge, Roseate Sedge</v>
      </c>
      <c r="F5700" t="str">
        <f>_xlfn.XLOOKUP(Table9[[#This Row],[scientific_name]],Table10[scientific_name],Table10[conservation_status])</f>
        <v>No Intervention</v>
      </c>
      <c r="G5700" t="b">
        <f>_xlfn.XLOOKUP(Table9[[#This Row],[scientific_name]],Table10[scientific_name],Table10[is_protected])</f>
        <v>0</v>
      </c>
      <c r="H5700" t="b">
        <f>_xlfn.XLOOKUP(Table9[[#This Row],[scientific_name]],Table10[scientific_name],Table10[is_sheep])</f>
        <v>0</v>
      </c>
      <c r="N5700" t="s">
        <v>6122</v>
      </c>
      <c r="O5700" t="s">
        <v>2999</v>
      </c>
      <c r="P5700" t="s">
        <v>10950</v>
      </c>
      <c r="Q5700" t="s">
        <v>11066</v>
      </c>
      <c r="R5700" t="b">
        <v>0</v>
      </c>
      <c r="S5700" t="b">
        <v>0</v>
      </c>
    </row>
    <row r="5701" spans="1:19">
      <c r="A5701" t="s">
        <v>150</v>
      </c>
      <c r="B5701" t="s">
        <v>9</v>
      </c>
      <c r="C5701">
        <v>134</v>
      </c>
      <c r="D5701" t="str">
        <f>_xlfn.XLOOKUP(Table9[[#This Row],[scientific_name]],Table10[scientific_name],Table10[category])</f>
        <v>Vascular Plant</v>
      </c>
      <c r="E5701" t="str">
        <f>_xlfn.XLOOKUP(Table9[[#This Row],[scientific_name]],Table10[scientific_name],Table10[common_names])</f>
        <v>Bluebunch Wheatgrass, Bluebunch-Wheat Grass</v>
      </c>
      <c r="F5701" t="str">
        <f>_xlfn.XLOOKUP(Table9[[#This Row],[scientific_name]],Table10[scientific_name],Table10[conservation_status])</f>
        <v>No Intervention</v>
      </c>
      <c r="G5701" t="b">
        <f>_xlfn.XLOOKUP(Table9[[#This Row],[scientific_name]],Table10[scientific_name],Table10[is_protected])</f>
        <v>0</v>
      </c>
      <c r="H5701" t="b">
        <f>_xlfn.XLOOKUP(Table9[[#This Row],[scientific_name]],Table10[scientific_name],Table10[is_sheep])</f>
        <v>0</v>
      </c>
      <c r="N5701" t="s">
        <v>6122</v>
      </c>
      <c r="O5701" t="s">
        <v>4780</v>
      </c>
      <c r="P5701" t="s">
        <v>10951</v>
      </c>
      <c r="Q5701" t="s">
        <v>11066</v>
      </c>
      <c r="R5701" t="b">
        <v>0</v>
      </c>
      <c r="S5701" t="b">
        <v>0</v>
      </c>
    </row>
    <row r="5702" spans="1:19">
      <c r="A5702" t="s">
        <v>3155</v>
      </c>
      <c r="B5702" t="s">
        <v>4</v>
      </c>
      <c r="C5702">
        <v>80</v>
      </c>
      <c r="D5702" t="str">
        <f>_xlfn.XLOOKUP(Table9[[#This Row],[scientific_name]],Table10[scientific_name],Table10[category])</f>
        <v>Vascular Plant</v>
      </c>
      <c r="E5702" t="str">
        <f>_xlfn.XLOOKUP(Table9[[#This Row],[scientific_name]],Table10[scientific_name],Table10[common_names])</f>
        <v>Gray Horsebrush, Spineless Horsebrush</v>
      </c>
      <c r="F5702" t="str">
        <f>_xlfn.XLOOKUP(Table9[[#This Row],[scientific_name]],Table10[scientific_name],Table10[conservation_status])</f>
        <v>No Intervention</v>
      </c>
      <c r="G5702" t="b">
        <f>_xlfn.XLOOKUP(Table9[[#This Row],[scientific_name]],Table10[scientific_name],Table10[is_protected])</f>
        <v>0</v>
      </c>
      <c r="H5702" t="b">
        <f>_xlfn.XLOOKUP(Table9[[#This Row],[scientific_name]],Table10[scientific_name],Table10[is_sheep])</f>
        <v>0</v>
      </c>
      <c r="N5702" t="s">
        <v>6122</v>
      </c>
      <c r="O5702" t="s">
        <v>291</v>
      </c>
      <c r="P5702" t="s">
        <v>10952</v>
      </c>
      <c r="Q5702" t="s">
        <v>11066</v>
      </c>
      <c r="R5702" t="b">
        <v>0</v>
      </c>
      <c r="S5702" t="b">
        <v>0</v>
      </c>
    </row>
    <row r="5703" spans="1:19">
      <c r="A5703" t="s">
        <v>3488</v>
      </c>
      <c r="B5703" t="s">
        <v>4</v>
      </c>
      <c r="C5703">
        <v>66</v>
      </c>
      <c r="D5703" t="str">
        <f>_xlfn.XLOOKUP(Table9[[#This Row],[scientific_name]],Table10[scientific_name],Table10[category])</f>
        <v>Vascular Plant</v>
      </c>
      <c r="E5703" t="str">
        <f>_xlfn.XLOOKUP(Table9[[#This Row],[scientific_name]],Table10[scientific_name],Table10[common_names])</f>
        <v>Fire Pink</v>
      </c>
      <c r="F5703" t="str">
        <f>_xlfn.XLOOKUP(Table9[[#This Row],[scientific_name]],Table10[scientific_name],Table10[conservation_status])</f>
        <v>No Intervention</v>
      </c>
      <c r="G5703" t="b">
        <f>_xlfn.XLOOKUP(Table9[[#This Row],[scientific_name]],Table10[scientific_name],Table10[is_protected])</f>
        <v>0</v>
      </c>
      <c r="H5703" t="b">
        <f>_xlfn.XLOOKUP(Table9[[#This Row],[scientific_name]],Table10[scientific_name],Table10[is_sheep])</f>
        <v>0</v>
      </c>
      <c r="N5703" t="s">
        <v>6122</v>
      </c>
      <c r="O5703" t="s">
        <v>2110</v>
      </c>
      <c r="P5703" t="s">
        <v>10952</v>
      </c>
      <c r="Q5703" t="s">
        <v>11066</v>
      </c>
      <c r="R5703" t="b">
        <v>0</v>
      </c>
      <c r="S5703" t="b">
        <v>0</v>
      </c>
    </row>
    <row r="5704" spans="1:19">
      <c r="A5704" t="s">
        <v>3709</v>
      </c>
      <c r="B5704" t="s">
        <v>13</v>
      </c>
      <c r="C5704">
        <v>266</v>
      </c>
      <c r="D5704" t="str">
        <f>_xlfn.XLOOKUP(Table9[[#This Row],[scientific_name]],Table10[scientific_name],Table10[category])</f>
        <v>Vascular Plant</v>
      </c>
      <c r="E5704" t="str">
        <f>_xlfn.XLOOKUP(Table9[[#This Row],[scientific_name]],Table10[scientific_name],Table10[common_names])</f>
        <v>Goldenfleece</v>
      </c>
      <c r="F5704" t="str">
        <f>_xlfn.XLOOKUP(Table9[[#This Row],[scientific_name]],Table10[scientific_name],Table10[conservation_status])</f>
        <v>No Intervention</v>
      </c>
      <c r="G5704" t="b">
        <f>_xlfn.XLOOKUP(Table9[[#This Row],[scientific_name]],Table10[scientific_name],Table10[is_protected])</f>
        <v>0</v>
      </c>
      <c r="H5704" t="b">
        <f>_xlfn.XLOOKUP(Table9[[#This Row],[scientific_name]],Table10[scientific_name],Table10[is_sheep])</f>
        <v>0</v>
      </c>
      <c r="N5704" t="s">
        <v>6122</v>
      </c>
      <c r="O5704" t="s">
        <v>2665</v>
      </c>
      <c r="P5704" t="s">
        <v>10953</v>
      </c>
      <c r="Q5704" t="s">
        <v>11066</v>
      </c>
      <c r="R5704" t="b">
        <v>0</v>
      </c>
      <c r="S5704" t="b">
        <v>0</v>
      </c>
    </row>
    <row r="5705" spans="1:19">
      <c r="A5705" t="s">
        <v>3797</v>
      </c>
      <c r="B5705" t="s">
        <v>7</v>
      </c>
      <c r="C5705">
        <v>173</v>
      </c>
      <c r="D5705" t="str">
        <f>_xlfn.XLOOKUP(Table9[[#This Row],[scientific_name]],Table10[scientific_name],Table10[category])</f>
        <v>Vascular Plant</v>
      </c>
      <c r="E5705" t="str">
        <f>_xlfn.XLOOKUP(Table9[[#This Row],[scientific_name]],Table10[scientific_name],Table10[common_names])</f>
        <v>Coast Range Mariposa Lily</v>
      </c>
      <c r="F5705" t="str">
        <f>_xlfn.XLOOKUP(Table9[[#This Row],[scientific_name]],Table10[scientific_name],Table10[conservation_status])</f>
        <v>No Intervention</v>
      </c>
      <c r="G5705" t="b">
        <f>_xlfn.XLOOKUP(Table9[[#This Row],[scientific_name]],Table10[scientific_name],Table10[is_protected])</f>
        <v>0</v>
      </c>
      <c r="H5705" t="b">
        <f>_xlfn.XLOOKUP(Table9[[#This Row],[scientific_name]],Table10[scientific_name],Table10[is_sheep])</f>
        <v>0</v>
      </c>
      <c r="N5705" t="s">
        <v>6122</v>
      </c>
      <c r="O5705" t="s">
        <v>2513</v>
      </c>
      <c r="P5705" t="s">
        <v>9692</v>
      </c>
      <c r="Q5705" t="s">
        <v>11066</v>
      </c>
      <c r="R5705" t="b">
        <v>0</v>
      </c>
      <c r="S5705" t="b">
        <v>0</v>
      </c>
    </row>
    <row r="5706" spans="1:19">
      <c r="A5706" t="s">
        <v>3798</v>
      </c>
      <c r="B5706" t="s">
        <v>9</v>
      </c>
      <c r="C5706">
        <v>120</v>
      </c>
      <c r="D5706" t="str">
        <f>_xlfn.XLOOKUP(Table9[[#This Row],[scientific_name]],Table10[scientific_name],Table10[category])</f>
        <v>Vascular Plant</v>
      </c>
      <c r="E5706" t="str">
        <f>_xlfn.XLOOKUP(Table9[[#This Row],[scientific_name]],Table10[scientific_name],Table10[common_names])</f>
        <v>Sandplain Flax</v>
      </c>
      <c r="F5706" t="str">
        <f>_xlfn.XLOOKUP(Table9[[#This Row],[scientific_name]],Table10[scientific_name],Table10[conservation_status])</f>
        <v>No Intervention</v>
      </c>
      <c r="G5706" t="b">
        <f>_xlfn.XLOOKUP(Table9[[#This Row],[scientific_name]],Table10[scientific_name],Table10[is_protected])</f>
        <v>0</v>
      </c>
      <c r="H5706" t="b">
        <f>_xlfn.XLOOKUP(Table9[[#This Row],[scientific_name]],Table10[scientific_name],Table10[is_sheep])</f>
        <v>0</v>
      </c>
      <c r="N5706" t="s">
        <v>6122</v>
      </c>
      <c r="O5706" t="s">
        <v>5151</v>
      </c>
      <c r="P5706" t="s">
        <v>10954</v>
      </c>
      <c r="Q5706" t="s">
        <v>11066</v>
      </c>
      <c r="R5706" t="b">
        <v>0</v>
      </c>
      <c r="S5706" t="b">
        <v>0</v>
      </c>
    </row>
    <row r="5707" spans="1:19">
      <c r="A5707" t="s">
        <v>3799</v>
      </c>
      <c r="B5707" t="s">
        <v>7</v>
      </c>
      <c r="C5707">
        <v>152</v>
      </c>
      <c r="D5707" t="str">
        <f>_xlfn.XLOOKUP(Table9[[#This Row],[scientific_name]],Table10[scientific_name],Table10[category])</f>
        <v>Vascular Plant</v>
      </c>
      <c r="E5707" t="str">
        <f>_xlfn.XLOOKUP(Table9[[#This Row],[scientific_name]],Table10[scientific_name],Table10[common_names])</f>
        <v>Large-Flower Magnolia, Southern Magnolia</v>
      </c>
      <c r="F5707" t="str">
        <f>_xlfn.XLOOKUP(Table9[[#This Row],[scientific_name]],Table10[scientific_name],Table10[conservation_status])</f>
        <v>No Intervention</v>
      </c>
      <c r="G5707" t="b">
        <f>_xlfn.XLOOKUP(Table9[[#This Row],[scientific_name]],Table10[scientific_name],Table10[is_protected])</f>
        <v>0</v>
      </c>
      <c r="H5707" t="b">
        <f>_xlfn.XLOOKUP(Table9[[#This Row],[scientific_name]],Table10[scientific_name],Table10[is_sheep])</f>
        <v>0</v>
      </c>
      <c r="N5707" t="s">
        <v>6122</v>
      </c>
      <c r="O5707" t="s">
        <v>2313</v>
      </c>
      <c r="P5707" t="s">
        <v>10955</v>
      </c>
      <c r="Q5707" t="s">
        <v>11066</v>
      </c>
      <c r="R5707" t="b">
        <v>0</v>
      </c>
      <c r="S5707" t="b">
        <v>0</v>
      </c>
    </row>
    <row r="5708" spans="1:19">
      <c r="A5708" t="s">
        <v>3800</v>
      </c>
      <c r="B5708" t="s">
        <v>4</v>
      </c>
      <c r="C5708">
        <v>105</v>
      </c>
      <c r="D5708" t="str">
        <f>_xlfn.XLOOKUP(Table9[[#This Row],[scientific_name]],Table10[scientific_name],Table10[category])</f>
        <v>Vascular Plant</v>
      </c>
      <c r="E5708" t="str">
        <f>_xlfn.XLOOKUP(Table9[[#This Row],[scientific_name]],Table10[scientific_name],Table10[common_names])</f>
        <v>California Horkelia</v>
      </c>
      <c r="F5708" t="str">
        <f>_xlfn.XLOOKUP(Table9[[#This Row],[scientific_name]],Table10[scientific_name],Table10[conservation_status])</f>
        <v>No Intervention</v>
      </c>
      <c r="G5708" t="b">
        <f>_xlfn.XLOOKUP(Table9[[#This Row],[scientific_name]],Table10[scientific_name],Table10[is_protected])</f>
        <v>0</v>
      </c>
      <c r="H5708" t="b">
        <f>_xlfn.XLOOKUP(Table9[[#This Row],[scientific_name]],Table10[scientific_name],Table10[is_sheep])</f>
        <v>0</v>
      </c>
      <c r="N5708" t="s">
        <v>6122</v>
      </c>
      <c r="O5708" t="s">
        <v>3355</v>
      </c>
      <c r="P5708" t="s">
        <v>10956</v>
      </c>
      <c r="Q5708" t="s">
        <v>11066</v>
      </c>
      <c r="R5708" t="b">
        <v>0</v>
      </c>
      <c r="S5708" t="b">
        <v>0</v>
      </c>
    </row>
    <row r="5709" spans="1:19">
      <c r="A5709" t="s">
        <v>3719</v>
      </c>
      <c r="B5709" t="s">
        <v>13</v>
      </c>
      <c r="C5709">
        <v>229</v>
      </c>
      <c r="D5709" t="str">
        <f>_xlfn.XLOOKUP(Table9[[#This Row],[scientific_name]],Table10[scientific_name],Table10[category])</f>
        <v>Vascular Plant</v>
      </c>
      <c r="E5709" t="str">
        <f>_xlfn.XLOOKUP(Table9[[#This Row],[scientific_name]],Table10[scientific_name],Table10[common_names])</f>
        <v>Longroot Smartweed</v>
      </c>
      <c r="F5709" t="str">
        <f>_xlfn.XLOOKUP(Table9[[#This Row],[scientific_name]],Table10[scientific_name],Table10[conservation_status])</f>
        <v>No Intervention</v>
      </c>
      <c r="G5709" t="b">
        <f>_xlfn.XLOOKUP(Table9[[#This Row],[scientific_name]],Table10[scientific_name],Table10[is_protected])</f>
        <v>0</v>
      </c>
      <c r="H5709" t="b">
        <f>_xlfn.XLOOKUP(Table9[[#This Row],[scientific_name]],Table10[scientific_name],Table10[is_sheep])</f>
        <v>0</v>
      </c>
      <c r="N5709" t="s">
        <v>6122</v>
      </c>
      <c r="O5709" t="s">
        <v>5075</v>
      </c>
      <c r="P5709" t="s">
        <v>10957</v>
      </c>
      <c r="Q5709" t="s">
        <v>11066</v>
      </c>
      <c r="R5709" t="b">
        <v>0</v>
      </c>
      <c r="S5709" t="b">
        <v>0</v>
      </c>
    </row>
    <row r="5710" spans="1:19">
      <c r="A5710" t="s">
        <v>3728</v>
      </c>
      <c r="B5710" t="s">
        <v>7</v>
      </c>
      <c r="C5710">
        <v>167</v>
      </c>
      <c r="D5710" t="str">
        <f>_xlfn.XLOOKUP(Table9[[#This Row],[scientific_name]],Table10[scientific_name],Table10[category])</f>
        <v>Vascular Plant</v>
      </c>
      <c r="E5710" t="str">
        <f>_xlfn.XLOOKUP(Table9[[#This Row],[scientific_name]],Table10[scientific_name],Table10[common_names])</f>
        <v>Crested Latesummer Mint</v>
      </c>
      <c r="F5710" t="str">
        <f>_xlfn.XLOOKUP(Table9[[#This Row],[scientific_name]],Table10[scientific_name],Table10[conservation_status])</f>
        <v>No Intervention</v>
      </c>
      <c r="G5710" t="b">
        <f>_xlfn.XLOOKUP(Table9[[#This Row],[scientific_name]],Table10[scientific_name],Table10[is_protected])</f>
        <v>0</v>
      </c>
      <c r="H5710" t="b">
        <f>_xlfn.XLOOKUP(Table9[[#This Row],[scientific_name]],Table10[scientific_name],Table10[is_sheep])</f>
        <v>0</v>
      </c>
      <c r="N5710" t="s">
        <v>6122</v>
      </c>
      <c r="O5710" t="s">
        <v>4839</v>
      </c>
      <c r="P5710" t="s">
        <v>10958</v>
      </c>
      <c r="Q5710" t="s">
        <v>11066</v>
      </c>
      <c r="R5710" t="b">
        <v>0</v>
      </c>
      <c r="S5710" t="b">
        <v>0</v>
      </c>
    </row>
    <row r="5711" spans="1:19">
      <c r="A5711" t="s">
        <v>3801</v>
      </c>
      <c r="B5711" t="s">
        <v>4</v>
      </c>
      <c r="C5711">
        <v>89</v>
      </c>
      <c r="D5711" t="str">
        <f>_xlfn.XLOOKUP(Table9[[#This Row],[scientific_name]],Table10[scientific_name],Table10[category])</f>
        <v>Vascular Plant</v>
      </c>
      <c r="E5711" t="str">
        <f>_xlfn.XLOOKUP(Table9[[#This Row],[scientific_name]],Table10[scientific_name],Table10[common_names])</f>
        <v>Horsetail, Smooth Horsetail, Smooth Scouringrush, Smooth Scouring-Rush</v>
      </c>
      <c r="F5711" t="str">
        <f>_xlfn.XLOOKUP(Table9[[#This Row],[scientific_name]],Table10[scientific_name],Table10[conservation_status])</f>
        <v>No Intervention</v>
      </c>
      <c r="G5711" t="b">
        <f>_xlfn.XLOOKUP(Table9[[#This Row],[scientific_name]],Table10[scientific_name],Table10[is_protected])</f>
        <v>0</v>
      </c>
      <c r="H5711" t="b">
        <f>_xlfn.XLOOKUP(Table9[[#This Row],[scientific_name]],Table10[scientific_name],Table10[is_sheep])</f>
        <v>0</v>
      </c>
      <c r="N5711" t="s">
        <v>6122</v>
      </c>
      <c r="O5711" t="s">
        <v>1319</v>
      </c>
      <c r="P5711" t="s">
        <v>10959</v>
      </c>
      <c r="Q5711" t="s">
        <v>11066</v>
      </c>
      <c r="R5711" t="b">
        <v>0</v>
      </c>
      <c r="S5711" t="b">
        <v>0</v>
      </c>
    </row>
    <row r="5712" spans="1:19">
      <c r="A5712" t="s">
        <v>3802</v>
      </c>
      <c r="B5712" t="s">
        <v>13</v>
      </c>
      <c r="C5712">
        <v>264</v>
      </c>
      <c r="D5712" t="str">
        <f>_xlfn.XLOOKUP(Table9[[#This Row],[scientific_name]],Table10[scientific_name],Table10[category])</f>
        <v>Vascular Plant</v>
      </c>
      <c r="E5712" t="str">
        <f>_xlfn.XLOOKUP(Table9[[#This Row],[scientific_name]],Table10[scientific_name],Table10[common_names])</f>
        <v>Flame Azalea</v>
      </c>
      <c r="F5712" t="str">
        <f>_xlfn.XLOOKUP(Table9[[#This Row],[scientific_name]],Table10[scientific_name],Table10[conservation_status])</f>
        <v>No Intervention</v>
      </c>
      <c r="G5712" t="b">
        <f>_xlfn.XLOOKUP(Table9[[#This Row],[scientific_name]],Table10[scientific_name],Table10[is_protected])</f>
        <v>0</v>
      </c>
      <c r="H5712" t="b">
        <f>_xlfn.XLOOKUP(Table9[[#This Row],[scientific_name]],Table10[scientific_name],Table10[is_sheep])</f>
        <v>0</v>
      </c>
      <c r="N5712" t="s">
        <v>6122</v>
      </c>
      <c r="O5712" t="s">
        <v>1954</v>
      </c>
      <c r="P5712" t="s">
        <v>10960</v>
      </c>
      <c r="Q5712" t="s">
        <v>11066</v>
      </c>
      <c r="R5712" t="b">
        <v>0</v>
      </c>
      <c r="S5712" t="b">
        <v>0</v>
      </c>
    </row>
    <row r="5713" spans="1:19">
      <c r="A5713" t="s">
        <v>3354</v>
      </c>
      <c r="B5713" t="s">
        <v>7</v>
      </c>
      <c r="C5713">
        <v>123</v>
      </c>
      <c r="D5713" t="str">
        <f>_xlfn.XLOOKUP(Table9[[#This Row],[scientific_name]],Table10[scientific_name],Table10[category])</f>
        <v>Nonvascular Plant</v>
      </c>
      <c r="E5713" t="str">
        <f>_xlfn.XLOOKUP(Table9[[#This Row],[scientific_name]],Table10[scientific_name],Table10[common_names])</f>
        <v>Dicranum Moss</v>
      </c>
      <c r="F5713" t="str">
        <f>_xlfn.XLOOKUP(Table9[[#This Row],[scientific_name]],Table10[scientific_name],Table10[conservation_status])</f>
        <v>No Intervention</v>
      </c>
      <c r="G5713" t="b">
        <f>_xlfn.XLOOKUP(Table9[[#This Row],[scientific_name]],Table10[scientific_name],Table10[is_protected])</f>
        <v>0</v>
      </c>
      <c r="H5713" t="b">
        <f>_xlfn.XLOOKUP(Table9[[#This Row],[scientific_name]],Table10[scientific_name],Table10[is_sheep])</f>
        <v>0</v>
      </c>
      <c r="N5713" t="s">
        <v>6122</v>
      </c>
      <c r="O5713" t="s">
        <v>2322</v>
      </c>
      <c r="P5713" t="s">
        <v>10961</v>
      </c>
      <c r="Q5713" t="s">
        <v>11066</v>
      </c>
      <c r="R5713" t="b">
        <v>0</v>
      </c>
      <c r="S5713" t="b">
        <v>0</v>
      </c>
    </row>
    <row r="5714" spans="1:19">
      <c r="A5714" t="s">
        <v>2957</v>
      </c>
      <c r="B5714" t="s">
        <v>4</v>
      </c>
      <c r="C5714">
        <v>77</v>
      </c>
      <c r="D5714" t="str">
        <f>_xlfn.XLOOKUP(Table9[[#This Row],[scientific_name]],Table10[scientific_name],Table10[category])</f>
        <v>Vascular Plant</v>
      </c>
      <c r="E5714" t="str">
        <f>_xlfn.XLOOKUP(Table9[[#This Row],[scientific_name]],Table10[scientific_name],Table10[common_names])</f>
        <v>Columbian Monkshood</v>
      </c>
      <c r="F5714" t="str">
        <f>_xlfn.XLOOKUP(Table9[[#This Row],[scientific_name]],Table10[scientific_name],Table10[conservation_status])</f>
        <v>No Intervention</v>
      </c>
      <c r="G5714" t="b">
        <f>_xlfn.XLOOKUP(Table9[[#This Row],[scientific_name]],Table10[scientific_name],Table10[is_protected])</f>
        <v>0</v>
      </c>
      <c r="H5714" t="b">
        <f>_xlfn.XLOOKUP(Table9[[#This Row],[scientific_name]],Table10[scientific_name],Table10[is_sheep])</f>
        <v>0</v>
      </c>
      <c r="N5714" t="s">
        <v>6122</v>
      </c>
      <c r="O5714" t="s">
        <v>4777</v>
      </c>
      <c r="P5714" t="s">
        <v>10962</v>
      </c>
      <c r="Q5714" t="s">
        <v>11066</v>
      </c>
      <c r="R5714" t="b">
        <v>0</v>
      </c>
      <c r="S5714" t="b">
        <v>0</v>
      </c>
    </row>
    <row r="5715" spans="1:19">
      <c r="A5715" t="s">
        <v>3803</v>
      </c>
      <c r="B5715" t="s">
        <v>4</v>
      </c>
      <c r="C5715">
        <v>39</v>
      </c>
      <c r="D5715" t="str">
        <f>_xlfn.XLOOKUP(Table9[[#This Row],[scientific_name]],Table10[scientific_name],Table10[category])</f>
        <v>Vascular Plant</v>
      </c>
      <c r="E5715" t="str">
        <f>_xlfn.XLOOKUP(Table9[[#This Row],[scientific_name]],Table10[scientific_name],Table10[common_names])</f>
        <v>Beavertip Draba</v>
      </c>
      <c r="F5715" t="str">
        <f>_xlfn.XLOOKUP(Table9[[#This Row],[scientific_name]],Table10[scientific_name],Table10[conservation_status])</f>
        <v>No Intervention</v>
      </c>
      <c r="G5715" t="b">
        <f>_xlfn.XLOOKUP(Table9[[#This Row],[scientific_name]],Table10[scientific_name],Table10[is_protected])</f>
        <v>0</v>
      </c>
      <c r="H5715" t="b">
        <f>_xlfn.XLOOKUP(Table9[[#This Row],[scientific_name]],Table10[scientific_name],Table10[is_sheep])</f>
        <v>0</v>
      </c>
      <c r="N5715" t="s">
        <v>6122</v>
      </c>
      <c r="O5715" t="s">
        <v>5499</v>
      </c>
      <c r="P5715" t="s">
        <v>10963</v>
      </c>
      <c r="Q5715" t="s">
        <v>11066</v>
      </c>
      <c r="R5715" t="b">
        <v>0</v>
      </c>
      <c r="S5715" t="b">
        <v>0</v>
      </c>
    </row>
    <row r="5716" spans="1:19">
      <c r="A5716" t="s">
        <v>1849</v>
      </c>
      <c r="B5716" t="s">
        <v>4</v>
      </c>
      <c r="C5716">
        <v>85</v>
      </c>
      <c r="D5716" t="str">
        <f>_xlfn.XLOOKUP(Table9[[#This Row],[scientific_name]],Table10[scientific_name],Table10[category])</f>
        <v>Bird</v>
      </c>
      <c r="E5716" t="str">
        <f>_xlfn.XLOOKUP(Table9[[#This Row],[scientific_name]],Table10[scientific_name],Table10[common_names])</f>
        <v>Forster's Tern</v>
      </c>
      <c r="F5716" t="str">
        <f>_xlfn.XLOOKUP(Table9[[#This Row],[scientific_name]],Table10[scientific_name],Table10[conservation_status])</f>
        <v>No Intervention</v>
      </c>
      <c r="G5716" t="b">
        <f>_xlfn.XLOOKUP(Table9[[#This Row],[scientific_name]],Table10[scientific_name],Table10[is_protected])</f>
        <v>0</v>
      </c>
      <c r="H5716" t="b">
        <f>_xlfn.XLOOKUP(Table9[[#This Row],[scientific_name]],Table10[scientific_name],Table10[is_sheep])</f>
        <v>0</v>
      </c>
      <c r="N5716" t="s">
        <v>6122</v>
      </c>
      <c r="O5716" t="s">
        <v>276</v>
      </c>
      <c r="P5716" t="s">
        <v>10964</v>
      </c>
      <c r="Q5716" t="s">
        <v>11066</v>
      </c>
      <c r="R5716" t="b">
        <v>0</v>
      </c>
      <c r="S5716" t="b">
        <v>0</v>
      </c>
    </row>
    <row r="5717" spans="1:19">
      <c r="A5717" t="s">
        <v>2096</v>
      </c>
      <c r="B5717" t="s">
        <v>7</v>
      </c>
      <c r="C5717">
        <v>144</v>
      </c>
      <c r="D5717" t="str">
        <f>_xlfn.XLOOKUP(Table9[[#This Row],[scientific_name]],Table10[scientific_name],Table10[category])</f>
        <v>Nonvascular Plant</v>
      </c>
      <c r="E5717" t="str">
        <f>_xlfn.XLOOKUP(Table9[[#This Row],[scientific_name]],Table10[scientific_name],Table10[common_names])</f>
        <v>Hygrohypnum Moss</v>
      </c>
      <c r="F5717" t="str">
        <f>_xlfn.XLOOKUP(Table9[[#This Row],[scientific_name]],Table10[scientific_name],Table10[conservation_status])</f>
        <v>No Intervention</v>
      </c>
      <c r="G5717" t="b">
        <f>_xlfn.XLOOKUP(Table9[[#This Row],[scientific_name]],Table10[scientific_name],Table10[is_protected])</f>
        <v>0</v>
      </c>
      <c r="H5717" t="b">
        <f>_xlfn.XLOOKUP(Table9[[#This Row],[scientific_name]],Table10[scientific_name],Table10[is_sheep])</f>
        <v>0</v>
      </c>
      <c r="N5717" t="s">
        <v>6122</v>
      </c>
      <c r="O5717" t="s">
        <v>234</v>
      </c>
      <c r="P5717" t="s">
        <v>10965</v>
      </c>
      <c r="Q5717" t="s">
        <v>11066</v>
      </c>
      <c r="R5717" t="b">
        <v>0</v>
      </c>
      <c r="S5717" t="b">
        <v>0</v>
      </c>
    </row>
    <row r="5718" spans="1:19">
      <c r="A5718" t="s">
        <v>3804</v>
      </c>
      <c r="B5718" t="s">
        <v>4</v>
      </c>
      <c r="C5718">
        <v>59</v>
      </c>
      <c r="D5718" t="str">
        <f>_xlfn.XLOOKUP(Table9[[#This Row],[scientific_name]],Table10[scientific_name],Table10[category])</f>
        <v>Vascular Plant</v>
      </c>
      <c r="E5718" t="str">
        <f>_xlfn.XLOOKUP(Table9[[#This Row],[scientific_name]],Table10[scientific_name],Table10[common_names])</f>
        <v>Racemose Phacelia</v>
      </c>
      <c r="F5718" t="str">
        <f>_xlfn.XLOOKUP(Table9[[#This Row],[scientific_name]],Table10[scientific_name],Table10[conservation_status])</f>
        <v>No Intervention</v>
      </c>
      <c r="G5718" t="b">
        <f>_xlfn.XLOOKUP(Table9[[#This Row],[scientific_name]],Table10[scientific_name],Table10[is_protected])</f>
        <v>0</v>
      </c>
      <c r="H5718" t="b">
        <f>_xlfn.XLOOKUP(Table9[[#This Row],[scientific_name]],Table10[scientific_name],Table10[is_sheep])</f>
        <v>0</v>
      </c>
      <c r="N5718" t="s">
        <v>6122</v>
      </c>
      <c r="O5718" t="s">
        <v>3740</v>
      </c>
      <c r="P5718" t="s">
        <v>10966</v>
      </c>
      <c r="Q5718" t="s">
        <v>11066</v>
      </c>
      <c r="R5718" t="b">
        <v>0</v>
      </c>
      <c r="S5718" t="b">
        <v>0</v>
      </c>
    </row>
    <row r="5719" spans="1:19">
      <c r="A5719" t="s">
        <v>2901</v>
      </c>
      <c r="B5719" t="s">
        <v>4</v>
      </c>
      <c r="C5719">
        <v>77</v>
      </c>
      <c r="D5719" t="str">
        <f>_xlfn.XLOOKUP(Table9[[#This Row],[scientific_name]],Table10[scientific_name],Table10[category])</f>
        <v>Vascular Plant</v>
      </c>
      <c r="E5719" t="str">
        <f>_xlfn.XLOOKUP(Table9[[#This Row],[scientific_name]],Table10[scientific_name],Table10[common_names])</f>
        <v>Waterleaf Phacelia</v>
      </c>
      <c r="F5719" t="str">
        <f>_xlfn.XLOOKUP(Table9[[#This Row],[scientific_name]],Table10[scientific_name],Table10[conservation_status])</f>
        <v>No Intervention</v>
      </c>
      <c r="G5719" t="b">
        <f>_xlfn.XLOOKUP(Table9[[#This Row],[scientific_name]],Table10[scientific_name],Table10[is_protected])</f>
        <v>0</v>
      </c>
      <c r="H5719" t="b">
        <f>_xlfn.XLOOKUP(Table9[[#This Row],[scientific_name]],Table10[scientific_name],Table10[is_sheep])</f>
        <v>0</v>
      </c>
      <c r="N5719" t="s">
        <v>6122</v>
      </c>
      <c r="O5719" t="s">
        <v>1799</v>
      </c>
      <c r="P5719" t="s">
        <v>10967</v>
      </c>
      <c r="Q5719" t="s">
        <v>11066</v>
      </c>
      <c r="R5719" t="b">
        <v>0</v>
      </c>
      <c r="S5719" t="b">
        <v>0</v>
      </c>
    </row>
    <row r="5720" spans="1:19">
      <c r="A5720" t="s">
        <v>2280</v>
      </c>
      <c r="B5720" t="s">
        <v>7</v>
      </c>
      <c r="C5720">
        <v>164</v>
      </c>
      <c r="D5720" t="str">
        <f>_xlfn.XLOOKUP(Table9[[#This Row],[scientific_name]],Table10[scientific_name],Table10[category])</f>
        <v>Vascular Plant</v>
      </c>
      <c r="E5720" t="str">
        <f>_xlfn.XLOOKUP(Table9[[#This Row],[scientific_name]],Table10[scientific_name],Table10[common_names])</f>
        <v>Spring Speedwell</v>
      </c>
      <c r="F5720" t="str">
        <f>_xlfn.XLOOKUP(Table9[[#This Row],[scientific_name]],Table10[scientific_name],Table10[conservation_status])</f>
        <v>No Intervention</v>
      </c>
      <c r="G5720" t="b">
        <f>_xlfn.XLOOKUP(Table9[[#This Row],[scientific_name]],Table10[scientific_name],Table10[is_protected])</f>
        <v>0</v>
      </c>
      <c r="H5720" t="b">
        <f>_xlfn.XLOOKUP(Table9[[#This Row],[scientific_name]],Table10[scientific_name],Table10[is_sheep])</f>
        <v>0</v>
      </c>
      <c r="N5720" t="s">
        <v>6122</v>
      </c>
      <c r="O5720" t="s">
        <v>4060</v>
      </c>
      <c r="P5720" t="s">
        <v>9706</v>
      </c>
      <c r="Q5720" t="s">
        <v>11066</v>
      </c>
      <c r="R5720" t="b">
        <v>0</v>
      </c>
      <c r="S5720" t="b">
        <v>0</v>
      </c>
    </row>
    <row r="5721" spans="1:19">
      <c r="A5721" t="s">
        <v>147</v>
      </c>
      <c r="B5721" t="s">
        <v>4</v>
      </c>
      <c r="C5721">
        <v>66</v>
      </c>
      <c r="D5721" t="str">
        <f>_xlfn.XLOOKUP(Table9[[#This Row],[scientific_name]],Table10[scientific_name],Table10[category])</f>
        <v>Nonvascular Plant</v>
      </c>
      <c r="E5721" t="str">
        <f>_xlfn.XLOOKUP(Table9[[#This Row],[scientific_name]],Table10[scientific_name],Table10[common_names])</f>
        <v>Sematophyllum Moss</v>
      </c>
      <c r="F5721" t="str">
        <f>_xlfn.XLOOKUP(Table9[[#This Row],[scientific_name]],Table10[scientific_name],Table10[conservation_status])</f>
        <v>No Intervention</v>
      </c>
      <c r="G5721" t="b">
        <f>_xlfn.XLOOKUP(Table9[[#This Row],[scientific_name]],Table10[scientific_name],Table10[is_protected])</f>
        <v>0</v>
      </c>
      <c r="H5721" t="b">
        <f>_xlfn.XLOOKUP(Table9[[#This Row],[scientific_name]],Table10[scientific_name],Table10[is_sheep])</f>
        <v>0</v>
      </c>
      <c r="N5721" t="s">
        <v>6122</v>
      </c>
      <c r="O5721" t="s">
        <v>1652</v>
      </c>
      <c r="P5721" t="s">
        <v>10968</v>
      </c>
      <c r="Q5721" t="s">
        <v>11066</v>
      </c>
      <c r="R5721" t="b">
        <v>0</v>
      </c>
      <c r="S5721" t="b">
        <v>0</v>
      </c>
    </row>
    <row r="5722" spans="1:19">
      <c r="A5722" t="s">
        <v>582</v>
      </c>
      <c r="B5722" t="s">
        <v>4</v>
      </c>
      <c r="C5722">
        <v>66</v>
      </c>
      <c r="D5722" t="str">
        <f>_xlfn.XLOOKUP(Table9[[#This Row],[scientific_name]],Table10[scientific_name],Table10[category])</f>
        <v>Vascular Plant</v>
      </c>
      <c r="E5722" t="str">
        <f>_xlfn.XLOOKUP(Table9[[#This Row],[scientific_name]],Table10[scientific_name],Table10[common_names])</f>
        <v>Golden Draba, Golden Whitlowgrass</v>
      </c>
      <c r="F5722" t="str">
        <f>_xlfn.XLOOKUP(Table9[[#This Row],[scientific_name]],Table10[scientific_name],Table10[conservation_status])</f>
        <v>No Intervention</v>
      </c>
      <c r="G5722" t="b">
        <f>_xlfn.XLOOKUP(Table9[[#This Row],[scientific_name]],Table10[scientific_name],Table10[is_protected])</f>
        <v>0</v>
      </c>
      <c r="H5722" t="b">
        <f>_xlfn.XLOOKUP(Table9[[#This Row],[scientific_name]],Table10[scientific_name],Table10[is_sheep])</f>
        <v>0</v>
      </c>
      <c r="N5722" t="s">
        <v>6122</v>
      </c>
      <c r="O5722" t="s">
        <v>3800</v>
      </c>
      <c r="P5722" t="s">
        <v>10969</v>
      </c>
      <c r="Q5722" t="s">
        <v>11066</v>
      </c>
      <c r="R5722" t="b">
        <v>0</v>
      </c>
      <c r="S5722" t="b">
        <v>0</v>
      </c>
    </row>
    <row r="5723" spans="1:19">
      <c r="A5723" t="s">
        <v>110</v>
      </c>
      <c r="B5723" t="s">
        <v>13</v>
      </c>
      <c r="C5723">
        <v>243</v>
      </c>
      <c r="D5723" t="str">
        <f>_xlfn.XLOOKUP(Table9[[#This Row],[scientific_name]],Table10[scientific_name],Table10[category])</f>
        <v>Vascular Plant</v>
      </c>
      <c r="E5723" t="str">
        <f>_xlfn.XLOOKUP(Table9[[#This Row],[scientific_name]],Table10[scientific_name],Table10[common_names])</f>
        <v>Fewflower Spikerush, Few-Flower Spikerush, Few-Flower Spike-Rush, Fewflowered Spikesedge</v>
      </c>
      <c r="F5723" t="str">
        <f>_xlfn.XLOOKUP(Table9[[#This Row],[scientific_name]],Table10[scientific_name],Table10[conservation_status])</f>
        <v>No Intervention</v>
      </c>
      <c r="G5723" t="b">
        <f>_xlfn.XLOOKUP(Table9[[#This Row],[scientific_name]],Table10[scientific_name],Table10[is_protected])</f>
        <v>0</v>
      </c>
      <c r="H5723" t="b">
        <f>_xlfn.XLOOKUP(Table9[[#This Row],[scientific_name]],Table10[scientific_name],Table10[is_sheep])</f>
        <v>0</v>
      </c>
      <c r="N5723" t="s">
        <v>6122</v>
      </c>
      <c r="O5723" t="s">
        <v>4962</v>
      </c>
      <c r="P5723" t="s">
        <v>10970</v>
      </c>
      <c r="Q5723" t="s">
        <v>11066</v>
      </c>
      <c r="R5723" t="b">
        <v>0</v>
      </c>
      <c r="S5723" t="b">
        <v>0</v>
      </c>
    </row>
    <row r="5724" spans="1:19">
      <c r="A5724" t="s">
        <v>3805</v>
      </c>
      <c r="B5724" t="s">
        <v>4</v>
      </c>
      <c r="C5724">
        <v>86</v>
      </c>
      <c r="D5724" t="str">
        <f>_xlfn.XLOOKUP(Table9[[#This Row],[scientific_name]],Table10[scientific_name],Table10[category])</f>
        <v>Vascular Plant</v>
      </c>
      <c r="E5724" t="str">
        <f>_xlfn.XLOOKUP(Table9[[#This Row],[scientific_name]],Table10[scientific_name],Table10[common_names])</f>
        <v>Softbush-Pea</v>
      </c>
      <c r="F5724" t="str">
        <f>_xlfn.XLOOKUP(Table9[[#This Row],[scientific_name]],Table10[scientific_name],Table10[conservation_status])</f>
        <v>No Intervention</v>
      </c>
      <c r="G5724" t="b">
        <f>_xlfn.XLOOKUP(Table9[[#This Row],[scientific_name]],Table10[scientific_name],Table10[is_protected])</f>
        <v>0</v>
      </c>
      <c r="H5724" t="b">
        <f>_xlfn.XLOOKUP(Table9[[#This Row],[scientific_name]],Table10[scientific_name],Table10[is_sheep])</f>
        <v>0</v>
      </c>
      <c r="N5724" t="s">
        <v>6122</v>
      </c>
      <c r="O5724" t="s">
        <v>969</v>
      </c>
      <c r="P5724" t="s">
        <v>10971</v>
      </c>
      <c r="Q5724" t="s">
        <v>11066</v>
      </c>
      <c r="R5724" t="b">
        <v>0</v>
      </c>
      <c r="S5724" t="b">
        <v>0</v>
      </c>
    </row>
    <row r="5725" spans="1:19">
      <c r="A5725" t="s">
        <v>3645</v>
      </c>
      <c r="B5725" t="s">
        <v>4</v>
      </c>
      <c r="C5725">
        <v>70</v>
      </c>
      <c r="D5725" t="str">
        <f>_xlfn.XLOOKUP(Table9[[#This Row],[scientific_name]],Table10[scientific_name],Table10[category])</f>
        <v>Vascular Plant</v>
      </c>
      <c r="E5725" t="str">
        <f>_xlfn.XLOOKUP(Table9[[#This Row],[scientific_name]],Table10[scientific_name],Table10[common_names])</f>
        <v>Hairy Small-Leaved Tick-Treefoil, Small-Leaved Tick-Trefoil</v>
      </c>
      <c r="F5725" t="str">
        <f>_xlfn.XLOOKUP(Table9[[#This Row],[scientific_name]],Table10[scientific_name],Table10[conservation_status])</f>
        <v>No Intervention</v>
      </c>
      <c r="G5725" t="b">
        <f>_xlfn.XLOOKUP(Table9[[#This Row],[scientific_name]],Table10[scientific_name],Table10[is_protected])</f>
        <v>0</v>
      </c>
      <c r="H5725" t="b">
        <f>_xlfn.XLOOKUP(Table9[[#This Row],[scientific_name]],Table10[scientific_name],Table10[is_sheep])</f>
        <v>0</v>
      </c>
      <c r="N5725" t="s">
        <v>6122</v>
      </c>
      <c r="O5725" t="s">
        <v>2080</v>
      </c>
      <c r="P5725" t="s">
        <v>10972</v>
      </c>
      <c r="Q5725" t="s">
        <v>11066</v>
      </c>
      <c r="R5725" t="b">
        <v>0</v>
      </c>
      <c r="S5725" t="b">
        <v>0</v>
      </c>
    </row>
    <row r="5726" spans="1:19">
      <c r="A5726" t="s">
        <v>3806</v>
      </c>
      <c r="B5726" t="s">
        <v>4</v>
      </c>
      <c r="C5726">
        <v>78</v>
      </c>
      <c r="D5726" t="str">
        <f>_xlfn.XLOOKUP(Table9[[#This Row],[scientific_name]],Table10[scientific_name],Table10[category])</f>
        <v>Nonvascular Plant</v>
      </c>
      <c r="E5726" t="str">
        <f>_xlfn.XLOOKUP(Table9[[#This Row],[scientific_name]],Table10[scientific_name],Table10[common_names])</f>
        <v>Anastrophyllum</v>
      </c>
      <c r="F5726" t="str">
        <f>_xlfn.XLOOKUP(Table9[[#This Row],[scientific_name]],Table10[scientific_name],Table10[conservation_status])</f>
        <v>No Intervention</v>
      </c>
      <c r="G5726" t="b">
        <f>_xlfn.XLOOKUP(Table9[[#This Row],[scientific_name]],Table10[scientific_name],Table10[is_protected])</f>
        <v>0</v>
      </c>
      <c r="H5726" t="b">
        <f>_xlfn.XLOOKUP(Table9[[#This Row],[scientific_name]],Table10[scientific_name],Table10[is_sheep])</f>
        <v>0</v>
      </c>
      <c r="N5726" t="s">
        <v>6122</v>
      </c>
      <c r="O5726" t="s">
        <v>3737</v>
      </c>
      <c r="P5726" t="s">
        <v>10973</v>
      </c>
      <c r="Q5726" t="s">
        <v>11066</v>
      </c>
      <c r="R5726" t="b">
        <v>0</v>
      </c>
      <c r="S5726" t="b">
        <v>0</v>
      </c>
    </row>
    <row r="5727" spans="1:19">
      <c r="A5727" t="s">
        <v>915</v>
      </c>
      <c r="B5727" t="s">
        <v>7</v>
      </c>
      <c r="C5727">
        <v>163</v>
      </c>
      <c r="D5727" t="str">
        <f>_xlfn.XLOOKUP(Table9[[#This Row],[scientific_name]],Table10[scientific_name],Table10[category])</f>
        <v>Vascular Plant</v>
      </c>
      <c r="E5727" t="str">
        <f>_xlfn.XLOOKUP(Table9[[#This Row],[scientific_name]],Table10[scientific_name],Table10[common_names])</f>
        <v>Wild Bergamot Bee-Balm</v>
      </c>
      <c r="F5727" t="str">
        <f>_xlfn.XLOOKUP(Table9[[#This Row],[scientific_name]],Table10[scientific_name],Table10[conservation_status])</f>
        <v>No Intervention</v>
      </c>
      <c r="G5727" t="b">
        <f>_xlfn.XLOOKUP(Table9[[#This Row],[scientific_name]],Table10[scientific_name],Table10[is_protected])</f>
        <v>0</v>
      </c>
      <c r="H5727" t="b">
        <f>_xlfn.XLOOKUP(Table9[[#This Row],[scientific_name]],Table10[scientific_name],Table10[is_sheep])</f>
        <v>0</v>
      </c>
      <c r="N5727" t="s">
        <v>6122</v>
      </c>
      <c r="O5727" t="s">
        <v>1510</v>
      </c>
      <c r="P5727" t="s">
        <v>10974</v>
      </c>
      <c r="Q5727" t="s">
        <v>11066</v>
      </c>
      <c r="R5727" t="b">
        <v>0</v>
      </c>
      <c r="S5727" t="b">
        <v>0</v>
      </c>
    </row>
    <row r="5728" spans="1:19">
      <c r="A5728" t="s">
        <v>2299</v>
      </c>
      <c r="B5728" t="s">
        <v>13</v>
      </c>
      <c r="C5728">
        <v>232</v>
      </c>
      <c r="D5728" t="str">
        <f>_xlfn.XLOOKUP(Table9[[#This Row],[scientific_name]],Table10[scientific_name],Table10[category])</f>
        <v>Bird</v>
      </c>
      <c r="E5728" t="str">
        <f>_xlfn.XLOOKUP(Table9[[#This Row],[scientific_name]],Table10[scientific_name],Table10[common_names])</f>
        <v>Peregrine Falcon</v>
      </c>
      <c r="F5728" t="str">
        <f>_xlfn.XLOOKUP(Table9[[#This Row],[scientific_name]],Table10[scientific_name],Table10[conservation_status])</f>
        <v>Species of Concern</v>
      </c>
      <c r="G5728" t="b">
        <f>_xlfn.XLOOKUP(Table9[[#This Row],[scientific_name]],Table10[scientific_name],Table10[is_protected])</f>
        <v>1</v>
      </c>
      <c r="H5728" t="b">
        <f>_xlfn.XLOOKUP(Table9[[#This Row],[scientific_name]],Table10[scientific_name],Table10[is_sheep])</f>
        <v>0</v>
      </c>
      <c r="N5728" t="s">
        <v>6122</v>
      </c>
      <c r="O5728" t="s">
        <v>3476</v>
      </c>
      <c r="P5728" t="s">
        <v>10975</v>
      </c>
      <c r="Q5728" t="s">
        <v>11066</v>
      </c>
      <c r="R5728" t="b">
        <v>0</v>
      </c>
      <c r="S5728" t="b">
        <v>0</v>
      </c>
    </row>
    <row r="5729" spans="1:19">
      <c r="A5729" t="s">
        <v>3807</v>
      </c>
      <c r="B5729" t="s">
        <v>13</v>
      </c>
      <c r="C5729">
        <v>263</v>
      </c>
      <c r="D5729" t="str">
        <f>_xlfn.XLOOKUP(Table9[[#This Row],[scientific_name]],Table10[scientific_name],Table10[category])</f>
        <v>Vascular Plant</v>
      </c>
      <c r="E5729" t="str">
        <f>_xlfn.XLOOKUP(Table9[[#This Row],[scientific_name]],Table10[scientific_name],Table10[common_names])</f>
        <v>Coastalplain Sedge</v>
      </c>
      <c r="F5729" t="str">
        <f>_xlfn.XLOOKUP(Table9[[#This Row],[scientific_name]],Table10[scientific_name],Table10[conservation_status])</f>
        <v>No Intervention</v>
      </c>
      <c r="G5729" t="b">
        <f>_xlfn.XLOOKUP(Table9[[#This Row],[scientific_name]],Table10[scientific_name],Table10[is_protected])</f>
        <v>0</v>
      </c>
      <c r="H5729" t="b">
        <f>_xlfn.XLOOKUP(Table9[[#This Row],[scientific_name]],Table10[scientific_name],Table10[is_sheep])</f>
        <v>0</v>
      </c>
      <c r="N5729" t="s">
        <v>6122</v>
      </c>
      <c r="O5729" t="s">
        <v>1354</v>
      </c>
      <c r="P5729" t="s">
        <v>10976</v>
      </c>
      <c r="Q5729" t="s">
        <v>11066</v>
      </c>
      <c r="R5729" t="b">
        <v>0</v>
      </c>
      <c r="S5729" t="b">
        <v>0</v>
      </c>
    </row>
    <row r="5730" spans="1:19">
      <c r="A5730" t="s">
        <v>3808</v>
      </c>
      <c r="B5730" t="s">
        <v>13</v>
      </c>
      <c r="C5730">
        <v>224</v>
      </c>
      <c r="D5730" t="str">
        <f>_xlfn.XLOOKUP(Table9[[#This Row],[scientific_name]],Table10[scientific_name],Table10[category])</f>
        <v>Amphibian</v>
      </c>
      <c r="E5730" t="str">
        <f>_xlfn.XLOOKUP(Table9[[#This Row],[scientific_name]],Table10[scientific_name],Table10[common_names])</f>
        <v>Eastern Hellbender</v>
      </c>
      <c r="F5730" t="str">
        <f>_xlfn.XLOOKUP(Table9[[#This Row],[scientific_name]],Table10[scientific_name],Table10[conservation_status])</f>
        <v>Species of Concern</v>
      </c>
      <c r="G5730" t="b">
        <f>_xlfn.XLOOKUP(Table9[[#This Row],[scientific_name]],Table10[scientific_name],Table10[is_protected])</f>
        <v>1</v>
      </c>
      <c r="H5730" t="b">
        <f>_xlfn.XLOOKUP(Table9[[#This Row],[scientific_name]],Table10[scientific_name],Table10[is_sheep])</f>
        <v>0</v>
      </c>
      <c r="N5730" t="s">
        <v>6122</v>
      </c>
      <c r="O5730" t="s">
        <v>2886</v>
      </c>
      <c r="P5730" t="s">
        <v>10977</v>
      </c>
      <c r="Q5730" t="s">
        <v>11066</v>
      </c>
      <c r="R5730" t="b">
        <v>0</v>
      </c>
      <c r="S5730" t="b">
        <v>0</v>
      </c>
    </row>
    <row r="5731" spans="1:19">
      <c r="A5731" t="s">
        <v>2394</v>
      </c>
      <c r="B5731" t="s">
        <v>7</v>
      </c>
      <c r="C5731">
        <v>157</v>
      </c>
      <c r="D5731" t="str">
        <f>_xlfn.XLOOKUP(Table9[[#This Row],[scientific_name]],Table10[scientific_name],Table10[category])</f>
        <v>Vascular Plant</v>
      </c>
      <c r="E5731" t="str">
        <f>_xlfn.XLOOKUP(Table9[[#This Row],[scientific_name]],Table10[scientific_name],Table10[common_names])</f>
        <v>Allegheny Stonecrop</v>
      </c>
      <c r="F5731" t="str">
        <f>_xlfn.XLOOKUP(Table9[[#This Row],[scientific_name]],Table10[scientific_name],Table10[conservation_status])</f>
        <v>No Intervention</v>
      </c>
      <c r="G5731" t="b">
        <f>_xlfn.XLOOKUP(Table9[[#This Row],[scientific_name]],Table10[scientific_name],Table10[is_protected])</f>
        <v>0</v>
      </c>
      <c r="H5731" t="b">
        <f>_xlfn.XLOOKUP(Table9[[#This Row],[scientific_name]],Table10[scientific_name],Table10[is_sheep])</f>
        <v>0</v>
      </c>
      <c r="N5731" t="s">
        <v>6122</v>
      </c>
      <c r="O5731" t="s">
        <v>4636</v>
      </c>
      <c r="P5731" t="s">
        <v>10978</v>
      </c>
      <c r="Q5731" t="s">
        <v>11066</v>
      </c>
      <c r="R5731" t="b">
        <v>0</v>
      </c>
      <c r="S5731" t="b">
        <v>0</v>
      </c>
    </row>
    <row r="5732" spans="1:19">
      <c r="A5732" t="s">
        <v>3809</v>
      </c>
      <c r="B5732" t="s">
        <v>9</v>
      </c>
      <c r="C5732">
        <v>114</v>
      </c>
      <c r="D5732" t="str">
        <f>_xlfn.XLOOKUP(Table9[[#This Row],[scientific_name]],Table10[scientific_name],Table10[category])</f>
        <v>Vascular Plant</v>
      </c>
      <c r="E5732" t="str">
        <f>_xlfn.XLOOKUP(Table9[[#This Row],[scientific_name]],Table10[scientific_name],Table10[common_names])</f>
        <v>Tall Agoseris</v>
      </c>
      <c r="F5732" t="str">
        <f>_xlfn.XLOOKUP(Table9[[#This Row],[scientific_name]],Table10[scientific_name],Table10[conservation_status])</f>
        <v>No Intervention</v>
      </c>
      <c r="G5732" t="b">
        <f>_xlfn.XLOOKUP(Table9[[#This Row],[scientific_name]],Table10[scientific_name],Table10[is_protected])</f>
        <v>0</v>
      </c>
      <c r="H5732" t="b">
        <f>_xlfn.XLOOKUP(Table9[[#This Row],[scientific_name]],Table10[scientific_name],Table10[is_sheep])</f>
        <v>0</v>
      </c>
      <c r="N5732" t="s">
        <v>6122</v>
      </c>
      <c r="O5732" t="s">
        <v>5292</v>
      </c>
      <c r="P5732" t="s">
        <v>10979</v>
      </c>
      <c r="Q5732" t="s">
        <v>11066</v>
      </c>
      <c r="R5732" t="b">
        <v>0</v>
      </c>
      <c r="S5732" t="b">
        <v>0</v>
      </c>
    </row>
    <row r="5733" spans="1:19">
      <c r="A5733" t="s">
        <v>3810</v>
      </c>
      <c r="B5733" t="s">
        <v>4</v>
      </c>
      <c r="C5733">
        <v>64</v>
      </c>
      <c r="D5733" t="str">
        <f>_xlfn.XLOOKUP(Table9[[#This Row],[scientific_name]],Table10[scientific_name],Table10[category])</f>
        <v>Vascular Plant</v>
      </c>
      <c r="E5733" t="str">
        <f>_xlfn.XLOOKUP(Table9[[#This Row],[scientific_name]],Table10[scientific_name],Table10[common_names])</f>
        <v>Australian Brome</v>
      </c>
      <c r="F5733" t="str">
        <f>_xlfn.XLOOKUP(Table9[[#This Row],[scientific_name]],Table10[scientific_name],Table10[conservation_status])</f>
        <v>No Intervention</v>
      </c>
      <c r="G5733" t="b">
        <f>_xlfn.XLOOKUP(Table9[[#This Row],[scientific_name]],Table10[scientific_name],Table10[is_protected])</f>
        <v>0</v>
      </c>
      <c r="H5733" t="b">
        <f>_xlfn.XLOOKUP(Table9[[#This Row],[scientific_name]],Table10[scientific_name],Table10[is_sheep])</f>
        <v>0</v>
      </c>
      <c r="N5733" t="s">
        <v>6122</v>
      </c>
      <c r="O5733" t="s">
        <v>5239</v>
      </c>
      <c r="P5733" t="s">
        <v>10980</v>
      </c>
      <c r="Q5733" t="s">
        <v>11066</v>
      </c>
      <c r="R5733" t="b">
        <v>0</v>
      </c>
      <c r="S5733" t="b">
        <v>0</v>
      </c>
    </row>
    <row r="5734" spans="1:19">
      <c r="A5734" t="s">
        <v>2822</v>
      </c>
      <c r="B5734" t="s">
        <v>9</v>
      </c>
      <c r="C5734">
        <v>80</v>
      </c>
      <c r="D5734" t="str">
        <f>_xlfn.XLOOKUP(Table9[[#This Row],[scientific_name]],Table10[scientific_name],Table10[category])</f>
        <v>Vascular Plant</v>
      </c>
      <c r="E5734" t="str">
        <f>_xlfn.XLOOKUP(Table9[[#This Row],[scientific_name]],Table10[scientific_name],Table10[common_names])</f>
        <v>Horned Pondweed, Horned Poolmat, Horned-Pondweed</v>
      </c>
      <c r="F5734" t="str">
        <f>_xlfn.XLOOKUP(Table9[[#This Row],[scientific_name]],Table10[scientific_name],Table10[conservation_status])</f>
        <v>No Intervention</v>
      </c>
      <c r="G5734" t="b">
        <f>_xlfn.XLOOKUP(Table9[[#This Row],[scientific_name]],Table10[scientific_name],Table10[is_protected])</f>
        <v>0</v>
      </c>
      <c r="H5734" t="b">
        <f>_xlfn.XLOOKUP(Table9[[#This Row],[scientific_name]],Table10[scientific_name],Table10[is_sheep])</f>
        <v>0</v>
      </c>
      <c r="N5734" t="s">
        <v>6122</v>
      </c>
      <c r="O5734" t="s">
        <v>3634</v>
      </c>
      <c r="P5734" t="s">
        <v>10981</v>
      </c>
      <c r="Q5734" t="s">
        <v>11066</v>
      </c>
      <c r="R5734" t="b">
        <v>0</v>
      </c>
      <c r="S5734" t="b">
        <v>0</v>
      </c>
    </row>
    <row r="5735" spans="1:19">
      <c r="A5735" t="s">
        <v>3811</v>
      </c>
      <c r="B5735" t="s">
        <v>4</v>
      </c>
      <c r="C5735">
        <v>80</v>
      </c>
      <c r="D5735" t="str">
        <f>_xlfn.XLOOKUP(Table9[[#This Row],[scientific_name]],Table10[scientific_name],Table10[category])</f>
        <v>Vascular Plant</v>
      </c>
      <c r="E5735" t="str">
        <f>_xlfn.XLOOKUP(Table9[[#This Row],[scientific_name]],Table10[scientific_name],Table10[common_names])</f>
        <v>Virginia Copperleaf, Virginia Threeseed Mercury</v>
      </c>
      <c r="F5735" t="str">
        <f>_xlfn.XLOOKUP(Table9[[#This Row],[scientific_name]],Table10[scientific_name],Table10[conservation_status])</f>
        <v>No Intervention</v>
      </c>
      <c r="G5735" t="b">
        <f>_xlfn.XLOOKUP(Table9[[#This Row],[scientific_name]],Table10[scientific_name],Table10[is_protected])</f>
        <v>0</v>
      </c>
      <c r="H5735" t="b">
        <f>_xlfn.XLOOKUP(Table9[[#This Row],[scientific_name]],Table10[scientific_name],Table10[is_sheep])</f>
        <v>0</v>
      </c>
      <c r="N5735" t="s">
        <v>6122</v>
      </c>
      <c r="O5735" t="s">
        <v>909</v>
      </c>
      <c r="P5735" t="s">
        <v>10981</v>
      </c>
      <c r="Q5735" t="s">
        <v>11066</v>
      </c>
      <c r="R5735" t="b">
        <v>0</v>
      </c>
      <c r="S5735" t="b">
        <v>0</v>
      </c>
    </row>
    <row r="5736" spans="1:19">
      <c r="A5736" t="s">
        <v>2812</v>
      </c>
      <c r="B5736" t="s">
        <v>4</v>
      </c>
      <c r="C5736">
        <v>87</v>
      </c>
      <c r="D5736" t="str">
        <f>_xlfn.XLOOKUP(Table9[[#This Row],[scientific_name]],Table10[scientific_name],Table10[category])</f>
        <v>Vascular Plant</v>
      </c>
      <c r="E5736" t="str">
        <f>_xlfn.XLOOKUP(Table9[[#This Row],[scientific_name]],Table10[scientific_name],Table10[common_names])</f>
        <v>Small's Southern Clarkia</v>
      </c>
      <c r="F5736" t="str">
        <f>_xlfn.XLOOKUP(Table9[[#This Row],[scientific_name]],Table10[scientific_name],Table10[conservation_status])</f>
        <v>No Intervention</v>
      </c>
      <c r="G5736" t="b">
        <f>_xlfn.XLOOKUP(Table9[[#This Row],[scientific_name]],Table10[scientific_name],Table10[is_protected])</f>
        <v>0</v>
      </c>
      <c r="H5736" t="b">
        <f>_xlfn.XLOOKUP(Table9[[#This Row],[scientific_name]],Table10[scientific_name],Table10[is_sheep])</f>
        <v>0</v>
      </c>
      <c r="N5736" t="s">
        <v>6122</v>
      </c>
      <c r="O5736" t="s">
        <v>4127</v>
      </c>
      <c r="P5736" t="s">
        <v>10982</v>
      </c>
      <c r="Q5736" t="s">
        <v>11066</v>
      </c>
      <c r="R5736" t="b">
        <v>0</v>
      </c>
      <c r="S5736" t="b">
        <v>0</v>
      </c>
    </row>
    <row r="5737" spans="1:19">
      <c r="A5737" t="s">
        <v>579</v>
      </c>
      <c r="B5737" t="s">
        <v>9</v>
      </c>
      <c r="C5737">
        <v>84</v>
      </c>
      <c r="D5737" t="str">
        <f>_xlfn.XLOOKUP(Table9[[#This Row],[scientific_name]],Table10[scientific_name],Table10[category])</f>
        <v>Vascular Plant</v>
      </c>
      <c r="E5737" t="str">
        <f>_xlfn.XLOOKUP(Table9[[#This Row],[scientific_name]],Table10[scientific_name],Table10[common_names])</f>
        <v>Green Bristle Grass, Green Foxtail</v>
      </c>
      <c r="F5737" t="str">
        <f>_xlfn.XLOOKUP(Table9[[#This Row],[scientific_name]],Table10[scientific_name],Table10[conservation_status])</f>
        <v>No Intervention</v>
      </c>
      <c r="G5737" t="b">
        <f>_xlfn.XLOOKUP(Table9[[#This Row],[scientific_name]],Table10[scientific_name],Table10[is_protected])</f>
        <v>0</v>
      </c>
      <c r="H5737" t="b">
        <f>_xlfn.XLOOKUP(Table9[[#This Row],[scientific_name]],Table10[scientific_name],Table10[is_sheep])</f>
        <v>0</v>
      </c>
      <c r="N5737" t="s">
        <v>6122</v>
      </c>
      <c r="O5737" t="s">
        <v>136</v>
      </c>
      <c r="P5737" t="s">
        <v>10983</v>
      </c>
      <c r="Q5737" t="s">
        <v>11066</v>
      </c>
      <c r="R5737" t="b">
        <v>0</v>
      </c>
      <c r="S5737" t="b">
        <v>0</v>
      </c>
    </row>
    <row r="5738" spans="1:19">
      <c r="A5738" t="s">
        <v>3812</v>
      </c>
      <c r="B5738" t="s">
        <v>13</v>
      </c>
      <c r="C5738">
        <v>250</v>
      </c>
      <c r="D5738" t="str">
        <f>_xlfn.XLOOKUP(Table9[[#This Row],[scientific_name]],Table10[scientific_name],Table10[category])</f>
        <v>Vascular Plant</v>
      </c>
      <c r="E5738" t="str">
        <f>_xlfn.XLOOKUP(Table9[[#This Row],[scientific_name]],Table10[scientific_name],Table10[common_names])</f>
        <v>Sierra Willow</v>
      </c>
      <c r="F5738" t="str">
        <f>_xlfn.XLOOKUP(Table9[[#This Row],[scientific_name]],Table10[scientific_name],Table10[conservation_status])</f>
        <v>No Intervention</v>
      </c>
      <c r="G5738" t="b">
        <f>_xlfn.XLOOKUP(Table9[[#This Row],[scientific_name]],Table10[scientific_name],Table10[is_protected])</f>
        <v>0</v>
      </c>
      <c r="H5738" t="b">
        <f>_xlfn.XLOOKUP(Table9[[#This Row],[scientific_name]],Table10[scientific_name],Table10[is_sheep])</f>
        <v>0</v>
      </c>
      <c r="N5738" t="s">
        <v>6122</v>
      </c>
      <c r="O5738" t="s">
        <v>4064</v>
      </c>
      <c r="P5738" t="s">
        <v>10984</v>
      </c>
      <c r="Q5738" t="s">
        <v>11066</v>
      </c>
      <c r="R5738" t="b">
        <v>0</v>
      </c>
      <c r="S5738" t="b">
        <v>0</v>
      </c>
    </row>
    <row r="5739" spans="1:19">
      <c r="A5739" t="s">
        <v>3563</v>
      </c>
      <c r="B5739" t="s">
        <v>9</v>
      </c>
      <c r="C5739">
        <v>79</v>
      </c>
      <c r="D5739" t="str">
        <f>_xlfn.XLOOKUP(Table9[[#This Row],[scientific_name]],Table10[scientific_name],Table10[category])</f>
        <v>Bird</v>
      </c>
      <c r="E5739" t="str">
        <f>_xlfn.XLOOKUP(Table9[[#This Row],[scientific_name]],Table10[scientific_name],Table10[common_names])</f>
        <v>Brown Creeper</v>
      </c>
      <c r="F5739" t="str">
        <f>_xlfn.XLOOKUP(Table9[[#This Row],[scientific_name]],Table10[scientific_name],Table10[conservation_status])</f>
        <v>Species of Concern</v>
      </c>
      <c r="G5739" t="b">
        <f>_xlfn.XLOOKUP(Table9[[#This Row],[scientific_name]],Table10[scientific_name],Table10[is_protected])</f>
        <v>1</v>
      </c>
      <c r="H5739" t="b">
        <f>_xlfn.XLOOKUP(Table9[[#This Row],[scientific_name]],Table10[scientific_name],Table10[is_sheep])</f>
        <v>0</v>
      </c>
      <c r="N5739" t="s">
        <v>6122</v>
      </c>
      <c r="O5739" t="s">
        <v>4825</v>
      </c>
      <c r="P5739" t="s">
        <v>10985</v>
      </c>
      <c r="Q5739" t="s">
        <v>11066</v>
      </c>
      <c r="R5739" t="b">
        <v>0</v>
      </c>
      <c r="S5739" t="b">
        <v>0</v>
      </c>
    </row>
    <row r="5740" spans="1:19">
      <c r="A5740" t="s">
        <v>788</v>
      </c>
      <c r="B5740" t="s">
        <v>9</v>
      </c>
      <c r="C5740">
        <v>115</v>
      </c>
      <c r="D5740" t="str">
        <f>_xlfn.XLOOKUP(Table9[[#This Row],[scientific_name]],Table10[scientific_name],Table10[category])</f>
        <v>Vascular Plant</v>
      </c>
      <c r="E5740" t="str">
        <f>_xlfn.XLOOKUP(Table9[[#This Row],[scientific_name]],Table10[scientific_name],Table10[common_names])</f>
        <v>Spiney-Leaved Sonchus, Spiny-Leaf Sowthistle</v>
      </c>
      <c r="F5740" t="str">
        <f>_xlfn.XLOOKUP(Table9[[#This Row],[scientific_name]],Table10[scientific_name],Table10[conservation_status])</f>
        <v>No Intervention</v>
      </c>
      <c r="G5740" t="b">
        <f>_xlfn.XLOOKUP(Table9[[#This Row],[scientific_name]],Table10[scientific_name],Table10[is_protected])</f>
        <v>0</v>
      </c>
      <c r="H5740" t="b">
        <f>_xlfn.XLOOKUP(Table9[[#This Row],[scientific_name]],Table10[scientific_name],Table10[is_sheep])</f>
        <v>0</v>
      </c>
      <c r="N5740" t="s">
        <v>6122</v>
      </c>
      <c r="O5740" t="s">
        <v>3696</v>
      </c>
      <c r="P5740" t="s">
        <v>10986</v>
      </c>
      <c r="Q5740" t="s">
        <v>11066</v>
      </c>
      <c r="R5740" t="b">
        <v>0</v>
      </c>
      <c r="S5740" t="b">
        <v>0</v>
      </c>
    </row>
    <row r="5741" spans="1:19">
      <c r="A5741" t="s">
        <v>3586</v>
      </c>
      <c r="B5741" t="s">
        <v>7</v>
      </c>
      <c r="C5741">
        <v>142</v>
      </c>
      <c r="D5741" t="str">
        <f>_xlfn.XLOOKUP(Table9[[#This Row],[scientific_name]],Table10[scientific_name],Table10[category])</f>
        <v>Vascular Plant</v>
      </c>
      <c r="E5741" t="str">
        <f>_xlfn.XLOOKUP(Table9[[#This Row],[scientific_name]],Table10[scientific_name],Table10[common_names])</f>
        <v>White Prairie Aster</v>
      </c>
      <c r="F5741" t="str">
        <f>_xlfn.XLOOKUP(Table9[[#This Row],[scientific_name]],Table10[scientific_name],Table10[conservation_status])</f>
        <v>No Intervention</v>
      </c>
      <c r="G5741" t="b">
        <f>_xlfn.XLOOKUP(Table9[[#This Row],[scientific_name]],Table10[scientific_name],Table10[is_protected])</f>
        <v>0</v>
      </c>
      <c r="H5741" t="b">
        <f>_xlfn.XLOOKUP(Table9[[#This Row],[scientific_name]],Table10[scientific_name],Table10[is_sheep])</f>
        <v>0</v>
      </c>
      <c r="N5741" t="s">
        <v>6122</v>
      </c>
      <c r="O5741" t="s">
        <v>1621</v>
      </c>
      <c r="P5741" t="s">
        <v>10987</v>
      </c>
      <c r="Q5741" t="s">
        <v>11066</v>
      </c>
      <c r="R5741" t="b">
        <v>0</v>
      </c>
      <c r="S5741" t="b">
        <v>0</v>
      </c>
    </row>
    <row r="5742" spans="1:19">
      <c r="A5742" t="s">
        <v>2975</v>
      </c>
      <c r="B5742" t="s">
        <v>4</v>
      </c>
      <c r="C5742">
        <v>90</v>
      </c>
      <c r="D5742" t="str">
        <f>_xlfn.XLOOKUP(Table9[[#This Row],[scientific_name]],Table10[scientific_name],Table10[category])</f>
        <v>Vascular Plant</v>
      </c>
      <c r="E5742" t="str">
        <f>_xlfn.XLOOKUP(Table9[[#This Row],[scientific_name]],Table10[scientific_name],Table10[common_names])</f>
        <v>Field Dodder</v>
      </c>
      <c r="F5742" t="str">
        <f>_xlfn.XLOOKUP(Table9[[#This Row],[scientific_name]],Table10[scientific_name],Table10[conservation_status])</f>
        <v>No Intervention</v>
      </c>
      <c r="G5742" t="b">
        <f>_xlfn.XLOOKUP(Table9[[#This Row],[scientific_name]],Table10[scientific_name],Table10[is_protected])</f>
        <v>0</v>
      </c>
      <c r="H5742" t="b">
        <f>_xlfn.XLOOKUP(Table9[[#This Row],[scientific_name]],Table10[scientific_name],Table10[is_sheep])</f>
        <v>0</v>
      </c>
      <c r="N5742" t="s">
        <v>6122</v>
      </c>
      <c r="O5742" t="s">
        <v>1453</v>
      </c>
      <c r="P5742" t="s">
        <v>10985</v>
      </c>
      <c r="Q5742" t="s">
        <v>11066</v>
      </c>
      <c r="R5742" t="b">
        <v>0</v>
      </c>
      <c r="S5742" t="b">
        <v>0</v>
      </c>
    </row>
    <row r="5743" spans="1:19">
      <c r="A5743" t="s">
        <v>2405</v>
      </c>
      <c r="B5743" t="s">
        <v>7</v>
      </c>
      <c r="C5743">
        <v>148</v>
      </c>
      <c r="D5743" t="str">
        <f>_xlfn.XLOOKUP(Table9[[#This Row],[scientific_name]],Table10[scientific_name],Table10[category])</f>
        <v>Vascular Plant</v>
      </c>
      <c r="E5743" t="str">
        <f>_xlfn.XLOOKUP(Table9[[#This Row],[scientific_name]],Table10[scientific_name],Table10[common_names])</f>
        <v>Miserable Sedge, Wretched Sedge</v>
      </c>
      <c r="F5743" t="str">
        <f>_xlfn.XLOOKUP(Table9[[#This Row],[scientific_name]],Table10[scientific_name],Table10[conservation_status])</f>
        <v>No Intervention</v>
      </c>
      <c r="G5743" t="b">
        <f>_xlfn.XLOOKUP(Table9[[#This Row],[scientific_name]],Table10[scientific_name],Table10[is_protected])</f>
        <v>0</v>
      </c>
      <c r="H5743" t="b">
        <f>_xlfn.XLOOKUP(Table9[[#This Row],[scientific_name]],Table10[scientific_name],Table10[is_sheep])</f>
        <v>0</v>
      </c>
      <c r="N5743" t="s">
        <v>6122</v>
      </c>
      <c r="O5743" t="s">
        <v>4051</v>
      </c>
      <c r="P5743" t="s">
        <v>10988</v>
      </c>
      <c r="Q5743" t="s">
        <v>11066</v>
      </c>
      <c r="R5743" t="b">
        <v>0</v>
      </c>
      <c r="S5743" t="b">
        <v>0</v>
      </c>
    </row>
    <row r="5744" spans="1:19">
      <c r="A5744" t="s">
        <v>3813</v>
      </c>
      <c r="B5744" t="s">
        <v>9</v>
      </c>
      <c r="C5744">
        <v>58</v>
      </c>
      <c r="D5744" t="str">
        <f>_xlfn.XLOOKUP(Table9[[#This Row],[scientific_name]],Table10[scientific_name],Table10[category])</f>
        <v>Vascular Plant</v>
      </c>
      <c r="E5744" t="str">
        <f>_xlfn.XLOOKUP(Table9[[#This Row],[scientific_name]],Table10[scientific_name],Table10[common_names])</f>
        <v>Small Pondweed</v>
      </c>
      <c r="F5744" t="str">
        <f>_xlfn.XLOOKUP(Table9[[#This Row],[scientific_name]],Table10[scientific_name],Table10[conservation_status])</f>
        <v>No Intervention</v>
      </c>
      <c r="G5744" t="b">
        <f>_xlfn.XLOOKUP(Table9[[#This Row],[scientific_name]],Table10[scientific_name],Table10[is_protected])</f>
        <v>0</v>
      </c>
      <c r="H5744" t="b">
        <f>_xlfn.XLOOKUP(Table9[[#This Row],[scientific_name]],Table10[scientific_name],Table10[is_sheep])</f>
        <v>0</v>
      </c>
      <c r="N5744" t="s">
        <v>6122</v>
      </c>
      <c r="O5744" t="s">
        <v>1374</v>
      </c>
      <c r="P5744" t="s">
        <v>10989</v>
      </c>
      <c r="Q5744" t="s">
        <v>11066</v>
      </c>
      <c r="R5744" t="b">
        <v>0</v>
      </c>
      <c r="S5744" t="b">
        <v>0</v>
      </c>
    </row>
    <row r="5745" spans="1:19">
      <c r="A5745" t="s">
        <v>1661</v>
      </c>
      <c r="B5745" t="s">
        <v>4</v>
      </c>
      <c r="C5745">
        <v>58</v>
      </c>
      <c r="D5745" t="str">
        <f>_xlfn.XLOOKUP(Table9[[#This Row],[scientific_name]],Table10[scientific_name],Table10[category])</f>
        <v>Vascular Plant</v>
      </c>
      <c r="E5745" t="str">
        <f>_xlfn.XLOOKUP(Table9[[#This Row],[scientific_name]],Table10[scientific_name],Table10[common_names])</f>
        <v>Bugleweed, Northern Bugleweed</v>
      </c>
      <c r="F5745" t="str">
        <f>_xlfn.XLOOKUP(Table9[[#This Row],[scientific_name]],Table10[scientific_name],Table10[conservation_status])</f>
        <v>No Intervention</v>
      </c>
      <c r="G5745" t="b">
        <f>_xlfn.XLOOKUP(Table9[[#This Row],[scientific_name]],Table10[scientific_name],Table10[is_protected])</f>
        <v>0</v>
      </c>
      <c r="H5745" t="b">
        <f>_xlfn.XLOOKUP(Table9[[#This Row],[scientific_name]],Table10[scientific_name],Table10[is_sheep])</f>
        <v>0</v>
      </c>
      <c r="N5745" t="s">
        <v>6122</v>
      </c>
      <c r="O5745" t="s">
        <v>4759</v>
      </c>
      <c r="P5745" t="s">
        <v>10990</v>
      </c>
      <c r="Q5745" t="s">
        <v>11066</v>
      </c>
      <c r="R5745" t="b">
        <v>0</v>
      </c>
      <c r="S5745" t="b">
        <v>0</v>
      </c>
    </row>
    <row r="5746" spans="1:19">
      <c r="A5746" t="s">
        <v>3250</v>
      </c>
      <c r="B5746" t="s">
        <v>4</v>
      </c>
      <c r="C5746">
        <v>73</v>
      </c>
      <c r="D5746" t="str">
        <f>_xlfn.XLOOKUP(Table9[[#This Row],[scientific_name]],Table10[scientific_name],Table10[category])</f>
        <v>Vascular Plant</v>
      </c>
      <c r="E5746" t="str">
        <f>_xlfn.XLOOKUP(Table9[[#This Row],[scientific_name]],Table10[scientific_name],Table10[common_names])</f>
        <v>Pacific Woodrush</v>
      </c>
      <c r="F5746" t="str">
        <f>_xlfn.XLOOKUP(Table9[[#This Row],[scientific_name]],Table10[scientific_name],Table10[conservation_status])</f>
        <v>No Intervention</v>
      </c>
      <c r="G5746" t="b">
        <f>_xlfn.XLOOKUP(Table9[[#This Row],[scientific_name]],Table10[scientific_name],Table10[is_protected])</f>
        <v>0</v>
      </c>
      <c r="H5746" t="b">
        <f>_xlfn.XLOOKUP(Table9[[#This Row],[scientific_name]],Table10[scientific_name],Table10[is_sheep])</f>
        <v>0</v>
      </c>
      <c r="N5746" t="s">
        <v>6122</v>
      </c>
      <c r="O5746" t="s">
        <v>2528</v>
      </c>
      <c r="P5746" t="s">
        <v>10991</v>
      </c>
      <c r="Q5746" t="s">
        <v>11066</v>
      </c>
      <c r="R5746" t="b">
        <v>0</v>
      </c>
      <c r="S5746" t="b">
        <v>0</v>
      </c>
    </row>
    <row r="5747" spans="1:19">
      <c r="A5747" t="s">
        <v>1233</v>
      </c>
      <c r="B5747" t="s">
        <v>13</v>
      </c>
      <c r="C5747">
        <v>224</v>
      </c>
      <c r="D5747" t="str">
        <f>_xlfn.XLOOKUP(Table9[[#This Row],[scientific_name]],Table10[scientific_name],Table10[category])</f>
        <v>Vascular Plant</v>
      </c>
      <c r="E5747" t="str">
        <f>_xlfn.XLOOKUP(Table9[[#This Row],[scientific_name]],Table10[scientific_name],Table10[common_names])</f>
        <v>Threadleaf Eveningprimrose</v>
      </c>
      <c r="F5747" t="str">
        <f>_xlfn.XLOOKUP(Table9[[#This Row],[scientific_name]],Table10[scientific_name],Table10[conservation_status])</f>
        <v>No Intervention</v>
      </c>
      <c r="G5747" t="b">
        <f>_xlfn.XLOOKUP(Table9[[#This Row],[scientific_name]],Table10[scientific_name],Table10[is_protected])</f>
        <v>0</v>
      </c>
      <c r="H5747" t="b">
        <f>_xlfn.XLOOKUP(Table9[[#This Row],[scientific_name]],Table10[scientific_name],Table10[is_sheep])</f>
        <v>0</v>
      </c>
      <c r="N5747" t="s">
        <v>6122</v>
      </c>
      <c r="O5747" t="s">
        <v>1655</v>
      </c>
      <c r="P5747" t="s">
        <v>10992</v>
      </c>
      <c r="Q5747" t="s">
        <v>11066</v>
      </c>
      <c r="R5747" t="b">
        <v>0</v>
      </c>
      <c r="S5747" t="b">
        <v>0</v>
      </c>
    </row>
    <row r="5748" spans="1:19">
      <c r="A5748" t="s">
        <v>3814</v>
      </c>
      <c r="B5748" t="s">
        <v>9</v>
      </c>
      <c r="C5748">
        <v>138</v>
      </c>
      <c r="D5748" t="str">
        <f>_xlfn.XLOOKUP(Table9[[#This Row],[scientific_name]],Table10[scientific_name],Table10[category])</f>
        <v>Vascular Plant</v>
      </c>
      <c r="E5748" t="str">
        <f>_xlfn.XLOOKUP(Table9[[#This Row],[scientific_name]],Table10[scientific_name],Table10[common_names])</f>
        <v>Intumescent Sedge</v>
      </c>
      <c r="F5748" t="str">
        <f>_xlfn.XLOOKUP(Table9[[#This Row],[scientific_name]],Table10[scientific_name],Table10[conservation_status])</f>
        <v>No Intervention</v>
      </c>
      <c r="G5748" t="b">
        <f>_xlfn.XLOOKUP(Table9[[#This Row],[scientific_name]],Table10[scientific_name],Table10[is_protected])</f>
        <v>0</v>
      </c>
      <c r="H5748" t="b">
        <f>_xlfn.XLOOKUP(Table9[[#This Row],[scientific_name]],Table10[scientific_name],Table10[is_sheep])</f>
        <v>0</v>
      </c>
      <c r="N5748" t="s">
        <v>6122</v>
      </c>
      <c r="O5748" t="s">
        <v>6</v>
      </c>
      <c r="P5748" t="s">
        <v>10993</v>
      </c>
      <c r="Q5748" t="s">
        <v>11066</v>
      </c>
      <c r="R5748" t="b">
        <v>0</v>
      </c>
      <c r="S5748" t="b">
        <v>0</v>
      </c>
    </row>
    <row r="5749" spans="1:19">
      <c r="A5749" t="s">
        <v>3815</v>
      </c>
      <c r="B5749" t="s">
        <v>4</v>
      </c>
      <c r="C5749">
        <v>63</v>
      </c>
      <c r="D5749" t="str">
        <f>_xlfn.XLOOKUP(Table9[[#This Row],[scientific_name]],Table10[scientific_name],Table10[category])</f>
        <v>Vascular Plant</v>
      </c>
      <c r="E5749" t="str">
        <f>_xlfn.XLOOKUP(Table9[[#This Row],[scientific_name]],Table10[scientific_name],Table10[common_names])</f>
        <v>Grassleaf Lettuce</v>
      </c>
      <c r="F5749" t="str">
        <f>_xlfn.XLOOKUP(Table9[[#This Row],[scientific_name]],Table10[scientific_name],Table10[conservation_status])</f>
        <v>No Intervention</v>
      </c>
      <c r="G5749" t="b">
        <f>_xlfn.XLOOKUP(Table9[[#This Row],[scientific_name]],Table10[scientific_name],Table10[is_protected])</f>
        <v>0</v>
      </c>
      <c r="H5749" t="b">
        <f>_xlfn.XLOOKUP(Table9[[#This Row],[scientific_name]],Table10[scientific_name],Table10[is_sheep])</f>
        <v>0</v>
      </c>
      <c r="N5749" t="s">
        <v>6122</v>
      </c>
      <c r="O5749" t="s">
        <v>3254</v>
      </c>
      <c r="P5749" t="s">
        <v>10994</v>
      </c>
      <c r="Q5749" t="s">
        <v>11066</v>
      </c>
      <c r="R5749" t="b">
        <v>0</v>
      </c>
      <c r="S5749" t="b">
        <v>0</v>
      </c>
    </row>
    <row r="5750" spans="1:19">
      <c r="A5750" t="s">
        <v>1144</v>
      </c>
      <c r="B5750" t="s">
        <v>7</v>
      </c>
      <c r="C5750">
        <v>189</v>
      </c>
      <c r="D5750" t="str">
        <f>_xlfn.XLOOKUP(Table9[[#This Row],[scientific_name]],Table10[scientific_name],Table10[category])</f>
        <v>Vascular Plant</v>
      </c>
      <c r="E5750" t="str">
        <f>_xlfn.XLOOKUP(Table9[[#This Row],[scientific_name]],Table10[scientific_name],Table10[common_names])</f>
        <v>Sierra Checkerbloom</v>
      </c>
      <c r="F5750" t="str">
        <f>_xlfn.XLOOKUP(Table9[[#This Row],[scientific_name]],Table10[scientific_name],Table10[conservation_status])</f>
        <v>No Intervention</v>
      </c>
      <c r="G5750" t="b">
        <f>_xlfn.XLOOKUP(Table9[[#This Row],[scientific_name]],Table10[scientific_name],Table10[is_protected])</f>
        <v>0</v>
      </c>
      <c r="H5750" t="b">
        <f>_xlfn.XLOOKUP(Table9[[#This Row],[scientific_name]],Table10[scientific_name],Table10[is_sheep])</f>
        <v>0</v>
      </c>
      <c r="N5750" t="s">
        <v>6122</v>
      </c>
      <c r="O5750" t="s">
        <v>5053</v>
      </c>
      <c r="P5750" t="s">
        <v>10995</v>
      </c>
      <c r="Q5750" t="s">
        <v>11066</v>
      </c>
      <c r="R5750" t="b">
        <v>0</v>
      </c>
      <c r="S5750" t="b">
        <v>0</v>
      </c>
    </row>
    <row r="5751" spans="1:19">
      <c r="A5751" t="s">
        <v>2554</v>
      </c>
      <c r="B5751" t="s">
        <v>7</v>
      </c>
      <c r="C5751">
        <v>128</v>
      </c>
      <c r="D5751" t="str">
        <f>_xlfn.XLOOKUP(Table9[[#This Row],[scientific_name]],Table10[scientific_name],Table10[category])</f>
        <v>Vascular Plant</v>
      </c>
      <c r="E5751" t="str">
        <f>_xlfn.XLOOKUP(Table9[[#This Row],[scientific_name]],Table10[scientific_name],Table10[common_names])</f>
        <v>Straw-Colored Flatsedge, Umbrella-Sedge</v>
      </c>
      <c r="F5751" t="str">
        <f>_xlfn.XLOOKUP(Table9[[#This Row],[scientific_name]],Table10[scientific_name],Table10[conservation_status])</f>
        <v>No Intervention</v>
      </c>
      <c r="G5751" t="b">
        <f>_xlfn.XLOOKUP(Table9[[#This Row],[scientific_name]],Table10[scientific_name],Table10[is_protected])</f>
        <v>0</v>
      </c>
      <c r="H5751" t="b">
        <f>_xlfn.XLOOKUP(Table9[[#This Row],[scientific_name]],Table10[scientific_name],Table10[is_sheep])</f>
        <v>0</v>
      </c>
      <c r="N5751" t="s">
        <v>6122</v>
      </c>
      <c r="O5751" t="s">
        <v>1424</v>
      </c>
      <c r="P5751" t="s">
        <v>10996</v>
      </c>
      <c r="Q5751" t="s">
        <v>11066</v>
      </c>
      <c r="R5751" t="b">
        <v>0</v>
      </c>
      <c r="S5751" t="b">
        <v>0</v>
      </c>
    </row>
    <row r="5752" spans="1:19">
      <c r="A5752" t="s">
        <v>676</v>
      </c>
      <c r="B5752" t="s">
        <v>13</v>
      </c>
      <c r="C5752">
        <v>264</v>
      </c>
      <c r="D5752" t="str">
        <f>_xlfn.XLOOKUP(Table9[[#This Row],[scientific_name]],Table10[scientific_name],Table10[category])</f>
        <v>Vascular Plant</v>
      </c>
      <c r="E5752" t="str">
        <f>_xlfn.XLOOKUP(Table9[[#This Row],[scientific_name]],Table10[scientific_name],Table10[common_names])</f>
        <v>Suffrutescent Sandwort</v>
      </c>
      <c r="F5752" t="str">
        <f>_xlfn.XLOOKUP(Table9[[#This Row],[scientific_name]],Table10[scientific_name],Table10[conservation_status])</f>
        <v>No Intervention</v>
      </c>
      <c r="G5752" t="b">
        <f>_xlfn.XLOOKUP(Table9[[#This Row],[scientific_name]],Table10[scientific_name],Table10[is_protected])</f>
        <v>0</v>
      </c>
      <c r="H5752" t="b">
        <f>_xlfn.XLOOKUP(Table9[[#This Row],[scientific_name]],Table10[scientific_name],Table10[is_sheep])</f>
        <v>0</v>
      </c>
      <c r="N5752" t="s">
        <v>6122</v>
      </c>
      <c r="O5752" t="s">
        <v>517</v>
      </c>
      <c r="P5752" t="s">
        <v>10997</v>
      </c>
      <c r="Q5752" t="s">
        <v>11066</v>
      </c>
      <c r="R5752" t="b">
        <v>0</v>
      </c>
      <c r="S5752" t="b">
        <v>0</v>
      </c>
    </row>
    <row r="5753" spans="1:19">
      <c r="A5753" t="s">
        <v>595</v>
      </c>
      <c r="B5753" t="s">
        <v>13</v>
      </c>
      <c r="C5753">
        <v>231</v>
      </c>
      <c r="D5753" t="str">
        <f>_xlfn.XLOOKUP(Table9[[#This Row],[scientific_name]],Table10[scientific_name],Table10[category])</f>
        <v>Vascular Plant</v>
      </c>
      <c r="E5753" t="str">
        <f>_xlfn.XLOOKUP(Table9[[#This Row],[scientific_name]],Table10[scientific_name],Table10[common_names])</f>
        <v>Roughleaf Ricegrass, White-Grain Mountain-Rice Gras</v>
      </c>
      <c r="F5753" t="str">
        <f>_xlfn.XLOOKUP(Table9[[#This Row],[scientific_name]],Table10[scientific_name],Table10[conservation_status])</f>
        <v>No Intervention</v>
      </c>
      <c r="G5753" t="b">
        <f>_xlfn.XLOOKUP(Table9[[#This Row],[scientific_name]],Table10[scientific_name],Table10[is_protected])</f>
        <v>0</v>
      </c>
      <c r="H5753" t="b">
        <f>_xlfn.XLOOKUP(Table9[[#This Row],[scientific_name]],Table10[scientific_name],Table10[is_sheep])</f>
        <v>0</v>
      </c>
      <c r="N5753" t="s">
        <v>6122</v>
      </c>
      <c r="O5753" t="s">
        <v>5491</v>
      </c>
      <c r="P5753" t="s">
        <v>10998</v>
      </c>
      <c r="Q5753" t="s">
        <v>11066</v>
      </c>
      <c r="R5753" t="b">
        <v>0</v>
      </c>
      <c r="S5753" t="b">
        <v>0</v>
      </c>
    </row>
    <row r="5754" spans="1:19">
      <c r="A5754" t="s">
        <v>3816</v>
      </c>
      <c r="B5754" t="s">
        <v>13</v>
      </c>
      <c r="C5754">
        <v>200</v>
      </c>
      <c r="D5754" t="str">
        <f>_xlfn.XLOOKUP(Table9[[#This Row],[scientific_name]],Table10[scientific_name],Table10[category])</f>
        <v>Bird</v>
      </c>
      <c r="E5754" t="str">
        <f>_xlfn.XLOOKUP(Table9[[#This Row],[scientific_name]],Table10[scientific_name],Table10[common_names])</f>
        <v>Veery</v>
      </c>
      <c r="F5754" t="str">
        <f>_xlfn.XLOOKUP(Table9[[#This Row],[scientific_name]],Table10[scientific_name],Table10[conservation_status])</f>
        <v>No Intervention</v>
      </c>
      <c r="G5754" t="b">
        <f>_xlfn.XLOOKUP(Table9[[#This Row],[scientific_name]],Table10[scientific_name],Table10[is_protected])</f>
        <v>0</v>
      </c>
      <c r="H5754" t="b">
        <f>_xlfn.XLOOKUP(Table9[[#This Row],[scientific_name]],Table10[scientific_name],Table10[is_sheep])</f>
        <v>0</v>
      </c>
      <c r="N5754" t="s">
        <v>6122</v>
      </c>
      <c r="O5754" t="s">
        <v>40</v>
      </c>
      <c r="P5754" t="s">
        <v>10999</v>
      </c>
      <c r="Q5754" t="s">
        <v>11066</v>
      </c>
      <c r="R5754" t="b">
        <v>0</v>
      </c>
      <c r="S5754" t="b">
        <v>0</v>
      </c>
    </row>
    <row r="5755" spans="1:19">
      <c r="A5755" t="s">
        <v>1639</v>
      </c>
      <c r="B5755" t="s">
        <v>13</v>
      </c>
      <c r="C5755">
        <v>258</v>
      </c>
      <c r="D5755" t="str">
        <f>_xlfn.XLOOKUP(Table9[[#This Row],[scientific_name]],Table10[scientific_name],Table10[category])</f>
        <v>Vascular Plant</v>
      </c>
      <c r="E5755" t="str">
        <f>_xlfn.XLOOKUP(Table9[[#This Row],[scientific_name]],Table10[scientific_name],Table10[common_names])</f>
        <v>Bladder Campion</v>
      </c>
      <c r="F5755" t="str">
        <f>_xlfn.XLOOKUP(Table9[[#This Row],[scientific_name]],Table10[scientific_name],Table10[conservation_status])</f>
        <v>No Intervention</v>
      </c>
      <c r="G5755" t="b">
        <f>_xlfn.XLOOKUP(Table9[[#This Row],[scientific_name]],Table10[scientific_name],Table10[is_protected])</f>
        <v>0</v>
      </c>
      <c r="H5755" t="b">
        <f>_xlfn.XLOOKUP(Table9[[#This Row],[scientific_name]],Table10[scientific_name],Table10[is_sheep])</f>
        <v>0</v>
      </c>
      <c r="N5755" t="s">
        <v>6122</v>
      </c>
      <c r="O5755" t="s">
        <v>4622</v>
      </c>
      <c r="P5755" t="s">
        <v>9732</v>
      </c>
      <c r="Q5755" t="s">
        <v>11066</v>
      </c>
      <c r="R5755" t="b">
        <v>0</v>
      </c>
      <c r="S5755" t="b">
        <v>0</v>
      </c>
    </row>
    <row r="5756" spans="1:19">
      <c r="A5756" t="s">
        <v>1212</v>
      </c>
      <c r="B5756" t="s">
        <v>13</v>
      </c>
      <c r="C5756">
        <v>275</v>
      </c>
      <c r="D5756" t="str">
        <f>_xlfn.XLOOKUP(Table9[[#This Row],[scientific_name]],Table10[scientific_name],Table10[category])</f>
        <v>Vascular Plant</v>
      </c>
      <c r="E5756" t="str">
        <f>_xlfn.XLOOKUP(Table9[[#This Row],[scientific_name]],Table10[scientific_name],Table10[common_names])</f>
        <v>Field Pansy</v>
      </c>
      <c r="F5756" t="str">
        <f>_xlfn.XLOOKUP(Table9[[#This Row],[scientific_name]],Table10[scientific_name],Table10[conservation_status])</f>
        <v>No Intervention</v>
      </c>
      <c r="G5756" t="b">
        <f>_xlfn.XLOOKUP(Table9[[#This Row],[scientific_name]],Table10[scientific_name],Table10[is_protected])</f>
        <v>0</v>
      </c>
      <c r="H5756" t="b">
        <f>_xlfn.XLOOKUP(Table9[[#This Row],[scientific_name]],Table10[scientific_name],Table10[is_sheep])</f>
        <v>0</v>
      </c>
      <c r="N5756" t="s">
        <v>6122</v>
      </c>
      <c r="O5756" t="s">
        <v>865</v>
      </c>
      <c r="P5756" t="s">
        <v>11000</v>
      </c>
      <c r="Q5756" t="s">
        <v>11066</v>
      </c>
      <c r="R5756" t="b">
        <v>0</v>
      </c>
      <c r="S5756" t="b">
        <v>0</v>
      </c>
    </row>
    <row r="5757" spans="1:19">
      <c r="A5757" t="s">
        <v>2530</v>
      </c>
      <c r="B5757" t="s">
        <v>7</v>
      </c>
      <c r="C5757">
        <v>167</v>
      </c>
      <c r="D5757" t="str">
        <f>_xlfn.XLOOKUP(Table9[[#This Row],[scientific_name]],Table10[scientific_name],Table10[category])</f>
        <v>Vascular Plant</v>
      </c>
      <c r="E5757" t="str">
        <f>_xlfn.XLOOKUP(Table9[[#This Row],[scientific_name]],Table10[scientific_name],Table10[common_names])</f>
        <v>Alpine Pennycress</v>
      </c>
      <c r="F5757" t="str">
        <f>_xlfn.XLOOKUP(Table9[[#This Row],[scientific_name]],Table10[scientific_name],Table10[conservation_status])</f>
        <v>No Intervention</v>
      </c>
      <c r="G5757" t="b">
        <f>_xlfn.XLOOKUP(Table9[[#This Row],[scientific_name]],Table10[scientific_name],Table10[is_protected])</f>
        <v>0</v>
      </c>
      <c r="H5757" t="b">
        <f>_xlfn.XLOOKUP(Table9[[#This Row],[scientific_name]],Table10[scientific_name],Table10[is_sheep])</f>
        <v>0</v>
      </c>
      <c r="N5757" t="s">
        <v>6122</v>
      </c>
      <c r="O5757" t="s">
        <v>4119</v>
      </c>
      <c r="P5757" t="s">
        <v>11001</v>
      </c>
      <c r="Q5757" t="s">
        <v>11066</v>
      </c>
      <c r="R5757" t="b">
        <v>0</v>
      </c>
      <c r="S5757" t="b">
        <v>0</v>
      </c>
    </row>
    <row r="5758" spans="1:19">
      <c r="A5758" t="s">
        <v>1415</v>
      </c>
      <c r="B5758" t="s">
        <v>9</v>
      </c>
      <c r="C5758">
        <v>95</v>
      </c>
      <c r="D5758" t="str">
        <f>_xlfn.XLOOKUP(Table9[[#This Row],[scientific_name]],Table10[scientific_name],Table10[category])</f>
        <v>Vascular Plant</v>
      </c>
      <c r="E5758" t="str">
        <f>_xlfn.XLOOKUP(Table9[[#This Row],[scientific_name]],Table10[scientific_name],Table10[common_names])</f>
        <v>Divaricate Navarretia</v>
      </c>
      <c r="F5758" t="str">
        <f>_xlfn.XLOOKUP(Table9[[#This Row],[scientific_name]],Table10[scientific_name],Table10[conservation_status])</f>
        <v>No Intervention</v>
      </c>
      <c r="G5758" t="b">
        <f>_xlfn.XLOOKUP(Table9[[#This Row],[scientific_name]],Table10[scientific_name],Table10[is_protected])</f>
        <v>0</v>
      </c>
      <c r="H5758" t="b">
        <f>_xlfn.XLOOKUP(Table9[[#This Row],[scientific_name]],Table10[scientific_name],Table10[is_sheep])</f>
        <v>0</v>
      </c>
      <c r="N5758" t="s">
        <v>6122</v>
      </c>
      <c r="O5758" t="s">
        <v>631</v>
      </c>
      <c r="P5758" t="s">
        <v>11002</v>
      </c>
      <c r="Q5758" t="s">
        <v>11066</v>
      </c>
      <c r="R5758" t="b">
        <v>0</v>
      </c>
      <c r="S5758" t="b">
        <v>0</v>
      </c>
    </row>
    <row r="5759" spans="1:19">
      <c r="A5759" t="s">
        <v>3817</v>
      </c>
      <c r="B5759" t="s">
        <v>7</v>
      </c>
      <c r="C5759">
        <v>141</v>
      </c>
      <c r="D5759" t="str">
        <f>_xlfn.XLOOKUP(Table9[[#This Row],[scientific_name]],Table10[scientific_name],Table10[category])</f>
        <v>Mammal</v>
      </c>
      <c r="E5759" t="str">
        <f>_xlfn.XLOOKUP(Table9[[#This Row],[scientific_name]],Table10[scientific_name],Table10[common_names])</f>
        <v>Pygmy Shrew</v>
      </c>
      <c r="F5759" t="str">
        <f>_xlfn.XLOOKUP(Table9[[#This Row],[scientific_name]],Table10[scientific_name],Table10[conservation_status])</f>
        <v>No Intervention</v>
      </c>
      <c r="G5759" t="b">
        <f>_xlfn.XLOOKUP(Table9[[#This Row],[scientific_name]],Table10[scientific_name],Table10[is_protected])</f>
        <v>0</v>
      </c>
      <c r="H5759" t="b">
        <f>_xlfn.XLOOKUP(Table9[[#This Row],[scientific_name]],Table10[scientific_name],Table10[is_sheep])</f>
        <v>0</v>
      </c>
      <c r="N5759" t="s">
        <v>6122</v>
      </c>
      <c r="O5759" t="s">
        <v>3722</v>
      </c>
      <c r="P5759" t="s">
        <v>9734</v>
      </c>
      <c r="Q5759" t="s">
        <v>11066</v>
      </c>
      <c r="R5759" t="b">
        <v>0</v>
      </c>
      <c r="S5759" t="b">
        <v>0</v>
      </c>
    </row>
    <row r="5760" spans="1:19">
      <c r="A5760" t="s">
        <v>404</v>
      </c>
      <c r="B5760" t="s">
        <v>7</v>
      </c>
      <c r="C5760">
        <v>146</v>
      </c>
      <c r="D5760" t="str">
        <f>_xlfn.XLOOKUP(Table9[[#This Row],[scientific_name]],Table10[scientific_name],Table10[category])</f>
        <v>Vascular Plant</v>
      </c>
      <c r="E5760" t="str">
        <f>_xlfn.XLOOKUP(Table9[[#This Row],[scientific_name]],Table10[scientific_name],Table10[common_names])</f>
        <v>Purplelip Pansy Monkeyflower</v>
      </c>
      <c r="F5760" t="str">
        <f>_xlfn.XLOOKUP(Table9[[#This Row],[scientific_name]],Table10[scientific_name],Table10[conservation_status])</f>
        <v>No Intervention</v>
      </c>
      <c r="G5760" t="b">
        <f>_xlfn.XLOOKUP(Table9[[#This Row],[scientific_name]],Table10[scientific_name],Table10[is_protected])</f>
        <v>0</v>
      </c>
      <c r="H5760" t="b">
        <f>_xlfn.XLOOKUP(Table9[[#This Row],[scientific_name]],Table10[scientific_name],Table10[is_sheep])</f>
        <v>0</v>
      </c>
      <c r="N5760" t="s">
        <v>6122</v>
      </c>
      <c r="O5760" t="s">
        <v>651</v>
      </c>
      <c r="P5760" t="s">
        <v>11003</v>
      </c>
      <c r="Q5760" t="s">
        <v>11066</v>
      </c>
      <c r="R5760" t="b">
        <v>0</v>
      </c>
      <c r="S5760" t="b">
        <v>0</v>
      </c>
    </row>
    <row r="5761" spans="1:19">
      <c r="A5761" t="s">
        <v>540</v>
      </c>
      <c r="B5761" t="s">
        <v>4</v>
      </c>
      <c r="C5761">
        <v>48</v>
      </c>
      <c r="D5761" t="str">
        <f>_xlfn.XLOOKUP(Table9[[#This Row],[scientific_name]],Table10[scientific_name],Table10[category])</f>
        <v>Vascular Plant</v>
      </c>
      <c r="E5761" t="str">
        <f>_xlfn.XLOOKUP(Table9[[#This Row],[scientific_name]],Table10[scientific_name],Table10[common_names])</f>
        <v>Pacific Dogwood</v>
      </c>
      <c r="F5761" t="str">
        <f>_xlfn.XLOOKUP(Table9[[#This Row],[scientific_name]],Table10[scientific_name],Table10[conservation_status])</f>
        <v>No Intervention</v>
      </c>
      <c r="G5761" t="b">
        <f>_xlfn.XLOOKUP(Table9[[#This Row],[scientific_name]],Table10[scientific_name],Table10[is_protected])</f>
        <v>0</v>
      </c>
      <c r="H5761" t="b">
        <f>_xlfn.XLOOKUP(Table9[[#This Row],[scientific_name]],Table10[scientific_name],Table10[is_sheep])</f>
        <v>0</v>
      </c>
      <c r="N5761" t="s">
        <v>6122</v>
      </c>
      <c r="O5761" t="s">
        <v>1868</v>
      </c>
      <c r="P5761" t="s">
        <v>11004</v>
      </c>
      <c r="Q5761" t="s">
        <v>11066</v>
      </c>
      <c r="R5761" t="b">
        <v>0</v>
      </c>
      <c r="S5761" t="b">
        <v>0</v>
      </c>
    </row>
    <row r="5762" spans="1:19">
      <c r="A5762" t="s">
        <v>3818</v>
      </c>
      <c r="B5762" t="s">
        <v>13</v>
      </c>
      <c r="C5762">
        <v>226</v>
      </c>
      <c r="D5762" t="str">
        <f>_xlfn.XLOOKUP(Table9[[#This Row],[scientific_name]],Table10[scientific_name],Table10[category])</f>
        <v>Vascular Plant</v>
      </c>
      <c r="E5762" t="str">
        <f>_xlfn.XLOOKUP(Table9[[#This Row],[scientific_name]],Table10[scientific_name],Table10[common_names])</f>
        <v>Crimson Monkeyflower, Scarlet Monkeyflower, Scarlet Monkey-Flower</v>
      </c>
      <c r="F5762" t="str">
        <f>_xlfn.XLOOKUP(Table9[[#This Row],[scientific_name]],Table10[scientific_name],Table10[conservation_status])</f>
        <v>No Intervention</v>
      </c>
      <c r="G5762" t="b">
        <f>_xlfn.XLOOKUP(Table9[[#This Row],[scientific_name]],Table10[scientific_name],Table10[is_protected])</f>
        <v>0</v>
      </c>
      <c r="H5762" t="b">
        <f>_xlfn.XLOOKUP(Table9[[#This Row],[scientific_name]],Table10[scientific_name],Table10[is_sheep])</f>
        <v>0</v>
      </c>
      <c r="N5762" t="s">
        <v>6122</v>
      </c>
      <c r="O5762" t="s">
        <v>361</v>
      </c>
      <c r="P5762" t="s">
        <v>11005</v>
      </c>
      <c r="Q5762" t="s">
        <v>11066</v>
      </c>
      <c r="R5762" t="b">
        <v>0</v>
      </c>
      <c r="S5762" t="b">
        <v>0</v>
      </c>
    </row>
    <row r="5763" spans="1:19">
      <c r="A5763" t="s">
        <v>2290</v>
      </c>
      <c r="B5763" t="s">
        <v>13</v>
      </c>
      <c r="C5763">
        <v>298</v>
      </c>
      <c r="D5763" t="str">
        <f>_xlfn.XLOOKUP(Table9[[#This Row],[scientific_name]],Table10[scientific_name],Table10[category])</f>
        <v>Bird</v>
      </c>
      <c r="E5763" t="str">
        <f>_xlfn.XLOOKUP(Table9[[#This Row],[scientific_name]],Table10[scientific_name],Table10[common_names])</f>
        <v>Great Crested Flycatcher</v>
      </c>
      <c r="F5763" t="str">
        <f>_xlfn.XLOOKUP(Table9[[#This Row],[scientific_name]],Table10[scientific_name],Table10[conservation_status])</f>
        <v>No Intervention</v>
      </c>
      <c r="G5763" t="b">
        <f>_xlfn.XLOOKUP(Table9[[#This Row],[scientific_name]],Table10[scientific_name],Table10[is_protected])</f>
        <v>0</v>
      </c>
      <c r="H5763" t="b">
        <f>_xlfn.XLOOKUP(Table9[[#This Row],[scientific_name]],Table10[scientific_name],Table10[is_sheep])</f>
        <v>0</v>
      </c>
      <c r="N5763" t="s">
        <v>6122</v>
      </c>
      <c r="O5763" t="s">
        <v>2231</v>
      </c>
      <c r="P5763" t="s">
        <v>11006</v>
      </c>
      <c r="Q5763" t="s">
        <v>11066</v>
      </c>
      <c r="R5763" t="b">
        <v>0</v>
      </c>
      <c r="S5763" t="b">
        <v>0</v>
      </c>
    </row>
    <row r="5764" spans="1:19">
      <c r="A5764" t="s">
        <v>435</v>
      </c>
      <c r="B5764" t="s">
        <v>7</v>
      </c>
      <c r="C5764">
        <v>126</v>
      </c>
      <c r="D5764" t="str">
        <f>_xlfn.XLOOKUP(Table9[[#This Row],[scientific_name]],Table10[scientific_name],Table10[category])</f>
        <v>Vascular Plant</v>
      </c>
      <c r="E5764" t="str">
        <f>_xlfn.XLOOKUP(Table9[[#This Row],[scientific_name]],Table10[scientific_name],Table10[common_names])</f>
        <v>Whorled Horsebalm</v>
      </c>
      <c r="F5764" t="str">
        <f>_xlfn.XLOOKUP(Table9[[#This Row],[scientific_name]],Table10[scientific_name],Table10[conservation_status])</f>
        <v>No Intervention</v>
      </c>
      <c r="G5764" t="b">
        <f>_xlfn.XLOOKUP(Table9[[#This Row],[scientific_name]],Table10[scientific_name],Table10[is_protected])</f>
        <v>0</v>
      </c>
      <c r="H5764" t="b">
        <f>_xlfn.XLOOKUP(Table9[[#This Row],[scientific_name]],Table10[scientific_name],Table10[is_sheep])</f>
        <v>0</v>
      </c>
      <c r="N5764" t="s">
        <v>6122</v>
      </c>
      <c r="O5764" t="s">
        <v>2101</v>
      </c>
      <c r="P5764" t="s">
        <v>11007</v>
      </c>
      <c r="Q5764" t="s">
        <v>11066</v>
      </c>
      <c r="R5764" t="b">
        <v>0</v>
      </c>
      <c r="S5764" t="b">
        <v>0</v>
      </c>
    </row>
    <row r="5765" spans="1:19">
      <c r="A5765" t="s">
        <v>3819</v>
      </c>
      <c r="B5765" t="s">
        <v>9</v>
      </c>
      <c r="C5765">
        <v>91</v>
      </c>
      <c r="D5765" t="str">
        <f>_xlfn.XLOOKUP(Table9[[#This Row],[scientific_name]],Table10[scientific_name],Table10[category])</f>
        <v>Vascular Plant</v>
      </c>
      <c r="E5765" t="str">
        <f>_xlfn.XLOOKUP(Table9[[#This Row],[scientific_name]],Table10[scientific_name],Table10[common_names])</f>
        <v>Southern Crabgrass</v>
      </c>
      <c r="F5765" t="str">
        <f>_xlfn.XLOOKUP(Table9[[#This Row],[scientific_name]],Table10[scientific_name],Table10[conservation_status])</f>
        <v>No Intervention</v>
      </c>
      <c r="G5765" t="b">
        <f>_xlfn.XLOOKUP(Table9[[#This Row],[scientific_name]],Table10[scientific_name],Table10[is_protected])</f>
        <v>0</v>
      </c>
      <c r="H5765" t="b">
        <f>_xlfn.XLOOKUP(Table9[[#This Row],[scientific_name]],Table10[scientific_name],Table10[is_sheep])</f>
        <v>0</v>
      </c>
      <c r="N5765" t="s">
        <v>6122</v>
      </c>
      <c r="O5765" t="s">
        <v>3140</v>
      </c>
      <c r="P5765" t="s">
        <v>11008</v>
      </c>
      <c r="Q5765" t="s">
        <v>11066</v>
      </c>
      <c r="R5765" t="b">
        <v>0</v>
      </c>
      <c r="S5765" t="b">
        <v>0</v>
      </c>
    </row>
    <row r="5766" spans="1:19">
      <c r="A5766" t="s">
        <v>2891</v>
      </c>
      <c r="B5766" t="s">
        <v>13</v>
      </c>
      <c r="C5766">
        <v>242</v>
      </c>
      <c r="D5766" t="str">
        <f>_xlfn.XLOOKUP(Table9[[#This Row],[scientific_name]],Table10[scientific_name],Table10[category])</f>
        <v>Vascular Plant</v>
      </c>
      <c r="E5766" t="str">
        <f>_xlfn.XLOOKUP(Table9[[#This Row],[scientific_name]],Table10[scientific_name],Table10[common_names])</f>
        <v>Redding Buckwheat</v>
      </c>
      <c r="F5766" t="str">
        <f>_xlfn.XLOOKUP(Table9[[#This Row],[scientific_name]],Table10[scientific_name],Table10[conservation_status])</f>
        <v>No Intervention</v>
      </c>
      <c r="G5766" t="b">
        <f>_xlfn.XLOOKUP(Table9[[#This Row],[scientific_name]],Table10[scientific_name],Table10[is_protected])</f>
        <v>0</v>
      </c>
      <c r="H5766" t="b">
        <f>_xlfn.XLOOKUP(Table9[[#This Row],[scientific_name]],Table10[scientific_name],Table10[is_sheep])</f>
        <v>0</v>
      </c>
      <c r="N5766" t="s">
        <v>6122</v>
      </c>
      <c r="O5766" t="s">
        <v>1218</v>
      </c>
      <c r="P5766" t="s">
        <v>11009</v>
      </c>
      <c r="Q5766" t="s">
        <v>11066</v>
      </c>
      <c r="R5766" t="b">
        <v>0</v>
      </c>
      <c r="S5766" t="b">
        <v>0</v>
      </c>
    </row>
    <row r="5767" spans="1:19">
      <c r="A5767" t="s">
        <v>3820</v>
      </c>
      <c r="B5767" t="s">
        <v>9</v>
      </c>
      <c r="C5767">
        <v>103</v>
      </c>
      <c r="D5767" t="str">
        <f>_xlfn.XLOOKUP(Table9[[#This Row],[scientific_name]],Table10[scientific_name],Table10[category])</f>
        <v>Amphibian</v>
      </c>
      <c r="E5767" t="str">
        <f>_xlfn.XLOOKUP(Table9[[#This Row],[scientific_name]],Table10[scientific_name],Table10[common_names])</f>
        <v>Imitator Salamander</v>
      </c>
      <c r="F5767" t="str">
        <f>_xlfn.XLOOKUP(Table9[[#This Row],[scientific_name]],Table10[scientific_name],Table10[conservation_status])</f>
        <v>No Intervention</v>
      </c>
      <c r="G5767" t="b">
        <f>_xlfn.XLOOKUP(Table9[[#This Row],[scientific_name]],Table10[scientific_name],Table10[is_protected])</f>
        <v>0</v>
      </c>
      <c r="H5767" t="b">
        <f>_xlfn.XLOOKUP(Table9[[#This Row],[scientific_name]],Table10[scientific_name],Table10[is_sheep])</f>
        <v>0</v>
      </c>
      <c r="N5767" t="s">
        <v>6122</v>
      </c>
      <c r="O5767" t="s">
        <v>5286</v>
      </c>
      <c r="P5767" t="s">
        <v>11010</v>
      </c>
      <c r="Q5767" t="s">
        <v>11066</v>
      </c>
      <c r="R5767" t="b">
        <v>0</v>
      </c>
      <c r="S5767" t="b">
        <v>0</v>
      </c>
    </row>
    <row r="5768" spans="1:19">
      <c r="A5768" t="s">
        <v>3821</v>
      </c>
      <c r="B5768" t="s">
        <v>13</v>
      </c>
      <c r="C5768">
        <v>231</v>
      </c>
      <c r="D5768" t="str">
        <f>_xlfn.XLOOKUP(Table9[[#This Row],[scientific_name]],Table10[scientific_name],Table10[category])</f>
        <v>Vascular Plant</v>
      </c>
      <c r="E5768" t="str">
        <f>_xlfn.XLOOKUP(Table9[[#This Row],[scientific_name]],Table10[scientific_name],Table10[common_names])</f>
        <v>Spiny Milkvetch</v>
      </c>
      <c r="F5768" t="str">
        <f>_xlfn.XLOOKUP(Table9[[#This Row],[scientific_name]],Table10[scientific_name],Table10[conservation_status])</f>
        <v>No Intervention</v>
      </c>
      <c r="G5768" t="b">
        <f>_xlfn.XLOOKUP(Table9[[#This Row],[scientific_name]],Table10[scientific_name],Table10[is_protected])</f>
        <v>0</v>
      </c>
      <c r="H5768" t="b">
        <f>_xlfn.XLOOKUP(Table9[[#This Row],[scientific_name]],Table10[scientific_name],Table10[is_sheep])</f>
        <v>0</v>
      </c>
      <c r="N5768" t="s">
        <v>6122</v>
      </c>
      <c r="O5768" t="s">
        <v>2380</v>
      </c>
      <c r="P5768" t="s">
        <v>11011</v>
      </c>
      <c r="Q5768" t="s">
        <v>11066</v>
      </c>
      <c r="R5768" t="b">
        <v>0</v>
      </c>
      <c r="S5768" t="b">
        <v>0</v>
      </c>
    </row>
    <row r="5769" spans="1:19">
      <c r="A5769" t="s">
        <v>3657</v>
      </c>
      <c r="B5769" t="s">
        <v>7</v>
      </c>
      <c r="C5769">
        <v>173</v>
      </c>
      <c r="D5769" t="str">
        <f>_xlfn.XLOOKUP(Table9[[#This Row],[scientific_name]],Table10[scientific_name],Table10[category])</f>
        <v>Vascular Plant</v>
      </c>
      <c r="E5769" t="str">
        <f>_xlfn.XLOOKUP(Table9[[#This Row],[scientific_name]],Table10[scientific_name],Table10[common_names])</f>
        <v>Early Buttercup</v>
      </c>
      <c r="F5769" t="str">
        <f>_xlfn.XLOOKUP(Table9[[#This Row],[scientific_name]],Table10[scientific_name],Table10[conservation_status])</f>
        <v>No Intervention</v>
      </c>
      <c r="G5769" t="b">
        <f>_xlfn.XLOOKUP(Table9[[#This Row],[scientific_name]],Table10[scientific_name],Table10[is_protected])</f>
        <v>0</v>
      </c>
      <c r="H5769" t="b">
        <f>_xlfn.XLOOKUP(Table9[[#This Row],[scientific_name]],Table10[scientific_name],Table10[is_sheep])</f>
        <v>0</v>
      </c>
      <c r="N5769" t="s">
        <v>6122</v>
      </c>
      <c r="O5769" t="s">
        <v>2327</v>
      </c>
      <c r="P5769" t="s">
        <v>11012</v>
      </c>
      <c r="Q5769" t="s">
        <v>11066</v>
      </c>
      <c r="R5769" t="b">
        <v>0</v>
      </c>
      <c r="S5769" t="b">
        <v>0</v>
      </c>
    </row>
    <row r="5770" spans="1:19">
      <c r="A5770" t="s">
        <v>1973</v>
      </c>
      <c r="B5770" t="s">
        <v>4</v>
      </c>
      <c r="C5770">
        <v>92</v>
      </c>
      <c r="D5770" t="str">
        <f>_xlfn.XLOOKUP(Table9[[#This Row],[scientific_name]],Table10[scientific_name],Table10[category])</f>
        <v>Vascular Plant</v>
      </c>
      <c r="E5770" t="str">
        <f>_xlfn.XLOOKUP(Table9[[#This Row],[scientific_name]],Table10[scientific_name],Table10[common_names])</f>
        <v>Annual Agoseris, Annual Goatsbeard, Mountain Dandelion</v>
      </c>
      <c r="F5770" t="str">
        <f>_xlfn.XLOOKUP(Table9[[#This Row],[scientific_name]],Table10[scientific_name],Table10[conservation_status])</f>
        <v>No Intervention</v>
      </c>
      <c r="G5770" t="b">
        <f>_xlfn.XLOOKUP(Table9[[#This Row],[scientific_name]],Table10[scientific_name],Table10[is_protected])</f>
        <v>0</v>
      </c>
      <c r="H5770" t="b">
        <f>_xlfn.XLOOKUP(Table9[[#This Row],[scientific_name]],Table10[scientific_name],Table10[is_sheep])</f>
        <v>0</v>
      </c>
      <c r="N5770" t="s">
        <v>6122</v>
      </c>
      <c r="O5770" t="s">
        <v>1226</v>
      </c>
      <c r="P5770" t="s">
        <v>11013</v>
      </c>
      <c r="Q5770" t="s">
        <v>11066</v>
      </c>
      <c r="R5770" t="b">
        <v>0</v>
      </c>
      <c r="S5770" t="b">
        <v>0</v>
      </c>
    </row>
    <row r="5771" spans="1:19">
      <c r="A5771" t="s">
        <v>1255</v>
      </c>
      <c r="B5771" t="s">
        <v>7</v>
      </c>
      <c r="C5771">
        <v>183</v>
      </c>
      <c r="D5771" t="str">
        <f>_xlfn.XLOOKUP(Table9[[#This Row],[scientific_name]],Table10[scientific_name],Table10[category])</f>
        <v>Vascular Plant</v>
      </c>
      <c r="E5771" t="str">
        <f>_xlfn.XLOOKUP(Table9[[#This Row],[scientific_name]],Table10[scientific_name],Table10[common_names])</f>
        <v>Heartleaf Arnica, Heart-Leaf Leopardbane</v>
      </c>
      <c r="F5771" t="str">
        <f>_xlfn.XLOOKUP(Table9[[#This Row],[scientific_name]],Table10[scientific_name],Table10[conservation_status])</f>
        <v>No Intervention</v>
      </c>
      <c r="G5771" t="b">
        <f>_xlfn.XLOOKUP(Table9[[#This Row],[scientific_name]],Table10[scientific_name],Table10[is_protected])</f>
        <v>0</v>
      </c>
      <c r="H5771" t="b">
        <f>_xlfn.XLOOKUP(Table9[[#This Row],[scientific_name]],Table10[scientific_name],Table10[is_sheep])</f>
        <v>0</v>
      </c>
      <c r="N5771" t="s">
        <v>6122</v>
      </c>
      <c r="O5771" t="s">
        <v>3505</v>
      </c>
      <c r="P5771" t="s">
        <v>11014</v>
      </c>
      <c r="Q5771" t="s">
        <v>11066</v>
      </c>
      <c r="R5771" t="b">
        <v>0</v>
      </c>
      <c r="S5771" t="b">
        <v>0</v>
      </c>
    </row>
    <row r="5772" spans="1:19">
      <c r="A5772" t="s">
        <v>3822</v>
      </c>
      <c r="B5772" t="s">
        <v>7</v>
      </c>
      <c r="C5772">
        <v>150</v>
      </c>
      <c r="D5772" t="str">
        <f>_xlfn.XLOOKUP(Table9[[#This Row],[scientific_name]],Table10[scientific_name],Table10[category])</f>
        <v>Vascular Plant</v>
      </c>
      <c r="E5772" t="str">
        <f>_xlfn.XLOOKUP(Table9[[#This Row],[scientific_name]],Table10[scientific_name],Table10[common_names])</f>
        <v>Clasping Pepperweed, Clasping Pepperwort, Claspingleaf Pepperweed</v>
      </c>
      <c r="F5772" t="str">
        <f>_xlfn.XLOOKUP(Table9[[#This Row],[scientific_name]],Table10[scientific_name],Table10[conservation_status])</f>
        <v>No Intervention</v>
      </c>
      <c r="G5772" t="b">
        <f>_xlfn.XLOOKUP(Table9[[#This Row],[scientific_name]],Table10[scientific_name],Table10[is_protected])</f>
        <v>0</v>
      </c>
      <c r="H5772" t="b">
        <f>_xlfn.XLOOKUP(Table9[[#This Row],[scientific_name]],Table10[scientific_name],Table10[is_sheep])</f>
        <v>0</v>
      </c>
      <c r="N5772" t="s">
        <v>6122</v>
      </c>
      <c r="O5772" t="s">
        <v>2719</v>
      </c>
      <c r="P5772" t="s">
        <v>11015</v>
      </c>
      <c r="Q5772" t="s">
        <v>11066</v>
      </c>
      <c r="R5772" t="b">
        <v>0</v>
      </c>
      <c r="S5772" t="b">
        <v>0</v>
      </c>
    </row>
    <row r="5773" spans="1:19">
      <c r="A5773" t="s">
        <v>3823</v>
      </c>
      <c r="B5773" t="s">
        <v>4</v>
      </c>
      <c r="C5773">
        <v>81</v>
      </c>
      <c r="D5773" t="str">
        <f>_xlfn.XLOOKUP(Table9[[#This Row],[scientific_name]],Table10[scientific_name],Table10[category])</f>
        <v>Vascular Plant</v>
      </c>
      <c r="E5773" t="str">
        <f>_xlfn.XLOOKUP(Table9[[#This Row],[scientific_name]],Table10[scientific_name],Table10[common_names])</f>
        <v>Rocky Mountain Willowherb, Rocky Mountain Willowweed</v>
      </c>
      <c r="F5773" t="str">
        <f>_xlfn.XLOOKUP(Table9[[#This Row],[scientific_name]],Table10[scientific_name],Table10[conservation_status])</f>
        <v>No Intervention</v>
      </c>
      <c r="G5773" t="b">
        <f>_xlfn.XLOOKUP(Table9[[#This Row],[scientific_name]],Table10[scientific_name],Table10[is_protected])</f>
        <v>0</v>
      </c>
      <c r="H5773" t="b">
        <f>_xlfn.XLOOKUP(Table9[[#This Row],[scientific_name]],Table10[scientific_name],Table10[is_sheep])</f>
        <v>0</v>
      </c>
      <c r="N5773" t="s">
        <v>6122</v>
      </c>
      <c r="O5773" t="s">
        <v>2931</v>
      </c>
      <c r="P5773" t="s">
        <v>11016</v>
      </c>
      <c r="Q5773" t="s">
        <v>11066</v>
      </c>
      <c r="R5773" t="b">
        <v>0</v>
      </c>
      <c r="S5773" t="b">
        <v>0</v>
      </c>
    </row>
    <row r="5774" spans="1:19">
      <c r="A5774" t="s">
        <v>2951</v>
      </c>
      <c r="B5774" t="s">
        <v>13</v>
      </c>
      <c r="C5774">
        <v>227</v>
      </c>
      <c r="D5774" t="str">
        <f>_xlfn.XLOOKUP(Table9[[#This Row],[scientific_name]],Table10[scientific_name],Table10[category])</f>
        <v>Vascular Plant</v>
      </c>
      <c r="E5774" t="str">
        <f>_xlfn.XLOOKUP(Table9[[#This Row],[scientific_name]],Table10[scientific_name],Table10[common_names])</f>
        <v>Common Pepperweed, Miner's Pepperwort</v>
      </c>
      <c r="F5774" t="str">
        <f>_xlfn.XLOOKUP(Table9[[#This Row],[scientific_name]],Table10[scientific_name],Table10[conservation_status])</f>
        <v>No Intervention</v>
      </c>
      <c r="G5774" t="b">
        <f>_xlfn.XLOOKUP(Table9[[#This Row],[scientific_name]],Table10[scientific_name],Table10[is_protected])</f>
        <v>0</v>
      </c>
      <c r="H5774" t="b">
        <f>_xlfn.XLOOKUP(Table9[[#This Row],[scientific_name]],Table10[scientific_name],Table10[is_sheep])</f>
        <v>0</v>
      </c>
      <c r="N5774" t="s">
        <v>6122</v>
      </c>
      <c r="O5774" t="s">
        <v>4799</v>
      </c>
      <c r="P5774" t="s">
        <v>11017</v>
      </c>
      <c r="Q5774" t="s">
        <v>11066</v>
      </c>
      <c r="R5774" t="b">
        <v>0</v>
      </c>
      <c r="S5774" t="b">
        <v>0</v>
      </c>
    </row>
    <row r="5775" spans="1:19">
      <c r="A5775" t="s">
        <v>724</v>
      </c>
      <c r="B5775" t="s">
        <v>4</v>
      </c>
      <c r="C5775">
        <v>101</v>
      </c>
      <c r="D5775" t="str">
        <f>_xlfn.XLOOKUP(Table9[[#This Row],[scientific_name]],Table10[scientific_name],Table10[category])</f>
        <v>Vascular Plant</v>
      </c>
      <c r="E5775" t="str">
        <f>_xlfn.XLOOKUP(Table9[[#This Row],[scientific_name]],Table10[scientific_name],Table10[common_names])</f>
        <v>Granite Draba, Lemmon's Draba</v>
      </c>
      <c r="F5775" t="str">
        <f>_xlfn.XLOOKUP(Table9[[#This Row],[scientific_name]],Table10[scientific_name],Table10[conservation_status])</f>
        <v>No Intervention</v>
      </c>
      <c r="G5775" t="b">
        <f>_xlfn.XLOOKUP(Table9[[#This Row],[scientific_name]],Table10[scientific_name],Table10[is_protected])</f>
        <v>0</v>
      </c>
      <c r="H5775" t="b">
        <f>_xlfn.XLOOKUP(Table9[[#This Row],[scientific_name]],Table10[scientific_name],Table10[is_sheep])</f>
        <v>0</v>
      </c>
      <c r="N5775" t="s">
        <v>6122</v>
      </c>
      <c r="O5775" t="s">
        <v>1939</v>
      </c>
      <c r="P5775" t="s">
        <v>11018</v>
      </c>
      <c r="Q5775" t="s">
        <v>11066</v>
      </c>
      <c r="R5775" t="b">
        <v>0</v>
      </c>
      <c r="S5775" t="b">
        <v>0</v>
      </c>
    </row>
    <row r="5776" spans="1:19">
      <c r="A5776" t="s">
        <v>3824</v>
      </c>
      <c r="B5776" t="s">
        <v>13</v>
      </c>
      <c r="C5776">
        <v>240</v>
      </c>
      <c r="D5776" t="str">
        <f>_xlfn.XLOOKUP(Table9[[#This Row],[scientific_name]],Table10[scientific_name],Table10[category])</f>
        <v>Vascular Plant</v>
      </c>
      <c r="E5776" t="str">
        <f>_xlfn.XLOOKUP(Table9[[#This Row],[scientific_name]],Table10[scientific_name],Table10[common_names])</f>
        <v>Timber Oatgrass</v>
      </c>
      <c r="F5776" t="str">
        <f>_xlfn.XLOOKUP(Table9[[#This Row],[scientific_name]],Table10[scientific_name],Table10[conservation_status])</f>
        <v>No Intervention</v>
      </c>
      <c r="G5776" t="b">
        <f>_xlfn.XLOOKUP(Table9[[#This Row],[scientific_name]],Table10[scientific_name],Table10[is_protected])</f>
        <v>0</v>
      </c>
      <c r="H5776" t="b">
        <f>_xlfn.XLOOKUP(Table9[[#This Row],[scientific_name]],Table10[scientific_name],Table10[is_sheep])</f>
        <v>0</v>
      </c>
      <c r="N5776" t="s">
        <v>6122</v>
      </c>
      <c r="O5776" t="s">
        <v>4228</v>
      </c>
      <c r="P5776" t="s">
        <v>11019</v>
      </c>
      <c r="Q5776" t="s">
        <v>11066</v>
      </c>
      <c r="R5776" t="b">
        <v>0</v>
      </c>
      <c r="S5776" t="b">
        <v>0</v>
      </c>
    </row>
    <row r="5777" spans="1:19">
      <c r="A5777" t="s">
        <v>3825</v>
      </c>
      <c r="B5777" t="s">
        <v>7</v>
      </c>
      <c r="C5777">
        <v>180</v>
      </c>
      <c r="D5777" t="str">
        <f>_xlfn.XLOOKUP(Table9[[#This Row],[scientific_name]],Table10[scientific_name],Table10[category])</f>
        <v>Vascular Plant</v>
      </c>
      <c r="E5777" t="str">
        <f>_xlfn.XLOOKUP(Table9[[#This Row],[scientific_name]],Table10[scientific_name],Table10[common_names])</f>
        <v>Rocky Mountain Pussytoes</v>
      </c>
      <c r="F5777" t="str">
        <f>_xlfn.XLOOKUP(Table9[[#This Row],[scientific_name]],Table10[scientific_name],Table10[conservation_status])</f>
        <v>No Intervention</v>
      </c>
      <c r="G5777" t="b">
        <f>_xlfn.XLOOKUP(Table9[[#This Row],[scientific_name]],Table10[scientific_name],Table10[is_protected])</f>
        <v>0</v>
      </c>
      <c r="H5777" t="b">
        <f>_xlfn.XLOOKUP(Table9[[#This Row],[scientific_name]],Table10[scientific_name],Table10[is_sheep])</f>
        <v>0</v>
      </c>
      <c r="N5777" t="s">
        <v>6122</v>
      </c>
      <c r="O5777" t="s">
        <v>658</v>
      </c>
      <c r="P5777" t="s">
        <v>11020</v>
      </c>
      <c r="Q5777" t="s">
        <v>11066</v>
      </c>
      <c r="R5777" t="b">
        <v>0</v>
      </c>
      <c r="S5777" t="b">
        <v>0</v>
      </c>
    </row>
    <row r="5778" spans="1:19">
      <c r="A5778" t="s">
        <v>3826</v>
      </c>
      <c r="B5778" t="s">
        <v>13</v>
      </c>
      <c r="C5778">
        <v>205</v>
      </c>
      <c r="D5778" t="str">
        <f>_xlfn.XLOOKUP(Table9[[#This Row],[scientific_name]],Table10[scientific_name],Table10[category])</f>
        <v>Vascular Plant</v>
      </c>
      <c r="E5778" t="str">
        <f>_xlfn.XLOOKUP(Table9[[#This Row],[scientific_name]],Table10[scientific_name],Table10[common_names])</f>
        <v>Purple False Gilyflower</v>
      </c>
      <c r="F5778" t="str">
        <f>_xlfn.XLOOKUP(Table9[[#This Row],[scientific_name]],Table10[scientific_name],Table10[conservation_status])</f>
        <v>No Intervention</v>
      </c>
      <c r="G5778" t="b">
        <f>_xlfn.XLOOKUP(Table9[[#This Row],[scientific_name]],Table10[scientific_name],Table10[is_protected])</f>
        <v>0</v>
      </c>
      <c r="H5778" t="b">
        <f>_xlfn.XLOOKUP(Table9[[#This Row],[scientific_name]],Table10[scientific_name],Table10[is_sheep])</f>
        <v>0</v>
      </c>
      <c r="N5778" t="s">
        <v>6122</v>
      </c>
      <c r="O5778" t="s">
        <v>5051</v>
      </c>
      <c r="P5778" t="s">
        <v>11021</v>
      </c>
      <c r="Q5778" t="s">
        <v>11066</v>
      </c>
      <c r="R5778" t="b">
        <v>0</v>
      </c>
      <c r="S5778" t="b">
        <v>0</v>
      </c>
    </row>
    <row r="5779" spans="1:19">
      <c r="A5779" t="s">
        <v>2721</v>
      </c>
      <c r="B5779" t="s">
        <v>9</v>
      </c>
      <c r="C5779">
        <v>109</v>
      </c>
      <c r="D5779" t="str">
        <f>_xlfn.XLOOKUP(Table9[[#This Row],[scientific_name]],Table10[scientific_name],Table10[category])</f>
        <v>Vascular Plant</v>
      </c>
      <c r="E5779" t="str">
        <f>_xlfn.XLOOKUP(Table9[[#This Row],[scientific_name]],Table10[scientific_name],Table10[common_names])</f>
        <v>High Cheeseweed, High Mallow</v>
      </c>
      <c r="F5779" t="str">
        <f>_xlfn.XLOOKUP(Table9[[#This Row],[scientific_name]],Table10[scientific_name],Table10[conservation_status])</f>
        <v>No Intervention</v>
      </c>
      <c r="G5779" t="b">
        <f>_xlfn.XLOOKUP(Table9[[#This Row],[scientific_name]],Table10[scientific_name],Table10[is_protected])</f>
        <v>0</v>
      </c>
      <c r="H5779" t="b">
        <f>_xlfn.XLOOKUP(Table9[[#This Row],[scientific_name]],Table10[scientific_name],Table10[is_sheep])</f>
        <v>0</v>
      </c>
      <c r="N5779" t="s">
        <v>6122</v>
      </c>
      <c r="O5779" t="s">
        <v>2171</v>
      </c>
      <c r="P5779" t="s">
        <v>11022</v>
      </c>
      <c r="Q5779" t="s">
        <v>11066</v>
      </c>
      <c r="R5779" t="b">
        <v>0</v>
      </c>
      <c r="S5779" t="b">
        <v>0</v>
      </c>
    </row>
    <row r="5780" spans="1:19">
      <c r="A5780" t="s">
        <v>3670</v>
      </c>
      <c r="B5780" t="s">
        <v>13</v>
      </c>
      <c r="C5780">
        <v>234</v>
      </c>
      <c r="D5780" t="str">
        <f>_xlfn.XLOOKUP(Table9[[#This Row],[scientific_name]],Table10[scientific_name],Table10[category])</f>
        <v>Vascular Plant</v>
      </c>
      <c r="E5780" t="str">
        <f>_xlfn.XLOOKUP(Table9[[#This Row],[scientific_name]],Table10[scientific_name],Table10[common_names])</f>
        <v>Roundfruit Panic Grass</v>
      </c>
      <c r="F5780" t="str">
        <f>_xlfn.XLOOKUP(Table9[[#This Row],[scientific_name]],Table10[scientific_name],Table10[conservation_status])</f>
        <v>No Intervention</v>
      </c>
      <c r="G5780" t="b">
        <f>_xlfn.XLOOKUP(Table9[[#This Row],[scientific_name]],Table10[scientific_name],Table10[is_protected])</f>
        <v>0</v>
      </c>
      <c r="H5780" t="b">
        <f>_xlfn.XLOOKUP(Table9[[#This Row],[scientific_name]],Table10[scientific_name],Table10[is_sheep])</f>
        <v>0</v>
      </c>
      <c r="N5780" t="s">
        <v>6122</v>
      </c>
      <c r="O5780" t="s">
        <v>3120</v>
      </c>
      <c r="P5780" t="s">
        <v>11023</v>
      </c>
      <c r="Q5780" t="s">
        <v>11066</v>
      </c>
      <c r="R5780" t="b">
        <v>0</v>
      </c>
      <c r="S5780" t="b">
        <v>0</v>
      </c>
    </row>
    <row r="5781" spans="1:19">
      <c r="A5781" t="s">
        <v>3827</v>
      </c>
      <c r="B5781" t="s">
        <v>13</v>
      </c>
      <c r="C5781">
        <v>252</v>
      </c>
      <c r="D5781" t="str">
        <f>_xlfn.XLOOKUP(Table9[[#This Row],[scientific_name]],Table10[scientific_name],Table10[category])</f>
        <v>Vascular Plant</v>
      </c>
      <c r="E5781" t="str">
        <f>_xlfn.XLOOKUP(Table9[[#This Row],[scientific_name]],Table10[scientific_name],Table10[common_names])</f>
        <v>Woolly Groundsel</v>
      </c>
      <c r="F5781" t="str">
        <f>_xlfn.XLOOKUP(Table9[[#This Row],[scientific_name]],Table10[scientific_name],Table10[conservation_status])</f>
        <v>No Intervention</v>
      </c>
      <c r="G5781" t="b">
        <f>_xlfn.XLOOKUP(Table9[[#This Row],[scientific_name]],Table10[scientific_name],Table10[is_protected])</f>
        <v>0</v>
      </c>
      <c r="H5781" t="b">
        <f>_xlfn.XLOOKUP(Table9[[#This Row],[scientific_name]],Table10[scientific_name],Table10[is_sheep])</f>
        <v>0</v>
      </c>
      <c r="N5781" t="s">
        <v>6122</v>
      </c>
      <c r="O5781" t="s">
        <v>4866</v>
      </c>
      <c r="P5781" t="s">
        <v>11024</v>
      </c>
      <c r="Q5781" t="s">
        <v>11066</v>
      </c>
      <c r="R5781" t="b">
        <v>0</v>
      </c>
      <c r="S5781" t="b">
        <v>0</v>
      </c>
    </row>
    <row r="5782" spans="1:19">
      <c r="A5782" t="s">
        <v>2160</v>
      </c>
      <c r="B5782" t="s">
        <v>4</v>
      </c>
      <c r="C5782">
        <v>50</v>
      </c>
      <c r="D5782" t="str">
        <f>_xlfn.XLOOKUP(Table9[[#This Row],[scientific_name]],Table10[scientific_name],Table10[category])</f>
        <v>Vascular Plant</v>
      </c>
      <c r="E5782" t="str">
        <f>_xlfn.XLOOKUP(Table9[[#This Row],[scientific_name]],Table10[scientific_name],Table10[common_names])</f>
        <v>Seashore Bentgrass</v>
      </c>
      <c r="F5782" t="str">
        <f>_xlfn.XLOOKUP(Table9[[#This Row],[scientific_name]],Table10[scientific_name],Table10[conservation_status])</f>
        <v>No Intervention</v>
      </c>
      <c r="G5782" t="b">
        <f>_xlfn.XLOOKUP(Table9[[#This Row],[scientific_name]],Table10[scientific_name],Table10[is_protected])</f>
        <v>0</v>
      </c>
      <c r="H5782" t="b">
        <f>_xlfn.XLOOKUP(Table9[[#This Row],[scientific_name]],Table10[scientific_name],Table10[is_sheep])</f>
        <v>0</v>
      </c>
      <c r="N5782" t="s">
        <v>6122</v>
      </c>
      <c r="O5782" t="s">
        <v>3610</v>
      </c>
      <c r="P5782" t="s">
        <v>11025</v>
      </c>
      <c r="Q5782" t="s">
        <v>11066</v>
      </c>
      <c r="R5782" t="b">
        <v>0</v>
      </c>
      <c r="S5782" t="b">
        <v>0</v>
      </c>
    </row>
    <row r="5783" spans="1:19">
      <c r="A5783" t="s">
        <v>1025</v>
      </c>
      <c r="B5783" t="s">
        <v>9</v>
      </c>
      <c r="C5783">
        <v>141</v>
      </c>
      <c r="D5783" t="str">
        <f>_xlfn.XLOOKUP(Table9[[#This Row],[scientific_name]],Table10[scientific_name],Table10[category])</f>
        <v>Vascular Plant</v>
      </c>
      <c r="E5783" t="str">
        <f>_xlfn.XLOOKUP(Table9[[#This Row],[scientific_name]],Table10[scientific_name],Table10[common_names])</f>
        <v>Cow Soapwort, Cowcockle, Field Vaccaria</v>
      </c>
      <c r="F5783" t="str">
        <f>_xlfn.XLOOKUP(Table9[[#This Row],[scientific_name]],Table10[scientific_name],Table10[conservation_status])</f>
        <v>No Intervention</v>
      </c>
      <c r="G5783" t="b">
        <f>_xlfn.XLOOKUP(Table9[[#This Row],[scientific_name]],Table10[scientific_name],Table10[is_protected])</f>
        <v>0</v>
      </c>
      <c r="H5783" t="b">
        <f>_xlfn.XLOOKUP(Table9[[#This Row],[scientific_name]],Table10[scientific_name],Table10[is_sheep])</f>
        <v>0</v>
      </c>
      <c r="N5783" t="s">
        <v>6122</v>
      </c>
      <c r="O5783" t="s">
        <v>2526</v>
      </c>
      <c r="P5783" t="s">
        <v>11026</v>
      </c>
      <c r="Q5783" t="s">
        <v>11066</v>
      </c>
      <c r="R5783" t="b">
        <v>0</v>
      </c>
      <c r="S5783" t="b">
        <v>0</v>
      </c>
    </row>
    <row r="5784" spans="1:19">
      <c r="A5784" t="s">
        <v>3828</v>
      </c>
      <c r="B5784" t="s">
        <v>9</v>
      </c>
      <c r="C5784">
        <v>96</v>
      </c>
      <c r="D5784" t="str">
        <f>_xlfn.XLOOKUP(Table9[[#This Row],[scientific_name]],Table10[scientific_name],Table10[category])</f>
        <v>Vascular Plant</v>
      </c>
      <c r="E5784" t="str">
        <f>_xlfn.XLOOKUP(Table9[[#This Row],[scientific_name]],Table10[scientific_name],Table10[common_names])</f>
        <v>Awned Sedge, Slough Sedge, Wheat Sedge</v>
      </c>
      <c r="F5784" t="str">
        <f>_xlfn.XLOOKUP(Table9[[#This Row],[scientific_name]],Table10[scientific_name],Table10[conservation_status])</f>
        <v>No Intervention</v>
      </c>
      <c r="G5784" t="b">
        <f>_xlfn.XLOOKUP(Table9[[#This Row],[scientific_name]],Table10[scientific_name],Table10[is_protected])</f>
        <v>0</v>
      </c>
      <c r="H5784" t="b">
        <f>_xlfn.XLOOKUP(Table9[[#This Row],[scientific_name]],Table10[scientific_name],Table10[is_sheep])</f>
        <v>0</v>
      </c>
      <c r="N5784" t="s">
        <v>6122</v>
      </c>
      <c r="O5784" t="s">
        <v>5080</v>
      </c>
      <c r="P5784" t="s">
        <v>11027</v>
      </c>
      <c r="Q5784" t="s">
        <v>11066</v>
      </c>
      <c r="R5784" t="b">
        <v>0</v>
      </c>
      <c r="S5784" t="b">
        <v>0</v>
      </c>
    </row>
    <row r="5785" spans="1:19">
      <c r="A5785" t="s">
        <v>894</v>
      </c>
      <c r="B5785" t="s">
        <v>7</v>
      </c>
      <c r="C5785">
        <v>160</v>
      </c>
      <c r="D5785" t="str">
        <f>_xlfn.XLOOKUP(Table9[[#This Row],[scientific_name]],Table10[scientific_name],Table10[category])</f>
        <v>Vascular Plant</v>
      </c>
      <c r="E5785" t="str">
        <f>_xlfn.XLOOKUP(Table9[[#This Row],[scientific_name]],Table10[scientific_name],Table10[common_names])</f>
        <v>Three-Way Sedge</v>
      </c>
      <c r="F5785" t="str">
        <f>_xlfn.XLOOKUP(Table9[[#This Row],[scientific_name]],Table10[scientific_name],Table10[conservation_status])</f>
        <v>No Intervention</v>
      </c>
      <c r="G5785" t="b">
        <f>_xlfn.XLOOKUP(Table9[[#This Row],[scientific_name]],Table10[scientific_name],Table10[is_protected])</f>
        <v>0</v>
      </c>
      <c r="H5785" t="b">
        <f>_xlfn.XLOOKUP(Table9[[#This Row],[scientific_name]],Table10[scientific_name],Table10[is_sheep])</f>
        <v>0</v>
      </c>
      <c r="N5785" t="s">
        <v>6122</v>
      </c>
      <c r="O5785" t="s">
        <v>992</v>
      </c>
      <c r="P5785" t="s">
        <v>11028</v>
      </c>
      <c r="Q5785" t="s">
        <v>11066</v>
      </c>
      <c r="R5785" t="b">
        <v>0</v>
      </c>
      <c r="S5785" t="b">
        <v>0</v>
      </c>
    </row>
    <row r="5786" spans="1:19">
      <c r="A5786" t="s">
        <v>3829</v>
      </c>
      <c r="B5786" t="s">
        <v>13</v>
      </c>
      <c r="C5786">
        <v>244</v>
      </c>
      <c r="D5786" t="str">
        <f>_xlfn.XLOOKUP(Table9[[#This Row],[scientific_name]],Table10[scientific_name],Table10[category])</f>
        <v>Vascular Plant</v>
      </c>
      <c r="E5786" t="str">
        <f>_xlfn.XLOOKUP(Table9[[#This Row],[scientific_name]],Table10[scientific_name],Table10[common_names])</f>
        <v>Eastern Hop-Hornbeam, Hop-Hornbeam</v>
      </c>
      <c r="F5786" t="str">
        <f>_xlfn.XLOOKUP(Table9[[#This Row],[scientific_name]],Table10[scientific_name],Table10[conservation_status])</f>
        <v>No Intervention</v>
      </c>
      <c r="G5786" t="b">
        <f>_xlfn.XLOOKUP(Table9[[#This Row],[scientific_name]],Table10[scientific_name],Table10[is_protected])</f>
        <v>0</v>
      </c>
      <c r="H5786" t="b">
        <f>_xlfn.XLOOKUP(Table9[[#This Row],[scientific_name]],Table10[scientific_name],Table10[is_sheep])</f>
        <v>0</v>
      </c>
      <c r="N5786" t="s">
        <v>6122</v>
      </c>
      <c r="O5786" t="s">
        <v>1532</v>
      </c>
      <c r="P5786" t="s">
        <v>11029</v>
      </c>
      <c r="Q5786" t="s">
        <v>11066</v>
      </c>
      <c r="R5786" t="b">
        <v>0</v>
      </c>
      <c r="S5786" t="b">
        <v>0</v>
      </c>
    </row>
    <row r="5787" spans="1:19">
      <c r="A5787" t="s">
        <v>2074</v>
      </c>
      <c r="B5787" t="s">
        <v>4</v>
      </c>
      <c r="C5787">
        <v>78</v>
      </c>
      <c r="D5787" t="str">
        <f>_xlfn.XLOOKUP(Table9[[#This Row],[scientific_name]],Table10[scientific_name],Table10[category])</f>
        <v>Mammal</v>
      </c>
      <c r="E5787" t="str">
        <f>_xlfn.XLOOKUP(Table9[[#This Row],[scientific_name]],Table10[scientific_name],Table10[common_names])</f>
        <v>Eastern Woodrat</v>
      </c>
      <c r="F5787" t="str">
        <f>_xlfn.XLOOKUP(Table9[[#This Row],[scientific_name]],Table10[scientific_name],Table10[conservation_status])</f>
        <v>No Intervention</v>
      </c>
      <c r="G5787" t="b">
        <f>_xlfn.XLOOKUP(Table9[[#This Row],[scientific_name]],Table10[scientific_name],Table10[is_protected])</f>
        <v>0</v>
      </c>
      <c r="H5787" t="b">
        <f>_xlfn.XLOOKUP(Table9[[#This Row],[scientific_name]],Table10[scientific_name],Table10[is_sheep])</f>
        <v>0</v>
      </c>
      <c r="N5787" t="s">
        <v>6122</v>
      </c>
      <c r="O5787" t="s">
        <v>5287</v>
      </c>
      <c r="P5787" t="s">
        <v>11030</v>
      </c>
      <c r="Q5787" t="s">
        <v>11066</v>
      </c>
      <c r="R5787" t="b">
        <v>0</v>
      </c>
      <c r="S5787" t="b">
        <v>0</v>
      </c>
    </row>
    <row r="5788" spans="1:19">
      <c r="A5788" t="s">
        <v>1876</v>
      </c>
      <c r="B5788" t="s">
        <v>9</v>
      </c>
      <c r="C5788">
        <v>102</v>
      </c>
      <c r="D5788" t="str">
        <f>_xlfn.XLOOKUP(Table9[[#This Row],[scientific_name]],Table10[scientific_name],Table10[category])</f>
        <v>Vascular Plant</v>
      </c>
      <c r="E5788" t="str">
        <f>_xlfn.XLOOKUP(Table9[[#This Row],[scientific_name]],Table10[scientific_name],Table10[common_names])</f>
        <v>Nuttall Pondweed, Ribbonleaf Pondweed</v>
      </c>
      <c r="F5788" t="str">
        <f>_xlfn.XLOOKUP(Table9[[#This Row],[scientific_name]],Table10[scientific_name],Table10[conservation_status])</f>
        <v>No Intervention</v>
      </c>
      <c r="G5788" t="b">
        <f>_xlfn.XLOOKUP(Table9[[#This Row],[scientific_name]],Table10[scientific_name],Table10[is_protected])</f>
        <v>0</v>
      </c>
      <c r="H5788" t="b">
        <f>_xlfn.XLOOKUP(Table9[[#This Row],[scientific_name]],Table10[scientific_name],Table10[is_sheep])</f>
        <v>0</v>
      </c>
      <c r="N5788" t="s">
        <v>6122</v>
      </c>
      <c r="O5788" t="s">
        <v>638</v>
      </c>
      <c r="P5788" t="s">
        <v>11031</v>
      </c>
      <c r="Q5788" t="s">
        <v>11066</v>
      </c>
      <c r="R5788" t="b">
        <v>0</v>
      </c>
      <c r="S5788" t="b">
        <v>0</v>
      </c>
    </row>
    <row r="5789" spans="1:19">
      <c r="A5789" t="s">
        <v>3830</v>
      </c>
      <c r="B5789" t="s">
        <v>4</v>
      </c>
      <c r="C5789">
        <v>76</v>
      </c>
      <c r="D5789" t="str">
        <f>_xlfn.XLOOKUP(Table9[[#This Row],[scientific_name]],Table10[scientific_name],Table10[category])</f>
        <v>Vascular Plant</v>
      </c>
      <c r="E5789" t="str">
        <f>_xlfn.XLOOKUP(Table9[[#This Row],[scientific_name]],Table10[scientific_name],Table10[common_names])</f>
        <v>Hairyflower Buckwheat</v>
      </c>
      <c r="F5789" t="str">
        <f>_xlfn.XLOOKUP(Table9[[#This Row],[scientific_name]],Table10[scientific_name],Table10[conservation_status])</f>
        <v>No Intervention</v>
      </c>
      <c r="G5789" t="b">
        <f>_xlfn.XLOOKUP(Table9[[#This Row],[scientific_name]],Table10[scientific_name],Table10[is_protected])</f>
        <v>0</v>
      </c>
      <c r="H5789" t="b">
        <f>_xlfn.XLOOKUP(Table9[[#This Row],[scientific_name]],Table10[scientific_name],Table10[is_sheep])</f>
        <v>0</v>
      </c>
      <c r="N5789" t="s">
        <v>6122</v>
      </c>
      <c r="O5789" t="s">
        <v>3353</v>
      </c>
      <c r="P5789" t="s">
        <v>11032</v>
      </c>
      <c r="Q5789" t="s">
        <v>11066</v>
      </c>
      <c r="R5789" t="b">
        <v>0</v>
      </c>
      <c r="S5789" t="b">
        <v>0</v>
      </c>
    </row>
    <row r="5790" spans="1:19">
      <c r="A5790" t="s">
        <v>3202</v>
      </c>
      <c r="B5790" t="s">
        <v>7</v>
      </c>
      <c r="C5790">
        <v>162</v>
      </c>
      <c r="D5790" t="str">
        <f>_xlfn.XLOOKUP(Table9[[#This Row],[scientific_name]],Table10[scientific_name],Table10[category])</f>
        <v>Vascular Plant</v>
      </c>
      <c r="E5790" t="str">
        <f>_xlfn.XLOOKUP(Table9[[#This Row],[scientific_name]],Table10[scientific_name],Table10[common_names])</f>
        <v>Whorled Wood Aster</v>
      </c>
      <c r="F5790" t="str">
        <f>_xlfn.XLOOKUP(Table9[[#This Row],[scientific_name]],Table10[scientific_name],Table10[conservation_status])</f>
        <v>No Intervention</v>
      </c>
      <c r="G5790" t="b">
        <f>_xlfn.XLOOKUP(Table9[[#This Row],[scientific_name]],Table10[scientific_name],Table10[is_protected])</f>
        <v>0</v>
      </c>
      <c r="H5790" t="b">
        <f>_xlfn.XLOOKUP(Table9[[#This Row],[scientific_name]],Table10[scientific_name],Table10[is_sheep])</f>
        <v>0</v>
      </c>
      <c r="N5790" t="s">
        <v>6122</v>
      </c>
      <c r="O5790" t="s">
        <v>3778</v>
      </c>
      <c r="P5790" t="s">
        <v>9760</v>
      </c>
      <c r="Q5790" t="s">
        <v>11066</v>
      </c>
      <c r="R5790" t="b">
        <v>0</v>
      </c>
      <c r="S5790" t="b">
        <v>0</v>
      </c>
    </row>
    <row r="5791" spans="1:19">
      <c r="A5791" t="s">
        <v>3831</v>
      </c>
      <c r="B5791" t="s">
        <v>4</v>
      </c>
      <c r="C5791">
        <v>73</v>
      </c>
      <c r="D5791" t="str">
        <f>_xlfn.XLOOKUP(Table9[[#This Row],[scientific_name]],Table10[scientific_name],Table10[category])</f>
        <v>Vascular Plant</v>
      </c>
      <c r="E5791" t="str">
        <f>_xlfn.XLOOKUP(Table9[[#This Row],[scientific_name]],Table10[scientific_name],Table10[common_names])</f>
        <v>Alpineflames</v>
      </c>
      <c r="F5791" t="str">
        <f>_xlfn.XLOOKUP(Table9[[#This Row],[scientific_name]],Table10[scientific_name],Table10[conservation_status])</f>
        <v>No Intervention</v>
      </c>
      <c r="G5791" t="b">
        <f>_xlfn.XLOOKUP(Table9[[#This Row],[scientific_name]],Table10[scientific_name],Table10[is_protected])</f>
        <v>0</v>
      </c>
      <c r="H5791" t="b">
        <f>_xlfn.XLOOKUP(Table9[[#This Row],[scientific_name]],Table10[scientific_name],Table10[is_sheep])</f>
        <v>0</v>
      </c>
      <c r="N5791" t="s">
        <v>6122</v>
      </c>
      <c r="O5791" t="s">
        <v>4813</v>
      </c>
      <c r="P5791" t="s">
        <v>11033</v>
      </c>
      <c r="Q5791" t="s">
        <v>11066</v>
      </c>
      <c r="R5791" t="b">
        <v>0</v>
      </c>
      <c r="S5791" t="b">
        <v>0</v>
      </c>
    </row>
    <row r="5792" spans="1:19">
      <c r="A5792" t="s">
        <v>3538</v>
      </c>
      <c r="B5792" t="s">
        <v>13</v>
      </c>
      <c r="C5792">
        <v>190</v>
      </c>
      <c r="D5792" t="str">
        <f>_xlfn.XLOOKUP(Table9[[#This Row],[scientific_name]],Table10[scientific_name],Table10[category])</f>
        <v>Bird</v>
      </c>
      <c r="E5792" t="str">
        <f>_xlfn.XLOOKUP(Table9[[#This Row],[scientific_name]],Table10[scientific_name],Table10[common_names])</f>
        <v>Tree Swallow</v>
      </c>
      <c r="F5792" t="str">
        <f>_xlfn.XLOOKUP(Table9[[#This Row],[scientific_name]],Table10[scientific_name],Table10[conservation_status])</f>
        <v>Species of Concern</v>
      </c>
      <c r="G5792" t="b">
        <f>_xlfn.XLOOKUP(Table9[[#This Row],[scientific_name]],Table10[scientific_name],Table10[is_protected])</f>
        <v>1</v>
      </c>
      <c r="H5792" t="b">
        <f>_xlfn.XLOOKUP(Table9[[#This Row],[scientific_name]],Table10[scientific_name],Table10[is_sheep])</f>
        <v>0</v>
      </c>
      <c r="N5792" t="s">
        <v>6122</v>
      </c>
      <c r="O5792" t="s">
        <v>1959</v>
      </c>
      <c r="P5792" t="s">
        <v>11034</v>
      </c>
      <c r="Q5792" t="s">
        <v>11066</v>
      </c>
      <c r="R5792" t="b">
        <v>0</v>
      </c>
      <c r="S5792" t="b">
        <v>0</v>
      </c>
    </row>
    <row r="5793" spans="1:19">
      <c r="A5793" t="s">
        <v>531</v>
      </c>
      <c r="B5793" t="s">
        <v>7</v>
      </c>
      <c r="C5793">
        <v>146</v>
      </c>
      <c r="D5793" t="str">
        <f>_xlfn.XLOOKUP(Table9[[#This Row],[scientific_name]],Table10[scientific_name],Table10[category])</f>
        <v>Vascular Plant</v>
      </c>
      <c r="E5793" t="str">
        <f>_xlfn.XLOOKUP(Table9[[#This Row],[scientific_name]],Table10[scientific_name],Table10[common_names])</f>
        <v>Early Avens, Spring Avens</v>
      </c>
      <c r="F5793" t="str">
        <f>_xlfn.XLOOKUP(Table9[[#This Row],[scientific_name]],Table10[scientific_name],Table10[conservation_status])</f>
        <v>No Intervention</v>
      </c>
      <c r="G5793" t="b">
        <f>_xlfn.XLOOKUP(Table9[[#This Row],[scientific_name]],Table10[scientific_name],Table10[is_protected])</f>
        <v>0</v>
      </c>
      <c r="H5793" t="b">
        <f>_xlfn.XLOOKUP(Table9[[#This Row],[scientific_name]],Table10[scientific_name],Table10[is_sheep])</f>
        <v>0</v>
      </c>
      <c r="N5793" t="s">
        <v>6122</v>
      </c>
      <c r="O5793" t="s">
        <v>2881</v>
      </c>
      <c r="P5793" t="s">
        <v>11035</v>
      </c>
      <c r="Q5793" t="s">
        <v>11066</v>
      </c>
      <c r="R5793" t="b">
        <v>0</v>
      </c>
      <c r="S5793" t="b">
        <v>0</v>
      </c>
    </row>
    <row r="5794" spans="1:19">
      <c r="A5794" t="s">
        <v>1795</v>
      </c>
      <c r="B5794" t="s">
        <v>4</v>
      </c>
      <c r="C5794">
        <v>76</v>
      </c>
      <c r="D5794" t="str">
        <f>_xlfn.XLOOKUP(Table9[[#This Row],[scientific_name]],Table10[scientific_name],Table10[category])</f>
        <v>Vascular Plant</v>
      </c>
      <c r="E5794" t="str">
        <f>_xlfn.XLOOKUP(Table9[[#This Row],[scientific_name]],Table10[scientific_name],Table10[common_names])</f>
        <v>Sheep Sedge, Smallhead Sedge</v>
      </c>
      <c r="F5794" t="str">
        <f>_xlfn.XLOOKUP(Table9[[#This Row],[scientific_name]],Table10[scientific_name],Table10[conservation_status])</f>
        <v>No Intervention</v>
      </c>
      <c r="G5794" t="b">
        <f>_xlfn.XLOOKUP(Table9[[#This Row],[scientific_name]],Table10[scientific_name],Table10[is_protected])</f>
        <v>0</v>
      </c>
      <c r="H5794" t="b">
        <f>_xlfn.XLOOKUP(Table9[[#This Row],[scientific_name]],Table10[scientific_name],Table10[is_sheep])</f>
        <v>1</v>
      </c>
      <c r="N5794" t="s">
        <v>6122</v>
      </c>
      <c r="O5794" t="s">
        <v>1755</v>
      </c>
      <c r="P5794" t="s">
        <v>11036</v>
      </c>
      <c r="Q5794" t="s">
        <v>11066</v>
      </c>
      <c r="R5794" t="b">
        <v>0</v>
      </c>
      <c r="S5794" t="b">
        <v>0</v>
      </c>
    </row>
    <row r="5795" spans="1:19">
      <c r="A5795" t="s">
        <v>1727</v>
      </c>
      <c r="B5795" t="s">
        <v>7</v>
      </c>
      <c r="C5795">
        <v>110</v>
      </c>
      <c r="D5795" t="str">
        <f>_xlfn.XLOOKUP(Table9[[#This Row],[scientific_name]],Table10[scientific_name],Table10[category])</f>
        <v>Vascular Plant</v>
      </c>
      <c r="E5795" t="str">
        <f>_xlfn.XLOOKUP(Table9[[#This Row],[scientific_name]],Table10[scientific_name],Table10[common_names])</f>
        <v>Fraser Fir</v>
      </c>
      <c r="F5795" t="str">
        <f>_xlfn.XLOOKUP(Table9[[#This Row],[scientific_name]],Table10[scientific_name],Table10[conservation_status])</f>
        <v>Species of Concern</v>
      </c>
      <c r="G5795" t="b">
        <f>_xlfn.XLOOKUP(Table9[[#This Row],[scientific_name]],Table10[scientific_name],Table10[is_protected])</f>
        <v>1</v>
      </c>
      <c r="H5795" t="b">
        <f>_xlfn.XLOOKUP(Table9[[#This Row],[scientific_name]],Table10[scientific_name],Table10[is_sheep])</f>
        <v>0</v>
      </c>
      <c r="N5795" t="s">
        <v>6122</v>
      </c>
      <c r="O5795" t="s">
        <v>3541</v>
      </c>
      <c r="P5795" t="s">
        <v>11037</v>
      </c>
      <c r="Q5795" t="s">
        <v>11066</v>
      </c>
      <c r="R5795" t="b">
        <v>0</v>
      </c>
      <c r="S5795" t="b">
        <v>0</v>
      </c>
    </row>
    <row r="5796" spans="1:19">
      <c r="A5796" t="s">
        <v>2168</v>
      </c>
      <c r="B5796" t="s">
        <v>9</v>
      </c>
      <c r="C5796">
        <v>72</v>
      </c>
      <c r="D5796" t="str">
        <f>_xlfn.XLOOKUP(Table9[[#This Row],[scientific_name]],Table10[scientific_name],Table10[category])</f>
        <v>Fish</v>
      </c>
      <c r="E5796" t="str">
        <f>_xlfn.XLOOKUP(Table9[[#This Row],[scientific_name]],Table10[scientific_name],Table10[common_names])</f>
        <v>Stonecat</v>
      </c>
      <c r="F5796" t="str">
        <f>_xlfn.XLOOKUP(Table9[[#This Row],[scientific_name]],Table10[scientific_name],Table10[conservation_status])</f>
        <v>No Intervention</v>
      </c>
      <c r="G5796" t="b">
        <f>_xlfn.XLOOKUP(Table9[[#This Row],[scientific_name]],Table10[scientific_name],Table10[is_protected])</f>
        <v>0</v>
      </c>
      <c r="H5796" t="b">
        <f>_xlfn.XLOOKUP(Table9[[#This Row],[scientific_name]],Table10[scientific_name],Table10[is_sheep])</f>
        <v>0</v>
      </c>
      <c r="N5796" t="s">
        <v>6122</v>
      </c>
      <c r="O5796" t="s">
        <v>5185</v>
      </c>
      <c r="P5796" t="s">
        <v>11038</v>
      </c>
      <c r="Q5796" t="s">
        <v>11066</v>
      </c>
      <c r="R5796" t="b">
        <v>0</v>
      </c>
      <c r="S5796" t="b">
        <v>0</v>
      </c>
    </row>
    <row r="5797" spans="1:19">
      <c r="A5797" t="s">
        <v>3832</v>
      </c>
      <c r="B5797" t="s">
        <v>9</v>
      </c>
      <c r="C5797">
        <v>75</v>
      </c>
      <c r="D5797" t="str">
        <f>_xlfn.XLOOKUP(Table9[[#This Row],[scientific_name]],Table10[scientific_name],Table10[category])</f>
        <v>Vascular Plant</v>
      </c>
      <c r="E5797" t="str">
        <f>_xlfn.XLOOKUP(Table9[[#This Row],[scientific_name]],Table10[scientific_name],Table10[common_names])</f>
        <v>Knotweed</v>
      </c>
      <c r="F5797" t="str">
        <f>_xlfn.XLOOKUP(Table9[[#This Row],[scientific_name]],Table10[scientific_name],Table10[conservation_status])</f>
        <v>No Intervention</v>
      </c>
      <c r="G5797" t="b">
        <f>_xlfn.XLOOKUP(Table9[[#This Row],[scientific_name]],Table10[scientific_name],Table10[is_protected])</f>
        <v>0</v>
      </c>
      <c r="H5797" t="b">
        <f>_xlfn.XLOOKUP(Table9[[#This Row],[scientific_name]],Table10[scientific_name],Table10[is_sheep])</f>
        <v>0</v>
      </c>
      <c r="N5797" t="s">
        <v>6122</v>
      </c>
      <c r="O5797" t="s">
        <v>4911</v>
      </c>
      <c r="P5797" t="s">
        <v>11038</v>
      </c>
      <c r="Q5797" t="s">
        <v>11066</v>
      </c>
      <c r="R5797" t="b">
        <v>0</v>
      </c>
      <c r="S5797" t="b">
        <v>0</v>
      </c>
    </row>
    <row r="5798" spans="1:19">
      <c r="A5798" t="s">
        <v>849</v>
      </c>
      <c r="B5798" t="s">
        <v>13</v>
      </c>
      <c r="C5798">
        <v>252</v>
      </c>
      <c r="D5798" t="str">
        <f>_xlfn.XLOOKUP(Table9[[#This Row],[scientific_name]],Table10[scientific_name],Table10[category])</f>
        <v>Vascular Plant</v>
      </c>
      <c r="E5798" t="str">
        <f>_xlfn.XLOOKUP(Table9[[#This Row],[scientific_name]],Table10[scientific_name],Table10[common_names])</f>
        <v>Curlyheads</v>
      </c>
      <c r="F5798" t="str">
        <f>_xlfn.XLOOKUP(Table9[[#This Row],[scientific_name]],Table10[scientific_name],Table10[conservation_status])</f>
        <v>No Intervention</v>
      </c>
      <c r="G5798" t="b">
        <f>_xlfn.XLOOKUP(Table9[[#This Row],[scientific_name]],Table10[scientific_name],Table10[is_protected])</f>
        <v>0</v>
      </c>
      <c r="H5798" t="b">
        <f>_xlfn.XLOOKUP(Table9[[#This Row],[scientific_name]],Table10[scientific_name],Table10[is_sheep])</f>
        <v>0</v>
      </c>
      <c r="N5798" t="s">
        <v>6122</v>
      </c>
      <c r="O5798" t="s">
        <v>2640</v>
      </c>
      <c r="P5798" t="s">
        <v>11038</v>
      </c>
      <c r="Q5798" t="s">
        <v>11066</v>
      </c>
      <c r="R5798" t="b">
        <v>0</v>
      </c>
      <c r="S5798" t="b">
        <v>0</v>
      </c>
    </row>
    <row r="5799" spans="1:19">
      <c r="A5799" t="s">
        <v>2254</v>
      </c>
      <c r="B5799" t="s">
        <v>4</v>
      </c>
      <c r="C5799">
        <v>58</v>
      </c>
      <c r="D5799" t="str">
        <f>_xlfn.XLOOKUP(Table9[[#This Row],[scientific_name]],Table10[scientific_name],Table10[category])</f>
        <v>Vascular Plant</v>
      </c>
      <c r="E5799" t="str">
        <f>_xlfn.XLOOKUP(Table9[[#This Row],[scientific_name]],Table10[scientific_name],Table10[common_names])</f>
        <v>Sand Violet</v>
      </c>
      <c r="F5799" t="str">
        <f>_xlfn.XLOOKUP(Table9[[#This Row],[scientific_name]],Table10[scientific_name],Table10[conservation_status])</f>
        <v>No Intervention</v>
      </c>
      <c r="G5799" t="b">
        <f>_xlfn.XLOOKUP(Table9[[#This Row],[scientific_name]],Table10[scientific_name],Table10[is_protected])</f>
        <v>0</v>
      </c>
      <c r="H5799" t="b">
        <f>_xlfn.XLOOKUP(Table9[[#This Row],[scientific_name]],Table10[scientific_name],Table10[is_sheep])</f>
        <v>0</v>
      </c>
      <c r="N5799" t="s">
        <v>6122</v>
      </c>
      <c r="O5799" t="s">
        <v>534</v>
      </c>
      <c r="P5799" t="s">
        <v>11039</v>
      </c>
      <c r="Q5799" t="s">
        <v>11066</v>
      </c>
      <c r="R5799" t="b">
        <v>0</v>
      </c>
      <c r="S5799" t="b">
        <v>0</v>
      </c>
    </row>
    <row r="5800" spans="1:19">
      <c r="A5800" t="s">
        <v>1997</v>
      </c>
      <c r="B5800" t="s">
        <v>13</v>
      </c>
      <c r="C5800">
        <v>238</v>
      </c>
      <c r="D5800" t="str">
        <f>_xlfn.XLOOKUP(Table9[[#This Row],[scientific_name]],Table10[scientific_name],Table10[category])</f>
        <v>Bird</v>
      </c>
      <c r="E5800" t="str">
        <f>_xlfn.XLOOKUP(Table9[[#This Row],[scientific_name]],Table10[scientific_name],Table10[common_names])</f>
        <v>Calliope Hummingbird</v>
      </c>
      <c r="F5800" t="str">
        <f>_xlfn.XLOOKUP(Table9[[#This Row],[scientific_name]],Table10[scientific_name],Table10[conservation_status])</f>
        <v>No Intervention</v>
      </c>
      <c r="G5800" t="b">
        <f>_xlfn.XLOOKUP(Table9[[#This Row],[scientific_name]],Table10[scientific_name],Table10[is_protected])</f>
        <v>0</v>
      </c>
      <c r="H5800" t="b">
        <f>_xlfn.XLOOKUP(Table9[[#This Row],[scientific_name]],Table10[scientific_name],Table10[is_sheep])</f>
        <v>0</v>
      </c>
      <c r="N5800" t="s">
        <v>6122</v>
      </c>
      <c r="O5800" t="s">
        <v>4332</v>
      </c>
      <c r="P5800" t="s">
        <v>11040</v>
      </c>
      <c r="Q5800" t="s">
        <v>11066</v>
      </c>
      <c r="R5800" t="b">
        <v>0</v>
      </c>
      <c r="S5800" t="b">
        <v>0</v>
      </c>
    </row>
    <row r="5801" spans="1:19">
      <c r="A5801" t="s">
        <v>1434</v>
      </c>
      <c r="B5801" t="s">
        <v>9</v>
      </c>
      <c r="C5801">
        <v>120</v>
      </c>
      <c r="D5801" t="str">
        <f>_xlfn.XLOOKUP(Table9[[#This Row],[scientific_name]],Table10[scientific_name],Table10[category])</f>
        <v>Vascular Plant</v>
      </c>
      <c r="E5801" t="str">
        <f>_xlfn.XLOOKUP(Table9[[#This Row],[scientific_name]],Table10[scientific_name],Table10[common_names])</f>
        <v>Spider Flower</v>
      </c>
      <c r="F5801" t="str">
        <f>_xlfn.XLOOKUP(Table9[[#This Row],[scientific_name]],Table10[scientific_name],Table10[conservation_status])</f>
        <v>No Intervention</v>
      </c>
      <c r="G5801" t="b">
        <f>_xlfn.XLOOKUP(Table9[[#This Row],[scientific_name]],Table10[scientific_name],Table10[is_protected])</f>
        <v>0</v>
      </c>
      <c r="H5801" t="b">
        <f>_xlfn.XLOOKUP(Table9[[#This Row],[scientific_name]],Table10[scientific_name],Table10[is_sheep])</f>
        <v>0</v>
      </c>
      <c r="N5801" t="s">
        <v>6122</v>
      </c>
      <c r="O5801" t="s">
        <v>2509</v>
      </c>
      <c r="P5801" t="s">
        <v>11041</v>
      </c>
      <c r="Q5801" t="s">
        <v>11066</v>
      </c>
      <c r="R5801" t="b">
        <v>0</v>
      </c>
      <c r="S5801" t="b">
        <v>0</v>
      </c>
    </row>
    <row r="5802" spans="1:19">
      <c r="A5802" t="s">
        <v>3833</v>
      </c>
      <c r="B5802" t="s">
        <v>9</v>
      </c>
      <c r="C5802">
        <v>79</v>
      </c>
      <c r="D5802" t="str">
        <f>_xlfn.XLOOKUP(Table9[[#This Row],[scientific_name]],Table10[scientific_name],Table10[category])</f>
        <v>Vascular Plant</v>
      </c>
      <c r="E5802" t="str">
        <f>_xlfn.XLOOKUP(Table9[[#This Row],[scientific_name]],Table10[scientific_name],Table10[common_names])</f>
        <v>Bigleaf Snowbell</v>
      </c>
      <c r="F5802" t="str">
        <f>_xlfn.XLOOKUP(Table9[[#This Row],[scientific_name]],Table10[scientific_name],Table10[conservation_status])</f>
        <v>No Intervention</v>
      </c>
      <c r="G5802" t="b">
        <f>_xlfn.XLOOKUP(Table9[[#This Row],[scientific_name]],Table10[scientific_name],Table10[is_protected])</f>
        <v>0</v>
      </c>
      <c r="H5802" t="b">
        <f>_xlfn.XLOOKUP(Table9[[#This Row],[scientific_name]],Table10[scientific_name],Table10[is_sheep])</f>
        <v>0</v>
      </c>
      <c r="N5802" t="s">
        <v>6122</v>
      </c>
      <c r="O5802" t="s">
        <v>3651</v>
      </c>
      <c r="P5802" t="s">
        <v>11042</v>
      </c>
      <c r="Q5802" t="s">
        <v>11066</v>
      </c>
      <c r="R5802" t="b">
        <v>0</v>
      </c>
      <c r="S5802" t="b">
        <v>0</v>
      </c>
    </row>
    <row r="5803" spans="1:19">
      <c r="A5803" t="s">
        <v>3834</v>
      </c>
      <c r="B5803" t="s">
        <v>7</v>
      </c>
      <c r="C5803">
        <v>134</v>
      </c>
      <c r="D5803" t="str">
        <f>_xlfn.XLOOKUP(Table9[[#This Row],[scientific_name]],Table10[scientific_name],Table10[category])</f>
        <v>Vascular Plant</v>
      </c>
      <c r="E5803" t="str">
        <f>_xlfn.XLOOKUP(Table9[[#This Row],[scientific_name]],Table10[scientific_name],Table10[common_names])</f>
        <v>Brewer's Bittercress</v>
      </c>
      <c r="F5803" t="str">
        <f>_xlfn.XLOOKUP(Table9[[#This Row],[scientific_name]],Table10[scientific_name],Table10[conservation_status])</f>
        <v>No Intervention</v>
      </c>
      <c r="G5803" t="b">
        <f>_xlfn.XLOOKUP(Table9[[#This Row],[scientific_name]],Table10[scientific_name],Table10[is_protected])</f>
        <v>0</v>
      </c>
      <c r="H5803" t="b">
        <f>_xlfn.XLOOKUP(Table9[[#This Row],[scientific_name]],Table10[scientific_name],Table10[is_sheep])</f>
        <v>0</v>
      </c>
      <c r="N5803" t="s">
        <v>6122</v>
      </c>
      <c r="O5803" t="s">
        <v>2318</v>
      </c>
      <c r="P5803" t="s">
        <v>11043</v>
      </c>
      <c r="Q5803" t="s">
        <v>11066</v>
      </c>
      <c r="R5803" t="b">
        <v>0</v>
      </c>
      <c r="S5803" t="b">
        <v>0</v>
      </c>
    </row>
    <row r="5804" spans="1:19">
      <c r="A5804" t="s">
        <v>1576</v>
      </c>
      <c r="B5804" t="s">
        <v>9</v>
      </c>
      <c r="C5804">
        <v>73</v>
      </c>
      <c r="D5804" t="str">
        <f>_xlfn.XLOOKUP(Table9[[#This Row],[scientific_name]],Table10[scientific_name],Table10[category])</f>
        <v>Vascular Plant</v>
      </c>
      <c r="E5804" t="str">
        <f>_xlfn.XLOOKUP(Table9[[#This Row],[scientific_name]],Table10[scientific_name],Table10[common_names])</f>
        <v>Earlyleaf Brome</v>
      </c>
      <c r="F5804" t="str">
        <f>_xlfn.XLOOKUP(Table9[[#This Row],[scientific_name]],Table10[scientific_name],Table10[conservation_status])</f>
        <v>No Intervention</v>
      </c>
      <c r="G5804" t="b">
        <f>_xlfn.XLOOKUP(Table9[[#This Row],[scientific_name]],Table10[scientific_name],Table10[is_protected])</f>
        <v>0</v>
      </c>
      <c r="H5804" t="b">
        <f>_xlfn.XLOOKUP(Table9[[#This Row],[scientific_name]],Table10[scientific_name],Table10[is_sheep])</f>
        <v>0</v>
      </c>
      <c r="N5804" t="s">
        <v>6122</v>
      </c>
      <c r="O5804" t="s">
        <v>4105</v>
      </c>
      <c r="P5804" t="s">
        <v>11044</v>
      </c>
      <c r="Q5804" t="s">
        <v>11066</v>
      </c>
      <c r="R5804" t="b">
        <v>0</v>
      </c>
      <c r="S5804" t="b">
        <v>0</v>
      </c>
    </row>
    <row r="5805" spans="1:19">
      <c r="A5805" t="s">
        <v>3835</v>
      </c>
      <c r="B5805" t="s">
        <v>9</v>
      </c>
      <c r="C5805">
        <v>114</v>
      </c>
      <c r="D5805" t="str">
        <f>_xlfn.XLOOKUP(Table9[[#This Row],[scientific_name]],Table10[scientific_name],Table10[category])</f>
        <v>Vascular Plant</v>
      </c>
      <c r="E5805" t="str">
        <f>_xlfn.XLOOKUP(Table9[[#This Row],[scientific_name]],Table10[scientific_name],Table10[common_names])</f>
        <v>Red Maple</v>
      </c>
      <c r="F5805" t="str">
        <f>_xlfn.XLOOKUP(Table9[[#This Row],[scientific_name]],Table10[scientific_name],Table10[conservation_status])</f>
        <v>No Intervention</v>
      </c>
      <c r="G5805" t="b">
        <f>_xlfn.XLOOKUP(Table9[[#This Row],[scientific_name]],Table10[scientific_name],Table10[is_protected])</f>
        <v>0</v>
      </c>
      <c r="H5805" t="b">
        <f>_xlfn.XLOOKUP(Table9[[#This Row],[scientific_name]],Table10[scientific_name],Table10[is_sheep])</f>
        <v>0</v>
      </c>
      <c r="N5805" t="s">
        <v>6122</v>
      </c>
      <c r="O5805" t="s">
        <v>4292</v>
      </c>
      <c r="P5805" t="s">
        <v>11045</v>
      </c>
      <c r="Q5805" t="s">
        <v>11066</v>
      </c>
      <c r="R5805" t="b">
        <v>0</v>
      </c>
      <c r="S5805" t="b">
        <v>0</v>
      </c>
    </row>
    <row r="5806" spans="1:19">
      <c r="A5806" t="s">
        <v>1759</v>
      </c>
      <c r="B5806" t="s">
        <v>4</v>
      </c>
      <c r="C5806">
        <v>94</v>
      </c>
      <c r="D5806" t="str">
        <f>_xlfn.XLOOKUP(Table9[[#This Row],[scientific_name]],Table10[scientific_name],Table10[category])</f>
        <v>Bird</v>
      </c>
      <c r="E5806" t="str">
        <f>_xlfn.XLOOKUP(Table9[[#This Row],[scientific_name]],Table10[scientific_name],Table10[common_names])</f>
        <v>Willow Flycatcher</v>
      </c>
      <c r="F5806" t="str">
        <f>_xlfn.XLOOKUP(Table9[[#This Row],[scientific_name]],Table10[scientific_name],Table10[conservation_status])</f>
        <v>Species of Concern</v>
      </c>
      <c r="G5806" t="b">
        <f>_xlfn.XLOOKUP(Table9[[#This Row],[scientific_name]],Table10[scientific_name],Table10[is_protected])</f>
        <v>1</v>
      </c>
      <c r="H5806" t="b">
        <f>_xlfn.XLOOKUP(Table9[[#This Row],[scientific_name]],Table10[scientific_name],Table10[is_sheep])</f>
        <v>0</v>
      </c>
      <c r="N5806" t="s">
        <v>6122</v>
      </c>
      <c r="O5806" t="s">
        <v>1567</v>
      </c>
      <c r="P5806" t="s">
        <v>11046</v>
      </c>
      <c r="Q5806" t="s">
        <v>11066</v>
      </c>
      <c r="R5806" t="b">
        <v>0</v>
      </c>
      <c r="S5806" t="b">
        <v>0</v>
      </c>
    </row>
    <row r="5807" spans="1:19">
      <c r="A5807" t="s">
        <v>3836</v>
      </c>
      <c r="B5807" t="s">
        <v>13</v>
      </c>
      <c r="C5807">
        <v>250</v>
      </c>
      <c r="D5807" t="str">
        <f>_xlfn.XLOOKUP(Table9[[#This Row],[scientific_name]],Table10[scientific_name],Table10[category])</f>
        <v>Vascular Plant</v>
      </c>
      <c r="E5807" t="str">
        <f>_xlfn.XLOOKUP(Table9[[#This Row],[scientific_name]],Table10[scientific_name],Table10[common_names])</f>
        <v>Poorman's-Pepperwort, Virginia Pepperweed</v>
      </c>
      <c r="F5807" t="str">
        <f>_xlfn.XLOOKUP(Table9[[#This Row],[scientific_name]],Table10[scientific_name],Table10[conservation_status])</f>
        <v>No Intervention</v>
      </c>
      <c r="G5807" t="b">
        <f>_xlfn.XLOOKUP(Table9[[#This Row],[scientific_name]],Table10[scientific_name],Table10[is_protected])</f>
        <v>0</v>
      </c>
      <c r="H5807" t="b">
        <f>_xlfn.XLOOKUP(Table9[[#This Row],[scientific_name]],Table10[scientific_name],Table10[is_sheep])</f>
        <v>0</v>
      </c>
      <c r="N5807" t="s">
        <v>6122</v>
      </c>
      <c r="O5807" t="s">
        <v>1283</v>
      </c>
      <c r="P5807" t="s">
        <v>11047</v>
      </c>
      <c r="Q5807" t="s">
        <v>11066</v>
      </c>
      <c r="R5807" t="b">
        <v>0</v>
      </c>
      <c r="S5807" t="b">
        <v>0</v>
      </c>
    </row>
    <row r="5808" spans="1:19">
      <c r="A5808" t="s">
        <v>275</v>
      </c>
      <c r="B5808" t="s">
        <v>4</v>
      </c>
      <c r="C5808">
        <v>80</v>
      </c>
      <c r="D5808" t="str">
        <f>_xlfn.XLOOKUP(Table9[[#This Row],[scientific_name]],Table10[scientific_name],Table10[category])</f>
        <v>Vascular Plant</v>
      </c>
      <c r="E5808" t="str">
        <f>_xlfn.XLOOKUP(Table9[[#This Row],[scientific_name]],Table10[scientific_name],Table10[common_names])</f>
        <v>Common Mallow, Dwarf Cheeseweed</v>
      </c>
      <c r="F5808" t="str">
        <f>_xlfn.XLOOKUP(Table9[[#This Row],[scientific_name]],Table10[scientific_name],Table10[conservation_status])</f>
        <v>No Intervention</v>
      </c>
      <c r="G5808" t="b">
        <f>_xlfn.XLOOKUP(Table9[[#This Row],[scientific_name]],Table10[scientific_name],Table10[is_protected])</f>
        <v>0</v>
      </c>
      <c r="H5808" t="b">
        <f>_xlfn.XLOOKUP(Table9[[#This Row],[scientific_name]],Table10[scientific_name],Table10[is_sheep])</f>
        <v>0</v>
      </c>
      <c r="N5808" t="s">
        <v>6122</v>
      </c>
      <c r="O5808" t="s">
        <v>4426</v>
      </c>
      <c r="P5808" t="s">
        <v>11048</v>
      </c>
      <c r="Q5808" t="s">
        <v>11066</v>
      </c>
      <c r="R5808" t="b">
        <v>0</v>
      </c>
      <c r="S5808" t="b">
        <v>0</v>
      </c>
    </row>
    <row r="5809" spans="1:19">
      <c r="A5809" t="s">
        <v>3837</v>
      </c>
      <c r="B5809" t="s">
        <v>13</v>
      </c>
      <c r="C5809">
        <v>243</v>
      </c>
      <c r="D5809" t="str">
        <f>_xlfn.XLOOKUP(Table9[[#This Row],[scientific_name]],Table10[scientific_name],Table10[category])</f>
        <v>Vascular Plant</v>
      </c>
      <c r="E5809" t="str">
        <f>_xlfn.XLOOKUP(Table9[[#This Row],[scientific_name]],Table10[scientific_name],Table10[common_names])</f>
        <v>Canada Wildrye</v>
      </c>
      <c r="F5809" t="str">
        <f>_xlfn.XLOOKUP(Table9[[#This Row],[scientific_name]],Table10[scientific_name],Table10[conservation_status])</f>
        <v>No Intervention</v>
      </c>
      <c r="G5809" t="b">
        <f>_xlfn.XLOOKUP(Table9[[#This Row],[scientific_name]],Table10[scientific_name],Table10[is_protected])</f>
        <v>0</v>
      </c>
      <c r="H5809" t="b">
        <f>_xlfn.XLOOKUP(Table9[[#This Row],[scientific_name]],Table10[scientific_name],Table10[is_sheep])</f>
        <v>0</v>
      </c>
      <c r="N5809" t="s">
        <v>6122</v>
      </c>
      <c r="O5809" t="s">
        <v>2126</v>
      </c>
      <c r="P5809" t="s">
        <v>11049</v>
      </c>
      <c r="Q5809" t="s">
        <v>11066</v>
      </c>
      <c r="R5809" t="b">
        <v>0</v>
      </c>
      <c r="S5809" t="b">
        <v>0</v>
      </c>
    </row>
    <row r="5810" spans="1:19">
      <c r="A5810" t="s">
        <v>3838</v>
      </c>
      <c r="B5810" t="s">
        <v>7</v>
      </c>
      <c r="C5810">
        <v>134</v>
      </c>
      <c r="D5810" t="str">
        <f>_xlfn.XLOOKUP(Table9[[#This Row],[scientific_name]],Table10[scientific_name],Table10[category])</f>
        <v>Nonvascular Plant</v>
      </c>
      <c r="E5810" t="str">
        <f>_xlfn.XLOOKUP(Table9[[#This Row],[scientific_name]],Table10[scientific_name],Table10[common_names])</f>
        <v>Bazzania</v>
      </c>
      <c r="F5810" t="str">
        <f>_xlfn.XLOOKUP(Table9[[#This Row],[scientific_name]],Table10[scientific_name],Table10[conservation_status])</f>
        <v>Species of Concern</v>
      </c>
      <c r="G5810" t="b">
        <f>_xlfn.XLOOKUP(Table9[[#This Row],[scientific_name]],Table10[scientific_name],Table10[is_protected])</f>
        <v>1</v>
      </c>
      <c r="H5810" t="b">
        <f>_xlfn.XLOOKUP(Table9[[#This Row],[scientific_name]],Table10[scientific_name],Table10[is_sheep])</f>
        <v>0</v>
      </c>
      <c r="N5810" t="s">
        <v>6122</v>
      </c>
      <c r="O5810" t="s">
        <v>2687</v>
      </c>
      <c r="P5810" t="s">
        <v>11050</v>
      </c>
      <c r="Q5810" t="s">
        <v>11066</v>
      </c>
      <c r="R5810" t="b">
        <v>0</v>
      </c>
      <c r="S5810" t="b">
        <v>0</v>
      </c>
    </row>
    <row r="5811" spans="1:19">
      <c r="A5811" t="s">
        <v>3839</v>
      </c>
      <c r="B5811" t="s">
        <v>13</v>
      </c>
      <c r="C5811">
        <v>261</v>
      </c>
      <c r="D5811" t="str">
        <f>_xlfn.XLOOKUP(Table9[[#This Row],[scientific_name]],Table10[scientific_name],Table10[category])</f>
        <v>Vascular Plant</v>
      </c>
      <c r="E5811" t="str">
        <f>_xlfn.XLOOKUP(Table9[[#This Row],[scientific_name]],Table10[scientific_name],Table10[common_names])</f>
        <v>American Basswood</v>
      </c>
      <c r="F5811" t="str">
        <f>_xlfn.XLOOKUP(Table9[[#This Row],[scientific_name]],Table10[scientific_name],Table10[conservation_status])</f>
        <v>No Intervention</v>
      </c>
      <c r="G5811" t="b">
        <f>_xlfn.XLOOKUP(Table9[[#This Row],[scientific_name]],Table10[scientific_name],Table10[is_protected])</f>
        <v>0</v>
      </c>
      <c r="H5811" t="b">
        <f>_xlfn.XLOOKUP(Table9[[#This Row],[scientific_name]],Table10[scientific_name],Table10[is_sheep])</f>
        <v>0</v>
      </c>
      <c r="N5811" t="s">
        <v>6122</v>
      </c>
      <c r="O5811" t="s">
        <v>5021</v>
      </c>
      <c r="P5811" t="s">
        <v>11051</v>
      </c>
      <c r="Q5811" t="s">
        <v>11066</v>
      </c>
      <c r="R5811" t="b">
        <v>0</v>
      </c>
      <c r="S5811" t="b">
        <v>0</v>
      </c>
    </row>
    <row r="5812" spans="1:19">
      <c r="A5812" t="s">
        <v>1950</v>
      </c>
      <c r="B5812" t="s">
        <v>7</v>
      </c>
      <c r="C5812">
        <v>155</v>
      </c>
      <c r="D5812" t="str">
        <f>_xlfn.XLOOKUP(Table9[[#This Row],[scientific_name]],Table10[scientific_name],Table10[category])</f>
        <v>Bird</v>
      </c>
      <c r="E5812" t="str">
        <f>_xlfn.XLOOKUP(Table9[[#This Row],[scientific_name]],Table10[scientific_name],Table10[common_names])</f>
        <v>Lark Sparrow</v>
      </c>
      <c r="F5812" t="str">
        <f>_xlfn.XLOOKUP(Table9[[#This Row],[scientific_name]],Table10[scientific_name],Table10[conservation_status])</f>
        <v>No Intervention</v>
      </c>
      <c r="G5812" t="b">
        <f>_xlfn.XLOOKUP(Table9[[#This Row],[scientific_name]],Table10[scientific_name],Table10[is_protected])</f>
        <v>0</v>
      </c>
      <c r="H5812" t="b">
        <f>_xlfn.XLOOKUP(Table9[[#This Row],[scientific_name]],Table10[scientific_name],Table10[is_sheep])</f>
        <v>0</v>
      </c>
      <c r="N5812" t="s">
        <v>6122</v>
      </c>
      <c r="O5812" t="s">
        <v>5418</v>
      </c>
      <c r="P5812" t="s">
        <v>11052</v>
      </c>
      <c r="Q5812" t="s">
        <v>11066</v>
      </c>
      <c r="R5812" t="b">
        <v>0</v>
      </c>
      <c r="S5812" t="b">
        <v>0</v>
      </c>
    </row>
    <row r="5813" spans="1:19">
      <c r="A5813" t="s">
        <v>2129</v>
      </c>
      <c r="B5813" t="s">
        <v>7</v>
      </c>
      <c r="C5813">
        <v>141</v>
      </c>
      <c r="D5813" t="str">
        <f>_xlfn.XLOOKUP(Table9[[#This Row],[scientific_name]],Table10[scientific_name],Table10[category])</f>
        <v>Nonvascular Plant</v>
      </c>
      <c r="E5813" t="str">
        <f>_xlfn.XLOOKUP(Table9[[#This Row],[scientific_name]],Table10[scientific_name],Table10[common_names])</f>
        <v>Hygrohypnum Moss</v>
      </c>
      <c r="F5813" t="str">
        <f>_xlfn.XLOOKUP(Table9[[#This Row],[scientific_name]],Table10[scientific_name],Table10[conservation_status])</f>
        <v>No Intervention</v>
      </c>
      <c r="G5813" t="b">
        <f>_xlfn.XLOOKUP(Table9[[#This Row],[scientific_name]],Table10[scientific_name],Table10[is_protected])</f>
        <v>0</v>
      </c>
      <c r="H5813" t="b">
        <f>_xlfn.XLOOKUP(Table9[[#This Row],[scientific_name]],Table10[scientific_name],Table10[is_sheep])</f>
        <v>0</v>
      </c>
      <c r="N5813" t="s">
        <v>6122</v>
      </c>
      <c r="O5813" t="s">
        <v>2630</v>
      </c>
      <c r="P5813" t="s">
        <v>11053</v>
      </c>
      <c r="Q5813" t="s">
        <v>11066</v>
      </c>
      <c r="R5813" t="b">
        <v>0</v>
      </c>
      <c r="S5813" t="b">
        <v>0</v>
      </c>
    </row>
    <row r="5814" spans="1:19">
      <c r="A5814" t="s">
        <v>3840</v>
      </c>
      <c r="B5814" t="s">
        <v>7</v>
      </c>
      <c r="C5814">
        <v>157</v>
      </c>
      <c r="D5814" t="str">
        <f>_xlfn.XLOOKUP(Table9[[#This Row],[scientific_name]],Table10[scientific_name],Table10[category])</f>
        <v>Bird</v>
      </c>
      <c r="E5814" t="str">
        <f>_xlfn.XLOOKUP(Table9[[#This Row],[scientific_name]],Table10[scientific_name],Table10[common_names])</f>
        <v>Pygmy Nuthatch</v>
      </c>
      <c r="F5814" t="str">
        <f>_xlfn.XLOOKUP(Table9[[#This Row],[scientific_name]],Table10[scientific_name],Table10[conservation_status])</f>
        <v>No Intervention</v>
      </c>
      <c r="G5814" t="b">
        <f>_xlfn.XLOOKUP(Table9[[#This Row],[scientific_name]],Table10[scientific_name],Table10[is_protected])</f>
        <v>0</v>
      </c>
      <c r="H5814" t="b">
        <f>_xlfn.XLOOKUP(Table9[[#This Row],[scientific_name]],Table10[scientific_name],Table10[is_sheep])</f>
        <v>0</v>
      </c>
      <c r="N5814" t="s">
        <v>6122</v>
      </c>
      <c r="O5814" t="s">
        <v>4867</v>
      </c>
      <c r="P5814" t="s">
        <v>11054</v>
      </c>
      <c r="Q5814" t="s">
        <v>11066</v>
      </c>
      <c r="R5814" t="b">
        <v>0</v>
      </c>
      <c r="S5814" t="b">
        <v>0</v>
      </c>
    </row>
    <row r="5815" spans="1:19">
      <c r="A5815" t="s">
        <v>1064</v>
      </c>
      <c r="B5815" t="s">
        <v>9</v>
      </c>
      <c r="C5815">
        <v>92</v>
      </c>
      <c r="D5815" t="str">
        <f>_xlfn.XLOOKUP(Table9[[#This Row],[scientific_name]],Table10[scientific_name],Table10[category])</f>
        <v>Vascular Plant</v>
      </c>
      <c r="E5815" t="str">
        <f>_xlfn.XLOOKUP(Table9[[#This Row],[scientific_name]],Table10[scientific_name],Table10[common_names])</f>
        <v>Basal Bee-Balm, Horse-Mint</v>
      </c>
      <c r="F5815" t="str">
        <f>_xlfn.XLOOKUP(Table9[[#This Row],[scientific_name]],Table10[scientific_name],Table10[conservation_status])</f>
        <v>No Intervention</v>
      </c>
      <c r="G5815" t="b">
        <f>_xlfn.XLOOKUP(Table9[[#This Row],[scientific_name]],Table10[scientific_name],Table10[is_protected])</f>
        <v>0</v>
      </c>
      <c r="H5815" t="b">
        <f>_xlfn.XLOOKUP(Table9[[#This Row],[scientific_name]],Table10[scientific_name],Table10[is_sheep])</f>
        <v>0</v>
      </c>
      <c r="N5815" t="s">
        <v>6122</v>
      </c>
      <c r="O5815" t="s">
        <v>4778</v>
      </c>
      <c r="P5815" t="s">
        <v>11055</v>
      </c>
      <c r="Q5815" t="s">
        <v>11066</v>
      </c>
      <c r="R5815" t="b">
        <v>0</v>
      </c>
      <c r="S5815" t="b">
        <v>0</v>
      </c>
    </row>
    <row r="5816" spans="1:19">
      <c r="A5816" t="s">
        <v>2178</v>
      </c>
      <c r="B5816" t="s">
        <v>4</v>
      </c>
      <c r="C5816">
        <v>74</v>
      </c>
      <c r="D5816" t="str">
        <f>_xlfn.XLOOKUP(Table9[[#This Row],[scientific_name]],Table10[scientific_name],Table10[category])</f>
        <v>Vascular Plant</v>
      </c>
      <c r="E5816" t="str">
        <f>_xlfn.XLOOKUP(Table9[[#This Row],[scientific_name]],Table10[scientific_name],Table10[common_names])</f>
        <v>Yellow Birch</v>
      </c>
      <c r="F5816" t="str">
        <f>_xlfn.XLOOKUP(Table9[[#This Row],[scientific_name]],Table10[scientific_name],Table10[conservation_status])</f>
        <v>No Intervention</v>
      </c>
      <c r="G5816" t="b">
        <f>_xlfn.XLOOKUP(Table9[[#This Row],[scientific_name]],Table10[scientific_name],Table10[is_protected])</f>
        <v>0</v>
      </c>
      <c r="H5816" t="b">
        <f>_xlfn.XLOOKUP(Table9[[#This Row],[scientific_name]],Table10[scientific_name],Table10[is_sheep])</f>
        <v>0</v>
      </c>
      <c r="N5816" t="s">
        <v>6122</v>
      </c>
      <c r="O5816" t="s">
        <v>4008</v>
      </c>
      <c r="P5816" t="s">
        <v>11056</v>
      </c>
      <c r="Q5816" t="s">
        <v>11066</v>
      </c>
      <c r="R5816" t="b">
        <v>0</v>
      </c>
      <c r="S5816" t="b">
        <v>0</v>
      </c>
    </row>
    <row r="5817" spans="1:19">
      <c r="A5817" t="s">
        <v>2987</v>
      </c>
      <c r="B5817" t="s">
        <v>7</v>
      </c>
      <c r="C5817">
        <v>166</v>
      </c>
      <c r="D5817" t="str">
        <f>_xlfn.XLOOKUP(Table9[[#This Row],[scientific_name]],Table10[scientific_name],Table10[category])</f>
        <v>Nonvascular Plant</v>
      </c>
      <c r="E5817" t="str">
        <f>_xlfn.XLOOKUP(Table9[[#This Row],[scientific_name]],Table10[scientific_name],Table10[common_names])</f>
        <v>Bog Broom-Moss</v>
      </c>
      <c r="F5817" t="str">
        <f>_xlfn.XLOOKUP(Table9[[#This Row],[scientific_name]],Table10[scientific_name],Table10[conservation_status])</f>
        <v>No Intervention</v>
      </c>
      <c r="G5817" t="b">
        <f>_xlfn.XLOOKUP(Table9[[#This Row],[scientific_name]],Table10[scientific_name],Table10[is_protected])</f>
        <v>0</v>
      </c>
      <c r="H5817" t="b">
        <f>_xlfn.XLOOKUP(Table9[[#This Row],[scientific_name]],Table10[scientific_name],Table10[is_sheep])</f>
        <v>0</v>
      </c>
      <c r="N5817" t="s">
        <v>6122</v>
      </c>
      <c r="O5817" t="s">
        <v>2982</v>
      </c>
      <c r="P5817" t="s">
        <v>11057</v>
      </c>
      <c r="Q5817" t="s">
        <v>11066</v>
      </c>
      <c r="R5817" t="b">
        <v>0</v>
      </c>
      <c r="S5817" t="b">
        <v>0</v>
      </c>
    </row>
    <row r="5818" spans="1:19">
      <c r="A5818" t="s">
        <v>1470</v>
      </c>
      <c r="B5818" t="s">
        <v>4</v>
      </c>
      <c r="C5818">
        <v>83</v>
      </c>
      <c r="D5818" t="str">
        <f>_xlfn.XLOOKUP(Table9[[#This Row],[scientific_name]],Table10[scientific_name],Table10[category])</f>
        <v>Vascular Plant</v>
      </c>
      <c r="E5818" t="str">
        <f>_xlfn.XLOOKUP(Table9[[#This Row],[scientific_name]],Table10[scientific_name],Table10[common_names])</f>
        <v>Payson Sedge, Payson's Sedge</v>
      </c>
      <c r="F5818" t="str">
        <f>_xlfn.XLOOKUP(Table9[[#This Row],[scientific_name]],Table10[scientific_name],Table10[conservation_status])</f>
        <v>No Intervention</v>
      </c>
      <c r="G5818" t="b">
        <f>_xlfn.XLOOKUP(Table9[[#This Row],[scientific_name]],Table10[scientific_name],Table10[is_protected])</f>
        <v>0</v>
      </c>
      <c r="H5818" t="b">
        <f>_xlfn.XLOOKUP(Table9[[#This Row],[scientific_name]],Table10[scientific_name],Table10[is_sheep])</f>
        <v>0</v>
      </c>
      <c r="N5818" t="s">
        <v>6122</v>
      </c>
      <c r="O5818" t="s">
        <v>3021</v>
      </c>
      <c r="P5818" t="s">
        <v>11058</v>
      </c>
      <c r="Q5818" t="s">
        <v>11066</v>
      </c>
      <c r="R5818" t="b">
        <v>0</v>
      </c>
      <c r="S5818" t="b">
        <v>0</v>
      </c>
    </row>
    <row r="5819" spans="1:19">
      <c r="A5819" t="s">
        <v>3841</v>
      </c>
      <c r="B5819" t="s">
        <v>13</v>
      </c>
      <c r="C5819">
        <v>255</v>
      </c>
      <c r="D5819" t="str">
        <f>_xlfn.XLOOKUP(Table9[[#This Row],[scientific_name]],Table10[scientific_name],Table10[category])</f>
        <v>Vascular Plant</v>
      </c>
      <c r="E5819" t="str">
        <f>_xlfn.XLOOKUP(Table9[[#This Row],[scientific_name]],Table10[scientific_name],Table10[common_names])</f>
        <v>Western Jacob's-Ladder, Western Polemonium</v>
      </c>
      <c r="F5819" t="str">
        <f>_xlfn.XLOOKUP(Table9[[#This Row],[scientific_name]],Table10[scientific_name],Table10[conservation_status])</f>
        <v>No Intervention</v>
      </c>
      <c r="G5819" t="b">
        <f>_xlfn.XLOOKUP(Table9[[#This Row],[scientific_name]],Table10[scientific_name],Table10[is_protected])</f>
        <v>0</v>
      </c>
      <c r="H5819" t="b">
        <f>_xlfn.XLOOKUP(Table9[[#This Row],[scientific_name]],Table10[scientific_name],Table10[is_sheep])</f>
        <v>0</v>
      </c>
      <c r="N5819" t="s">
        <v>6122</v>
      </c>
      <c r="O5819" t="s">
        <v>4537</v>
      </c>
      <c r="P5819" t="s">
        <v>11059</v>
      </c>
      <c r="Q5819" t="s">
        <v>11066</v>
      </c>
      <c r="R5819" t="b">
        <v>0</v>
      </c>
      <c r="S5819" t="b">
        <v>0</v>
      </c>
    </row>
    <row r="5820" spans="1:19">
      <c r="A5820" t="s">
        <v>2123</v>
      </c>
      <c r="B5820" t="s">
        <v>13</v>
      </c>
      <c r="C5820">
        <v>285</v>
      </c>
      <c r="D5820" t="str">
        <f>_xlfn.XLOOKUP(Table9[[#This Row],[scientific_name]],Table10[scientific_name],Table10[category])</f>
        <v>Mammal</v>
      </c>
      <c r="E5820" t="str">
        <f>_xlfn.XLOOKUP(Table9[[#This Row],[scientific_name]],Table10[scientific_name],Table10[common_names])</f>
        <v>Uinta Chipmunk</v>
      </c>
      <c r="F5820" t="str">
        <f>_xlfn.XLOOKUP(Table9[[#This Row],[scientific_name]],Table10[scientific_name],Table10[conservation_status])</f>
        <v>No Intervention</v>
      </c>
      <c r="G5820" t="b">
        <f>_xlfn.XLOOKUP(Table9[[#This Row],[scientific_name]],Table10[scientific_name],Table10[is_protected])</f>
        <v>0</v>
      </c>
      <c r="H5820" t="b">
        <f>_xlfn.XLOOKUP(Table9[[#This Row],[scientific_name]],Table10[scientific_name],Table10[is_sheep])</f>
        <v>0</v>
      </c>
      <c r="N5820" t="s">
        <v>6122</v>
      </c>
      <c r="O5820" t="s">
        <v>1823</v>
      </c>
      <c r="P5820" t="s">
        <v>11060</v>
      </c>
      <c r="Q5820" t="s">
        <v>11066</v>
      </c>
      <c r="R5820" t="b">
        <v>0</v>
      </c>
      <c r="S5820" t="b">
        <v>0</v>
      </c>
    </row>
    <row r="5821" spans="1:19">
      <c r="A5821" t="s">
        <v>1458</v>
      </c>
      <c r="B5821" t="s">
        <v>4</v>
      </c>
      <c r="C5821">
        <v>90</v>
      </c>
      <c r="D5821" t="str">
        <f>_xlfn.XLOOKUP(Table9[[#This Row],[scientific_name]],Table10[scientific_name],Table10[category])</f>
        <v>Vascular Plant</v>
      </c>
      <c r="E5821" t="str">
        <f>_xlfn.XLOOKUP(Table9[[#This Row],[scientific_name]],Table10[scientific_name],Table10[common_names])</f>
        <v>Lanceleaf Ragweed</v>
      </c>
      <c r="F5821" t="str">
        <f>_xlfn.XLOOKUP(Table9[[#This Row],[scientific_name]],Table10[scientific_name],Table10[conservation_status])</f>
        <v>No Intervention</v>
      </c>
      <c r="G5821" t="b">
        <f>_xlfn.XLOOKUP(Table9[[#This Row],[scientific_name]],Table10[scientific_name],Table10[is_protected])</f>
        <v>0</v>
      </c>
      <c r="H5821" t="b">
        <f>_xlfn.XLOOKUP(Table9[[#This Row],[scientific_name]],Table10[scientific_name],Table10[is_sheep])</f>
        <v>0</v>
      </c>
      <c r="N5821" t="s">
        <v>6122</v>
      </c>
      <c r="O5821" t="s">
        <v>5505</v>
      </c>
      <c r="P5821" t="s">
        <v>11061</v>
      </c>
      <c r="Q5821" t="s">
        <v>11066</v>
      </c>
      <c r="R5821" t="b">
        <v>0</v>
      </c>
      <c r="S5821" t="b">
        <v>0</v>
      </c>
    </row>
    <row r="5822" spans="1:19">
      <c r="A5822" t="s">
        <v>1478</v>
      </c>
      <c r="B5822" t="s">
        <v>7</v>
      </c>
      <c r="C5822">
        <v>159</v>
      </c>
      <c r="D5822" t="str">
        <f>_xlfn.XLOOKUP(Table9[[#This Row],[scientific_name]],Table10[scientific_name],Table10[category])</f>
        <v>Vascular Plant</v>
      </c>
      <c r="E5822" t="str">
        <f>_xlfn.XLOOKUP(Table9[[#This Row],[scientific_name]],Table10[scientific_name],Table10[common_names])</f>
        <v>Cryptantha Owlclover, Cryptantha Owl's-Clover</v>
      </c>
      <c r="F5822" t="str">
        <f>_xlfn.XLOOKUP(Table9[[#This Row],[scientific_name]],Table10[scientific_name],Table10[conservation_status])</f>
        <v>No Intervention</v>
      </c>
      <c r="G5822" t="b">
        <f>_xlfn.XLOOKUP(Table9[[#This Row],[scientific_name]],Table10[scientific_name],Table10[is_protected])</f>
        <v>0</v>
      </c>
      <c r="H5822" t="b">
        <f>_xlfn.XLOOKUP(Table9[[#This Row],[scientific_name]],Table10[scientific_name],Table10[is_sheep])</f>
        <v>0</v>
      </c>
      <c r="N5822" t="s">
        <v>6122</v>
      </c>
      <c r="O5822" t="s">
        <v>503</v>
      </c>
      <c r="P5822" t="s">
        <v>11062</v>
      </c>
      <c r="Q5822" t="s">
        <v>11066</v>
      </c>
      <c r="R5822" t="b">
        <v>0</v>
      </c>
      <c r="S5822" t="b">
        <v>0</v>
      </c>
    </row>
    <row r="5823" spans="1:19">
      <c r="A5823" t="s">
        <v>414</v>
      </c>
      <c r="B5823" t="s">
        <v>4</v>
      </c>
      <c r="C5823">
        <v>65</v>
      </c>
      <c r="D5823" t="str">
        <f>_xlfn.XLOOKUP(Table9[[#This Row],[scientific_name]],Table10[scientific_name],Table10[category])</f>
        <v>Nonvascular Plant</v>
      </c>
      <c r="E5823" t="str">
        <f>_xlfn.XLOOKUP(Table9[[#This Row],[scientific_name]],Table10[scientific_name],Table10[common_names])</f>
        <v>Bryoandersonia Moss</v>
      </c>
      <c r="F5823" t="str">
        <f>_xlfn.XLOOKUP(Table9[[#This Row],[scientific_name]],Table10[scientific_name],Table10[conservation_status])</f>
        <v>No Intervention</v>
      </c>
      <c r="G5823" t="b">
        <f>_xlfn.XLOOKUP(Table9[[#This Row],[scientific_name]],Table10[scientific_name],Table10[is_protected])</f>
        <v>0</v>
      </c>
      <c r="H5823" t="b">
        <f>_xlfn.XLOOKUP(Table9[[#This Row],[scientific_name]],Table10[scientific_name],Table10[is_sheep])</f>
        <v>0</v>
      </c>
      <c r="N5823" t="s">
        <v>6122</v>
      </c>
      <c r="O5823" t="s">
        <v>2057</v>
      </c>
      <c r="P5823" t="s">
        <v>11063</v>
      </c>
      <c r="Q5823" t="s">
        <v>11066</v>
      </c>
      <c r="R5823" t="b">
        <v>0</v>
      </c>
      <c r="S5823" t="b">
        <v>0</v>
      </c>
    </row>
    <row r="5824" spans="1:19">
      <c r="A5824" t="s">
        <v>3842</v>
      </c>
      <c r="B5824" t="s">
        <v>7</v>
      </c>
      <c r="C5824">
        <v>144</v>
      </c>
      <c r="D5824" t="str">
        <f>_xlfn.XLOOKUP(Table9[[#This Row],[scientific_name]],Table10[scientific_name],Table10[category])</f>
        <v>Vascular Plant</v>
      </c>
      <c r="E5824" t="str">
        <f>_xlfn.XLOOKUP(Table9[[#This Row],[scientific_name]],Table10[scientific_name],Table10[common_names])</f>
        <v>Gold-Of-Pleasure</v>
      </c>
      <c r="F5824" t="str">
        <f>_xlfn.XLOOKUP(Table9[[#This Row],[scientific_name]],Table10[scientific_name],Table10[conservation_status])</f>
        <v>No Intervention</v>
      </c>
      <c r="G5824" t="b">
        <f>_xlfn.XLOOKUP(Table9[[#This Row],[scientific_name]],Table10[scientific_name],Table10[is_protected])</f>
        <v>0</v>
      </c>
      <c r="H5824" t="b">
        <f>_xlfn.XLOOKUP(Table9[[#This Row],[scientific_name]],Table10[scientific_name],Table10[is_sheep])</f>
        <v>0</v>
      </c>
      <c r="N5824" t="s">
        <v>6122</v>
      </c>
      <c r="O5824" t="s">
        <v>5401</v>
      </c>
      <c r="P5824" t="s">
        <v>11064</v>
      </c>
      <c r="Q5824" t="s">
        <v>11066</v>
      </c>
      <c r="R5824" t="b">
        <v>0</v>
      </c>
      <c r="S5824" t="b">
        <v>0</v>
      </c>
    </row>
    <row r="5825" spans="1:19">
      <c r="A5825" t="s">
        <v>3219</v>
      </c>
      <c r="B5825" t="s">
        <v>13</v>
      </c>
      <c r="C5825">
        <v>221</v>
      </c>
      <c r="D5825" t="str">
        <f>_xlfn.XLOOKUP(Table9[[#This Row],[scientific_name]],Table10[scientific_name],Table10[category])</f>
        <v>Vascular Plant</v>
      </c>
      <c r="E5825" t="str">
        <f>_xlfn.XLOOKUP(Table9[[#This Row],[scientific_name]],Table10[scientific_name],Table10[common_names])</f>
        <v>Eastern Milk-Pea, Milk Pea</v>
      </c>
      <c r="F5825" t="str">
        <f>_xlfn.XLOOKUP(Table9[[#This Row],[scientific_name]],Table10[scientific_name],Table10[conservation_status])</f>
        <v>No Intervention</v>
      </c>
      <c r="G5825" t="b">
        <f>_xlfn.XLOOKUP(Table9[[#This Row],[scientific_name]],Table10[scientific_name],Table10[is_protected])</f>
        <v>0</v>
      </c>
      <c r="H5825" t="b">
        <f>_xlfn.XLOOKUP(Table9[[#This Row],[scientific_name]],Table10[scientific_name],Table10[is_sheep])</f>
        <v>0</v>
      </c>
      <c r="N5825" t="s">
        <v>6122</v>
      </c>
      <c r="O5825" t="s">
        <v>4986</v>
      </c>
      <c r="P5825" t="s">
        <v>11065</v>
      </c>
      <c r="Q5825" t="s">
        <v>11066</v>
      </c>
      <c r="R5825" t="b">
        <v>0</v>
      </c>
      <c r="S5825" t="b">
        <v>0</v>
      </c>
    </row>
    <row r="5826" spans="1:19">
      <c r="A5826" t="s">
        <v>2353</v>
      </c>
      <c r="B5826" t="s">
        <v>9</v>
      </c>
      <c r="C5826">
        <v>53</v>
      </c>
      <c r="D5826" t="str">
        <f>_xlfn.XLOOKUP(Table9[[#This Row],[scientific_name]],Table10[scientific_name],Table10[category])</f>
        <v>Vascular Plant</v>
      </c>
      <c r="E5826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5826" t="str">
        <f>_xlfn.XLOOKUP(Table9[[#This Row],[scientific_name]],Table10[scientific_name],Table10[conservation_status])</f>
        <v>No Intervention</v>
      </c>
      <c r="G5826" t="b">
        <f>_xlfn.XLOOKUP(Table9[[#This Row],[scientific_name]],Table10[scientific_name],Table10[is_protected])</f>
        <v>0</v>
      </c>
      <c r="H5826" t="b">
        <f>_xlfn.XLOOKUP(Table9[[#This Row],[scientific_name]],Table10[scientific_name],Table10[is_sheep])</f>
        <v>0</v>
      </c>
    </row>
    <row r="5827" spans="1:19">
      <c r="A5827" t="s">
        <v>3225</v>
      </c>
      <c r="B5827" t="s">
        <v>7</v>
      </c>
      <c r="C5827">
        <v>135</v>
      </c>
      <c r="D5827" t="str">
        <f>_xlfn.XLOOKUP(Table9[[#This Row],[scientific_name]],Table10[scientific_name],Table10[category])</f>
        <v>Vascular Plant</v>
      </c>
      <c r="E5827" t="str">
        <f>_xlfn.XLOOKUP(Table9[[#This Row],[scientific_name]],Table10[scientific_name],Table10[common_names])</f>
        <v>Piratebush</v>
      </c>
      <c r="F5827" t="str">
        <f>_xlfn.XLOOKUP(Table9[[#This Row],[scientific_name]],Table10[scientific_name],Table10[conservation_status])</f>
        <v>Species of Concern</v>
      </c>
      <c r="G5827" t="b">
        <f>_xlfn.XLOOKUP(Table9[[#This Row],[scientific_name]],Table10[scientific_name],Table10[is_protected])</f>
        <v>1</v>
      </c>
      <c r="H5827" t="b">
        <f>_xlfn.XLOOKUP(Table9[[#This Row],[scientific_name]],Table10[scientific_name],Table10[is_sheep])</f>
        <v>0</v>
      </c>
    </row>
    <row r="5828" spans="1:19">
      <c r="A5828" t="s">
        <v>2046</v>
      </c>
      <c r="B5828" t="s">
        <v>7</v>
      </c>
      <c r="C5828">
        <v>145</v>
      </c>
      <c r="D5828" t="str">
        <f>_xlfn.XLOOKUP(Table9[[#This Row],[scientific_name]],Table10[scientific_name],Table10[category])</f>
        <v>Bird</v>
      </c>
      <c r="E5828" t="str">
        <f>_xlfn.XLOOKUP(Table9[[#This Row],[scientific_name]],Table10[scientific_name],Table10[common_names])</f>
        <v>Common Merganser</v>
      </c>
      <c r="F5828" t="str">
        <f>_xlfn.XLOOKUP(Table9[[#This Row],[scientific_name]],Table10[scientific_name],Table10[conservation_status])</f>
        <v>No Intervention</v>
      </c>
      <c r="G5828" t="b">
        <f>_xlfn.XLOOKUP(Table9[[#This Row],[scientific_name]],Table10[scientific_name],Table10[is_protected])</f>
        <v>0</v>
      </c>
      <c r="H5828" t="b">
        <f>_xlfn.XLOOKUP(Table9[[#This Row],[scientific_name]],Table10[scientific_name],Table10[is_sheep])</f>
        <v>0</v>
      </c>
    </row>
    <row r="5829" spans="1:19">
      <c r="A5829" t="s">
        <v>3537</v>
      </c>
      <c r="B5829" t="s">
        <v>4</v>
      </c>
      <c r="C5829">
        <v>59</v>
      </c>
      <c r="D5829" t="str">
        <f>_xlfn.XLOOKUP(Table9[[#This Row],[scientific_name]],Table10[scientific_name],Table10[category])</f>
        <v>Bird</v>
      </c>
      <c r="E5829" t="str">
        <f>_xlfn.XLOOKUP(Table9[[#This Row],[scientific_name]],Table10[scientific_name],Table10[common_names])</f>
        <v>Swainson's Hawk</v>
      </c>
      <c r="F5829" t="str">
        <f>_xlfn.XLOOKUP(Table9[[#This Row],[scientific_name]],Table10[scientific_name],Table10[conservation_status])</f>
        <v>No Intervention</v>
      </c>
      <c r="G5829" t="b">
        <f>_xlfn.XLOOKUP(Table9[[#This Row],[scientific_name]],Table10[scientific_name],Table10[is_protected])</f>
        <v>0</v>
      </c>
      <c r="H5829" t="b">
        <f>_xlfn.XLOOKUP(Table9[[#This Row],[scientific_name]],Table10[scientific_name],Table10[is_sheep])</f>
        <v>0</v>
      </c>
    </row>
    <row r="5830" spans="1:19">
      <c r="A5830" t="s">
        <v>3843</v>
      </c>
      <c r="B5830" t="s">
        <v>4</v>
      </c>
      <c r="C5830">
        <v>56</v>
      </c>
      <c r="D5830" t="str">
        <f>_xlfn.XLOOKUP(Table9[[#This Row],[scientific_name]],Table10[scientific_name],Table10[category])</f>
        <v>Vascular Plant</v>
      </c>
      <c r="E5830" t="str">
        <f>_xlfn.XLOOKUP(Table9[[#This Row],[scientific_name]],Table10[scientific_name],Table10[common_names])</f>
        <v>Old-Field Toadflax</v>
      </c>
      <c r="F5830" t="str">
        <f>_xlfn.XLOOKUP(Table9[[#This Row],[scientific_name]],Table10[scientific_name],Table10[conservation_status])</f>
        <v>No Intervention</v>
      </c>
      <c r="G5830" t="b">
        <f>_xlfn.XLOOKUP(Table9[[#This Row],[scientific_name]],Table10[scientific_name],Table10[is_protected])</f>
        <v>0</v>
      </c>
      <c r="H5830" t="b">
        <f>_xlfn.XLOOKUP(Table9[[#This Row],[scientific_name]],Table10[scientific_name],Table10[is_sheep])</f>
        <v>0</v>
      </c>
    </row>
    <row r="5831" spans="1:19">
      <c r="A5831" t="s">
        <v>2166</v>
      </c>
      <c r="B5831" t="s">
        <v>13</v>
      </c>
      <c r="C5831">
        <v>253</v>
      </c>
      <c r="D5831" t="str">
        <f>_xlfn.XLOOKUP(Table9[[#This Row],[scientific_name]],Table10[scientific_name],Table10[category])</f>
        <v>Vascular Plant</v>
      </c>
      <c r="E5831" t="str">
        <f>_xlfn.XLOOKUP(Table9[[#This Row],[scientific_name]],Table10[scientific_name],Table10[common_names])</f>
        <v>Southern Mountainmint</v>
      </c>
      <c r="F5831" t="str">
        <f>_xlfn.XLOOKUP(Table9[[#This Row],[scientific_name]],Table10[scientific_name],Table10[conservation_status])</f>
        <v>No Intervention</v>
      </c>
      <c r="G5831" t="b">
        <f>_xlfn.XLOOKUP(Table9[[#This Row],[scientific_name]],Table10[scientific_name],Table10[is_protected])</f>
        <v>0</v>
      </c>
      <c r="H5831" t="b">
        <f>_xlfn.XLOOKUP(Table9[[#This Row],[scientific_name]],Table10[scientific_name],Table10[is_sheep])</f>
        <v>0</v>
      </c>
    </row>
    <row r="5832" spans="1:19">
      <c r="A5832" t="s">
        <v>1821</v>
      </c>
      <c r="B5832" t="s">
        <v>7</v>
      </c>
      <c r="C5832">
        <v>158</v>
      </c>
      <c r="D5832" t="str">
        <f>_xlfn.XLOOKUP(Table9[[#This Row],[scientific_name]],Table10[scientific_name],Table10[category])</f>
        <v>Vascular Plant</v>
      </c>
      <c r="E5832" t="str">
        <f>_xlfn.XLOOKUP(Table9[[#This Row],[scientific_name]],Table10[scientific_name],Table10[common_names])</f>
        <v>Bearded Fescue, Nodding Fescue</v>
      </c>
      <c r="F5832" t="str">
        <f>_xlfn.XLOOKUP(Table9[[#This Row],[scientific_name]],Table10[scientific_name],Table10[conservation_status])</f>
        <v>No Intervention</v>
      </c>
      <c r="G5832" t="b">
        <f>_xlfn.XLOOKUP(Table9[[#This Row],[scientific_name]],Table10[scientific_name],Table10[is_protected])</f>
        <v>0</v>
      </c>
      <c r="H5832" t="b">
        <f>_xlfn.XLOOKUP(Table9[[#This Row],[scientific_name]],Table10[scientific_name],Table10[is_sheep])</f>
        <v>0</v>
      </c>
    </row>
    <row r="5833" spans="1:19">
      <c r="A5833" t="s">
        <v>1933</v>
      </c>
      <c r="B5833" t="s">
        <v>7</v>
      </c>
      <c r="C5833">
        <v>144</v>
      </c>
      <c r="D5833" t="str">
        <f>_xlfn.XLOOKUP(Table9[[#This Row],[scientific_name]],Table10[scientific_name],Table10[category])</f>
        <v>Vascular Plant</v>
      </c>
      <c r="E5833" t="str">
        <f>_xlfn.XLOOKUP(Table9[[#This Row],[scientific_name]],Table10[scientific_name],Table10[common_names])</f>
        <v>Alpine Spicywintergreen, Western Wintergreen</v>
      </c>
      <c r="F5833" t="str">
        <f>_xlfn.XLOOKUP(Table9[[#This Row],[scientific_name]],Table10[scientific_name],Table10[conservation_status])</f>
        <v>No Intervention</v>
      </c>
      <c r="G5833" t="b">
        <f>_xlfn.XLOOKUP(Table9[[#This Row],[scientific_name]],Table10[scientific_name],Table10[is_protected])</f>
        <v>0</v>
      </c>
      <c r="H5833" t="b">
        <f>_xlfn.XLOOKUP(Table9[[#This Row],[scientific_name]],Table10[scientific_name],Table10[is_sheep])</f>
        <v>0</v>
      </c>
    </row>
    <row r="5834" spans="1:19">
      <c r="A5834" t="s">
        <v>2288</v>
      </c>
      <c r="B5834" t="s">
        <v>9</v>
      </c>
      <c r="C5834">
        <v>129</v>
      </c>
      <c r="D5834" t="str">
        <f>_xlfn.XLOOKUP(Table9[[#This Row],[scientific_name]],Table10[scientific_name],Table10[category])</f>
        <v>Vascular Plant</v>
      </c>
      <c r="E5834" t="str">
        <f>_xlfn.XLOOKUP(Table9[[#This Row],[scientific_name]],Table10[scientific_name],Table10[common_names])</f>
        <v>Common Cowparsnip</v>
      </c>
      <c r="F5834" t="str">
        <f>_xlfn.XLOOKUP(Table9[[#This Row],[scientific_name]],Table10[scientific_name],Table10[conservation_status])</f>
        <v>No Intervention</v>
      </c>
      <c r="G5834" t="b">
        <f>_xlfn.XLOOKUP(Table9[[#This Row],[scientific_name]],Table10[scientific_name],Table10[is_protected])</f>
        <v>0</v>
      </c>
      <c r="H5834" t="b">
        <f>_xlfn.XLOOKUP(Table9[[#This Row],[scientific_name]],Table10[scientific_name],Table10[is_sheep])</f>
        <v>0</v>
      </c>
    </row>
    <row r="5835" spans="1:19">
      <c r="A5835" t="s">
        <v>3669</v>
      </c>
      <c r="B5835" t="s">
        <v>4</v>
      </c>
      <c r="C5835">
        <v>97</v>
      </c>
      <c r="D5835" t="str">
        <f>_xlfn.XLOOKUP(Table9[[#This Row],[scientific_name]],Table10[scientific_name],Table10[category])</f>
        <v>Vascular Plant</v>
      </c>
      <c r="E5835" t="str">
        <f>_xlfn.XLOOKUP(Table9[[#This Row],[scientific_name]],Table10[scientific_name],Table10[common_names])</f>
        <v>Cushion Draba</v>
      </c>
      <c r="F5835" t="str">
        <f>_xlfn.XLOOKUP(Table9[[#This Row],[scientific_name]],Table10[scientific_name],Table10[conservation_status])</f>
        <v>No Intervention</v>
      </c>
      <c r="G5835" t="b">
        <f>_xlfn.XLOOKUP(Table9[[#This Row],[scientific_name]],Table10[scientific_name],Table10[is_protected])</f>
        <v>0</v>
      </c>
      <c r="H5835" t="b">
        <f>_xlfn.XLOOKUP(Table9[[#This Row],[scientific_name]],Table10[scientific_name],Table10[is_sheep])</f>
        <v>0</v>
      </c>
    </row>
    <row r="5836" spans="1:19">
      <c r="A5836" t="s">
        <v>1501</v>
      </c>
      <c r="B5836" t="s">
        <v>7</v>
      </c>
      <c r="C5836">
        <v>191</v>
      </c>
      <c r="D5836" t="str">
        <f>_xlfn.XLOOKUP(Table9[[#This Row],[scientific_name]],Table10[scientific_name],Table10[category])</f>
        <v>Vascular Plant</v>
      </c>
      <c r="E5836" t="str">
        <f>_xlfn.XLOOKUP(Table9[[#This Row],[scientific_name]],Table10[scientific_name],Table10[common_names])</f>
        <v>Shy Wallflower, Smallflower Wallflower</v>
      </c>
      <c r="F5836" t="str">
        <f>_xlfn.XLOOKUP(Table9[[#This Row],[scientific_name]],Table10[scientific_name],Table10[conservation_status])</f>
        <v>No Intervention</v>
      </c>
      <c r="G5836" t="b">
        <f>_xlfn.XLOOKUP(Table9[[#This Row],[scientific_name]],Table10[scientific_name],Table10[is_protected])</f>
        <v>0</v>
      </c>
      <c r="H5836" t="b">
        <f>_xlfn.XLOOKUP(Table9[[#This Row],[scientific_name]],Table10[scientific_name],Table10[is_sheep])</f>
        <v>0</v>
      </c>
    </row>
    <row r="5837" spans="1:19">
      <c r="A5837" t="s">
        <v>1550</v>
      </c>
      <c r="B5837" t="s">
        <v>7</v>
      </c>
      <c r="C5837">
        <v>109</v>
      </c>
      <c r="D5837" t="str">
        <f>_xlfn.XLOOKUP(Table9[[#This Row],[scientific_name]],Table10[scientific_name],Table10[category])</f>
        <v>Amphibian</v>
      </c>
      <c r="E5837" t="str">
        <f>_xlfn.XLOOKUP(Table9[[#This Row],[scientific_name]],Table10[scientific_name],Table10[common_names])</f>
        <v>Northern Spring Peeper</v>
      </c>
      <c r="F5837" t="str">
        <f>_xlfn.XLOOKUP(Table9[[#This Row],[scientific_name]],Table10[scientific_name],Table10[conservation_status])</f>
        <v>No Intervention</v>
      </c>
      <c r="G5837" t="b">
        <f>_xlfn.XLOOKUP(Table9[[#This Row],[scientific_name]],Table10[scientific_name],Table10[is_protected])</f>
        <v>0</v>
      </c>
      <c r="H5837" t="b">
        <f>_xlfn.XLOOKUP(Table9[[#This Row],[scientific_name]],Table10[scientific_name],Table10[is_sheep])</f>
        <v>0</v>
      </c>
    </row>
    <row r="5838" spans="1:19">
      <c r="A5838" t="s">
        <v>3844</v>
      </c>
      <c r="B5838" t="s">
        <v>13</v>
      </c>
      <c r="C5838">
        <v>261</v>
      </c>
      <c r="D5838" t="str">
        <f>_xlfn.XLOOKUP(Table9[[#This Row],[scientific_name]],Table10[scientific_name],Table10[category])</f>
        <v>Mammal</v>
      </c>
      <c r="E5838" t="str">
        <f>_xlfn.XLOOKUP(Table9[[#This Row],[scientific_name]],Table10[scientific_name],Table10[common_names])</f>
        <v>Cotton Mouse</v>
      </c>
      <c r="F5838" t="str">
        <f>_xlfn.XLOOKUP(Table9[[#This Row],[scientific_name]],Table10[scientific_name],Table10[conservation_status])</f>
        <v>No Intervention</v>
      </c>
      <c r="G5838" t="b">
        <f>_xlfn.XLOOKUP(Table9[[#This Row],[scientific_name]],Table10[scientific_name],Table10[is_protected])</f>
        <v>0</v>
      </c>
      <c r="H5838" t="b">
        <f>_xlfn.XLOOKUP(Table9[[#This Row],[scientific_name]],Table10[scientific_name],Table10[is_sheep])</f>
        <v>0</v>
      </c>
    </row>
    <row r="5839" spans="1:19">
      <c r="A5839" t="s">
        <v>3046</v>
      </c>
      <c r="B5839" t="s">
        <v>13</v>
      </c>
      <c r="C5839">
        <v>213</v>
      </c>
      <c r="D5839" t="str">
        <f>_xlfn.XLOOKUP(Table9[[#This Row],[scientific_name]],Table10[scientific_name],Table10[category])</f>
        <v>Vascular Plant</v>
      </c>
      <c r="E5839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5839" t="str">
        <f>_xlfn.XLOOKUP(Table9[[#This Row],[scientific_name]],Table10[scientific_name],Table10[conservation_status])</f>
        <v>No Intervention</v>
      </c>
      <c r="G5839" t="b">
        <f>_xlfn.XLOOKUP(Table9[[#This Row],[scientific_name]],Table10[scientific_name],Table10[is_protected])</f>
        <v>0</v>
      </c>
      <c r="H5839" t="b">
        <f>_xlfn.XLOOKUP(Table9[[#This Row],[scientific_name]],Table10[scientific_name],Table10[is_sheep])</f>
        <v>0</v>
      </c>
    </row>
    <row r="5840" spans="1:19">
      <c r="A5840" t="s">
        <v>2398</v>
      </c>
      <c r="B5840" t="s">
        <v>7</v>
      </c>
      <c r="C5840">
        <v>131</v>
      </c>
      <c r="D5840" t="str">
        <f>_xlfn.XLOOKUP(Table9[[#This Row],[scientific_name]],Table10[scientific_name],Table10[category])</f>
        <v>Bird</v>
      </c>
      <c r="E5840" t="str">
        <f>_xlfn.XLOOKUP(Table9[[#This Row],[scientific_name]],Table10[scientific_name],Table10[common_names])</f>
        <v>Connecticut Warbler</v>
      </c>
      <c r="F5840" t="str">
        <f>_xlfn.XLOOKUP(Table9[[#This Row],[scientific_name]],Table10[scientific_name],Table10[conservation_status])</f>
        <v>No Intervention</v>
      </c>
      <c r="G5840" t="b">
        <f>_xlfn.XLOOKUP(Table9[[#This Row],[scientific_name]],Table10[scientific_name],Table10[is_protected])</f>
        <v>0</v>
      </c>
      <c r="H5840" t="b">
        <f>_xlfn.XLOOKUP(Table9[[#This Row],[scientific_name]],Table10[scientific_name],Table10[is_sheep])</f>
        <v>0</v>
      </c>
    </row>
    <row r="5841" spans="1:8">
      <c r="A5841" t="s">
        <v>2124</v>
      </c>
      <c r="B5841" t="s">
        <v>7</v>
      </c>
      <c r="C5841">
        <v>163</v>
      </c>
      <c r="D5841" t="str">
        <f>_xlfn.XLOOKUP(Table9[[#This Row],[scientific_name]],Table10[scientific_name],Table10[category])</f>
        <v>Vascular Plant</v>
      </c>
      <c r="E5841" t="str">
        <f>_xlfn.XLOOKUP(Table9[[#This Row],[scientific_name]],Table10[scientific_name],Table10[common_names])</f>
        <v>Black Currant, Northern Black Currant</v>
      </c>
      <c r="F5841" t="str">
        <f>_xlfn.XLOOKUP(Table9[[#This Row],[scientific_name]],Table10[scientific_name],Table10[conservation_status])</f>
        <v>No Intervention</v>
      </c>
      <c r="G5841" t="b">
        <f>_xlfn.XLOOKUP(Table9[[#This Row],[scientific_name]],Table10[scientific_name],Table10[is_protected])</f>
        <v>0</v>
      </c>
      <c r="H5841" t="b">
        <f>_xlfn.XLOOKUP(Table9[[#This Row],[scientific_name]],Table10[scientific_name],Table10[is_sheep])</f>
        <v>0</v>
      </c>
    </row>
    <row r="5842" spans="1:8">
      <c r="A5842" t="s">
        <v>2338</v>
      </c>
      <c r="B5842" t="s">
        <v>13</v>
      </c>
      <c r="C5842">
        <v>265</v>
      </c>
      <c r="D5842" t="str">
        <f>_xlfn.XLOOKUP(Table9[[#This Row],[scientific_name]],Table10[scientific_name],Table10[category])</f>
        <v>Vascular Plant</v>
      </c>
      <c r="E5842" t="str">
        <f>_xlfn.XLOOKUP(Table9[[#This Row],[scientific_name]],Table10[scientific_name],Table10[common_names])</f>
        <v>Climbing Milkvine</v>
      </c>
      <c r="F5842" t="str">
        <f>_xlfn.XLOOKUP(Table9[[#This Row],[scientific_name]],Table10[scientific_name],Table10[conservation_status])</f>
        <v>No Intervention</v>
      </c>
      <c r="G5842" t="b">
        <f>_xlfn.XLOOKUP(Table9[[#This Row],[scientific_name]],Table10[scientific_name],Table10[is_protected])</f>
        <v>0</v>
      </c>
      <c r="H5842" t="b">
        <f>_xlfn.XLOOKUP(Table9[[#This Row],[scientific_name]],Table10[scientific_name],Table10[is_sheep])</f>
        <v>0</v>
      </c>
    </row>
    <row r="5843" spans="1:8">
      <c r="A5843" t="s">
        <v>3845</v>
      </c>
      <c r="B5843" t="s">
        <v>9</v>
      </c>
      <c r="C5843">
        <v>91</v>
      </c>
      <c r="D5843" t="str">
        <f>_xlfn.XLOOKUP(Table9[[#This Row],[scientific_name]],Table10[scientific_name],Table10[category])</f>
        <v>Vascular Plant</v>
      </c>
      <c r="E5843" t="str">
        <f>_xlfn.XLOOKUP(Table9[[#This Row],[scientific_name]],Table10[scientific_name],Table10[common_names])</f>
        <v>Halberd-Leaf Orache, Spear Orach, Spear Saltbush, Spear Saltweed, Spear-Scale, Spreading Orache</v>
      </c>
      <c r="F5843" t="str">
        <f>_xlfn.XLOOKUP(Table9[[#This Row],[scientific_name]],Table10[scientific_name],Table10[conservation_status])</f>
        <v>No Intervention</v>
      </c>
      <c r="G5843" t="b">
        <f>_xlfn.XLOOKUP(Table9[[#This Row],[scientific_name]],Table10[scientific_name],Table10[is_protected])</f>
        <v>0</v>
      </c>
      <c r="H5843" t="b">
        <f>_xlfn.XLOOKUP(Table9[[#This Row],[scientific_name]],Table10[scientific_name],Table10[is_sheep])</f>
        <v>0</v>
      </c>
    </row>
    <row r="5844" spans="1:8">
      <c r="A5844" t="s">
        <v>1015</v>
      </c>
      <c r="B5844" t="s">
        <v>13</v>
      </c>
      <c r="C5844">
        <v>249</v>
      </c>
      <c r="D5844" t="str">
        <f>_xlfn.XLOOKUP(Table9[[#This Row],[scientific_name]],Table10[scientific_name],Table10[category])</f>
        <v>Vascular Plant</v>
      </c>
      <c r="E5844" t="str">
        <f>_xlfn.XLOOKUP(Table9[[#This Row],[scientific_name]],Table10[scientific_name],Table10[common_names])</f>
        <v>Black-Stem Spleenwort, Black-Stemmed Spleenwort</v>
      </c>
      <c r="F5844" t="str">
        <f>_xlfn.XLOOKUP(Table9[[#This Row],[scientific_name]],Table10[scientific_name],Table10[conservation_status])</f>
        <v>No Intervention</v>
      </c>
      <c r="G5844" t="b">
        <f>_xlfn.XLOOKUP(Table9[[#This Row],[scientific_name]],Table10[scientific_name],Table10[is_protected])</f>
        <v>0</v>
      </c>
      <c r="H5844" t="b">
        <f>_xlfn.XLOOKUP(Table9[[#This Row],[scientific_name]],Table10[scientific_name],Table10[is_sheep])</f>
        <v>0</v>
      </c>
    </row>
    <row r="5845" spans="1:8">
      <c r="A5845" t="s">
        <v>3846</v>
      </c>
      <c r="B5845" t="s">
        <v>9</v>
      </c>
      <c r="C5845">
        <v>86</v>
      </c>
      <c r="D5845" t="str">
        <f>_xlfn.XLOOKUP(Table9[[#This Row],[scientific_name]],Table10[scientific_name],Table10[category])</f>
        <v>Mammal</v>
      </c>
      <c r="E5845" t="str">
        <f>_xlfn.XLOOKUP(Table9[[#This Row],[scientific_name]],Table10[scientific_name],Table10[common_names])</f>
        <v>Keen's Myotis</v>
      </c>
      <c r="F5845" t="str">
        <f>_xlfn.XLOOKUP(Table9[[#This Row],[scientific_name]],Table10[scientific_name],Table10[conservation_status])</f>
        <v>Species of Concern</v>
      </c>
      <c r="G5845" t="b">
        <f>_xlfn.XLOOKUP(Table9[[#This Row],[scientific_name]],Table10[scientific_name],Table10[is_protected])</f>
        <v>1</v>
      </c>
      <c r="H5845" t="b">
        <f>_xlfn.XLOOKUP(Table9[[#This Row],[scientific_name]],Table10[scientific_name],Table10[is_sheep])</f>
        <v>0</v>
      </c>
    </row>
    <row r="5846" spans="1:8">
      <c r="A5846" t="s">
        <v>2859</v>
      </c>
      <c r="B5846" t="s">
        <v>9</v>
      </c>
      <c r="C5846">
        <v>91</v>
      </c>
      <c r="D5846" t="str">
        <f>_xlfn.XLOOKUP(Table9[[#This Row],[scientific_name]],Table10[scientific_name],Table10[category])</f>
        <v>Vascular Plant</v>
      </c>
      <c r="E5846" t="str">
        <f>_xlfn.XLOOKUP(Table9[[#This Row],[scientific_name]],Table10[scientific_name],Table10[common_names])</f>
        <v>Clammy Azalea, Swamp Azalea</v>
      </c>
      <c r="F5846" t="str">
        <f>_xlfn.XLOOKUP(Table9[[#This Row],[scientific_name]],Table10[scientific_name],Table10[conservation_status])</f>
        <v>No Intervention</v>
      </c>
      <c r="G5846" t="b">
        <f>_xlfn.XLOOKUP(Table9[[#This Row],[scientific_name]],Table10[scientific_name],Table10[is_protected])</f>
        <v>0</v>
      </c>
      <c r="H5846" t="b">
        <f>_xlfn.XLOOKUP(Table9[[#This Row],[scientific_name]],Table10[scientific_name],Table10[is_sheep])</f>
        <v>0</v>
      </c>
    </row>
    <row r="5847" spans="1:8">
      <c r="A5847" t="s">
        <v>2287</v>
      </c>
      <c r="B5847" t="s">
        <v>13</v>
      </c>
      <c r="C5847">
        <v>233</v>
      </c>
      <c r="D5847" t="str">
        <f>_xlfn.XLOOKUP(Table9[[#This Row],[scientific_name]],Table10[scientific_name],Table10[category])</f>
        <v>Bird</v>
      </c>
      <c r="E5847" t="str">
        <f>_xlfn.XLOOKUP(Table9[[#This Row],[scientific_name]],Table10[scientific_name],Table10[common_names])</f>
        <v>Western Sandpiper</v>
      </c>
      <c r="F5847" t="str">
        <f>_xlfn.XLOOKUP(Table9[[#This Row],[scientific_name]],Table10[scientific_name],Table10[conservation_status])</f>
        <v>No Intervention</v>
      </c>
      <c r="G5847" t="b">
        <f>_xlfn.XLOOKUP(Table9[[#This Row],[scientific_name]],Table10[scientific_name],Table10[is_protected])</f>
        <v>0</v>
      </c>
      <c r="H5847" t="b">
        <f>_xlfn.XLOOKUP(Table9[[#This Row],[scientific_name]],Table10[scientific_name],Table10[is_sheep])</f>
        <v>0</v>
      </c>
    </row>
    <row r="5848" spans="1:8">
      <c r="A5848" t="s">
        <v>3804</v>
      </c>
      <c r="B5848" t="s">
        <v>9</v>
      </c>
      <c r="C5848">
        <v>134</v>
      </c>
      <c r="D5848" t="str">
        <f>_xlfn.XLOOKUP(Table9[[#This Row],[scientific_name]],Table10[scientific_name],Table10[category])</f>
        <v>Vascular Plant</v>
      </c>
      <c r="E5848" t="str">
        <f>_xlfn.XLOOKUP(Table9[[#This Row],[scientific_name]],Table10[scientific_name],Table10[common_names])</f>
        <v>Racemose Phacelia</v>
      </c>
      <c r="F5848" t="str">
        <f>_xlfn.XLOOKUP(Table9[[#This Row],[scientific_name]],Table10[scientific_name],Table10[conservation_status])</f>
        <v>No Intervention</v>
      </c>
      <c r="G5848" t="b">
        <f>_xlfn.XLOOKUP(Table9[[#This Row],[scientific_name]],Table10[scientific_name],Table10[is_protected])</f>
        <v>0</v>
      </c>
      <c r="H5848" t="b">
        <f>_xlfn.XLOOKUP(Table9[[#This Row],[scientific_name]],Table10[scientific_name],Table10[is_sheep])</f>
        <v>0</v>
      </c>
    </row>
    <row r="5849" spans="1:8">
      <c r="A5849" t="s">
        <v>170</v>
      </c>
      <c r="B5849" t="s">
        <v>13</v>
      </c>
      <c r="C5849">
        <v>236</v>
      </c>
      <c r="D5849" t="str">
        <f>_xlfn.XLOOKUP(Table9[[#This Row],[scientific_name]],Table10[scientific_name],Table10[category])</f>
        <v>Vascular Plant</v>
      </c>
      <c r="E5849" t="str">
        <f>_xlfn.XLOOKUP(Table9[[#This Row],[scientific_name]],Table10[scientific_name],Table10[common_names])</f>
        <v>Blunt-Fruit Sweet-Cicely, Bluntseed Sweetroot</v>
      </c>
      <c r="F5849" t="str">
        <f>_xlfn.XLOOKUP(Table9[[#This Row],[scientific_name]],Table10[scientific_name],Table10[conservation_status])</f>
        <v>No Intervention</v>
      </c>
      <c r="G5849" t="b">
        <f>_xlfn.XLOOKUP(Table9[[#This Row],[scientific_name]],Table10[scientific_name],Table10[is_protected])</f>
        <v>0</v>
      </c>
      <c r="H5849" t="b">
        <f>_xlfn.XLOOKUP(Table9[[#This Row],[scientific_name]],Table10[scientific_name],Table10[is_sheep])</f>
        <v>0</v>
      </c>
    </row>
    <row r="5850" spans="1:8">
      <c r="A5850" t="s">
        <v>3522</v>
      </c>
      <c r="B5850" t="s">
        <v>7</v>
      </c>
      <c r="C5850">
        <v>187</v>
      </c>
      <c r="D5850" t="str">
        <f>_xlfn.XLOOKUP(Table9[[#This Row],[scientific_name]],Table10[scientific_name],Table10[category])</f>
        <v>Mammal</v>
      </c>
      <c r="E5850" t="str">
        <f>_xlfn.XLOOKUP(Table9[[#This Row],[scientific_name]],Table10[scientific_name],Table10[common_names])</f>
        <v>Common Gray Fox, Gray Fox</v>
      </c>
      <c r="F5850" t="str">
        <f>_xlfn.XLOOKUP(Table9[[#This Row],[scientific_name]],Table10[scientific_name],Table10[conservation_status])</f>
        <v>No Intervention</v>
      </c>
      <c r="G5850" t="b">
        <f>_xlfn.XLOOKUP(Table9[[#This Row],[scientific_name]],Table10[scientific_name],Table10[is_protected])</f>
        <v>0</v>
      </c>
      <c r="H5850" t="b">
        <f>_xlfn.XLOOKUP(Table9[[#This Row],[scientific_name]],Table10[scientific_name],Table10[is_sheep])</f>
        <v>0</v>
      </c>
    </row>
    <row r="5851" spans="1:8">
      <c r="A5851" t="s">
        <v>1778</v>
      </c>
      <c r="B5851" t="s">
        <v>4</v>
      </c>
      <c r="C5851">
        <v>79</v>
      </c>
      <c r="D5851" t="str">
        <f>_xlfn.XLOOKUP(Table9[[#This Row],[scientific_name]],Table10[scientific_name],Table10[category])</f>
        <v>Vascular Plant</v>
      </c>
      <c r="E5851" t="str">
        <f>_xlfn.XLOOKUP(Table9[[#This Row],[scientific_name]],Table10[scientific_name],Table10[common_names])</f>
        <v>Annual Blue Grass, Annual Bluegrass</v>
      </c>
      <c r="F5851" t="str">
        <f>_xlfn.XLOOKUP(Table9[[#This Row],[scientific_name]],Table10[scientific_name],Table10[conservation_status])</f>
        <v>No Intervention</v>
      </c>
      <c r="G5851" t="b">
        <f>_xlfn.XLOOKUP(Table9[[#This Row],[scientific_name]],Table10[scientific_name],Table10[is_protected])</f>
        <v>0</v>
      </c>
      <c r="H5851" t="b">
        <f>_xlfn.XLOOKUP(Table9[[#This Row],[scientific_name]],Table10[scientific_name],Table10[is_sheep])</f>
        <v>0</v>
      </c>
    </row>
    <row r="5852" spans="1:8">
      <c r="A5852" t="s">
        <v>2489</v>
      </c>
      <c r="B5852" t="s">
        <v>7</v>
      </c>
      <c r="C5852">
        <v>131</v>
      </c>
      <c r="D5852" t="str">
        <f>_xlfn.XLOOKUP(Table9[[#This Row],[scientific_name]],Table10[scientific_name],Table10[category])</f>
        <v>Vascular Plant</v>
      </c>
      <c r="E5852" t="str">
        <f>_xlfn.XLOOKUP(Table9[[#This Row],[scientific_name]],Table10[scientific_name],Table10[common_names])</f>
        <v>Lemmon's Wildginger</v>
      </c>
      <c r="F5852" t="str">
        <f>_xlfn.XLOOKUP(Table9[[#This Row],[scientific_name]],Table10[scientific_name],Table10[conservation_status])</f>
        <v>No Intervention</v>
      </c>
      <c r="G5852" t="b">
        <f>_xlfn.XLOOKUP(Table9[[#This Row],[scientific_name]],Table10[scientific_name],Table10[is_protected])</f>
        <v>0</v>
      </c>
      <c r="H5852" t="b">
        <f>_xlfn.XLOOKUP(Table9[[#This Row],[scientific_name]],Table10[scientific_name],Table10[is_sheep])</f>
        <v>0</v>
      </c>
    </row>
    <row r="5853" spans="1:8">
      <c r="A5853" t="s">
        <v>91</v>
      </c>
      <c r="B5853" t="s">
        <v>7</v>
      </c>
      <c r="C5853">
        <v>148</v>
      </c>
      <c r="D5853" t="str">
        <f>_xlfn.XLOOKUP(Table9[[#This Row],[scientific_name]],Table10[scientific_name],Table10[category])</f>
        <v>Vascular Plant</v>
      </c>
      <c r="E5853" t="str">
        <f>_xlfn.XLOOKUP(Table9[[#This Row],[scientific_name]],Table10[scientific_name],Table10[common_names])</f>
        <v>Ballhead Sandwort, Loosehead Sandwort</v>
      </c>
      <c r="F5853" t="str">
        <f>_xlfn.XLOOKUP(Table9[[#This Row],[scientific_name]],Table10[scientific_name],Table10[conservation_status])</f>
        <v>No Intervention</v>
      </c>
      <c r="G5853" t="b">
        <f>_xlfn.XLOOKUP(Table9[[#This Row],[scientific_name]],Table10[scientific_name],Table10[is_protected])</f>
        <v>0</v>
      </c>
      <c r="H5853" t="b">
        <f>_xlfn.XLOOKUP(Table9[[#This Row],[scientific_name]],Table10[scientific_name],Table10[is_sheep])</f>
        <v>0</v>
      </c>
    </row>
    <row r="5854" spans="1:8">
      <c r="A5854" t="s">
        <v>546</v>
      </c>
      <c r="B5854" t="s">
        <v>9</v>
      </c>
      <c r="C5854">
        <v>92</v>
      </c>
      <c r="D5854" t="str">
        <f>_xlfn.XLOOKUP(Table9[[#This Row],[scientific_name]],Table10[scientific_name],Table10[category])</f>
        <v>Vascular Plant</v>
      </c>
      <c r="E5854" t="str">
        <f>_xlfn.XLOOKUP(Table9[[#This Row],[scientific_name]],Table10[scientific_name],Table10[common_names])</f>
        <v>Canada Black Snakeroot, Short-Styled Sanicle</v>
      </c>
      <c r="F5854" t="str">
        <f>_xlfn.XLOOKUP(Table9[[#This Row],[scientific_name]],Table10[scientific_name],Table10[conservation_status])</f>
        <v>No Intervention</v>
      </c>
      <c r="G5854" t="b">
        <f>_xlfn.XLOOKUP(Table9[[#This Row],[scientific_name]],Table10[scientific_name],Table10[is_protected])</f>
        <v>0</v>
      </c>
      <c r="H5854" t="b">
        <f>_xlfn.XLOOKUP(Table9[[#This Row],[scientific_name]],Table10[scientific_name],Table10[is_sheep])</f>
        <v>0</v>
      </c>
    </row>
    <row r="5855" spans="1:8">
      <c r="A5855" t="s">
        <v>1383</v>
      </c>
      <c r="B5855" t="s">
        <v>13</v>
      </c>
      <c r="C5855">
        <v>251</v>
      </c>
      <c r="D5855" t="str">
        <f>_xlfn.XLOOKUP(Table9[[#This Row],[scientific_name]],Table10[scientific_name],Table10[category])</f>
        <v>Vascular Plant</v>
      </c>
      <c r="E5855" t="str">
        <f>_xlfn.XLOOKUP(Table9[[#This Row],[scientific_name]],Table10[scientific_name],Table10[common_names])</f>
        <v>Thurber's Needlegrass</v>
      </c>
      <c r="F5855" t="str">
        <f>_xlfn.XLOOKUP(Table9[[#This Row],[scientific_name]],Table10[scientific_name],Table10[conservation_status])</f>
        <v>No Intervention</v>
      </c>
      <c r="G5855" t="b">
        <f>_xlfn.XLOOKUP(Table9[[#This Row],[scientific_name]],Table10[scientific_name],Table10[is_protected])</f>
        <v>0</v>
      </c>
      <c r="H5855" t="b">
        <f>_xlfn.XLOOKUP(Table9[[#This Row],[scientific_name]],Table10[scientific_name],Table10[is_sheep])</f>
        <v>0</v>
      </c>
    </row>
    <row r="5856" spans="1:8">
      <c r="A5856" t="s">
        <v>3847</v>
      </c>
      <c r="B5856" t="s">
        <v>9</v>
      </c>
      <c r="C5856">
        <v>158</v>
      </c>
      <c r="D5856" t="str">
        <f>_xlfn.XLOOKUP(Table9[[#This Row],[scientific_name]],Table10[scientific_name],Table10[category])</f>
        <v>Bird</v>
      </c>
      <c r="E5856" t="str">
        <f>_xlfn.XLOOKUP(Table9[[#This Row],[scientific_name]],Table10[scientific_name],Table10[common_names])</f>
        <v>Eurasian Treecreeper</v>
      </c>
      <c r="F5856" t="str">
        <f>_xlfn.XLOOKUP(Table9[[#This Row],[scientific_name]],Table10[scientific_name],Table10[conservation_status])</f>
        <v>No Intervention</v>
      </c>
      <c r="G5856" t="b">
        <f>_xlfn.XLOOKUP(Table9[[#This Row],[scientific_name]],Table10[scientific_name],Table10[is_protected])</f>
        <v>0</v>
      </c>
      <c r="H5856" t="b">
        <f>_xlfn.XLOOKUP(Table9[[#This Row],[scientific_name]],Table10[scientific_name],Table10[is_sheep])</f>
        <v>0</v>
      </c>
    </row>
    <row r="5857" spans="1:8">
      <c r="A5857" t="s">
        <v>1909</v>
      </c>
      <c r="B5857" t="s">
        <v>9</v>
      </c>
      <c r="C5857">
        <v>119</v>
      </c>
      <c r="D5857" t="str">
        <f>_xlfn.XLOOKUP(Table9[[#This Row],[scientific_name]],Table10[scientific_name],Table10[category])</f>
        <v>Vascular Plant</v>
      </c>
      <c r="E5857" t="str">
        <f>_xlfn.XLOOKUP(Table9[[#This Row],[scientific_name]],Table10[scientific_name],Table10[common_names])</f>
        <v>Waterthread Pondweed</v>
      </c>
      <c r="F5857" t="str">
        <f>_xlfn.XLOOKUP(Table9[[#This Row],[scientific_name]],Table10[scientific_name],Table10[conservation_status])</f>
        <v>No Intervention</v>
      </c>
      <c r="G5857" t="b">
        <f>_xlfn.XLOOKUP(Table9[[#This Row],[scientific_name]],Table10[scientific_name],Table10[is_protected])</f>
        <v>0</v>
      </c>
      <c r="H5857" t="b">
        <f>_xlfn.XLOOKUP(Table9[[#This Row],[scientific_name]],Table10[scientific_name],Table10[is_sheep])</f>
        <v>0</v>
      </c>
    </row>
    <row r="5858" spans="1:8">
      <c r="A5858" t="s">
        <v>3848</v>
      </c>
      <c r="B5858" t="s">
        <v>13</v>
      </c>
      <c r="C5858">
        <v>293</v>
      </c>
      <c r="D5858" t="str">
        <f>_xlfn.XLOOKUP(Table9[[#This Row],[scientific_name]],Table10[scientific_name],Table10[category])</f>
        <v>Vascular Plant</v>
      </c>
      <c r="E5858" t="str">
        <f>_xlfn.XLOOKUP(Table9[[#This Row],[scientific_name]],Table10[scientific_name],Table10[common_names])</f>
        <v>Field Madder, Silver Buffalo-Berry</v>
      </c>
      <c r="F5858" t="str">
        <f>_xlfn.XLOOKUP(Table9[[#This Row],[scientific_name]],Table10[scientific_name],Table10[conservation_status])</f>
        <v>No Intervention</v>
      </c>
      <c r="G5858" t="b">
        <f>_xlfn.XLOOKUP(Table9[[#This Row],[scientific_name]],Table10[scientific_name],Table10[is_protected])</f>
        <v>0</v>
      </c>
      <c r="H5858" t="b">
        <f>_xlfn.XLOOKUP(Table9[[#This Row],[scientific_name]],Table10[scientific_name],Table10[is_sheep])</f>
        <v>0</v>
      </c>
    </row>
    <row r="5859" spans="1:8">
      <c r="A5859" t="s">
        <v>3849</v>
      </c>
      <c r="B5859" t="s">
        <v>7</v>
      </c>
      <c r="C5859">
        <v>177</v>
      </c>
      <c r="D5859" t="str">
        <f>_xlfn.XLOOKUP(Table9[[#This Row],[scientific_name]],Table10[scientific_name],Table10[category])</f>
        <v>Vascular Plant</v>
      </c>
      <c r="E5859" t="str">
        <f>_xlfn.XLOOKUP(Table9[[#This Row],[scientific_name]],Table10[scientific_name],Table10[common_names])</f>
        <v>Broadtooth Hedgenettle</v>
      </c>
      <c r="F5859" t="str">
        <f>_xlfn.XLOOKUP(Table9[[#This Row],[scientific_name]],Table10[scientific_name],Table10[conservation_status])</f>
        <v>No Intervention</v>
      </c>
      <c r="G5859" t="b">
        <f>_xlfn.XLOOKUP(Table9[[#This Row],[scientific_name]],Table10[scientific_name],Table10[is_protected])</f>
        <v>0</v>
      </c>
      <c r="H5859" t="b">
        <f>_xlfn.XLOOKUP(Table9[[#This Row],[scientific_name]],Table10[scientific_name],Table10[is_sheep])</f>
        <v>0</v>
      </c>
    </row>
    <row r="5860" spans="1:8">
      <c r="A5860" t="s">
        <v>2086</v>
      </c>
      <c r="B5860" t="s">
        <v>9</v>
      </c>
      <c r="C5860">
        <v>97</v>
      </c>
      <c r="D5860" t="str">
        <f>_xlfn.XLOOKUP(Table9[[#This Row],[scientific_name]],Table10[scientific_name],Table10[category])</f>
        <v>Vascular Plant</v>
      </c>
      <c r="E5860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5860" t="str">
        <f>_xlfn.XLOOKUP(Table9[[#This Row],[scientific_name]],Table10[scientific_name],Table10[conservation_status])</f>
        <v>No Intervention</v>
      </c>
      <c r="G5860" t="b">
        <f>_xlfn.XLOOKUP(Table9[[#This Row],[scientific_name]],Table10[scientific_name],Table10[is_protected])</f>
        <v>0</v>
      </c>
      <c r="H5860" t="b">
        <f>_xlfn.XLOOKUP(Table9[[#This Row],[scientific_name]],Table10[scientific_name],Table10[is_sheep])</f>
        <v>0</v>
      </c>
    </row>
    <row r="5861" spans="1:8">
      <c r="A5861" t="s">
        <v>3547</v>
      </c>
      <c r="B5861" t="s">
        <v>4</v>
      </c>
      <c r="C5861">
        <v>79</v>
      </c>
      <c r="D5861" t="str">
        <f>_xlfn.XLOOKUP(Table9[[#This Row],[scientific_name]],Table10[scientific_name],Table10[category])</f>
        <v>Vascular Plant</v>
      </c>
      <c r="E5861" t="str">
        <f>_xlfn.XLOOKUP(Table9[[#This Row],[scientific_name]],Table10[scientific_name],Table10[common_names])</f>
        <v>Upland Boneset</v>
      </c>
      <c r="F5861" t="str">
        <f>_xlfn.XLOOKUP(Table9[[#This Row],[scientific_name]],Table10[scientific_name],Table10[conservation_status])</f>
        <v>No Intervention</v>
      </c>
      <c r="G5861" t="b">
        <f>_xlfn.XLOOKUP(Table9[[#This Row],[scientific_name]],Table10[scientific_name],Table10[is_protected])</f>
        <v>0</v>
      </c>
      <c r="H5861" t="b">
        <f>_xlfn.XLOOKUP(Table9[[#This Row],[scientific_name]],Table10[scientific_name],Table10[is_sheep])</f>
        <v>0</v>
      </c>
    </row>
    <row r="5862" spans="1:8">
      <c r="A5862" t="s">
        <v>1388</v>
      </c>
      <c r="B5862" t="s">
        <v>9</v>
      </c>
      <c r="C5862">
        <v>91</v>
      </c>
      <c r="D5862" t="str">
        <f>_xlfn.XLOOKUP(Table9[[#This Row],[scientific_name]],Table10[scientific_name],Table10[category])</f>
        <v>Vascular Plant</v>
      </c>
      <c r="E5862" t="str">
        <f>_xlfn.XLOOKUP(Table9[[#This Row],[scientific_name]],Table10[scientific_name],Table10[common_names])</f>
        <v>Italian Foxtail</v>
      </c>
      <c r="F5862" t="str">
        <f>_xlfn.XLOOKUP(Table9[[#This Row],[scientific_name]],Table10[scientific_name],Table10[conservation_status])</f>
        <v>No Intervention</v>
      </c>
      <c r="G5862" t="b">
        <f>_xlfn.XLOOKUP(Table9[[#This Row],[scientific_name]],Table10[scientific_name],Table10[is_protected])</f>
        <v>0</v>
      </c>
      <c r="H5862" t="b">
        <f>_xlfn.XLOOKUP(Table9[[#This Row],[scientific_name]],Table10[scientific_name],Table10[is_sheep])</f>
        <v>0</v>
      </c>
    </row>
    <row r="5863" spans="1:8">
      <c r="A5863" t="s">
        <v>3850</v>
      </c>
      <c r="B5863" t="s">
        <v>7</v>
      </c>
      <c r="C5863">
        <v>137</v>
      </c>
      <c r="D5863" t="str">
        <f>_xlfn.XLOOKUP(Table9[[#This Row],[scientific_name]],Table10[scientific_name],Table10[category])</f>
        <v>Bird</v>
      </c>
      <c r="E5863" t="str">
        <f>_xlfn.XLOOKUP(Table9[[#This Row],[scientific_name]],Table10[scientific_name],Table10[common_names])</f>
        <v>Swainson's Thrush</v>
      </c>
      <c r="F5863" t="str">
        <f>_xlfn.XLOOKUP(Table9[[#This Row],[scientific_name]],Table10[scientific_name],Table10[conservation_status])</f>
        <v>No Intervention</v>
      </c>
      <c r="G5863" t="b">
        <f>_xlfn.XLOOKUP(Table9[[#This Row],[scientific_name]],Table10[scientific_name],Table10[is_protected])</f>
        <v>0</v>
      </c>
      <c r="H5863" t="b">
        <f>_xlfn.XLOOKUP(Table9[[#This Row],[scientific_name]],Table10[scientific_name],Table10[is_sheep])</f>
        <v>0</v>
      </c>
    </row>
    <row r="5864" spans="1:8">
      <c r="A5864" t="s">
        <v>3688</v>
      </c>
      <c r="B5864" t="s">
        <v>9</v>
      </c>
      <c r="C5864">
        <v>121</v>
      </c>
      <c r="D5864" t="str">
        <f>_xlfn.XLOOKUP(Table9[[#This Row],[scientific_name]],Table10[scientific_name],Table10[category])</f>
        <v>Vascular Plant</v>
      </c>
      <c r="E5864" t="str">
        <f>_xlfn.XLOOKUP(Table9[[#This Row],[scientific_name]],Table10[scientific_name],Table10[common_names])</f>
        <v>Hall's Mule-Ears</v>
      </c>
      <c r="F5864" t="str">
        <f>_xlfn.XLOOKUP(Table9[[#This Row],[scientific_name]],Table10[scientific_name],Table10[conservation_status])</f>
        <v>No Intervention</v>
      </c>
      <c r="G5864" t="b">
        <f>_xlfn.XLOOKUP(Table9[[#This Row],[scientific_name]],Table10[scientific_name],Table10[is_protected])</f>
        <v>0</v>
      </c>
      <c r="H5864" t="b">
        <f>_xlfn.XLOOKUP(Table9[[#This Row],[scientific_name]],Table10[scientific_name],Table10[is_sheep])</f>
        <v>0</v>
      </c>
    </row>
    <row r="5865" spans="1:8">
      <c r="A5865" t="s">
        <v>3548</v>
      </c>
      <c r="B5865" t="s">
        <v>7</v>
      </c>
      <c r="C5865">
        <v>168</v>
      </c>
      <c r="D5865" t="str">
        <f>_xlfn.XLOOKUP(Table9[[#This Row],[scientific_name]],Table10[scientific_name],Table10[category])</f>
        <v>Vascular Plant</v>
      </c>
      <c r="E5865" t="str">
        <f>_xlfn.XLOOKUP(Table9[[#This Row],[scientific_name]],Table10[scientific_name],Table10[common_names])</f>
        <v>Japanese Honeysuckle</v>
      </c>
      <c r="F5865" t="str">
        <f>_xlfn.XLOOKUP(Table9[[#This Row],[scientific_name]],Table10[scientific_name],Table10[conservation_status])</f>
        <v>No Intervention</v>
      </c>
      <c r="G5865" t="b">
        <f>_xlfn.XLOOKUP(Table9[[#This Row],[scientific_name]],Table10[scientific_name],Table10[is_protected])</f>
        <v>0</v>
      </c>
      <c r="H5865" t="b">
        <f>_xlfn.XLOOKUP(Table9[[#This Row],[scientific_name]],Table10[scientific_name],Table10[is_sheep])</f>
        <v>0</v>
      </c>
    </row>
    <row r="5866" spans="1:8">
      <c r="A5866" t="s">
        <v>3851</v>
      </c>
      <c r="B5866" t="s">
        <v>7</v>
      </c>
      <c r="C5866">
        <v>160</v>
      </c>
      <c r="D5866" t="str">
        <f>_xlfn.XLOOKUP(Table9[[#This Row],[scientific_name]],Table10[scientific_name],Table10[category])</f>
        <v>Vascular Plant</v>
      </c>
      <c r="E5866" t="str">
        <f>_xlfn.XLOOKUP(Table9[[#This Row],[scientific_name]],Table10[scientific_name],Table10[common_names])</f>
        <v>Twisted Yellow-Eyed-Grass, Yellow-Eyed Grass</v>
      </c>
      <c r="F5866" t="str">
        <f>_xlfn.XLOOKUP(Table9[[#This Row],[scientific_name]],Table10[scientific_name],Table10[conservation_status])</f>
        <v>No Intervention</v>
      </c>
      <c r="G5866" t="b">
        <f>_xlfn.XLOOKUP(Table9[[#This Row],[scientific_name]],Table10[scientific_name],Table10[is_protected])</f>
        <v>0</v>
      </c>
      <c r="H5866" t="b">
        <f>_xlfn.XLOOKUP(Table9[[#This Row],[scientific_name]],Table10[scientific_name],Table10[is_sheep])</f>
        <v>0</v>
      </c>
    </row>
    <row r="5867" spans="1:8">
      <c r="A5867" t="s">
        <v>1551</v>
      </c>
      <c r="B5867" t="s">
        <v>4</v>
      </c>
      <c r="C5867">
        <v>80</v>
      </c>
      <c r="D5867" t="str">
        <f>_xlfn.XLOOKUP(Table9[[#This Row],[scientific_name]],Table10[scientific_name],Table10[category])</f>
        <v>Bird</v>
      </c>
      <c r="E5867" t="str">
        <f>_xlfn.XLOOKUP(Table9[[#This Row],[scientific_name]],Table10[scientific_name],Table10[common_names])</f>
        <v>Chukar</v>
      </c>
      <c r="F5867" t="str">
        <f>_xlfn.XLOOKUP(Table9[[#This Row],[scientific_name]],Table10[scientific_name],Table10[conservation_status])</f>
        <v>No Intervention</v>
      </c>
      <c r="G5867" t="b">
        <f>_xlfn.XLOOKUP(Table9[[#This Row],[scientific_name]],Table10[scientific_name],Table10[is_protected])</f>
        <v>0</v>
      </c>
      <c r="H5867" t="b">
        <f>_xlfn.XLOOKUP(Table9[[#This Row],[scientific_name]],Table10[scientific_name],Table10[is_sheep])</f>
        <v>0</v>
      </c>
    </row>
    <row r="5868" spans="1:8">
      <c r="A5868" t="s">
        <v>3852</v>
      </c>
      <c r="B5868" t="s">
        <v>9</v>
      </c>
      <c r="C5868">
        <v>107</v>
      </c>
      <c r="D5868" t="str">
        <f>_xlfn.XLOOKUP(Table9[[#This Row],[scientific_name]],Table10[scientific_name],Table10[category])</f>
        <v>Vascular Plant</v>
      </c>
      <c r="E5868" t="str">
        <f>_xlfn.XLOOKUP(Table9[[#This Row],[scientific_name]],Table10[scientific_name],Table10[common_names])</f>
        <v>Roundtooth Snakelily</v>
      </c>
      <c r="F5868" t="str">
        <f>_xlfn.XLOOKUP(Table9[[#This Row],[scientific_name]],Table10[scientific_name],Table10[conservation_status])</f>
        <v>No Intervention</v>
      </c>
      <c r="G5868" t="b">
        <f>_xlfn.XLOOKUP(Table9[[#This Row],[scientific_name]],Table10[scientific_name],Table10[is_protected])</f>
        <v>0</v>
      </c>
      <c r="H5868" t="b">
        <f>_xlfn.XLOOKUP(Table9[[#This Row],[scientific_name]],Table10[scientific_name],Table10[is_sheep])</f>
        <v>0</v>
      </c>
    </row>
    <row r="5869" spans="1:8">
      <c r="A5869" t="s">
        <v>3853</v>
      </c>
      <c r="B5869" t="s">
        <v>7</v>
      </c>
      <c r="C5869">
        <v>159</v>
      </c>
      <c r="D5869" t="str">
        <f>_xlfn.XLOOKUP(Table9[[#This Row],[scientific_name]],Table10[scientific_name],Table10[category])</f>
        <v>Vascular Plant</v>
      </c>
      <c r="E5869" t="str">
        <f>_xlfn.XLOOKUP(Table9[[#This Row],[scientific_name]],Table10[scientific_name],Table10[common_names])</f>
        <v>Sassafras</v>
      </c>
      <c r="F5869" t="str">
        <f>_xlfn.XLOOKUP(Table9[[#This Row],[scientific_name]],Table10[scientific_name],Table10[conservation_status])</f>
        <v>No Intervention</v>
      </c>
      <c r="G5869" t="b">
        <f>_xlfn.XLOOKUP(Table9[[#This Row],[scientific_name]],Table10[scientific_name],Table10[is_protected])</f>
        <v>0</v>
      </c>
      <c r="H5869" t="b">
        <f>_xlfn.XLOOKUP(Table9[[#This Row],[scientific_name]],Table10[scientific_name],Table10[is_sheep])</f>
        <v>0</v>
      </c>
    </row>
    <row r="5870" spans="1:8">
      <c r="A5870" t="s">
        <v>2864</v>
      </c>
      <c r="B5870" t="s">
        <v>13</v>
      </c>
      <c r="C5870">
        <v>216</v>
      </c>
      <c r="D5870" t="str">
        <f>_xlfn.XLOOKUP(Table9[[#This Row],[scientific_name]],Table10[scientific_name],Table10[category])</f>
        <v>Vascular Plant</v>
      </c>
      <c r="E5870" t="str">
        <f>_xlfn.XLOOKUP(Table9[[#This Row],[scientific_name]],Table10[scientific_name],Table10[common_names])</f>
        <v>Globe Flatsedge</v>
      </c>
      <c r="F5870" t="str">
        <f>_xlfn.XLOOKUP(Table9[[#This Row],[scientific_name]],Table10[scientific_name],Table10[conservation_status])</f>
        <v>No Intervention</v>
      </c>
      <c r="G5870" t="b">
        <f>_xlfn.XLOOKUP(Table9[[#This Row],[scientific_name]],Table10[scientific_name],Table10[is_protected])</f>
        <v>0</v>
      </c>
      <c r="H5870" t="b">
        <f>_xlfn.XLOOKUP(Table9[[#This Row],[scientific_name]],Table10[scientific_name],Table10[is_sheep])</f>
        <v>0</v>
      </c>
    </row>
    <row r="5871" spans="1:8">
      <c r="A5871" t="s">
        <v>1401</v>
      </c>
      <c r="B5871" t="s">
        <v>4</v>
      </c>
      <c r="C5871">
        <v>53</v>
      </c>
      <c r="D5871" t="str">
        <f>_xlfn.XLOOKUP(Table9[[#This Row],[scientific_name]],Table10[scientific_name],Table10[category])</f>
        <v>Mammal</v>
      </c>
      <c r="E5871" t="str">
        <f>_xlfn.XLOOKUP(Table9[[#This Row],[scientific_name]],Table10[scientific_name],Table10[common_names])</f>
        <v>American Badger, Badger</v>
      </c>
      <c r="F5871" t="str">
        <f>_xlfn.XLOOKUP(Table9[[#This Row],[scientific_name]],Table10[scientific_name],Table10[conservation_status])</f>
        <v>Species of Concern</v>
      </c>
      <c r="G5871" t="b">
        <f>_xlfn.XLOOKUP(Table9[[#This Row],[scientific_name]],Table10[scientific_name],Table10[is_protected])</f>
        <v>1</v>
      </c>
      <c r="H5871" t="b">
        <f>_xlfn.XLOOKUP(Table9[[#This Row],[scientific_name]],Table10[scientific_name],Table10[is_sheep])</f>
        <v>0</v>
      </c>
    </row>
    <row r="5872" spans="1:8">
      <c r="A5872" t="s">
        <v>3854</v>
      </c>
      <c r="B5872" t="s">
        <v>13</v>
      </c>
      <c r="C5872">
        <v>240</v>
      </c>
      <c r="D5872" t="str">
        <f>_xlfn.XLOOKUP(Table9[[#This Row],[scientific_name]],Table10[scientific_name],Table10[category])</f>
        <v>Vascular Plant</v>
      </c>
      <c r="E5872" t="str">
        <f>_xlfn.XLOOKUP(Table9[[#This Row],[scientific_name]],Table10[scientific_name],Table10[common_names])</f>
        <v>Cupped Monolopia</v>
      </c>
      <c r="F5872" t="str">
        <f>_xlfn.XLOOKUP(Table9[[#This Row],[scientific_name]],Table10[scientific_name],Table10[conservation_status])</f>
        <v>No Intervention</v>
      </c>
      <c r="G5872" t="b">
        <f>_xlfn.XLOOKUP(Table9[[#This Row],[scientific_name]],Table10[scientific_name],Table10[is_protected])</f>
        <v>0</v>
      </c>
      <c r="H5872" t="b">
        <f>_xlfn.XLOOKUP(Table9[[#This Row],[scientific_name]],Table10[scientific_name],Table10[is_sheep])</f>
        <v>0</v>
      </c>
    </row>
    <row r="5873" spans="1:8">
      <c r="A5873" t="s">
        <v>3855</v>
      </c>
      <c r="B5873" t="s">
        <v>13</v>
      </c>
      <c r="C5873">
        <v>235</v>
      </c>
      <c r="D5873" t="str">
        <f>_xlfn.XLOOKUP(Table9[[#This Row],[scientific_name]],Table10[scientific_name],Table10[category])</f>
        <v>Vascular Plant</v>
      </c>
      <c r="E5873" t="str">
        <f>_xlfn.XLOOKUP(Table9[[#This Row],[scientific_name]],Table10[scientific_name],Table10[common_names])</f>
        <v>Rubber Rabbitbrush</v>
      </c>
      <c r="F5873" t="str">
        <f>_xlfn.XLOOKUP(Table9[[#This Row],[scientific_name]],Table10[scientific_name],Table10[conservation_status])</f>
        <v>No Intervention</v>
      </c>
      <c r="G5873" t="b">
        <f>_xlfn.XLOOKUP(Table9[[#This Row],[scientific_name]],Table10[scientific_name],Table10[is_protected])</f>
        <v>0</v>
      </c>
      <c r="H5873" t="b">
        <f>_xlfn.XLOOKUP(Table9[[#This Row],[scientific_name]],Table10[scientific_name],Table10[is_sheep])</f>
        <v>0</v>
      </c>
    </row>
    <row r="5874" spans="1:8">
      <c r="A5874" t="s">
        <v>2004</v>
      </c>
      <c r="B5874" t="s">
        <v>13</v>
      </c>
      <c r="C5874">
        <v>265</v>
      </c>
      <c r="D5874" t="str">
        <f>_xlfn.XLOOKUP(Table9[[#This Row],[scientific_name]],Table10[scientific_name],Table10[category])</f>
        <v>Vascular Plant</v>
      </c>
      <c r="E5874" t="str">
        <f>_xlfn.XLOOKUP(Table9[[#This Row],[scientific_name]],Table10[scientific_name],Table10[common_names])</f>
        <v>Millet-Grass, Wild Millet</v>
      </c>
      <c r="F5874" t="str">
        <f>_xlfn.XLOOKUP(Table9[[#This Row],[scientific_name]],Table10[scientific_name],Table10[conservation_status])</f>
        <v>No Intervention</v>
      </c>
      <c r="G5874" t="b">
        <f>_xlfn.XLOOKUP(Table9[[#This Row],[scientific_name]],Table10[scientific_name],Table10[is_protected])</f>
        <v>0</v>
      </c>
      <c r="H5874" t="b">
        <f>_xlfn.XLOOKUP(Table9[[#This Row],[scientific_name]],Table10[scientific_name],Table10[is_sheep])</f>
        <v>0</v>
      </c>
    </row>
    <row r="5875" spans="1:8">
      <c r="A5875" t="s">
        <v>3856</v>
      </c>
      <c r="B5875" t="s">
        <v>7</v>
      </c>
      <c r="C5875">
        <v>62</v>
      </c>
      <c r="D5875" t="str">
        <f>_xlfn.XLOOKUP(Table9[[#This Row],[scientific_name]],Table10[scientific_name],Table10[category])</f>
        <v>Vascular Plant</v>
      </c>
      <c r="E5875" t="str">
        <f>_xlfn.XLOOKUP(Table9[[#This Row],[scientific_name]],Table10[scientific_name],Table10[common_names])</f>
        <v>Virginia Spiraea</v>
      </c>
      <c r="F5875" t="str">
        <f>_xlfn.XLOOKUP(Table9[[#This Row],[scientific_name]],Table10[scientific_name],Table10[conservation_status])</f>
        <v>Threatened</v>
      </c>
      <c r="G5875" t="b">
        <f>_xlfn.XLOOKUP(Table9[[#This Row],[scientific_name]],Table10[scientific_name],Table10[is_protected])</f>
        <v>1</v>
      </c>
      <c r="H5875" t="b">
        <f>_xlfn.XLOOKUP(Table9[[#This Row],[scientific_name]],Table10[scientific_name],Table10[is_sheep])</f>
        <v>0</v>
      </c>
    </row>
    <row r="5876" spans="1:8">
      <c r="A5876" t="s">
        <v>2334</v>
      </c>
      <c r="B5876" t="s">
        <v>13</v>
      </c>
      <c r="C5876">
        <v>256</v>
      </c>
      <c r="D5876" t="str">
        <f>_xlfn.XLOOKUP(Table9[[#This Row],[scientific_name]],Table10[scientific_name],Table10[category])</f>
        <v>Fish</v>
      </c>
      <c r="E5876" t="str">
        <f>_xlfn.XLOOKUP(Table9[[#This Row],[scientific_name]],Table10[scientific_name],Table10[common_names])</f>
        <v>Central Stoneroller</v>
      </c>
      <c r="F5876" t="str">
        <f>_xlfn.XLOOKUP(Table9[[#This Row],[scientific_name]],Table10[scientific_name],Table10[conservation_status])</f>
        <v>No Intervention</v>
      </c>
      <c r="G5876" t="b">
        <f>_xlfn.XLOOKUP(Table9[[#This Row],[scientific_name]],Table10[scientific_name],Table10[is_protected])</f>
        <v>0</v>
      </c>
      <c r="H5876" t="b">
        <f>_xlfn.XLOOKUP(Table9[[#This Row],[scientific_name]],Table10[scientific_name],Table10[is_sheep])</f>
        <v>0</v>
      </c>
    </row>
    <row r="5877" spans="1:8">
      <c r="A5877" t="s">
        <v>3727</v>
      </c>
      <c r="B5877" t="s">
        <v>13</v>
      </c>
      <c r="C5877">
        <v>211</v>
      </c>
      <c r="D5877" t="str">
        <f>_xlfn.XLOOKUP(Table9[[#This Row],[scientific_name]],Table10[scientific_name],Table10[category])</f>
        <v>Nonvascular Plant</v>
      </c>
      <c r="E5877" t="str">
        <f>_xlfn.XLOOKUP(Table9[[#This Row],[scientific_name]],Table10[scientific_name],Table10[common_names])</f>
        <v>Anastrophyllum</v>
      </c>
      <c r="F5877" t="str">
        <f>_xlfn.XLOOKUP(Table9[[#This Row],[scientific_name]],Table10[scientific_name],Table10[conservation_status])</f>
        <v>No Intervention</v>
      </c>
      <c r="G5877" t="b">
        <f>_xlfn.XLOOKUP(Table9[[#This Row],[scientific_name]],Table10[scientific_name],Table10[is_protected])</f>
        <v>0</v>
      </c>
      <c r="H5877" t="b">
        <f>_xlfn.XLOOKUP(Table9[[#This Row],[scientific_name]],Table10[scientific_name],Table10[is_sheep])</f>
        <v>0</v>
      </c>
    </row>
    <row r="5878" spans="1:8">
      <c r="A5878" t="s">
        <v>3243</v>
      </c>
      <c r="B5878" t="s">
        <v>7</v>
      </c>
      <c r="C5878">
        <v>165</v>
      </c>
      <c r="D5878" t="str">
        <f>_xlfn.XLOOKUP(Table9[[#This Row],[scientific_name]],Table10[scientific_name],Table10[category])</f>
        <v>Vascular Plant</v>
      </c>
      <c r="E5878" t="str">
        <f>_xlfn.XLOOKUP(Table9[[#This Row],[scientific_name]],Table10[scientific_name],Table10[common_names])</f>
        <v>Contracted Ricegrass</v>
      </c>
      <c r="F5878" t="str">
        <f>_xlfn.XLOOKUP(Table9[[#This Row],[scientific_name]],Table10[scientific_name],Table10[conservation_status])</f>
        <v>Species of Concern</v>
      </c>
      <c r="G5878" t="b">
        <f>_xlfn.XLOOKUP(Table9[[#This Row],[scientific_name]],Table10[scientific_name],Table10[is_protected])</f>
        <v>1</v>
      </c>
      <c r="H5878" t="b">
        <f>_xlfn.XLOOKUP(Table9[[#This Row],[scientific_name]],Table10[scientific_name],Table10[is_sheep])</f>
        <v>0</v>
      </c>
    </row>
    <row r="5879" spans="1:8">
      <c r="A5879" t="s">
        <v>3857</v>
      </c>
      <c r="B5879" t="s">
        <v>4</v>
      </c>
      <c r="C5879">
        <v>71</v>
      </c>
      <c r="D5879" t="str">
        <f>_xlfn.XLOOKUP(Table9[[#This Row],[scientific_name]],Table10[scientific_name],Table10[category])</f>
        <v>Nonvascular Plant</v>
      </c>
      <c r="E5879" t="str">
        <f>_xlfn.XLOOKUP(Table9[[#This Row],[scientific_name]],Table10[scientific_name],Table10[common_names])</f>
        <v>Cryphaea Moss</v>
      </c>
      <c r="F5879" t="str">
        <f>_xlfn.XLOOKUP(Table9[[#This Row],[scientific_name]],Table10[scientific_name],Table10[conservation_status])</f>
        <v>No Intervention</v>
      </c>
      <c r="G5879" t="b">
        <f>_xlfn.XLOOKUP(Table9[[#This Row],[scientific_name]],Table10[scientific_name],Table10[is_protected])</f>
        <v>0</v>
      </c>
      <c r="H5879" t="b">
        <f>_xlfn.XLOOKUP(Table9[[#This Row],[scientific_name]],Table10[scientific_name],Table10[is_sheep])</f>
        <v>0</v>
      </c>
    </row>
    <row r="5880" spans="1:8">
      <c r="A5880" t="s">
        <v>3858</v>
      </c>
      <c r="B5880" t="s">
        <v>7</v>
      </c>
      <c r="C5880">
        <v>140</v>
      </c>
      <c r="D5880" t="str">
        <f>_xlfn.XLOOKUP(Table9[[#This Row],[scientific_name]],Table10[scientific_name],Table10[category])</f>
        <v>Vascular Plant</v>
      </c>
      <c r="E5880" t="str">
        <f>_xlfn.XLOOKUP(Table9[[#This Row],[scientific_name]],Table10[scientific_name],Table10[common_names])</f>
        <v>Hophornbeam</v>
      </c>
      <c r="F5880" t="str">
        <f>_xlfn.XLOOKUP(Table9[[#This Row],[scientific_name]],Table10[scientific_name],Table10[conservation_status])</f>
        <v>No Intervention</v>
      </c>
      <c r="G5880" t="b">
        <f>_xlfn.XLOOKUP(Table9[[#This Row],[scientific_name]],Table10[scientific_name],Table10[is_protected])</f>
        <v>0</v>
      </c>
      <c r="H5880" t="b">
        <f>_xlfn.XLOOKUP(Table9[[#This Row],[scientific_name]],Table10[scientific_name],Table10[is_sheep])</f>
        <v>0</v>
      </c>
    </row>
    <row r="5881" spans="1:8">
      <c r="A5881" t="s">
        <v>3378</v>
      </c>
      <c r="B5881" t="s">
        <v>7</v>
      </c>
      <c r="C5881">
        <v>178</v>
      </c>
      <c r="D5881" t="str">
        <f>_xlfn.XLOOKUP(Table9[[#This Row],[scientific_name]],Table10[scientific_name],Table10[category])</f>
        <v>Vascular Plant</v>
      </c>
      <c r="E5881" t="str">
        <f>_xlfn.XLOOKUP(Table9[[#This Row],[scientific_name]],Table10[scientific_name],Table10[common_names])</f>
        <v>Colorado Blue Columbine</v>
      </c>
      <c r="F5881" t="str">
        <f>_xlfn.XLOOKUP(Table9[[#This Row],[scientific_name]],Table10[scientific_name],Table10[conservation_status])</f>
        <v>No Intervention</v>
      </c>
      <c r="G5881" t="b">
        <f>_xlfn.XLOOKUP(Table9[[#This Row],[scientific_name]],Table10[scientific_name],Table10[is_protected])</f>
        <v>0</v>
      </c>
      <c r="H5881" t="b">
        <f>_xlfn.XLOOKUP(Table9[[#This Row],[scientific_name]],Table10[scientific_name],Table10[is_sheep])</f>
        <v>0</v>
      </c>
    </row>
    <row r="5882" spans="1:8">
      <c r="A5882" t="s">
        <v>3859</v>
      </c>
      <c r="B5882" t="s">
        <v>4</v>
      </c>
      <c r="C5882">
        <v>92</v>
      </c>
      <c r="D5882" t="str">
        <f>_xlfn.XLOOKUP(Table9[[#This Row],[scientific_name]],Table10[scientific_name],Table10[category])</f>
        <v>Vascular Plant</v>
      </c>
      <c r="E5882" t="str">
        <f>_xlfn.XLOOKUP(Table9[[#This Row],[scientific_name]],Table10[scientific_name],Table10[common_names])</f>
        <v>American Wild Carrot, Rattlesnake Carrot, Rattlesnake Weed, Southwest Wild Carrot</v>
      </c>
      <c r="F5882" t="str">
        <f>_xlfn.XLOOKUP(Table9[[#This Row],[scientific_name]],Table10[scientific_name],Table10[conservation_status])</f>
        <v>No Intervention</v>
      </c>
      <c r="G5882" t="b">
        <f>_xlfn.XLOOKUP(Table9[[#This Row],[scientific_name]],Table10[scientific_name],Table10[is_protected])</f>
        <v>0</v>
      </c>
      <c r="H5882" t="b">
        <f>_xlfn.XLOOKUP(Table9[[#This Row],[scientific_name]],Table10[scientific_name],Table10[is_sheep])</f>
        <v>0</v>
      </c>
    </row>
    <row r="5883" spans="1:8">
      <c r="A5883" t="s">
        <v>3860</v>
      </c>
      <c r="B5883" t="s">
        <v>13</v>
      </c>
      <c r="C5883">
        <v>231</v>
      </c>
      <c r="D5883" t="str">
        <f>_xlfn.XLOOKUP(Table9[[#This Row],[scientific_name]],Table10[scientific_name],Table10[category])</f>
        <v>Vascular Plant</v>
      </c>
      <c r="E5883" t="str">
        <f>_xlfn.XLOOKUP(Table9[[#This Row],[scientific_name]],Table10[scientific_name],Table10[common_names])</f>
        <v>Fox Grape, Northern Fox Grape</v>
      </c>
      <c r="F5883" t="str">
        <f>_xlfn.XLOOKUP(Table9[[#This Row],[scientific_name]],Table10[scientific_name],Table10[conservation_status])</f>
        <v>No Intervention</v>
      </c>
      <c r="G5883" t="b">
        <f>_xlfn.XLOOKUP(Table9[[#This Row],[scientific_name]],Table10[scientific_name],Table10[is_protected])</f>
        <v>0</v>
      </c>
      <c r="H5883" t="b">
        <f>_xlfn.XLOOKUP(Table9[[#This Row],[scientific_name]],Table10[scientific_name],Table10[is_sheep])</f>
        <v>0</v>
      </c>
    </row>
    <row r="5884" spans="1:8">
      <c r="A5884" t="s">
        <v>3861</v>
      </c>
      <c r="B5884" t="s">
        <v>13</v>
      </c>
      <c r="C5884">
        <v>258</v>
      </c>
      <c r="D5884" t="str">
        <f>_xlfn.XLOOKUP(Table9[[#This Row],[scientific_name]],Table10[scientific_name],Table10[category])</f>
        <v>Mammal</v>
      </c>
      <c r="E5884" t="str">
        <f>_xlfn.XLOOKUP(Table9[[#This Row],[scientific_name]],Table10[scientific_name],Table10[common_names])</f>
        <v>Red Fox</v>
      </c>
      <c r="F5884" t="str">
        <f>_xlfn.XLOOKUP(Table9[[#This Row],[scientific_name]],Table10[scientific_name],Table10[conservation_status])</f>
        <v>No Intervention</v>
      </c>
      <c r="G5884" t="b">
        <f>_xlfn.XLOOKUP(Table9[[#This Row],[scientific_name]],Table10[scientific_name],Table10[is_protected])</f>
        <v>0</v>
      </c>
      <c r="H5884" t="b">
        <f>_xlfn.XLOOKUP(Table9[[#This Row],[scientific_name]],Table10[scientific_name],Table10[is_sheep])</f>
        <v>0</v>
      </c>
    </row>
    <row r="5885" spans="1:8">
      <c r="A5885" t="s">
        <v>3862</v>
      </c>
      <c r="B5885" t="s">
        <v>4</v>
      </c>
      <c r="C5885">
        <v>91</v>
      </c>
      <c r="D5885" t="str">
        <f>_xlfn.XLOOKUP(Table9[[#This Row],[scientific_name]],Table10[scientific_name],Table10[category])</f>
        <v>Vascular Plant</v>
      </c>
      <c r="E5885" t="str">
        <f>_xlfn.XLOOKUP(Table9[[#This Row],[scientific_name]],Table10[scientific_name],Table10[common_names])</f>
        <v>Pink Azalea, Pinxter-Bush</v>
      </c>
      <c r="F5885" t="str">
        <f>_xlfn.XLOOKUP(Table9[[#This Row],[scientific_name]],Table10[scientific_name],Table10[conservation_status])</f>
        <v>No Intervention</v>
      </c>
      <c r="G5885" t="b">
        <f>_xlfn.XLOOKUP(Table9[[#This Row],[scientific_name]],Table10[scientific_name],Table10[is_protected])</f>
        <v>0</v>
      </c>
      <c r="H5885" t="b">
        <f>_xlfn.XLOOKUP(Table9[[#This Row],[scientific_name]],Table10[scientific_name],Table10[is_sheep])</f>
        <v>0</v>
      </c>
    </row>
    <row r="5886" spans="1:8">
      <c r="A5886" t="s">
        <v>3863</v>
      </c>
      <c r="B5886" t="s">
        <v>13</v>
      </c>
      <c r="C5886">
        <v>251</v>
      </c>
      <c r="D5886" t="str">
        <f>_xlfn.XLOOKUP(Table9[[#This Row],[scientific_name]],Table10[scientific_name],Table10[category])</f>
        <v>Vascular Plant</v>
      </c>
      <c r="E5886" t="str">
        <f>_xlfn.XLOOKUP(Table9[[#This Row],[scientific_name]],Table10[scientific_name],Table10[common_names])</f>
        <v>Buff Fleabane</v>
      </c>
      <c r="F5886" t="str">
        <f>_xlfn.XLOOKUP(Table9[[#This Row],[scientific_name]],Table10[scientific_name],Table10[conservation_status])</f>
        <v>No Intervention</v>
      </c>
      <c r="G5886" t="b">
        <f>_xlfn.XLOOKUP(Table9[[#This Row],[scientific_name]],Table10[scientific_name],Table10[is_protected])</f>
        <v>0</v>
      </c>
      <c r="H5886" t="b">
        <f>_xlfn.XLOOKUP(Table9[[#This Row],[scientific_name]],Table10[scientific_name],Table10[is_sheep])</f>
        <v>0</v>
      </c>
    </row>
    <row r="5887" spans="1:8">
      <c r="A5887" t="s">
        <v>3864</v>
      </c>
      <c r="B5887" t="s">
        <v>7</v>
      </c>
      <c r="C5887">
        <v>151</v>
      </c>
      <c r="D5887" t="str">
        <f>_xlfn.XLOOKUP(Table9[[#This Row],[scientific_name]],Table10[scientific_name],Table10[category])</f>
        <v>Mammal</v>
      </c>
      <c r="E5887" t="str">
        <f>_xlfn.XLOOKUP(Table9[[#This Row],[scientific_name]],Table10[scientific_name],Table10[common_names])</f>
        <v>Sierra Nevada Mountain Beaver</v>
      </c>
      <c r="F5887" t="str">
        <f>_xlfn.XLOOKUP(Table9[[#This Row],[scientific_name]],Table10[scientific_name],Table10[conservation_status])</f>
        <v>Species of Concern</v>
      </c>
      <c r="G5887" t="b">
        <f>_xlfn.XLOOKUP(Table9[[#This Row],[scientific_name]],Table10[scientific_name],Table10[is_protected])</f>
        <v>1</v>
      </c>
      <c r="H5887" t="b">
        <f>_xlfn.XLOOKUP(Table9[[#This Row],[scientific_name]],Table10[scientific_name],Table10[is_sheep])</f>
        <v>0</v>
      </c>
    </row>
    <row r="5888" spans="1:8">
      <c r="A5888" t="s">
        <v>3589</v>
      </c>
      <c r="B5888" t="s">
        <v>4</v>
      </c>
      <c r="C5888">
        <v>83</v>
      </c>
      <c r="D5888" t="str">
        <f>_xlfn.XLOOKUP(Table9[[#This Row],[scientific_name]],Table10[scientific_name],Table10[category])</f>
        <v>Vascular Plant</v>
      </c>
      <c r="E5888" t="str">
        <f>_xlfn.XLOOKUP(Table9[[#This Row],[scientific_name]],Table10[scientific_name],Table10[common_names])</f>
        <v>Cow-Cress, Field Pepper-Grass</v>
      </c>
      <c r="F5888" t="str">
        <f>_xlfn.XLOOKUP(Table9[[#This Row],[scientific_name]],Table10[scientific_name],Table10[conservation_status])</f>
        <v>No Intervention</v>
      </c>
      <c r="G5888" t="b">
        <f>_xlfn.XLOOKUP(Table9[[#This Row],[scientific_name]],Table10[scientific_name],Table10[is_protected])</f>
        <v>0</v>
      </c>
      <c r="H5888" t="b">
        <f>_xlfn.XLOOKUP(Table9[[#This Row],[scientific_name]],Table10[scientific_name],Table10[is_sheep])</f>
        <v>0</v>
      </c>
    </row>
    <row r="5889" spans="1:8">
      <c r="A5889" t="s">
        <v>574</v>
      </c>
      <c r="B5889" t="s">
        <v>13</v>
      </c>
      <c r="C5889">
        <v>237</v>
      </c>
      <c r="D5889" t="str">
        <f>_xlfn.XLOOKUP(Table9[[#This Row],[scientific_name]],Table10[scientific_name],Table10[category])</f>
        <v>Vascular Plant</v>
      </c>
      <c r="E5889" t="str">
        <f>_xlfn.XLOOKUP(Table9[[#This Row],[scientific_name]],Table10[scientific_name],Table10[common_names])</f>
        <v>Field Thistle, Thistle</v>
      </c>
      <c r="F5889" t="str">
        <f>_xlfn.XLOOKUP(Table9[[#This Row],[scientific_name]],Table10[scientific_name],Table10[conservation_status])</f>
        <v>No Intervention</v>
      </c>
      <c r="G5889" t="b">
        <f>_xlfn.XLOOKUP(Table9[[#This Row],[scientific_name]],Table10[scientific_name],Table10[is_protected])</f>
        <v>0</v>
      </c>
      <c r="H5889" t="b">
        <f>_xlfn.XLOOKUP(Table9[[#This Row],[scientific_name]],Table10[scientific_name],Table10[is_sheep])</f>
        <v>0</v>
      </c>
    </row>
    <row r="5890" spans="1:8">
      <c r="A5890" t="s">
        <v>2706</v>
      </c>
      <c r="B5890" t="s">
        <v>9</v>
      </c>
      <c r="C5890">
        <v>79</v>
      </c>
      <c r="D5890" t="str">
        <f>_xlfn.XLOOKUP(Table9[[#This Row],[scientific_name]],Table10[scientific_name],Table10[category])</f>
        <v>Vascular Plant</v>
      </c>
      <c r="E5890" t="str">
        <f>_xlfn.XLOOKUP(Table9[[#This Row],[scientific_name]],Table10[scientific_name],Table10[common_names])</f>
        <v>Kruckeberg's Hollyfern</v>
      </c>
      <c r="F5890" t="str">
        <f>_xlfn.XLOOKUP(Table9[[#This Row],[scientific_name]],Table10[scientific_name],Table10[conservation_status])</f>
        <v>No Intervention</v>
      </c>
      <c r="G5890" t="b">
        <f>_xlfn.XLOOKUP(Table9[[#This Row],[scientific_name]],Table10[scientific_name],Table10[is_protected])</f>
        <v>0</v>
      </c>
      <c r="H5890" t="b">
        <f>_xlfn.XLOOKUP(Table9[[#This Row],[scientific_name]],Table10[scientific_name],Table10[is_sheep])</f>
        <v>0</v>
      </c>
    </row>
    <row r="5891" spans="1:8">
      <c r="A5891" t="s">
        <v>3865</v>
      </c>
      <c r="B5891" t="s">
        <v>4</v>
      </c>
      <c r="C5891">
        <v>85</v>
      </c>
      <c r="D5891" t="str">
        <f>_xlfn.XLOOKUP(Table9[[#This Row],[scientific_name]],Table10[scientific_name],Table10[category])</f>
        <v>Vascular Plant</v>
      </c>
      <c r="E5891" t="str">
        <f>_xlfn.XLOOKUP(Table9[[#This Row],[scientific_name]],Table10[scientific_name],Table10[common_names])</f>
        <v>Milkmaids</v>
      </c>
      <c r="F5891" t="str">
        <f>_xlfn.XLOOKUP(Table9[[#This Row],[scientific_name]],Table10[scientific_name],Table10[conservation_status])</f>
        <v>No Intervention</v>
      </c>
      <c r="G5891" t="b">
        <f>_xlfn.XLOOKUP(Table9[[#This Row],[scientific_name]],Table10[scientific_name],Table10[is_protected])</f>
        <v>0</v>
      </c>
      <c r="H5891" t="b">
        <f>_xlfn.XLOOKUP(Table9[[#This Row],[scientific_name]],Table10[scientific_name],Table10[is_sheep])</f>
        <v>0</v>
      </c>
    </row>
    <row r="5892" spans="1:8">
      <c r="A5892" t="s">
        <v>3866</v>
      </c>
      <c r="B5892" t="s">
        <v>4</v>
      </c>
      <c r="C5892">
        <v>75</v>
      </c>
      <c r="D5892" t="str">
        <f>_xlfn.XLOOKUP(Table9[[#This Row],[scientific_name]],Table10[scientific_name],Table10[category])</f>
        <v>Vascular Plant</v>
      </c>
      <c r="E5892" t="str">
        <f>_xlfn.XLOOKUP(Table9[[#This Row],[scientific_name]],Table10[scientific_name],Table10[common_names])</f>
        <v>Foxtail Muhly</v>
      </c>
      <c r="F5892" t="str">
        <f>_xlfn.XLOOKUP(Table9[[#This Row],[scientific_name]],Table10[scientific_name],Table10[conservation_status])</f>
        <v>No Intervention</v>
      </c>
      <c r="G5892" t="b">
        <f>_xlfn.XLOOKUP(Table9[[#This Row],[scientific_name]],Table10[scientific_name],Table10[is_protected])</f>
        <v>0</v>
      </c>
      <c r="H5892" t="b">
        <f>_xlfn.XLOOKUP(Table9[[#This Row],[scientific_name]],Table10[scientific_name],Table10[is_sheep])</f>
        <v>0</v>
      </c>
    </row>
    <row r="5893" spans="1:8">
      <c r="A5893" t="s">
        <v>1582</v>
      </c>
      <c r="B5893" t="s">
        <v>7</v>
      </c>
      <c r="C5893">
        <v>130</v>
      </c>
      <c r="D5893" t="str">
        <f>_xlfn.XLOOKUP(Table9[[#This Row],[scientific_name]],Table10[scientific_name],Table10[category])</f>
        <v>Vascular Plant</v>
      </c>
      <c r="E5893" t="str">
        <f>_xlfn.XLOOKUP(Table9[[#This Row],[scientific_name]],Table10[scientific_name],Table10[common_names])</f>
        <v>Bigleaf Aster</v>
      </c>
      <c r="F5893" t="str">
        <f>_xlfn.XLOOKUP(Table9[[#This Row],[scientific_name]],Table10[scientific_name],Table10[conservation_status])</f>
        <v>No Intervention</v>
      </c>
      <c r="G5893" t="b">
        <f>_xlfn.XLOOKUP(Table9[[#This Row],[scientific_name]],Table10[scientific_name],Table10[is_protected])</f>
        <v>0</v>
      </c>
      <c r="H5893" t="b">
        <f>_xlfn.XLOOKUP(Table9[[#This Row],[scientific_name]],Table10[scientific_name],Table10[is_sheep])</f>
        <v>0</v>
      </c>
    </row>
    <row r="5894" spans="1:8">
      <c r="A5894" t="s">
        <v>3148</v>
      </c>
      <c r="B5894" t="s">
        <v>13</v>
      </c>
      <c r="C5894">
        <v>222</v>
      </c>
      <c r="D5894" t="str">
        <f>_xlfn.XLOOKUP(Table9[[#This Row],[scientific_name]],Table10[scientific_name],Table10[category])</f>
        <v>Vascular Plant</v>
      </c>
      <c r="E5894" t="str">
        <f>_xlfn.XLOOKUP(Table9[[#This Row],[scientific_name]],Table10[scientific_name],Table10[common_names])</f>
        <v>Plain Mariposa Lily</v>
      </c>
      <c r="F5894" t="str">
        <f>_xlfn.XLOOKUP(Table9[[#This Row],[scientific_name]],Table10[scientific_name],Table10[conservation_status])</f>
        <v>No Intervention</v>
      </c>
      <c r="G5894" t="b">
        <f>_xlfn.XLOOKUP(Table9[[#This Row],[scientific_name]],Table10[scientific_name],Table10[is_protected])</f>
        <v>0</v>
      </c>
      <c r="H5894" t="b">
        <f>_xlfn.XLOOKUP(Table9[[#This Row],[scientific_name]],Table10[scientific_name],Table10[is_sheep])</f>
        <v>0</v>
      </c>
    </row>
    <row r="5895" spans="1:8">
      <c r="A5895" t="s">
        <v>3867</v>
      </c>
      <c r="B5895" t="s">
        <v>9</v>
      </c>
      <c r="C5895">
        <v>125</v>
      </c>
      <c r="D5895" t="str">
        <f>_xlfn.XLOOKUP(Table9[[#This Row],[scientific_name]],Table10[scientific_name],Table10[category])</f>
        <v>Fish</v>
      </c>
      <c r="E5895" t="str">
        <f>_xlfn.XLOOKUP(Table9[[#This Row],[scientific_name]],Table10[scientific_name],Table10[common_names])</f>
        <v>Blacktail Shiner</v>
      </c>
      <c r="F5895" t="str">
        <f>_xlfn.XLOOKUP(Table9[[#This Row],[scientific_name]],Table10[scientific_name],Table10[conservation_status])</f>
        <v>No Intervention</v>
      </c>
      <c r="G5895" t="b">
        <f>_xlfn.XLOOKUP(Table9[[#This Row],[scientific_name]],Table10[scientific_name],Table10[is_protected])</f>
        <v>0</v>
      </c>
      <c r="H5895" t="b">
        <f>_xlfn.XLOOKUP(Table9[[#This Row],[scientific_name]],Table10[scientific_name],Table10[is_sheep])</f>
        <v>0</v>
      </c>
    </row>
    <row r="5896" spans="1:8">
      <c r="A5896" t="s">
        <v>3723</v>
      </c>
      <c r="B5896" t="s">
        <v>7</v>
      </c>
      <c r="C5896">
        <v>153</v>
      </c>
      <c r="D5896" t="str">
        <f>_xlfn.XLOOKUP(Table9[[#This Row],[scientific_name]],Table10[scientific_name],Table10[category])</f>
        <v>Bird</v>
      </c>
      <c r="E5896" t="str">
        <f>_xlfn.XLOOKUP(Table9[[#This Row],[scientific_name]],Table10[scientific_name],Table10[common_names])</f>
        <v>Blue-Headed Vireo, Solitary Vireo</v>
      </c>
      <c r="F5896" t="str">
        <f>_xlfn.XLOOKUP(Table9[[#This Row],[scientific_name]],Table10[scientific_name],Table10[conservation_status])</f>
        <v>No Intervention</v>
      </c>
      <c r="G5896" t="b">
        <f>_xlfn.XLOOKUP(Table9[[#This Row],[scientific_name]],Table10[scientific_name],Table10[is_protected])</f>
        <v>0</v>
      </c>
      <c r="H5896" t="b">
        <f>_xlfn.XLOOKUP(Table9[[#This Row],[scientific_name]],Table10[scientific_name],Table10[is_sheep])</f>
        <v>0</v>
      </c>
    </row>
    <row r="5897" spans="1:8">
      <c r="A5897" t="s">
        <v>3868</v>
      </c>
      <c r="B5897" t="s">
        <v>13</v>
      </c>
      <c r="C5897">
        <v>259</v>
      </c>
      <c r="D5897" t="str">
        <f>_xlfn.XLOOKUP(Table9[[#This Row],[scientific_name]],Table10[scientific_name],Table10[category])</f>
        <v>Bird</v>
      </c>
      <c r="E5897" t="str">
        <f>_xlfn.XLOOKUP(Table9[[#This Row],[scientific_name]],Table10[scientific_name],Table10[common_names])</f>
        <v>Ruffed Grouse</v>
      </c>
      <c r="F5897" t="str">
        <f>_xlfn.XLOOKUP(Table9[[#This Row],[scientific_name]],Table10[scientific_name],Table10[conservation_status])</f>
        <v>No Intervention</v>
      </c>
      <c r="G5897" t="b">
        <f>_xlfn.XLOOKUP(Table9[[#This Row],[scientific_name]],Table10[scientific_name],Table10[is_protected])</f>
        <v>0</v>
      </c>
      <c r="H5897" t="b">
        <f>_xlfn.XLOOKUP(Table9[[#This Row],[scientific_name]],Table10[scientific_name],Table10[is_sheep])</f>
        <v>0</v>
      </c>
    </row>
    <row r="5898" spans="1:8">
      <c r="A5898" t="s">
        <v>701</v>
      </c>
      <c r="B5898" t="s">
        <v>9</v>
      </c>
      <c r="C5898">
        <v>120</v>
      </c>
      <c r="D5898" t="str">
        <f>_xlfn.XLOOKUP(Table9[[#This Row],[scientific_name]],Table10[scientific_name],Table10[category])</f>
        <v>Nonvascular Plant</v>
      </c>
      <c r="E5898" t="str">
        <f>_xlfn.XLOOKUP(Table9[[#This Row],[scientific_name]],Table10[scientific_name],Table10[common_names])</f>
        <v>Steerecleus Moss</v>
      </c>
      <c r="F5898" t="str">
        <f>_xlfn.XLOOKUP(Table9[[#This Row],[scientific_name]],Table10[scientific_name],Table10[conservation_status])</f>
        <v>No Intervention</v>
      </c>
      <c r="G5898" t="b">
        <f>_xlfn.XLOOKUP(Table9[[#This Row],[scientific_name]],Table10[scientific_name],Table10[is_protected])</f>
        <v>0</v>
      </c>
      <c r="H5898" t="b">
        <f>_xlfn.XLOOKUP(Table9[[#This Row],[scientific_name]],Table10[scientific_name],Table10[is_sheep])</f>
        <v>0</v>
      </c>
    </row>
    <row r="5899" spans="1:8">
      <c r="A5899" t="s">
        <v>3869</v>
      </c>
      <c r="B5899" t="s">
        <v>13</v>
      </c>
      <c r="C5899">
        <v>229</v>
      </c>
      <c r="D5899" t="str">
        <f>_xlfn.XLOOKUP(Table9[[#This Row],[scientific_name]],Table10[scientific_name],Table10[category])</f>
        <v>Vascular Plant</v>
      </c>
      <c r="E5899" t="str">
        <f>_xlfn.XLOOKUP(Table9[[#This Row],[scientific_name]],Table10[scientific_name],Table10[common_names])</f>
        <v>Bolander's Spikerush</v>
      </c>
      <c r="F5899" t="str">
        <f>_xlfn.XLOOKUP(Table9[[#This Row],[scientific_name]],Table10[scientific_name],Table10[conservation_status])</f>
        <v>No Intervention</v>
      </c>
      <c r="G5899" t="b">
        <f>_xlfn.XLOOKUP(Table9[[#This Row],[scientific_name]],Table10[scientific_name],Table10[is_protected])</f>
        <v>0</v>
      </c>
      <c r="H5899" t="b">
        <f>_xlfn.XLOOKUP(Table9[[#This Row],[scientific_name]],Table10[scientific_name],Table10[is_sheep])</f>
        <v>0</v>
      </c>
    </row>
    <row r="5900" spans="1:8">
      <c r="A5900" t="s">
        <v>914</v>
      </c>
      <c r="B5900" t="s">
        <v>7</v>
      </c>
      <c r="C5900">
        <v>150</v>
      </c>
      <c r="D5900" t="str">
        <f>_xlfn.XLOOKUP(Table9[[#This Row],[scientific_name]],Table10[scientific_name],Table10[category])</f>
        <v>Vascular Plant</v>
      </c>
      <c r="E5900" t="str">
        <f>_xlfn.XLOOKUP(Table9[[#This Row],[scientific_name]],Table10[scientific_name],Table10[common_names])</f>
        <v>Beaked Spikerush, Beaked Spike-Rush, Beaked Spikesedge</v>
      </c>
      <c r="F5900" t="str">
        <f>_xlfn.XLOOKUP(Table9[[#This Row],[scientific_name]],Table10[scientific_name],Table10[conservation_status])</f>
        <v>No Intervention</v>
      </c>
      <c r="G5900" t="b">
        <f>_xlfn.XLOOKUP(Table9[[#This Row],[scientific_name]],Table10[scientific_name],Table10[is_protected])</f>
        <v>0</v>
      </c>
      <c r="H5900" t="b">
        <f>_xlfn.XLOOKUP(Table9[[#This Row],[scientific_name]],Table10[scientific_name],Table10[is_sheep])</f>
        <v>0</v>
      </c>
    </row>
    <row r="5901" spans="1:8">
      <c r="A5901" t="s">
        <v>3809</v>
      </c>
      <c r="B5901" t="s">
        <v>4</v>
      </c>
      <c r="C5901">
        <v>68</v>
      </c>
      <c r="D5901" t="str">
        <f>_xlfn.XLOOKUP(Table9[[#This Row],[scientific_name]],Table10[scientific_name],Table10[category])</f>
        <v>Vascular Plant</v>
      </c>
      <c r="E5901" t="str">
        <f>_xlfn.XLOOKUP(Table9[[#This Row],[scientific_name]],Table10[scientific_name],Table10[common_names])</f>
        <v>Tall Agoseris</v>
      </c>
      <c r="F5901" t="str">
        <f>_xlfn.XLOOKUP(Table9[[#This Row],[scientific_name]],Table10[scientific_name],Table10[conservation_status])</f>
        <v>No Intervention</v>
      </c>
      <c r="G5901" t="b">
        <f>_xlfn.XLOOKUP(Table9[[#This Row],[scientific_name]],Table10[scientific_name],Table10[is_protected])</f>
        <v>0</v>
      </c>
      <c r="H5901" t="b">
        <f>_xlfn.XLOOKUP(Table9[[#This Row],[scientific_name]],Table10[scientific_name],Table10[is_sheep])</f>
        <v>0</v>
      </c>
    </row>
    <row r="5902" spans="1:8">
      <c r="A5902" t="s">
        <v>2040</v>
      </c>
      <c r="B5902" t="s">
        <v>13</v>
      </c>
      <c r="C5902">
        <v>271</v>
      </c>
      <c r="D5902" t="str">
        <f>_xlfn.XLOOKUP(Table9[[#This Row],[scientific_name]],Table10[scientific_name],Table10[category])</f>
        <v>Vascular Plant</v>
      </c>
      <c r="E5902" t="str">
        <f>_xlfn.XLOOKUP(Table9[[#This Row],[scientific_name]],Table10[scientific_name],Table10[common_names])</f>
        <v>Mountain Fetter-Bush, Mountain Pieris</v>
      </c>
      <c r="F5902" t="str">
        <f>_xlfn.XLOOKUP(Table9[[#This Row],[scientific_name]],Table10[scientific_name],Table10[conservation_status])</f>
        <v>No Intervention</v>
      </c>
      <c r="G5902" t="b">
        <f>_xlfn.XLOOKUP(Table9[[#This Row],[scientific_name]],Table10[scientific_name],Table10[is_protected])</f>
        <v>0</v>
      </c>
      <c r="H5902" t="b">
        <f>_xlfn.XLOOKUP(Table9[[#This Row],[scientific_name]],Table10[scientific_name],Table10[is_sheep])</f>
        <v>0</v>
      </c>
    </row>
    <row r="5903" spans="1:8">
      <c r="A5903" t="s">
        <v>3870</v>
      </c>
      <c r="B5903" t="s">
        <v>4</v>
      </c>
      <c r="C5903">
        <v>78</v>
      </c>
      <c r="D5903" t="str">
        <f>_xlfn.XLOOKUP(Table9[[#This Row],[scientific_name]],Table10[scientific_name],Table10[category])</f>
        <v>Vascular Plant</v>
      </c>
      <c r="E5903" t="str">
        <f>_xlfn.XLOOKUP(Table9[[#This Row],[scientific_name]],Table10[scientific_name],Table10[common_names])</f>
        <v>Carey Saxifrage, Carey's Saxifrage</v>
      </c>
      <c r="F5903" t="str">
        <f>_xlfn.XLOOKUP(Table9[[#This Row],[scientific_name]],Table10[scientific_name],Table10[conservation_status])</f>
        <v>No Intervention</v>
      </c>
      <c r="G5903" t="b">
        <f>_xlfn.XLOOKUP(Table9[[#This Row],[scientific_name]],Table10[scientific_name],Table10[is_protected])</f>
        <v>0</v>
      </c>
      <c r="H5903" t="b">
        <f>_xlfn.XLOOKUP(Table9[[#This Row],[scientific_name]],Table10[scientific_name],Table10[is_sheep])</f>
        <v>0</v>
      </c>
    </row>
    <row r="5904" spans="1:8">
      <c r="A5904" t="s">
        <v>2098</v>
      </c>
      <c r="B5904" t="s">
        <v>13</v>
      </c>
      <c r="C5904">
        <v>267</v>
      </c>
      <c r="D5904" t="str">
        <f>_xlfn.XLOOKUP(Table9[[#This Row],[scientific_name]],Table10[scientific_name],Table10[category])</f>
        <v>Bird</v>
      </c>
      <c r="E5904" t="str">
        <f>_xlfn.XLOOKUP(Table9[[#This Row],[scientific_name]],Table10[scientific_name],Table10[common_names])</f>
        <v>Hermit Thrush</v>
      </c>
      <c r="F5904" t="str">
        <f>_xlfn.XLOOKUP(Table9[[#This Row],[scientific_name]],Table10[scientific_name],Table10[conservation_status])</f>
        <v>No Intervention</v>
      </c>
      <c r="G5904" t="b">
        <f>_xlfn.XLOOKUP(Table9[[#This Row],[scientific_name]],Table10[scientific_name],Table10[is_protected])</f>
        <v>0</v>
      </c>
      <c r="H5904" t="b">
        <f>_xlfn.XLOOKUP(Table9[[#This Row],[scientific_name]],Table10[scientific_name],Table10[is_sheep])</f>
        <v>0</v>
      </c>
    </row>
    <row r="5905" spans="1:8">
      <c r="A5905" t="s">
        <v>2439</v>
      </c>
      <c r="B5905" t="s">
        <v>7</v>
      </c>
      <c r="C5905">
        <v>159</v>
      </c>
      <c r="D5905" t="str">
        <f>_xlfn.XLOOKUP(Table9[[#This Row],[scientific_name]],Table10[scientific_name],Table10[category])</f>
        <v>Vascular Plant</v>
      </c>
      <c r="E5905" t="str">
        <f>_xlfn.XLOOKUP(Table9[[#This Row],[scientific_name]],Table10[scientific_name],Table10[common_names])</f>
        <v>Small Camas</v>
      </c>
      <c r="F5905" t="str">
        <f>_xlfn.XLOOKUP(Table9[[#This Row],[scientific_name]],Table10[scientific_name],Table10[conservation_status])</f>
        <v>No Intervention</v>
      </c>
      <c r="G5905" t="b">
        <f>_xlfn.XLOOKUP(Table9[[#This Row],[scientific_name]],Table10[scientific_name],Table10[is_protected])</f>
        <v>0</v>
      </c>
      <c r="H5905" t="b">
        <f>_xlfn.XLOOKUP(Table9[[#This Row],[scientific_name]],Table10[scientific_name],Table10[is_sheep])</f>
        <v>0</v>
      </c>
    </row>
    <row r="5906" spans="1:8">
      <c r="A5906" t="s">
        <v>1215</v>
      </c>
      <c r="B5906" t="s">
        <v>4</v>
      </c>
      <c r="C5906">
        <v>118</v>
      </c>
      <c r="D5906" t="str">
        <f>_xlfn.XLOOKUP(Table9[[#This Row],[scientific_name]],Table10[scientific_name],Table10[category])</f>
        <v>Vascular Plant</v>
      </c>
      <c r="E5906" t="str">
        <f>_xlfn.XLOOKUP(Table9[[#This Row],[scientific_name]],Table10[scientific_name],Table10[common_names])</f>
        <v>Rayless Ragwort</v>
      </c>
      <c r="F5906" t="str">
        <f>_xlfn.XLOOKUP(Table9[[#This Row],[scientific_name]],Table10[scientific_name],Table10[conservation_status])</f>
        <v>No Intervention</v>
      </c>
      <c r="G5906" t="b">
        <f>_xlfn.XLOOKUP(Table9[[#This Row],[scientific_name]],Table10[scientific_name],Table10[is_protected])</f>
        <v>0</v>
      </c>
      <c r="H5906" t="b">
        <f>_xlfn.XLOOKUP(Table9[[#This Row],[scientific_name]],Table10[scientific_name],Table10[is_sheep])</f>
        <v>0</v>
      </c>
    </row>
    <row r="5907" spans="1:8">
      <c r="A5907" t="s">
        <v>358</v>
      </c>
      <c r="B5907" t="s">
        <v>9</v>
      </c>
      <c r="C5907">
        <v>133</v>
      </c>
      <c r="D5907" t="str">
        <f>_xlfn.XLOOKUP(Table9[[#This Row],[scientific_name]],Table10[scientific_name],Table10[category])</f>
        <v>Vascular Plant</v>
      </c>
      <c r="E5907" t="str">
        <f>_xlfn.XLOOKUP(Table9[[#This Row],[scientific_name]],Table10[scientific_name],Table10[common_names])</f>
        <v>Yosemite Woolly Sunflower</v>
      </c>
      <c r="F5907" t="str">
        <f>_xlfn.XLOOKUP(Table9[[#This Row],[scientific_name]],Table10[scientific_name],Table10[conservation_status])</f>
        <v>Species of Concern</v>
      </c>
      <c r="G5907" t="b">
        <f>_xlfn.XLOOKUP(Table9[[#This Row],[scientific_name]],Table10[scientific_name],Table10[is_protected])</f>
        <v>1</v>
      </c>
      <c r="H5907" t="b">
        <f>_xlfn.XLOOKUP(Table9[[#This Row],[scientific_name]],Table10[scientific_name],Table10[is_sheep])</f>
        <v>0</v>
      </c>
    </row>
    <row r="5908" spans="1:8">
      <c r="A5908" t="s">
        <v>977</v>
      </c>
      <c r="B5908" t="s">
        <v>9</v>
      </c>
      <c r="C5908">
        <v>100</v>
      </c>
      <c r="D5908" t="str">
        <f>_xlfn.XLOOKUP(Table9[[#This Row],[scientific_name]],Table10[scientific_name],Table10[category])</f>
        <v>Vascular Plant</v>
      </c>
      <c r="E5908" t="str">
        <f>_xlfn.XLOOKUP(Table9[[#This Row],[scientific_name]],Table10[scientific_name],Table10[common_names])</f>
        <v>Mountain Catchfly, Rough-Leaved Campion</v>
      </c>
      <c r="F5908" t="str">
        <f>_xlfn.XLOOKUP(Table9[[#This Row],[scientific_name]],Table10[scientific_name],Table10[conservation_status])</f>
        <v>Species of Concern</v>
      </c>
      <c r="G5908" t="b">
        <f>_xlfn.XLOOKUP(Table9[[#This Row],[scientific_name]],Table10[scientific_name],Table10[is_protected])</f>
        <v>1</v>
      </c>
      <c r="H5908" t="b">
        <f>_xlfn.XLOOKUP(Table9[[#This Row],[scientific_name]],Table10[scientific_name],Table10[is_sheep])</f>
        <v>0</v>
      </c>
    </row>
    <row r="5909" spans="1:8">
      <c r="A5909" t="s">
        <v>3871</v>
      </c>
      <c r="B5909" t="s">
        <v>13</v>
      </c>
      <c r="C5909">
        <v>248</v>
      </c>
      <c r="D5909" t="str">
        <f>_xlfn.XLOOKUP(Table9[[#This Row],[scientific_name]],Table10[scientific_name],Table10[category])</f>
        <v>Amphibian</v>
      </c>
      <c r="E5909" t="str">
        <f>_xlfn.XLOOKUP(Table9[[#This Row],[scientific_name]],Table10[scientific_name],Table10[common_names])</f>
        <v>Four-Toed Salamander</v>
      </c>
      <c r="F5909" t="str">
        <f>_xlfn.XLOOKUP(Table9[[#This Row],[scientific_name]],Table10[scientific_name],Table10[conservation_status])</f>
        <v>No Intervention</v>
      </c>
      <c r="G5909" t="b">
        <f>_xlfn.XLOOKUP(Table9[[#This Row],[scientific_name]],Table10[scientific_name],Table10[is_protected])</f>
        <v>0</v>
      </c>
      <c r="H5909" t="b">
        <f>_xlfn.XLOOKUP(Table9[[#This Row],[scientific_name]],Table10[scientific_name],Table10[is_sheep])</f>
        <v>0</v>
      </c>
    </row>
    <row r="5910" spans="1:8">
      <c r="A5910" t="s">
        <v>3872</v>
      </c>
      <c r="B5910" t="s">
        <v>7</v>
      </c>
      <c r="C5910">
        <v>187</v>
      </c>
      <c r="D5910" t="str">
        <f>_xlfn.XLOOKUP(Table9[[#This Row],[scientific_name]],Table10[scientific_name],Table10[category])</f>
        <v>Nonvascular Plant</v>
      </c>
      <c r="E5910" t="str">
        <f>_xlfn.XLOOKUP(Table9[[#This Row],[scientific_name]],Table10[scientific_name],Table10[common_names])</f>
        <v>Rhabdoweisia Moss</v>
      </c>
      <c r="F5910" t="str">
        <f>_xlfn.XLOOKUP(Table9[[#This Row],[scientific_name]],Table10[scientific_name],Table10[conservation_status])</f>
        <v>No Intervention</v>
      </c>
      <c r="G5910" t="b">
        <f>_xlfn.XLOOKUP(Table9[[#This Row],[scientific_name]],Table10[scientific_name],Table10[is_protected])</f>
        <v>0</v>
      </c>
      <c r="H5910" t="b">
        <f>_xlfn.XLOOKUP(Table9[[#This Row],[scientific_name]],Table10[scientific_name],Table10[is_sheep])</f>
        <v>0</v>
      </c>
    </row>
    <row r="5911" spans="1:8">
      <c r="A5911" t="s">
        <v>2613</v>
      </c>
      <c r="B5911" t="s">
        <v>4</v>
      </c>
      <c r="C5911">
        <v>83</v>
      </c>
      <c r="D5911" t="str">
        <f>_xlfn.XLOOKUP(Table9[[#This Row],[scientific_name]],Table10[scientific_name],Table10[category])</f>
        <v>Vascular Plant</v>
      </c>
      <c r="E5911" t="str">
        <f>_xlfn.XLOOKUP(Table9[[#This Row],[scientific_name]],Table10[scientific_name],Table10[common_names])</f>
        <v>Cone-Cup Spikerush</v>
      </c>
      <c r="F5911" t="str">
        <f>_xlfn.XLOOKUP(Table9[[#This Row],[scientific_name]],Table10[scientific_name],Table10[conservation_status])</f>
        <v>No Intervention</v>
      </c>
      <c r="G5911" t="b">
        <f>_xlfn.XLOOKUP(Table9[[#This Row],[scientific_name]],Table10[scientific_name],Table10[is_protected])</f>
        <v>0</v>
      </c>
      <c r="H5911" t="b">
        <f>_xlfn.XLOOKUP(Table9[[#This Row],[scientific_name]],Table10[scientific_name],Table10[is_sheep])</f>
        <v>0</v>
      </c>
    </row>
    <row r="5912" spans="1:8">
      <c r="A5912" t="s">
        <v>774</v>
      </c>
      <c r="B5912" t="s">
        <v>9</v>
      </c>
      <c r="C5912">
        <v>111</v>
      </c>
      <c r="D5912" t="str">
        <f>_xlfn.XLOOKUP(Table9[[#This Row],[scientific_name]],Table10[scientific_name],Table10[category])</f>
        <v>Bird</v>
      </c>
      <c r="E5912" t="str">
        <f>_xlfn.XLOOKUP(Table9[[#This Row],[scientific_name]],Table10[scientific_name],Table10[common_names])</f>
        <v>Brant</v>
      </c>
      <c r="F5912" t="str">
        <f>_xlfn.XLOOKUP(Table9[[#This Row],[scientific_name]],Table10[scientific_name],Table10[conservation_status])</f>
        <v>No Intervention</v>
      </c>
      <c r="G5912" t="b">
        <f>_xlfn.XLOOKUP(Table9[[#This Row],[scientific_name]],Table10[scientific_name],Table10[is_protected])</f>
        <v>0</v>
      </c>
      <c r="H5912" t="b">
        <f>_xlfn.XLOOKUP(Table9[[#This Row],[scientific_name]],Table10[scientific_name],Table10[is_sheep])</f>
        <v>0</v>
      </c>
    </row>
    <row r="5913" spans="1:8">
      <c r="A5913" t="s">
        <v>2731</v>
      </c>
      <c r="B5913" t="s">
        <v>13</v>
      </c>
      <c r="C5913">
        <v>237</v>
      </c>
      <c r="D5913" t="str">
        <f>_xlfn.XLOOKUP(Table9[[#This Row],[scientific_name]],Table10[scientific_name],Table10[category])</f>
        <v>Bird</v>
      </c>
      <c r="E5913" t="str">
        <f>_xlfn.XLOOKUP(Table9[[#This Row],[scientific_name]],Table10[scientific_name],Table10[common_names])</f>
        <v>Pileated Woodpecker</v>
      </c>
      <c r="F5913" t="str">
        <f>_xlfn.XLOOKUP(Table9[[#This Row],[scientific_name]],Table10[scientific_name],Table10[conservation_status])</f>
        <v>Species of Concern</v>
      </c>
      <c r="G5913" t="b">
        <f>_xlfn.XLOOKUP(Table9[[#This Row],[scientific_name]],Table10[scientific_name],Table10[is_protected])</f>
        <v>1</v>
      </c>
      <c r="H5913" t="b">
        <f>_xlfn.XLOOKUP(Table9[[#This Row],[scientific_name]],Table10[scientific_name],Table10[is_sheep])</f>
        <v>0</v>
      </c>
    </row>
    <row r="5914" spans="1:8">
      <c r="A5914" t="s">
        <v>2755</v>
      </c>
      <c r="B5914" t="s">
        <v>4</v>
      </c>
      <c r="C5914">
        <v>70</v>
      </c>
      <c r="D5914" t="str">
        <f>_xlfn.XLOOKUP(Table9[[#This Row],[scientific_name]],Table10[scientific_name],Table10[category])</f>
        <v>Mammal</v>
      </c>
      <c r="E5914" t="str">
        <f>_xlfn.XLOOKUP(Table9[[#This Row],[scientific_name]],Table10[scientific_name],Table10[common_names])</f>
        <v>Sierra Nevada Red Fox</v>
      </c>
      <c r="F5914" t="str">
        <f>_xlfn.XLOOKUP(Table9[[#This Row],[scientific_name]],Table10[scientific_name],Table10[conservation_status])</f>
        <v>No Intervention</v>
      </c>
      <c r="G5914" t="b">
        <f>_xlfn.XLOOKUP(Table9[[#This Row],[scientific_name]],Table10[scientific_name],Table10[is_protected])</f>
        <v>0</v>
      </c>
      <c r="H5914" t="b">
        <f>_xlfn.XLOOKUP(Table9[[#This Row],[scientific_name]],Table10[scientific_name],Table10[is_sheep])</f>
        <v>0</v>
      </c>
    </row>
    <row r="5915" spans="1:8">
      <c r="A5915" t="s">
        <v>2757</v>
      </c>
      <c r="B5915" t="s">
        <v>13</v>
      </c>
      <c r="C5915">
        <v>249</v>
      </c>
      <c r="D5915" t="str">
        <f>_xlfn.XLOOKUP(Table9[[#This Row],[scientific_name]],Table10[scientific_name],Table10[category])</f>
        <v>Vascular Plant</v>
      </c>
      <c r="E5915" t="str">
        <f>_xlfn.XLOOKUP(Table9[[#This Row],[scientific_name]],Table10[scientific_name],Table10[common_names])</f>
        <v>Narrowleaf Hawksbeard, Narrow-Leaf Hawk's-Beard, Narrowleaved Hawk's Beard</v>
      </c>
      <c r="F5915" t="str">
        <f>_xlfn.XLOOKUP(Table9[[#This Row],[scientific_name]],Table10[scientific_name],Table10[conservation_status])</f>
        <v>No Intervention</v>
      </c>
      <c r="G5915" t="b">
        <f>_xlfn.XLOOKUP(Table9[[#This Row],[scientific_name]],Table10[scientific_name],Table10[is_protected])</f>
        <v>0</v>
      </c>
      <c r="H5915" t="b">
        <f>_xlfn.XLOOKUP(Table9[[#This Row],[scientific_name]],Table10[scientific_name],Table10[is_sheep])</f>
        <v>0</v>
      </c>
    </row>
    <row r="5916" spans="1:8">
      <c r="A5916" t="s">
        <v>3873</v>
      </c>
      <c r="B5916" t="s">
        <v>7</v>
      </c>
      <c r="C5916">
        <v>172</v>
      </c>
      <c r="D5916" t="str">
        <f>_xlfn.XLOOKUP(Table9[[#This Row],[scientific_name]],Table10[scientific_name],Table10[category])</f>
        <v>Nonvascular Plant</v>
      </c>
      <c r="E5916" t="str">
        <f>_xlfn.XLOOKUP(Table9[[#This Row],[scientific_name]],Table10[scientific_name],Table10[common_names])</f>
        <v>Streamside Leptodictyum Moss</v>
      </c>
      <c r="F5916" t="str">
        <f>_xlfn.XLOOKUP(Table9[[#This Row],[scientific_name]],Table10[scientific_name],Table10[conservation_status])</f>
        <v>No Intervention</v>
      </c>
      <c r="G5916" t="b">
        <f>_xlfn.XLOOKUP(Table9[[#This Row],[scientific_name]],Table10[scientific_name],Table10[is_protected])</f>
        <v>0</v>
      </c>
      <c r="H5916" t="b">
        <f>_xlfn.XLOOKUP(Table9[[#This Row],[scientific_name]],Table10[scientific_name],Table10[is_sheep])</f>
        <v>0</v>
      </c>
    </row>
    <row r="5917" spans="1:8">
      <c r="A5917" t="s">
        <v>1353</v>
      </c>
      <c r="B5917" t="s">
        <v>7</v>
      </c>
      <c r="C5917">
        <v>163</v>
      </c>
      <c r="D5917" t="str">
        <f>_xlfn.XLOOKUP(Table9[[#This Row],[scientific_name]],Table10[scientific_name],Table10[category])</f>
        <v>Vascular Plant</v>
      </c>
      <c r="E5917" t="str">
        <f>_xlfn.XLOOKUP(Table9[[#This Row],[scientific_name]],Table10[scientific_name],Table10[common_names])</f>
        <v>Little Brown Jug, Little Brown Jugs</v>
      </c>
      <c r="F5917" t="str">
        <f>_xlfn.XLOOKUP(Table9[[#This Row],[scientific_name]],Table10[scientific_name],Table10[conservation_status])</f>
        <v>No Intervention</v>
      </c>
      <c r="G5917" t="b">
        <f>_xlfn.XLOOKUP(Table9[[#This Row],[scientific_name]],Table10[scientific_name],Table10[is_protected])</f>
        <v>0</v>
      </c>
      <c r="H5917" t="b">
        <f>_xlfn.XLOOKUP(Table9[[#This Row],[scientific_name]],Table10[scientific_name],Table10[is_sheep])</f>
        <v>0</v>
      </c>
    </row>
    <row r="5918" spans="1:8">
      <c r="A5918" t="s">
        <v>3419</v>
      </c>
      <c r="B5918" t="s">
        <v>9</v>
      </c>
      <c r="C5918">
        <v>116</v>
      </c>
      <c r="D5918" t="str">
        <f>_xlfn.XLOOKUP(Table9[[#This Row],[scientific_name]],Table10[scientific_name],Table10[category])</f>
        <v>Vascular Plant</v>
      </c>
      <c r="E5918" t="str">
        <f>_xlfn.XLOOKUP(Table9[[#This Row],[scientific_name]],Table10[scientific_name],Table10[common_names])</f>
        <v>Peach</v>
      </c>
      <c r="F5918" t="str">
        <f>_xlfn.XLOOKUP(Table9[[#This Row],[scientific_name]],Table10[scientific_name],Table10[conservation_status])</f>
        <v>No Intervention</v>
      </c>
      <c r="G5918" t="b">
        <f>_xlfn.XLOOKUP(Table9[[#This Row],[scientific_name]],Table10[scientific_name],Table10[is_protected])</f>
        <v>0</v>
      </c>
      <c r="H5918" t="b">
        <f>_xlfn.XLOOKUP(Table9[[#This Row],[scientific_name]],Table10[scientific_name],Table10[is_sheep])</f>
        <v>0</v>
      </c>
    </row>
    <row r="5919" spans="1:8">
      <c r="A5919" t="s">
        <v>1570</v>
      </c>
      <c r="B5919" t="s">
        <v>13</v>
      </c>
      <c r="C5919">
        <v>231</v>
      </c>
      <c r="D5919" t="str">
        <f>_xlfn.XLOOKUP(Table9[[#This Row],[scientific_name]],Table10[scientific_name],Table10[category])</f>
        <v>Vascular Plant</v>
      </c>
      <c r="E5919" t="str">
        <f>_xlfn.XLOOKUP(Table9[[#This Row],[scientific_name]],Table10[scientific_name],Table10[common_names])</f>
        <v>Broomsedge, Broomsedge Bluestem</v>
      </c>
      <c r="F5919" t="str">
        <f>_xlfn.XLOOKUP(Table9[[#This Row],[scientific_name]],Table10[scientific_name],Table10[conservation_status])</f>
        <v>No Intervention</v>
      </c>
      <c r="G5919" t="b">
        <f>_xlfn.XLOOKUP(Table9[[#This Row],[scientific_name]],Table10[scientific_name],Table10[is_protected])</f>
        <v>0</v>
      </c>
      <c r="H5919" t="b">
        <f>_xlfn.XLOOKUP(Table9[[#This Row],[scientific_name]],Table10[scientific_name],Table10[is_sheep])</f>
        <v>0</v>
      </c>
    </row>
    <row r="5920" spans="1:8">
      <c r="A5920" t="s">
        <v>3874</v>
      </c>
      <c r="B5920" t="s">
        <v>13</v>
      </c>
      <c r="C5920">
        <v>269</v>
      </c>
      <c r="D5920" t="str">
        <f>_xlfn.XLOOKUP(Table9[[#This Row],[scientific_name]],Table10[scientific_name],Table10[category])</f>
        <v>Vascular Plant</v>
      </c>
      <c r="E5920" t="str">
        <f>_xlfn.XLOOKUP(Table9[[#This Row],[scientific_name]],Table10[scientific_name],Table10[common_names])</f>
        <v>Japanese Bush-Clover</v>
      </c>
      <c r="F5920" t="str">
        <f>_xlfn.XLOOKUP(Table9[[#This Row],[scientific_name]],Table10[scientific_name],Table10[conservation_status])</f>
        <v>No Intervention</v>
      </c>
      <c r="G5920" t="b">
        <f>_xlfn.XLOOKUP(Table9[[#This Row],[scientific_name]],Table10[scientific_name],Table10[is_protected])</f>
        <v>0</v>
      </c>
      <c r="H5920" t="b">
        <f>_xlfn.XLOOKUP(Table9[[#This Row],[scientific_name]],Table10[scientific_name],Table10[is_sheep])</f>
        <v>0</v>
      </c>
    </row>
    <row r="5921" spans="1:8">
      <c r="A5921" t="s">
        <v>3875</v>
      </c>
      <c r="B5921" t="s">
        <v>4</v>
      </c>
      <c r="C5921">
        <v>48</v>
      </c>
      <c r="D5921" t="str">
        <f>_xlfn.XLOOKUP(Table9[[#This Row],[scientific_name]],Table10[scientific_name],Table10[category])</f>
        <v>Fish</v>
      </c>
      <c r="E5921" t="str">
        <f>_xlfn.XLOOKUP(Table9[[#This Row],[scientific_name]],Table10[scientific_name],Table10[common_names])</f>
        <v>Lahontan Cutthroat Trout</v>
      </c>
      <c r="F5921" t="str">
        <f>_xlfn.XLOOKUP(Table9[[#This Row],[scientific_name]],Table10[scientific_name],Table10[conservation_status])</f>
        <v>Threatened</v>
      </c>
      <c r="G5921" t="b">
        <f>_xlfn.XLOOKUP(Table9[[#This Row],[scientific_name]],Table10[scientific_name],Table10[is_protected])</f>
        <v>1</v>
      </c>
      <c r="H5921" t="b">
        <f>_xlfn.XLOOKUP(Table9[[#This Row],[scientific_name]],Table10[scientific_name],Table10[is_sheep])</f>
        <v>0</v>
      </c>
    </row>
    <row r="5922" spans="1:8">
      <c r="A5922" t="s">
        <v>3876</v>
      </c>
      <c r="B5922" t="s">
        <v>4</v>
      </c>
      <c r="C5922">
        <v>82</v>
      </c>
      <c r="D5922" t="str">
        <f>_xlfn.XLOOKUP(Table9[[#This Row],[scientific_name]],Table10[scientific_name],Table10[category])</f>
        <v>Vascular Plant</v>
      </c>
      <c r="E5922" t="str">
        <f>_xlfn.XLOOKUP(Table9[[#This Row],[scientific_name]],Table10[scientific_name],Table10[common_names])</f>
        <v>Giant Deathcamas</v>
      </c>
      <c r="F5922" t="str">
        <f>_xlfn.XLOOKUP(Table9[[#This Row],[scientific_name]],Table10[scientific_name],Table10[conservation_status])</f>
        <v>No Intervention</v>
      </c>
      <c r="G5922" t="b">
        <f>_xlfn.XLOOKUP(Table9[[#This Row],[scientific_name]],Table10[scientific_name],Table10[is_protected])</f>
        <v>0</v>
      </c>
      <c r="H5922" t="b">
        <f>_xlfn.XLOOKUP(Table9[[#This Row],[scientific_name]],Table10[scientific_name],Table10[is_sheep])</f>
        <v>0</v>
      </c>
    </row>
    <row r="5923" spans="1:8">
      <c r="A5923" t="s">
        <v>1538</v>
      </c>
      <c r="B5923" t="s">
        <v>7</v>
      </c>
      <c r="C5923">
        <v>141</v>
      </c>
      <c r="D5923" t="str">
        <f>_xlfn.XLOOKUP(Table9[[#This Row],[scientific_name]],Table10[scientific_name],Table10[category])</f>
        <v>Bird</v>
      </c>
      <c r="E5923" t="str">
        <f>_xlfn.XLOOKUP(Table9[[#This Row],[scientific_name]],Table10[scientific_name],Table10[common_names])</f>
        <v>Sagebrush Sparrow</v>
      </c>
      <c r="F5923" t="str">
        <f>_xlfn.XLOOKUP(Table9[[#This Row],[scientific_name]],Table10[scientific_name],Table10[conservation_status])</f>
        <v>No Intervention</v>
      </c>
      <c r="G5923" t="b">
        <f>_xlfn.XLOOKUP(Table9[[#This Row],[scientific_name]],Table10[scientific_name],Table10[is_protected])</f>
        <v>0</v>
      </c>
      <c r="H5923" t="b">
        <f>_xlfn.XLOOKUP(Table9[[#This Row],[scientific_name]],Table10[scientific_name],Table10[is_sheep])</f>
        <v>0</v>
      </c>
    </row>
    <row r="5924" spans="1:8">
      <c r="A5924" t="s">
        <v>2391</v>
      </c>
      <c r="B5924" t="s">
        <v>9</v>
      </c>
      <c r="C5924">
        <v>58</v>
      </c>
      <c r="D5924" t="str">
        <f>_xlfn.XLOOKUP(Table9[[#This Row],[scientific_name]],Table10[scientific_name],Table10[category])</f>
        <v>Vascular Plant</v>
      </c>
      <c r="E5924" t="str">
        <f>_xlfn.XLOOKUP(Table9[[#This Row],[scientific_name]],Table10[scientific_name],Table10[common_names])</f>
        <v>Chufa Flatsedge</v>
      </c>
      <c r="F5924" t="str">
        <f>_xlfn.XLOOKUP(Table9[[#This Row],[scientific_name]],Table10[scientific_name],Table10[conservation_status])</f>
        <v>No Intervention</v>
      </c>
      <c r="G5924" t="b">
        <f>_xlfn.XLOOKUP(Table9[[#This Row],[scientific_name]],Table10[scientific_name],Table10[is_protected])</f>
        <v>0</v>
      </c>
      <c r="H5924" t="b">
        <f>_xlfn.XLOOKUP(Table9[[#This Row],[scientific_name]],Table10[scientific_name],Table10[is_sheep])</f>
        <v>0</v>
      </c>
    </row>
    <row r="5925" spans="1:8">
      <c r="A5925" t="s">
        <v>3845</v>
      </c>
      <c r="B5925" t="s">
        <v>4</v>
      </c>
      <c r="C5925">
        <v>96</v>
      </c>
      <c r="D5925" t="str">
        <f>_xlfn.XLOOKUP(Table9[[#This Row],[scientific_name]],Table10[scientific_name],Table10[category])</f>
        <v>Vascular Plant</v>
      </c>
      <c r="E5925" t="str">
        <f>_xlfn.XLOOKUP(Table9[[#This Row],[scientific_name]],Table10[scientific_name],Table10[common_names])</f>
        <v>Halberd-Leaf Orache, Spear Orach, Spear Saltbush, Spear Saltweed, Spear-Scale, Spreading Orache</v>
      </c>
      <c r="F5925" t="str">
        <f>_xlfn.XLOOKUP(Table9[[#This Row],[scientific_name]],Table10[scientific_name],Table10[conservation_status])</f>
        <v>No Intervention</v>
      </c>
      <c r="G5925" t="b">
        <f>_xlfn.XLOOKUP(Table9[[#This Row],[scientific_name]],Table10[scientific_name],Table10[is_protected])</f>
        <v>0</v>
      </c>
      <c r="H5925" t="b">
        <f>_xlfn.XLOOKUP(Table9[[#This Row],[scientific_name]],Table10[scientific_name],Table10[is_sheep])</f>
        <v>0</v>
      </c>
    </row>
    <row r="5926" spans="1:8">
      <c r="A5926" t="s">
        <v>3877</v>
      </c>
      <c r="B5926" t="s">
        <v>13</v>
      </c>
      <c r="C5926">
        <v>265</v>
      </c>
      <c r="D5926" t="str">
        <f>_xlfn.XLOOKUP(Table9[[#This Row],[scientific_name]],Table10[scientific_name],Table10[category])</f>
        <v>Vascular Plant</v>
      </c>
      <c r="E5926" t="str">
        <f>_xlfn.XLOOKUP(Table9[[#This Row],[scientific_name]],Table10[scientific_name],Table10[common_names])</f>
        <v>Filiform Rockjasmine, Slender Rockjasmine, Slender-Stemmed Androsace</v>
      </c>
      <c r="F5926" t="str">
        <f>_xlfn.XLOOKUP(Table9[[#This Row],[scientific_name]],Table10[scientific_name],Table10[conservation_status])</f>
        <v>No Intervention</v>
      </c>
      <c r="G5926" t="b">
        <f>_xlfn.XLOOKUP(Table9[[#This Row],[scientific_name]],Table10[scientific_name],Table10[is_protected])</f>
        <v>0</v>
      </c>
      <c r="H5926" t="b">
        <f>_xlfn.XLOOKUP(Table9[[#This Row],[scientific_name]],Table10[scientific_name],Table10[is_sheep])</f>
        <v>0</v>
      </c>
    </row>
    <row r="5927" spans="1:8">
      <c r="A5927" t="s">
        <v>3878</v>
      </c>
      <c r="B5927" t="s">
        <v>13</v>
      </c>
      <c r="C5927">
        <v>208</v>
      </c>
      <c r="D5927" t="str">
        <f>_xlfn.XLOOKUP(Table9[[#This Row],[scientific_name]],Table10[scientific_name],Table10[category])</f>
        <v>Vascular Plant</v>
      </c>
      <c r="E5927" t="str">
        <f>_xlfn.XLOOKUP(Table9[[#This Row],[scientific_name]],Table10[scientific_name],Table10[common_names])</f>
        <v>Round-Lobed Hepatica</v>
      </c>
      <c r="F5927" t="str">
        <f>_xlfn.XLOOKUP(Table9[[#This Row],[scientific_name]],Table10[scientific_name],Table10[conservation_status])</f>
        <v>No Intervention</v>
      </c>
      <c r="G5927" t="b">
        <f>_xlfn.XLOOKUP(Table9[[#This Row],[scientific_name]],Table10[scientific_name],Table10[is_protected])</f>
        <v>0</v>
      </c>
      <c r="H5927" t="b">
        <f>_xlfn.XLOOKUP(Table9[[#This Row],[scientific_name]],Table10[scientific_name],Table10[is_sheep])</f>
        <v>0</v>
      </c>
    </row>
    <row r="5928" spans="1:8">
      <c r="A5928" t="s">
        <v>3874</v>
      </c>
      <c r="B5928" t="s">
        <v>4</v>
      </c>
      <c r="C5928">
        <v>88</v>
      </c>
      <c r="D5928" t="str">
        <f>_xlfn.XLOOKUP(Table9[[#This Row],[scientific_name]],Table10[scientific_name],Table10[category])</f>
        <v>Vascular Plant</v>
      </c>
      <c r="E5928" t="str">
        <f>_xlfn.XLOOKUP(Table9[[#This Row],[scientific_name]],Table10[scientific_name],Table10[common_names])</f>
        <v>Japanese Bush-Clover</v>
      </c>
      <c r="F5928" t="str">
        <f>_xlfn.XLOOKUP(Table9[[#This Row],[scientific_name]],Table10[scientific_name],Table10[conservation_status])</f>
        <v>No Intervention</v>
      </c>
      <c r="G5928" t="b">
        <f>_xlfn.XLOOKUP(Table9[[#This Row],[scientific_name]],Table10[scientific_name],Table10[is_protected])</f>
        <v>0</v>
      </c>
      <c r="H5928" t="b">
        <f>_xlfn.XLOOKUP(Table9[[#This Row],[scientific_name]],Table10[scientific_name],Table10[is_sheep])</f>
        <v>0</v>
      </c>
    </row>
    <row r="5929" spans="1:8">
      <c r="A5929" t="s">
        <v>3879</v>
      </c>
      <c r="B5929" t="s">
        <v>9</v>
      </c>
      <c r="C5929">
        <v>82</v>
      </c>
      <c r="D5929" t="str">
        <f>_xlfn.XLOOKUP(Table9[[#This Row],[scientific_name]],Table10[scientific_name],Table10[category])</f>
        <v>Vascular Plant</v>
      </c>
      <c r="E5929" t="str">
        <f>_xlfn.XLOOKUP(Table9[[#This Row],[scientific_name]],Table10[scientific_name],Table10[common_names])</f>
        <v>Claspbract Sedge</v>
      </c>
      <c r="F5929" t="str">
        <f>_xlfn.XLOOKUP(Table9[[#This Row],[scientific_name]],Table10[scientific_name],Table10[conservation_status])</f>
        <v>No Intervention</v>
      </c>
      <c r="G5929" t="b">
        <f>_xlfn.XLOOKUP(Table9[[#This Row],[scientific_name]],Table10[scientific_name],Table10[is_protected])</f>
        <v>0</v>
      </c>
      <c r="H5929" t="b">
        <f>_xlfn.XLOOKUP(Table9[[#This Row],[scientific_name]],Table10[scientific_name],Table10[is_sheep])</f>
        <v>0</v>
      </c>
    </row>
    <row r="5930" spans="1:8">
      <c r="A5930" t="s">
        <v>278</v>
      </c>
      <c r="B5930" t="s">
        <v>4</v>
      </c>
      <c r="C5930">
        <v>87</v>
      </c>
      <c r="D5930" t="str">
        <f>_xlfn.XLOOKUP(Table9[[#This Row],[scientific_name]],Table10[scientific_name],Table10[category])</f>
        <v>Vascular Plant</v>
      </c>
      <c r="E5930" t="str">
        <f>_xlfn.XLOOKUP(Table9[[#This Row],[scientific_name]],Table10[scientific_name],Table10[common_names])</f>
        <v>Smoothbead Sedge, Smoothbeak Sedge</v>
      </c>
      <c r="F5930" t="str">
        <f>_xlfn.XLOOKUP(Table9[[#This Row],[scientific_name]],Table10[scientific_name],Table10[conservation_status])</f>
        <v>No Intervention</v>
      </c>
      <c r="G5930" t="b">
        <f>_xlfn.XLOOKUP(Table9[[#This Row],[scientific_name]],Table10[scientific_name],Table10[is_protected])</f>
        <v>0</v>
      </c>
      <c r="H5930" t="b">
        <f>_xlfn.XLOOKUP(Table9[[#This Row],[scientific_name]],Table10[scientific_name],Table10[is_sheep])</f>
        <v>0</v>
      </c>
    </row>
    <row r="5931" spans="1:8">
      <c r="A5931" t="s">
        <v>3880</v>
      </c>
      <c r="B5931" t="s">
        <v>13</v>
      </c>
      <c r="C5931">
        <v>239</v>
      </c>
      <c r="D5931" t="str">
        <f>_xlfn.XLOOKUP(Table9[[#This Row],[scientific_name]],Table10[scientific_name],Table10[category])</f>
        <v>Nonvascular Plant</v>
      </c>
      <c r="E5931" t="str">
        <f>_xlfn.XLOOKUP(Table9[[#This Row],[scientific_name]],Table10[scientific_name],Table10[common_names])</f>
        <v>Ohio Orthotrichum Moss</v>
      </c>
      <c r="F5931" t="str">
        <f>_xlfn.XLOOKUP(Table9[[#This Row],[scientific_name]],Table10[scientific_name],Table10[conservation_status])</f>
        <v>No Intervention</v>
      </c>
      <c r="G5931" t="b">
        <f>_xlfn.XLOOKUP(Table9[[#This Row],[scientific_name]],Table10[scientific_name],Table10[is_protected])</f>
        <v>0</v>
      </c>
      <c r="H5931" t="b">
        <f>_xlfn.XLOOKUP(Table9[[#This Row],[scientific_name]],Table10[scientific_name],Table10[is_sheep])</f>
        <v>0</v>
      </c>
    </row>
    <row r="5932" spans="1:8">
      <c r="A5932" t="s">
        <v>218</v>
      </c>
      <c r="B5932" t="s">
        <v>4</v>
      </c>
      <c r="C5932">
        <v>93</v>
      </c>
      <c r="D5932" t="str">
        <f>_xlfn.XLOOKUP(Table9[[#This Row],[scientific_name]],Table10[scientific_name],Table10[category])</f>
        <v>Bird</v>
      </c>
      <c r="E5932" t="str">
        <f>_xlfn.XLOOKUP(Table9[[#This Row],[scientific_name]],Table10[scientific_name],Table10[common_names])</f>
        <v>Pacific-Slope Flycatcher</v>
      </c>
      <c r="F5932" t="str">
        <f>_xlfn.XLOOKUP(Table9[[#This Row],[scientific_name]],Table10[scientific_name],Table10[conservation_status])</f>
        <v>No Intervention</v>
      </c>
      <c r="G5932" t="b">
        <f>_xlfn.XLOOKUP(Table9[[#This Row],[scientific_name]],Table10[scientific_name],Table10[is_protected])</f>
        <v>0</v>
      </c>
      <c r="H5932" t="b">
        <f>_xlfn.XLOOKUP(Table9[[#This Row],[scientific_name]],Table10[scientific_name],Table10[is_sheep])</f>
        <v>0</v>
      </c>
    </row>
    <row r="5933" spans="1:8">
      <c r="A5933" t="s">
        <v>2933</v>
      </c>
      <c r="B5933" t="s">
        <v>9</v>
      </c>
      <c r="C5933">
        <v>99</v>
      </c>
      <c r="D5933" t="str">
        <f>_xlfn.XLOOKUP(Table9[[#This Row],[scientific_name]],Table10[scientific_name],Table10[category])</f>
        <v>Vascular Plant</v>
      </c>
      <c r="E5933" t="str">
        <f>_xlfn.XLOOKUP(Table9[[#This Row],[scientific_name]],Table10[scientific_name],Table10[common_names])</f>
        <v>Lewiston Cornsalad</v>
      </c>
      <c r="F5933" t="str">
        <f>_xlfn.XLOOKUP(Table9[[#This Row],[scientific_name]],Table10[scientific_name],Table10[conservation_status])</f>
        <v>No Intervention</v>
      </c>
      <c r="G5933" t="b">
        <f>_xlfn.XLOOKUP(Table9[[#This Row],[scientific_name]],Table10[scientific_name],Table10[is_protected])</f>
        <v>0</v>
      </c>
      <c r="H5933" t="b">
        <f>_xlfn.XLOOKUP(Table9[[#This Row],[scientific_name]],Table10[scientific_name],Table10[is_sheep])</f>
        <v>0</v>
      </c>
    </row>
    <row r="5934" spans="1:8">
      <c r="A5934" t="s">
        <v>3881</v>
      </c>
      <c r="B5934" t="s">
        <v>9</v>
      </c>
      <c r="C5934">
        <v>103</v>
      </c>
      <c r="D5934" t="str">
        <f>_xlfn.XLOOKUP(Table9[[#This Row],[scientific_name]],Table10[scientific_name],Table10[category])</f>
        <v>Vascular Plant</v>
      </c>
      <c r="E5934" t="str">
        <f>_xlfn.XLOOKUP(Table9[[#This Row],[scientific_name]],Table10[scientific_name],Table10[common_names])</f>
        <v>Hairy Necklace Sedge</v>
      </c>
      <c r="F5934" t="str">
        <f>_xlfn.XLOOKUP(Table9[[#This Row],[scientific_name]],Table10[scientific_name],Table10[conservation_status])</f>
        <v>No Intervention</v>
      </c>
      <c r="G5934" t="b">
        <f>_xlfn.XLOOKUP(Table9[[#This Row],[scientific_name]],Table10[scientific_name],Table10[is_protected])</f>
        <v>0</v>
      </c>
      <c r="H5934" t="b">
        <f>_xlfn.XLOOKUP(Table9[[#This Row],[scientific_name]],Table10[scientific_name],Table10[is_sheep])</f>
        <v>0</v>
      </c>
    </row>
    <row r="5935" spans="1:8">
      <c r="A5935" t="s">
        <v>3309</v>
      </c>
      <c r="B5935" t="s">
        <v>9</v>
      </c>
      <c r="C5935">
        <v>125</v>
      </c>
      <c r="D5935" t="str">
        <f>_xlfn.XLOOKUP(Table9[[#This Row],[scientific_name]],Table10[scientific_name],Table10[category])</f>
        <v>Bird</v>
      </c>
      <c r="E5935" t="str">
        <f>_xlfn.XLOOKUP(Table9[[#This Row],[scientific_name]],Table10[scientific_name],Table10[common_names])</f>
        <v>Gray-Cheeked Thrush</v>
      </c>
      <c r="F5935" t="str">
        <f>_xlfn.XLOOKUP(Table9[[#This Row],[scientific_name]],Table10[scientific_name],Table10[conservation_status])</f>
        <v>No Intervention</v>
      </c>
      <c r="G5935" t="b">
        <f>_xlfn.XLOOKUP(Table9[[#This Row],[scientific_name]],Table10[scientific_name],Table10[is_protected])</f>
        <v>0</v>
      </c>
      <c r="H5935" t="b">
        <f>_xlfn.XLOOKUP(Table9[[#This Row],[scientific_name]],Table10[scientific_name],Table10[is_sheep])</f>
        <v>0</v>
      </c>
    </row>
    <row r="5936" spans="1:8">
      <c r="A5936" t="s">
        <v>3053</v>
      </c>
      <c r="B5936" t="s">
        <v>7</v>
      </c>
      <c r="C5936">
        <v>153</v>
      </c>
      <c r="D5936" t="str">
        <f>_xlfn.XLOOKUP(Table9[[#This Row],[scientific_name]],Table10[scientific_name],Table10[category])</f>
        <v>Vascular Plant</v>
      </c>
      <c r="E5936" t="str">
        <f>_xlfn.XLOOKUP(Table9[[#This Row],[scientific_name]],Table10[scientific_name],Table10[common_names])</f>
        <v>Mucronate Sprangeltop</v>
      </c>
      <c r="F5936" t="str">
        <f>_xlfn.XLOOKUP(Table9[[#This Row],[scientific_name]],Table10[scientific_name],Table10[conservation_status])</f>
        <v>No Intervention</v>
      </c>
      <c r="G5936" t="b">
        <f>_xlfn.XLOOKUP(Table9[[#This Row],[scientific_name]],Table10[scientific_name],Table10[is_protected])</f>
        <v>0</v>
      </c>
      <c r="H5936" t="b">
        <f>_xlfn.XLOOKUP(Table9[[#This Row],[scientific_name]],Table10[scientific_name],Table10[is_sheep])</f>
        <v>0</v>
      </c>
    </row>
    <row r="5937" spans="1:8">
      <c r="A5937" t="s">
        <v>2132</v>
      </c>
      <c r="B5937" t="s">
        <v>9</v>
      </c>
      <c r="C5937">
        <v>118</v>
      </c>
      <c r="D5937" t="str">
        <f>_xlfn.XLOOKUP(Table9[[#This Row],[scientific_name]],Table10[scientific_name],Table10[category])</f>
        <v>Vascular Plant</v>
      </c>
      <c r="E5937" t="str">
        <f>_xlfn.XLOOKUP(Table9[[#This Row],[scientific_name]],Table10[scientific_name],Table10[common_names])</f>
        <v>California Goldenrod</v>
      </c>
      <c r="F5937" t="str">
        <f>_xlfn.XLOOKUP(Table9[[#This Row],[scientific_name]],Table10[scientific_name],Table10[conservation_status])</f>
        <v>No Intervention</v>
      </c>
      <c r="G5937" t="b">
        <f>_xlfn.XLOOKUP(Table9[[#This Row],[scientific_name]],Table10[scientific_name],Table10[is_protected])</f>
        <v>0</v>
      </c>
      <c r="H5937" t="b">
        <f>_xlfn.XLOOKUP(Table9[[#This Row],[scientific_name]],Table10[scientific_name],Table10[is_sheep])</f>
        <v>0</v>
      </c>
    </row>
    <row r="5938" spans="1:8">
      <c r="A5938" t="s">
        <v>3850</v>
      </c>
      <c r="B5938" t="s">
        <v>13</v>
      </c>
      <c r="C5938">
        <v>246</v>
      </c>
      <c r="D5938" t="str">
        <f>_xlfn.XLOOKUP(Table9[[#This Row],[scientific_name]],Table10[scientific_name],Table10[category])</f>
        <v>Bird</v>
      </c>
      <c r="E5938" t="str">
        <f>_xlfn.XLOOKUP(Table9[[#This Row],[scientific_name]],Table10[scientific_name],Table10[common_names])</f>
        <v>Swainson's Thrush</v>
      </c>
      <c r="F5938" t="str">
        <f>_xlfn.XLOOKUP(Table9[[#This Row],[scientific_name]],Table10[scientific_name],Table10[conservation_status])</f>
        <v>No Intervention</v>
      </c>
      <c r="G5938" t="b">
        <f>_xlfn.XLOOKUP(Table9[[#This Row],[scientific_name]],Table10[scientific_name],Table10[is_protected])</f>
        <v>0</v>
      </c>
      <c r="H5938" t="b">
        <f>_xlfn.XLOOKUP(Table9[[#This Row],[scientific_name]],Table10[scientific_name],Table10[is_sheep])</f>
        <v>0</v>
      </c>
    </row>
    <row r="5939" spans="1:8">
      <c r="A5939" t="s">
        <v>2831</v>
      </c>
      <c r="B5939" t="s">
        <v>4</v>
      </c>
      <c r="C5939">
        <v>67</v>
      </c>
      <c r="D5939" t="str">
        <f>_xlfn.XLOOKUP(Table9[[#This Row],[scientific_name]],Table10[scientific_name],Table10[category])</f>
        <v>Vascular Plant</v>
      </c>
      <c r="E5939" t="str">
        <f>_xlfn.XLOOKUP(Table9[[#This Row],[scientific_name]],Table10[scientific_name],Table10[common_names])</f>
        <v>Ohio Spiderwort</v>
      </c>
      <c r="F5939" t="str">
        <f>_xlfn.XLOOKUP(Table9[[#This Row],[scientific_name]],Table10[scientific_name],Table10[conservation_status])</f>
        <v>No Intervention</v>
      </c>
      <c r="G5939" t="b">
        <f>_xlfn.XLOOKUP(Table9[[#This Row],[scientific_name]],Table10[scientific_name],Table10[is_protected])</f>
        <v>0</v>
      </c>
      <c r="H5939" t="b">
        <f>_xlfn.XLOOKUP(Table9[[#This Row],[scientific_name]],Table10[scientific_name],Table10[is_sheep])</f>
        <v>0</v>
      </c>
    </row>
    <row r="5940" spans="1:8">
      <c r="A5940" t="s">
        <v>496</v>
      </c>
      <c r="B5940" t="s">
        <v>7</v>
      </c>
      <c r="C5940">
        <v>149</v>
      </c>
      <c r="D5940" t="str">
        <f>_xlfn.XLOOKUP(Table9[[#This Row],[scientific_name]],Table10[scientific_name],Table10[category])</f>
        <v>Vascular Plant</v>
      </c>
      <c r="E5940" t="str">
        <f>_xlfn.XLOOKUP(Table9[[#This Row],[scientific_name]],Table10[scientific_name],Table10[common_names])</f>
        <v>Oriental False Hawksbeard</v>
      </c>
      <c r="F5940" t="str">
        <f>_xlfn.XLOOKUP(Table9[[#This Row],[scientific_name]],Table10[scientific_name],Table10[conservation_status])</f>
        <v>No Intervention</v>
      </c>
      <c r="G5940" t="b">
        <f>_xlfn.XLOOKUP(Table9[[#This Row],[scientific_name]],Table10[scientific_name],Table10[is_protected])</f>
        <v>0</v>
      </c>
      <c r="H5940" t="b">
        <f>_xlfn.XLOOKUP(Table9[[#This Row],[scientific_name]],Table10[scientific_name],Table10[is_sheep])</f>
        <v>0</v>
      </c>
    </row>
    <row r="5941" spans="1:8">
      <c r="A5941" t="s">
        <v>3882</v>
      </c>
      <c r="B5941" t="s">
        <v>9</v>
      </c>
      <c r="C5941">
        <v>90</v>
      </c>
      <c r="D5941" t="str">
        <f>_xlfn.XLOOKUP(Table9[[#This Row],[scientific_name]],Table10[scientific_name],Table10[category])</f>
        <v>Vascular Plant</v>
      </c>
      <c r="E5941" t="str">
        <f>_xlfn.XLOOKUP(Table9[[#This Row],[scientific_name]],Table10[scientific_name],Table10[common_names])</f>
        <v>American Water-Pennywort, Water-Pennywort</v>
      </c>
      <c r="F5941" t="str">
        <f>_xlfn.XLOOKUP(Table9[[#This Row],[scientific_name]],Table10[scientific_name],Table10[conservation_status])</f>
        <v>No Intervention</v>
      </c>
      <c r="G5941" t="b">
        <f>_xlfn.XLOOKUP(Table9[[#This Row],[scientific_name]],Table10[scientific_name],Table10[is_protected])</f>
        <v>0</v>
      </c>
      <c r="H5941" t="b">
        <f>_xlfn.XLOOKUP(Table9[[#This Row],[scientific_name]],Table10[scientific_name],Table10[is_sheep])</f>
        <v>0</v>
      </c>
    </row>
    <row r="5942" spans="1:8">
      <c r="A5942" t="s">
        <v>3343</v>
      </c>
      <c r="B5942" t="s">
        <v>13</v>
      </c>
      <c r="C5942">
        <v>236</v>
      </c>
      <c r="D5942" t="str">
        <f>_xlfn.XLOOKUP(Table9[[#This Row],[scientific_name]],Table10[scientific_name],Table10[category])</f>
        <v>Vascular Plant</v>
      </c>
      <c r="E5942" t="str">
        <f>_xlfn.XLOOKUP(Table9[[#This Row],[scientific_name]],Table10[scientific_name],Table10[common_names])</f>
        <v>Panic Grass</v>
      </c>
      <c r="F5942" t="str">
        <f>_xlfn.XLOOKUP(Table9[[#This Row],[scientific_name]],Table10[scientific_name],Table10[conservation_status])</f>
        <v>No Intervention</v>
      </c>
      <c r="G5942" t="b">
        <f>_xlfn.XLOOKUP(Table9[[#This Row],[scientific_name]],Table10[scientific_name],Table10[is_protected])</f>
        <v>0</v>
      </c>
      <c r="H5942" t="b">
        <f>_xlfn.XLOOKUP(Table9[[#This Row],[scientific_name]],Table10[scientific_name],Table10[is_sheep])</f>
        <v>0</v>
      </c>
    </row>
    <row r="5943" spans="1:8">
      <c r="A5943" t="s">
        <v>1321</v>
      </c>
      <c r="B5943" t="s">
        <v>4</v>
      </c>
      <c r="C5943">
        <v>63</v>
      </c>
      <c r="D5943" t="str">
        <f>_xlfn.XLOOKUP(Table9[[#This Row],[scientific_name]],Table10[scientific_name],Table10[category])</f>
        <v>Bird</v>
      </c>
      <c r="E5943" t="str">
        <f>_xlfn.XLOOKUP(Table9[[#This Row],[scientific_name]],Table10[scientific_name],Table10[common_names])</f>
        <v>Common Loon</v>
      </c>
      <c r="F5943" t="str">
        <f>_xlfn.XLOOKUP(Table9[[#This Row],[scientific_name]],Table10[scientific_name],Table10[conservation_status])</f>
        <v>Species of Concern</v>
      </c>
      <c r="G5943" t="b">
        <f>_xlfn.XLOOKUP(Table9[[#This Row],[scientific_name]],Table10[scientific_name],Table10[is_protected])</f>
        <v>1</v>
      </c>
      <c r="H5943" t="b">
        <f>_xlfn.XLOOKUP(Table9[[#This Row],[scientific_name]],Table10[scientific_name],Table10[is_sheep])</f>
        <v>0</v>
      </c>
    </row>
    <row r="5944" spans="1:8">
      <c r="A5944" t="s">
        <v>2621</v>
      </c>
      <c r="B5944" t="s">
        <v>7</v>
      </c>
      <c r="C5944">
        <v>150</v>
      </c>
      <c r="D5944" t="str">
        <f>_xlfn.XLOOKUP(Table9[[#This Row],[scientific_name]],Table10[scientific_name],Table10[category])</f>
        <v>Bird</v>
      </c>
      <c r="E5944" t="str">
        <f>_xlfn.XLOOKUP(Table9[[#This Row],[scientific_name]],Table10[scientific_name],Table10[common_names])</f>
        <v>White-Faced Ibis</v>
      </c>
      <c r="F5944" t="str">
        <f>_xlfn.XLOOKUP(Table9[[#This Row],[scientific_name]],Table10[scientific_name],Table10[conservation_status])</f>
        <v>Species of Concern</v>
      </c>
      <c r="G5944" t="b">
        <f>_xlfn.XLOOKUP(Table9[[#This Row],[scientific_name]],Table10[scientific_name],Table10[is_protected])</f>
        <v>1</v>
      </c>
      <c r="H5944" t="b">
        <f>_xlfn.XLOOKUP(Table9[[#This Row],[scientific_name]],Table10[scientific_name],Table10[is_sheep])</f>
        <v>0</v>
      </c>
    </row>
    <row r="5945" spans="1:8">
      <c r="A5945" t="s">
        <v>3883</v>
      </c>
      <c r="B5945" t="s">
        <v>9</v>
      </c>
      <c r="C5945">
        <v>101</v>
      </c>
      <c r="D5945" t="str">
        <f>_xlfn.XLOOKUP(Table9[[#This Row],[scientific_name]],Table10[scientific_name],Table10[category])</f>
        <v>Vascular Plant</v>
      </c>
      <c r="E5945" t="str">
        <f>_xlfn.XLOOKUP(Table9[[#This Row],[scientific_name]],Table10[scientific_name],Table10[common_names])</f>
        <v>Kral's Sedge</v>
      </c>
      <c r="F5945" t="str">
        <f>_xlfn.XLOOKUP(Table9[[#This Row],[scientific_name]],Table10[scientific_name],Table10[conservation_status])</f>
        <v>No Intervention</v>
      </c>
      <c r="G5945" t="b">
        <f>_xlfn.XLOOKUP(Table9[[#This Row],[scientific_name]],Table10[scientific_name],Table10[is_protected])</f>
        <v>0</v>
      </c>
      <c r="H5945" t="b">
        <f>_xlfn.XLOOKUP(Table9[[#This Row],[scientific_name]],Table10[scientific_name],Table10[is_sheep])</f>
        <v>0</v>
      </c>
    </row>
    <row r="5946" spans="1:8">
      <c r="A5946" t="s">
        <v>3884</v>
      </c>
      <c r="B5946" t="s">
        <v>9</v>
      </c>
      <c r="C5946">
        <v>108</v>
      </c>
      <c r="D5946" t="str">
        <f>_xlfn.XLOOKUP(Table9[[#This Row],[scientific_name]],Table10[scientific_name],Table10[category])</f>
        <v>Vascular Plant</v>
      </c>
      <c r="E5946" t="str">
        <f>_xlfn.XLOOKUP(Table9[[#This Row],[scientific_name]],Table10[scientific_name],Table10[common_names])</f>
        <v>Shelton's Violet</v>
      </c>
      <c r="F5946" t="str">
        <f>_xlfn.XLOOKUP(Table9[[#This Row],[scientific_name]],Table10[scientific_name],Table10[conservation_status])</f>
        <v>No Intervention</v>
      </c>
      <c r="G5946" t="b">
        <f>_xlfn.XLOOKUP(Table9[[#This Row],[scientific_name]],Table10[scientific_name],Table10[is_protected])</f>
        <v>0</v>
      </c>
      <c r="H5946" t="b">
        <f>_xlfn.XLOOKUP(Table9[[#This Row],[scientific_name]],Table10[scientific_name],Table10[is_sheep])</f>
        <v>0</v>
      </c>
    </row>
    <row r="5947" spans="1:8">
      <c r="A5947" t="s">
        <v>938</v>
      </c>
      <c r="B5947" t="s">
        <v>9</v>
      </c>
      <c r="C5947">
        <v>76</v>
      </c>
      <c r="D5947" t="str">
        <f>_xlfn.XLOOKUP(Table9[[#This Row],[scientific_name]],Table10[scientific_name],Table10[category])</f>
        <v>Vascular Plant</v>
      </c>
      <c r="E5947" t="str">
        <f>_xlfn.XLOOKUP(Table9[[#This Row],[scientific_name]],Table10[scientific_name],Table10[common_names])</f>
        <v>Softleaf Sedge, Soft-Leaf Sedge, Softleaved Sedge</v>
      </c>
      <c r="F5947" t="str">
        <f>_xlfn.XLOOKUP(Table9[[#This Row],[scientific_name]],Table10[scientific_name],Table10[conservation_status])</f>
        <v>No Intervention</v>
      </c>
      <c r="G5947" t="b">
        <f>_xlfn.XLOOKUP(Table9[[#This Row],[scientific_name]],Table10[scientific_name],Table10[is_protected])</f>
        <v>0</v>
      </c>
      <c r="H5947" t="b">
        <f>_xlfn.XLOOKUP(Table9[[#This Row],[scientific_name]],Table10[scientific_name],Table10[is_sheep])</f>
        <v>0</v>
      </c>
    </row>
    <row r="5948" spans="1:8">
      <c r="A5948" t="s">
        <v>3801</v>
      </c>
      <c r="B5948" t="s">
        <v>9</v>
      </c>
      <c r="C5948">
        <v>111</v>
      </c>
      <c r="D5948" t="str">
        <f>_xlfn.XLOOKUP(Table9[[#This Row],[scientific_name]],Table10[scientific_name],Table10[category])</f>
        <v>Vascular Plant</v>
      </c>
      <c r="E5948" t="str">
        <f>_xlfn.XLOOKUP(Table9[[#This Row],[scientific_name]],Table10[scientific_name],Table10[common_names])</f>
        <v>Horsetail, Smooth Horsetail, Smooth Scouringrush, Smooth Scouring-Rush</v>
      </c>
      <c r="F5948" t="str">
        <f>_xlfn.XLOOKUP(Table9[[#This Row],[scientific_name]],Table10[scientific_name],Table10[conservation_status])</f>
        <v>No Intervention</v>
      </c>
      <c r="G5948" t="b">
        <f>_xlfn.XLOOKUP(Table9[[#This Row],[scientific_name]],Table10[scientific_name],Table10[is_protected])</f>
        <v>0</v>
      </c>
      <c r="H5948" t="b">
        <f>_xlfn.XLOOKUP(Table9[[#This Row],[scientific_name]],Table10[scientific_name],Table10[is_sheep])</f>
        <v>0</v>
      </c>
    </row>
    <row r="5949" spans="1:8">
      <c r="A5949" t="s">
        <v>1369</v>
      </c>
      <c r="B5949" t="s">
        <v>9</v>
      </c>
      <c r="C5949">
        <v>120</v>
      </c>
      <c r="D5949" t="str">
        <f>_xlfn.XLOOKUP(Table9[[#This Row],[scientific_name]],Table10[scientific_name],Table10[category])</f>
        <v>Vascular Plant</v>
      </c>
      <c r="E5949" t="str">
        <f>_xlfn.XLOOKUP(Table9[[#This Row],[scientific_name]],Table10[scientific_name],Table10[common_names])</f>
        <v>Strawberry-Tomato</v>
      </c>
      <c r="F5949" t="str">
        <f>_xlfn.XLOOKUP(Table9[[#This Row],[scientific_name]],Table10[scientific_name],Table10[conservation_status])</f>
        <v>No Intervention</v>
      </c>
      <c r="G5949" t="b">
        <f>_xlfn.XLOOKUP(Table9[[#This Row],[scientific_name]],Table10[scientific_name],Table10[is_protected])</f>
        <v>0</v>
      </c>
      <c r="H5949" t="b">
        <f>_xlfn.XLOOKUP(Table9[[#This Row],[scientific_name]],Table10[scientific_name],Table10[is_sheep])</f>
        <v>0</v>
      </c>
    </row>
    <row r="5950" spans="1:8">
      <c r="A5950" t="s">
        <v>3824</v>
      </c>
      <c r="B5950" t="s">
        <v>9</v>
      </c>
      <c r="C5950">
        <v>103</v>
      </c>
      <c r="D5950" t="str">
        <f>_xlfn.XLOOKUP(Table9[[#This Row],[scientific_name]],Table10[scientific_name],Table10[category])</f>
        <v>Vascular Plant</v>
      </c>
      <c r="E5950" t="str">
        <f>_xlfn.XLOOKUP(Table9[[#This Row],[scientific_name]],Table10[scientific_name],Table10[common_names])</f>
        <v>Timber Oatgrass</v>
      </c>
      <c r="F5950" t="str">
        <f>_xlfn.XLOOKUP(Table9[[#This Row],[scientific_name]],Table10[scientific_name],Table10[conservation_status])</f>
        <v>No Intervention</v>
      </c>
      <c r="G5950" t="b">
        <f>_xlfn.XLOOKUP(Table9[[#This Row],[scientific_name]],Table10[scientific_name],Table10[is_protected])</f>
        <v>0</v>
      </c>
      <c r="H5950" t="b">
        <f>_xlfn.XLOOKUP(Table9[[#This Row],[scientific_name]],Table10[scientific_name],Table10[is_sheep])</f>
        <v>0</v>
      </c>
    </row>
    <row r="5951" spans="1:8">
      <c r="A5951" t="s">
        <v>336</v>
      </c>
      <c r="B5951" t="s">
        <v>7</v>
      </c>
      <c r="C5951">
        <v>177</v>
      </c>
      <c r="D5951" t="str">
        <f>_xlfn.XLOOKUP(Table9[[#This Row],[scientific_name]],Table10[scientific_name],Table10[category])</f>
        <v>Vascular Plant</v>
      </c>
      <c r="E5951" t="str">
        <f>_xlfn.XLOOKUP(Table9[[#This Row],[scientific_name]],Table10[scientific_name],Table10[common_names])</f>
        <v>Spreading Pogonia</v>
      </c>
      <c r="F5951" t="str">
        <f>_xlfn.XLOOKUP(Table9[[#This Row],[scientific_name]],Table10[scientific_name],Table10[conservation_status])</f>
        <v>No Intervention</v>
      </c>
      <c r="G5951" t="b">
        <f>_xlfn.XLOOKUP(Table9[[#This Row],[scientific_name]],Table10[scientific_name],Table10[is_protected])</f>
        <v>0</v>
      </c>
      <c r="H5951" t="b">
        <f>_xlfn.XLOOKUP(Table9[[#This Row],[scientific_name]],Table10[scientific_name],Table10[is_sheep])</f>
        <v>0</v>
      </c>
    </row>
    <row r="5952" spans="1:8">
      <c r="A5952" t="s">
        <v>3885</v>
      </c>
      <c r="B5952" t="s">
        <v>7</v>
      </c>
      <c r="C5952">
        <v>147</v>
      </c>
      <c r="D5952" t="str">
        <f>_xlfn.XLOOKUP(Table9[[#This Row],[scientific_name]],Table10[scientific_name],Table10[category])</f>
        <v>Vascular Plant</v>
      </c>
      <c r="E5952" t="str">
        <f>_xlfn.XLOOKUP(Table9[[#This Row],[scientific_name]],Table10[scientific_name],Table10[common_names])</f>
        <v>Alkali Buttercup</v>
      </c>
      <c r="F5952" t="str">
        <f>_xlfn.XLOOKUP(Table9[[#This Row],[scientific_name]],Table10[scientific_name],Table10[conservation_status])</f>
        <v>No Intervention</v>
      </c>
      <c r="G5952" t="b">
        <f>_xlfn.XLOOKUP(Table9[[#This Row],[scientific_name]],Table10[scientific_name],Table10[is_protected])</f>
        <v>0</v>
      </c>
      <c r="H5952" t="b">
        <f>_xlfn.XLOOKUP(Table9[[#This Row],[scientific_name]],Table10[scientific_name],Table10[is_sheep])</f>
        <v>0</v>
      </c>
    </row>
    <row r="5953" spans="1:8">
      <c r="A5953" t="s">
        <v>3886</v>
      </c>
      <c r="B5953" t="s">
        <v>4</v>
      </c>
      <c r="C5953">
        <v>66</v>
      </c>
      <c r="D5953" t="str">
        <f>_xlfn.XLOOKUP(Table9[[#This Row],[scientific_name]],Table10[scientific_name],Table10[category])</f>
        <v>Vascular Plant</v>
      </c>
      <c r="E5953" t="str">
        <f>_xlfn.XLOOKUP(Table9[[#This Row],[scientific_name]],Table10[scientific_name],Table10[common_names])</f>
        <v>Scented Pussytoes</v>
      </c>
      <c r="F5953" t="str">
        <f>_xlfn.XLOOKUP(Table9[[#This Row],[scientific_name]],Table10[scientific_name],Table10[conservation_status])</f>
        <v>No Intervention</v>
      </c>
      <c r="G5953" t="b">
        <f>_xlfn.XLOOKUP(Table9[[#This Row],[scientific_name]],Table10[scientific_name],Table10[is_protected])</f>
        <v>0</v>
      </c>
      <c r="H5953" t="b">
        <f>_xlfn.XLOOKUP(Table9[[#This Row],[scientific_name]],Table10[scientific_name],Table10[is_sheep])</f>
        <v>0</v>
      </c>
    </row>
    <row r="5954" spans="1:8">
      <c r="A5954" t="s">
        <v>2021</v>
      </c>
      <c r="B5954" t="s">
        <v>4</v>
      </c>
      <c r="C5954">
        <v>85</v>
      </c>
      <c r="D5954" t="str">
        <f>_xlfn.XLOOKUP(Table9[[#This Row],[scientific_name]],Table10[scientific_name],Table10[category])</f>
        <v>Bird</v>
      </c>
      <c r="E5954" t="str">
        <f>_xlfn.XLOOKUP(Table9[[#This Row],[scientific_name]],Table10[scientific_name],Table10[common_names])</f>
        <v>Chestnut-Collared Longspur</v>
      </c>
      <c r="F5954" t="str">
        <f>_xlfn.XLOOKUP(Table9[[#This Row],[scientific_name]],Table10[scientific_name],Table10[conservation_status])</f>
        <v>No Intervention</v>
      </c>
      <c r="G5954" t="b">
        <f>_xlfn.XLOOKUP(Table9[[#This Row],[scientific_name]],Table10[scientific_name],Table10[is_protected])</f>
        <v>0</v>
      </c>
      <c r="H5954" t="b">
        <f>_xlfn.XLOOKUP(Table9[[#This Row],[scientific_name]],Table10[scientific_name],Table10[is_sheep])</f>
        <v>0</v>
      </c>
    </row>
    <row r="5955" spans="1:8">
      <c r="A5955" t="s">
        <v>3887</v>
      </c>
      <c r="B5955" t="s">
        <v>9</v>
      </c>
      <c r="C5955">
        <v>91</v>
      </c>
      <c r="D5955" t="str">
        <f>_xlfn.XLOOKUP(Table9[[#This Row],[scientific_name]],Table10[scientific_name],Table10[category])</f>
        <v>Vascular Plant</v>
      </c>
      <c r="E5955" t="str">
        <f>_xlfn.XLOOKUP(Table9[[#This Row],[scientific_name]],Table10[scientific_name],Table10[common_names])</f>
        <v>Charlock, Charlock Mustard, Corn Mustard, Corn-Mustard, Wild Mustard</v>
      </c>
      <c r="F5955" t="str">
        <f>_xlfn.XLOOKUP(Table9[[#This Row],[scientific_name]],Table10[scientific_name],Table10[conservation_status])</f>
        <v>No Intervention</v>
      </c>
      <c r="G5955" t="b">
        <f>_xlfn.XLOOKUP(Table9[[#This Row],[scientific_name]],Table10[scientific_name],Table10[is_protected])</f>
        <v>0</v>
      </c>
      <c r="H5955" t="b">
        <f>_xlfn.XLOOKUP(Table9[[#This Row],[scientific_name]],Table10[scientific_name],Table10[is_sheep])</f>
        <v>0</v>
      </c>
    </row>
    <row r="5956" spans="1:8">
      <c r="A5956" t="s">
        <v>3888</v>
      </c>
      <c r="B5956" t="s">
        <v>7</v>
      </c>
      <c r="C5956">
        <v>115</v>
      </c>
      <c r="D5956" t="str">
        <f>_xlfn.XLOOKUP(Table9[[#This Row],[scientific_name]],Table10[scientific_name],Table10[category])</f>
        <v>Vascular Plant</v>
      </c>
      <c r="E5956" t="str">
        <f>_xlfn.XLOOKUP(Table9[[#This Row],[scientific_name]],Table10[scientific_name],Table10[common_names])</f>
        <v>Roundleaf Thoroughwort</v>
      </c>
      <c r="F5956" t="str">
        <f>_xlfn.XLOOKUP(Table9[[#This Row],[scientific_name]],Table10[scientific_name],Table10[conservation_status])</f>
        <v>No Intervention</v>
      </c>
      <c r="G5956" t="b">
        <f>_xlfn.XLOOKUP(Table9[[#This Row],[scientific_name]],Table10[scientific_name],Table10[is_protected])</f>
        <v>0</v>
      </c>
      <c r="H5956" t="b">
        <f>_xlfn.XLOOKUP(Table9[[#This Row],[scientific_name]],Table10[scientific_name],Table10[is_sheep])</f>
        <v>0</v>
      </c>
    </row>
    <row r="5957" spans="1:8">
      <c r="A5957" t="s">
        <v>3889</v>
      </c>
      <c r="B5957" t="s">
        <v>7</v>
      </c>
      <c r="C5957">
        <v>117</v>
      </c>
      <c r="D5957" t="str">
        <f>_xlfn.XLOOKUP(Table9[[#This Row],[scientific_name]],Table10[scientific_name],Table10[category])</f>
        <v>Vascular Plant</v>
      </c>
      <c r="E5957" t="str">
        <f>_xlfn.XLOOKUP(Table9[[#This Row],[scientific_name]],Table10[scientific_name],Table10[common_names])</f>
        <v>Spike Watermilfoil</v>
      </c>
      <c r="F5957" t="str">
        <f>_xlfn.XLOOKUP(Table9[[#This Row],[scientific_name]],Table10[scientific_name],Table10[conservation_status])</f>
        <v>No Intervention</v>
      </c>
      <c r="G5957" t="b">
        <f>_xlfn.XLOOKUP(Table9[[#This Row],[scientific_name]],Table10[scientific_name],Table10[is_protected])</f>
        <v>0</v>
      </c>
      <c r="H5957" t="b">
        <f>_xlfn.XLOOKUP(Table9[[#This Row],[scientific_name]],Table10[scientific_name],Table10[is_sheep])</f>
        <v>0</v>
      </c>
    </row>
    <row r="5958" spans="1:8">
      <c r="A5958" t="s">
        <v>3163</v>
      </c>
      <c r="B5958" t="s">
        <v>7</v>
      </c>
      <c r="C5958">
        <v>166</v>
      </c>
      <c r="D5958" t="str">
        <f>_xlfn.XLOOKUP(Table9[[#This Row],[scientific_name]],Table10[scientific_name],Table10[category])</f>
        <v>Vascular Plant</v>
      </c>
      <c r="E5958" t="str">
        <f>_xlfn.XLOOKUP(Table9[[#This Row],[scientific_name]],Table10[scientific_name],Table10[common_names])</f>
        <v>Azaleas, Rhododendron</v>
      </c>
      <c r="F5958" t="str">
        <f>_xlfn.XLOOKUP(Table9[[#This Row],[scientific_name]],Table10[scientific_name],Table10[conservation_status])</f>
        <v>No Intervention</v>
      </c>
      <c r="G5958" t="b">
        <f>_xlfn.XLOOKUP(Table9[[#This Row],[scientific_name]],Table10[scientific_name],Table10[is_protected])</f>
        <v>0</v>
      </c>
      <c r="H5958" t="b">
        <f>_xlfn.XLOOKUP(Table9[[#This Row],[scientific_name]],Table10[scientific_name],Table10[is_sheep])</f>
        <v>0</v>
      </c>
    </row>
    <row r="5959" spans="1:8">
      <c r="A5959" t="s">
        <v>2190</v>
      </c>
      <c r="B5959" t="s">
        <v>4</v>
      </c>
      <c r="C5959">
        <v>72</v>
      </c>
      <c r="D5959" t="str">
        <f>_xlfn.XLOOKUP(Table9[[#This Row],[scientific_name]],Table10[scientific_name],Table10[category])</f>
        <v>Vascular Plant</v>
      </c>
      <c r="E5959" t="str">
        <f>_xlfn.XLOOKUP(Table9[[#This Row],[scientific_name]],Table10[scientific_name],Table10[common_names])</f>
        <v>Apetalous Catchfly</v>
      </c>
      <c r="F5959" t="str">
        <f>_xlfn.XLOOKUP(Table9[[#This Row],[scientific_name]],Table10[scientific_name],Table10[conservation_status])</f>
        <v>No Intervention</v>
      </c>
      <c r="G5959" t="b">
        <f>_xlfn.XLOOKUP(Table9[[#This Row],[scientific_name]],Table10[scientific_name],Table10[is_protected])</f>
        <v>0</v>
      </c>
      <c r="H5959" t="b">
        <f>_xlfn.XLOOKUP(Table9[[#This Row],[scientific_name]],Table10[scientific_name],Table10[is_sheep])</f>
        <v>0</v>
      </c>
    </row>
    <row r="5960" spans="1:8">
      <c r="A5960" t="s">
        <v>2237</v>
      </c>
      <c r="B5960" t="s">
        <v>9</v>
      </c>
      <c r="C5960">
        <v>100</v>
      </c>
      <c r="D5960" t="str">
        <f>_xlfn.XLOOKUP(Table9[[#This Row],[scientific_name]],Table10[scientific_name],Table10[category])</f>
        <v>Vascular Plant</v>
      </c>
      <c r="E5960" t="str">
        <f>_xlfn.XLOOKUP(Table9[[#This Row],[scientific_name]],Table10[scientific_name],Table10[common_names])</f>
        <v>Trumpet Honeysuckle</v>
      </c>
      <c r="F5960" t="str">
        <f>_xlfn.XLOOKUP(Table9[[#This Row],[scientific_name]],Table10[scientific_name],Table10[conservation_status])</f>
        <v>No Intervention</v>
      </c>
      <c r="G5960" t="b">
        <f>_xlfn.XLOOKUP(Table9[[#This Row],[scientific_name]],Table10[scientific_name],Table10[is_protected])</f>
        <v>0</v>
      </c>
      <c r="H5960" t="b">
        <f>_xlfn.XLOOKUP(Table9[[#This Row],[scientific_name]],Table10[scientific_name],Table10[is_sheep])</f>
        <v>0</v>
      </c>
    </row>
    <row r="5961" spans="1:8">
      <c r="A5961" t="s">
        <v>2284</v>
      </c>
      <c r="B5961" t="s">
        <v>9</v>
      </c>
      <c r="C5961">
        <v>80</v>
      </c>
      <c r="D5961" t="str">
        <f>_xlfn.XLOOKUP(Table9[[#This Row],[scientific_name]],Table10[scientific_name],Table10[category])</f>
        <v>Vascular Plant</v>
      </c>
      <c r="E5961" t="str">
        <f>_xlfn.XLOOKUP(Table9[[#This Row],[scientific_name]],Table10[scientific_name],Table10[common_names])</f>
        <v>Common Catchfly, Windmill Catchfly</v>
      </c>
      <c r="F5961" t="str">
        <f>_xlfn.XLOOKUP(Table9[[#This Row],[scientific_name]],Table10[scientific_name],Table10[conservation_status])</f>
        <v>No Intervention</v>
      </c>
      <c r="G5961" t="b">
        <f>_xlfn.XLOOKUP(Table9[[#This Row],[scientific_name]],Table10[scientific_name],Table10[is_protected])</f>
        <v>0</v>
      </c>
      <c r="H5961" t="b">
        <f>_xlfn.XLOOKUP(Table9[[#This Row],[scientific_name]],Table10[scientific_name],Table10[is_sheep])</f>
        <v>0</v>
      </c>
    </row>
    <row r="5962" spans="1:8">
      <c r="A5962" t="s">
        <v>879</v>
      </c>
      <c r="B5962" t="s">
        <v>4</v>
      </c>
      <c r="C5962">
        <v>78</v>
      </c>
      <c r="D5962" t="str">
        <f>_xlfn.XLOOKUP(Table9[[#This Row],[scientific_name]],Table10[scientific_name],Table10[category])</f>
        <v>Vascular Plant</v>
      </c>
      <c r="E5962" t="str">
        <f>_xlfn.XLOOKUP(Table9[[#This Row],[scientific_name]],Table10[scientific_name],Table10[common_names])</f>
        <v>Purple Fringeless Orchid</v>
      </c>
      <c r="F5962" t="str">
        <f>_xlfn.XLOOKUP(Table9[[#This Row],[scientific_name]],Table10[scientific_name],Table10[conservation_status])</f>
        <v>No Intervention</v>
      </c>
      <c r="G5962" t="b">
        <f>_xlfn.XLOOKUP(Table9[[#This Row],[scientific_name]],Table10[scientific_name],Table10[is_protected])</f>
        <v>0</v>
      </c>
      <c r="H5962" t="b">
        <f>_xlfn.XLOOKUP(Table9[[#This Row],[scientific_name]],Table10[scientific_name],Table10[is_sheep])</f>
        <v>0</v>
      </c>
    </row>
    <row r="5963" spans="1:8">
      <c r="A5963" t="s">
        <v>1334</v>
      </c>
      <c r="B5963" t="s">
        <v>13</v>
      </c>
      <c r="C5963">
        <v>241</v>
      </c>
      <c r="D5963" t="str">
        <f>_xlfn.XLOOKUP(Table9[[#This Row],[scientific_name]],Table10[scientific_name],Table10[category])</f>
        <v>Vascular Plant</v>
      </c>
      <c r="E5963" t="str">
        <f>_xlfn.XLOOKUP(Table9[[#This Row],[scientific_name]],Table10[scientific_name],Table10[common_names])</f>
        <v>Hairy Sunflower</v>
      </c>
      <c r="F5963" t="str">
        <f>_xlfn.XLOOKUP(Table9[[#This Row],[scientific_name]],Table10[scientific_name],Table10[conservation_status])</f>
        <v>No Intervention</v>
      </c>
      <c r="G5963" t="b">
        <f>_xlfn.XLOOKUP(Table9[[#This Row],[scientific_name]],Table10[scientific_name],Table10[is_protected])</f>
        <v>0</v>
      </c>
      <c r="H5963" t="b">
        <f>_xlfn.XLOOKUP(Table9[[#This Row],[scientific_name]],Table10[scientific_name],Table10[is_sheep])</f>
        <v>0</v>
      </c>
    </row>
    <row r="5964" spans="1:8">
      <c r="A5964" t="s">
        <v>2927</v>
      </c>
      <c r="B5964" t="s">
        <v>9</v>
      </c>
      <c r="C5964">
        <v>113</v>
      </c>
      <c r="D5964" t="str">
        <f>_xlfn.XLOOKUP(Table9[[#This Row],[scientific_name]],Table10[scientific_name],Table10[category])</f>
        <v>Vascular Plant</v>
      </c>
      <c r="E5964" t="str">
        <f>_xlfn.XLOOKUP(Table9[[#This Row],[scientific_name]],Table10[scientific_name],Table10[common_names])</f>
        <v>Siberean Elm</v>
      </c>
      <c r="F5964" t="str">
        <f>_xlfn.XLOOKUP(Table9[[#This Row],[scientific_name]],Table10[scientific_name],Table10[conservation_status])</f>
        <v>No Intervention</v>
      </c>
      <c r="G5964" t="b">
        <f>_xlfn.XLOOKUP(Table9[[#This Row],[scientific_name]],Table10[scientific_name],Table10[is_protected])</f>
        <v>0</v>
      </c>
      <c r="H5964" t="b">
        <f>_xlfn.XLOOKUP(Table9[[#This Row],[scientific_name]],Table10[scientific_name],Table10[is_sheep])</f>
        <v>0</v>
      </c>
    </row>
    <row r="5965" spans="1:8">
      <c r="A5965" t="s">
        <v>3006</v>
      </c>
      <c r="B5965" t="s">
        <v>9</v>
      </c>
      <c r="C5965">
        <v>94</v>
      </c>
      <c r="D5965" t="str">
        <f>_xlfn.XLOOKUP(Table9[[#This Row],[scientific_name]],Table10[scientific_name],Table10[category])</f>
        <v>Vascular Plant</v>
      </c>
      <c r="E5965" t="str">
        <f>_xlfn.XLOOKUP(Table9[[#This Row],[scientific_name]],Table10[scientific_name],Table10[common_names])</f>
        <v>Turk's Cap Lily</v>
      </c>
      <c r="F5965" t="str">
        <f>_xlfn.XLOOKUP(Table9[[#This Row],[scientific_name]],Table10[scientific_name],Table10[conservation_status])</f>
        <v>No Intervention</v>
      </c>
      <c r="G5965" t="b">
        <f>_xlfn.XLOOKUP(Table9[[#This Row],[scientific_name]],Table10[scientific_name],Table10[is_protected])</f>
        <v>0</v>
      </c>
      <c r="H5965" t="b">
        <f>_xlfn.XLOOKUP(Table9[[#This Row],[scientific_name]],Table10[scientific_name],Table10[is_sheep])</f>
        <v>0</v>
      </c>
    </row>
    <row r="5966" spans="1:8">
      <c r="A5966" t="s">
        <v>3890</v>
      </c>
      <c r="B5966" t="s">
        <v>7</v>
      </c>
      <c r="C5966">
        <v>149</v>
      </c>
      <c r="D5966" t="str">
        <f>_xlfn.XLOOKUP(Table9[[#This Row],[scientific_name]],Table10[scientific_name],Table10[category])</f>
        <v>Vascular Plant</v>
      </c>
      <c r="E5966" t="str">
        <f>_xlfn.XLOOKUP(Table9[[#This Row],[scientific_name]],Table10[scientific_name],Table10[common_names])</f>
        <v>Rough-Stemmed Goldenrod</v>
      </c>
      <c r="F5966" t="str">
        <f>_xlfn.XLOOKUP(Table9[[#This Row],[scientific_name]],Table10[scientific_name],Table10[conservation_status])</f>
        <v>No Intervention</v>
      </c>
      <c r="G5966" t="b">
        <f>_xlfn.XLOOKUP(Table9[[#This Row],[scientific_name]],Table10[scientific_name],Table10[is_protected])</f>
        <v>0</v>
      </c>
      <c r="H5966" t="b">
        <f>_xlfn.XLOOKUP(Table9[[#This Row],[scientific_name]],Table10[scientific_name],Table10[is_sheep])</f>
        <v>0</v>
      </c>
    </row>
    <row r="5967" spans="1:8">
      <c r="A5967" t="s">
        <v>2738</v>
      </c>
      <c r="B5967" t="s">
        <v>4</v>
      </c>
      <c r="C5967">
        <v>96</v>
      </c>
      <c r="D5967" t="str">
        <f>_xlfn.XLOOKUP(Table9[[#This Row],[scientific_name]],Table10[scientific_name],Table10[category])</f>
        <v>Nonvascular Plant</v>
      </c>
      <c r="E5967" t="str">
        <f>_xlfn.XLOOKUP(Table9[[#This Row],[scientific_name]],Table10[scientific_name],Table10[common_names])</f>
        <v>Trematodon Moss</v>
      </c>
      <c r="F5967" t="str">
        <f>_xlfn.XLOOKUP(Table9[[#This Row],[scientific_name]],Table10[scientific_name],Table10[conservation_status])</f>
        <v>No Intervention</v>
      </c>
      <c r="G5967" t="b">
        <f>_xlfn.XLOOKUP(Table9[[#This Row],[scientific_name]],Table10[scientific_name],Table10[is_protected])</f>
        <v>0</v>
      </c>
      <c r="H5967" t="b">
        <f>_xlfn.XLOOKUP(Table9[[#This Row],[scientific_name]],Table10[scientific_name],Table10[is_sheep])</f>
        <v>0</v>
      </c>
    </row>
    <row r="5968" spans="1:8">
      <c r="A5968" t="s">
        <v>3389</v>
      </c>
      <c r="B5968" t="s">
        <v>4</v>
      </c>
      <c r="C5968">
        <v>81</v>
      </c>
      <c r="D5968" t="str">
        <f>_xlfn.XLOOKUP(Table9[[#This Row],[scientific_name]],Table10[scientific_name],Table10[category])</f>
        <v>Vascular Plant</v>
      </c>
      <c r="E5968" t="str">
        <f>_xlfn.XLOOKUP(Table9[[#This Row],[scientific_name]],Table10[scientific_name],Table10[common_names])</f>
        <v>Bog Bluegrass</v>
      </c>
      <c r="F5968" t="str">
        <f>_xlfn.XLOOKUP(Table9[[#This Row],[scientific_name]],Table10[scientific_name],Table10[conservation_status])</f>
        <v>Species of Concern</v>
      </c>
      <c r="G5968" t="b">
        <f>_xlfn.XLOOKUP(Table9[[#This Row],[scientific_name]],Table10[scientific_name],Table10[is_protected])</f>
        <v>1</v>
      </c>
      <c r="H5968" t="b">
        <f>_xlfn.XLOOKUP(Table9[[#This Row],[scientific_name]],Table10[scientific_name],Table10[is_sheep])</f>
        <v>0</v>
      </c>
    </row>
    <row r="5969" spans="1:8">
      <c r="A5969" t="s">
        <v>3891</v>
      </c>
      <c r="B5969" t="s">
        <v>4</v>
      </c>
      <c r="C5969">
        <v>64</v>
      </c>
      <c r="D5969" t="str">
        <f>_xlfn.XLOOKUP(Table9[[#This Row],[scientific_name]],Table10[scientific_name],Table10[category])</f>
        <v>Mammal</v>
      </c>
      <c r="E5969" t="str">
        <f>_xlfn.XLOOKUP(Table9[[#This Row],[scientific_name]],Table10[scientific_name],Table10[common_names])</f>
        <v>Yellow Pine Chipmunk</v>
      </c>
      <c r="F5969" t="str">
        <f>_xlfn.XLOOKUP(Table9[[#This Row],[scientific_name]],Table10[scientific_name],Table10[conservation_status])</f>
        <v>No Intervention</v>
      </c>
      <c r="G5969" t="b">
        <f>_xlfn.XLOOKUP(Table9[[#This Row],[scientific_name]],Table10[scientific_name],Table10[is_protected])</f>
        <v>0</v>
      </c>
      <c r="H5969" t="b">
        <f>_xlfn.XLOOKUP(Table9[[#This Row],[scientific_name]],Table10[scientific_name],Table10[is_sheep])</f>
        <v>0</v>
      </c>
    </row>
    <row r="5970" spans="1:8">
      <c r="A5970" t="s">
        <v>1119</v>
      </c>
      <c r="B5970" t="s">
        <v>9</v>
      </c>
      <c r="C5970">
        <v>140</v>
      </c>
      <c r="D5970" t="str">
        <f>_xlfn.XLOOKUP(Table9[[#This Row],[scientific_name]],Table10[scientific_name],Table10[category])</f>
        <v>Vascular Plant</v>
      </c>
      <c r="E5970" t="str">
        <f>_xlfn.XLOOKUP(Table9[[#This Row],[scientific_name]],Table10[scientific_name],Table10[common_names])</f>
        <v>Shining Bedstraw</v>
      </c>
      <c r="F5970" t="str">
        <f>_xlfn.XLOOKUP(Table9[[#This Row],[scientific_name]],Table10[scientific_name],Table10[conservation_status])</f>
        <v>No Intervention</v>
      </c>
      <c r="G5970" t="b">
        <f>_xlfn.XLOOKUP(Table9[[#This Row],[scientific_name]],Table10[scientific_name],Table10[is_protected])</f>
        <v>0</v>
      </c>
      <c r="H5970" t="b">
        <f>_xlfn.XLOOKUP(Table9[[#This Row],[scientific_name]],Table10[scientific_name],Table10[is_sheep])</f>
        <v>0</v>
      </c>
    </row>
    <row r="5971" spans="1:8">
      <c r="A5971" t="s">
        <v>3532</v>
      </c>
      <c r="B5971" t="s">
        <v>13</v>
      </c>
      <c r="C5971">
        <v>248</v>
      </c>
      <c r="D5971" t="str">
        <f>_xlfn.XLOOKUP(Table9[[#This Row],[scientific_name]],Table10[scientific_name],Table10[category])</f>
        <v>Mammal</v>
      </c>
      <c r="E5971" t="str">
        <f>_xlfn.XLOOKUP(Table9[[#This Row],[scientific_name]],Table10[scientific_name],Table10[common_names])</f>
        <v>Southeastern Shrew</v>
      </c>
      <c r="F5971" t="str">
        <f>_xlfn.XLOOKUP(Table9[[#This Row],[scientific_name]],Table10[scientific_name],Table10[conservation_status])</f>
        <v>No Intervention</v>
      </c>
      <c r="G5971" t="b">
        <f>_xlfn.XLOOKUP(Table9[[#This Row],[scientific_name]],Table10[scientific_name],Table10[is_protected])</f>
        <v>0</v>
      </c>
      <c r="H5971" t="b">
        <f>_xlfn.XLOOKUP(Table9[[#This Row],[scientific_name]],Table10[scientific_name],Table10[is_sheep])</f>
        <v>0</v>
      </c>
    </row>
    <row r="5972" spans="1:8">
      <c r="A5972" t="s">
        <v>3892</v>
      </c>
      <c r="B5972" t="s">
        <v>9</v>
      </c>
      <c r="C5972">
        <v>116</v>
      </c>
      <c r="D5972" t="str">
        <f>_xlfn.XLOOKUP(Table9[[#This Row],[scientific_name]],Table10[scientific_name],Table10[category])</f>
        <v>Vascular Plant</v>
      </c>
      <c r="E5972" t="str">
        <f>_xlfn.XLOOKUP(Table9[[#This Row],[scientific_name]],Table10[scientific_name],Table10[common_names])</f>
        <v>Western Quillwort</v>
      </c>
      <c r="F5972" t="str">
        <f>_xlfn.XLOOKUP(Table9[[#This Row],[scientific_name]],Table10[scientific_name],Table10[conservation_status])</f>
        <v>No Intervention</v>
      </c>
      <c r="G5972" t="b">
        <f>_xlfn.XLOOKUP(Table9[[#This Row],[scientific_name]],Table10[scientific_name],Table10[is_protected])</f>
        <v>0</v>
      </c>
      <c r="H5972" t="b">
        <f>_xlfn.XLOOKUP(Table9[[#This Row],[scientific_name]],Table10[scientific_name],Table10[is_sheep])</f>
        <v>0</v>
      </c>
    </row>
    <row r="5973" spans="1:8">
      <c r="A5973" t="s">
        <v>3389</v>
      </c>
      <c r="B5973" t="s">
        <v>9</v>
      </c>
      <c r="C5973">
        <v>61</v>
      </c>
      <c r="D5973" t="str">
        <f>_xlfn.XLOOKUP(Table9[[#This Row],[scientific_name]],Table10[scientific_name],Table10[category])</f>
        <v>Vascular Plant</v>
      </c>
      <c r="E5973" t="str">
        <f>_xlfn.XLOOKUP(Table9[[#This Row],[scientific_name]],Table10[scientific_name],Table10[common_names])</f>
        <v>Bog Bluegrass</v>
      </c>
      <c r="F5973" t="str">
        <f>_xlfn.XLOOKUP(Table9[[#This Row],[scientific_name]],Table10[scientific_name],Table10[conservation_status])</f>
        <v>Species of Concern</v>
      </c>
      <c r="G5973" t="b">
        <f>_xlfn.XLOOKUP(Table9[[#This Row],[scientific_name]],Table10[scientific_name],Table10[is_protected])</f>
        <v>1</v>
      </c>
      <c r="H5973" t="b">
        <f>_xlfn.XLOOKUP(Table9[[#This Row],[scientific_name]],Table10[scientific_name],Table10[is_sheep])</f>
        <v>0</v>
      </c>
    </row>
    <row r="5974" spans="1:8">
      <c r="A5974" t="s">
        <v>3893</v>
      </c>
      <c r="B5974" t="s">
        <v>13</v>
      </c>
      <c r="C5974">
        <v>242</v>
      </c>
      <c r="D5974" t="str">
        <f>_xlfn.XLOOKUP(Table9[[#This Row],[scientific_name]],Table10[scientific_name],Table10[category])</f>
        <v>Vascular Plant</v>
      </c>
      <c r="E5974" t="str">
        <f>_xlfn.XLOOKUP(Table9[[#This Row],[scientific_name]],Table10[scientific_name],Table10[common_names])</f>
        <v>Hoary Mountain-Mint</v>
      </c>
      <c r="F5974" t="str">
        <f>_xlfn.XLOOKUP(Table9[[#This Row],[scientific_name]],Table10[scientific_name],Table10[conservation_status])</f>
        <v>No Intervention</v>
      </c>
      <c r="G5974" t="b">
        <f>_xlfn.XLOOKUP(Table9[[#This Row],[scientific_name]],Table10[scientific_name],Table10[is_protected])</f>
        <v>0</v>
      </c>
      <c r="H5974" t="b">
        <f>_xlfn.XLOOKUP(Table9[[#This Row],[scientific_name]],Table10[scientific_name],Table10[is_sheep])</f>
        <v>0</v>
      </c>
    </row>
    <row r="5975" spans="1:8">
      <c r="A5975" t="s">
        <v>3894</v>
      </c>
      <c r="B5975" t="s">
        <v>4</v>
      </c>
      <c r="C5975">
        <v>90</v>
      </c>
      <c r="D5975" t="str">
        <f>_xlfn.XLOOKUP(Table9[[#This Row],[scientific_name]],Table10[scientific_name],Table10[category])</f>
        <v>Vascular Plant</v>
      </c>
      <c r="E5975" t="str">
        <f>_xlfn.XLOOKUP(Table9[[#This Row],[scientific_name]],Table10[scientific_name],Table10[common_names])</f>
        <v>American Lily-Of-The-Valley, Wild Lily-Of-The-Valley</v>
      </c>
      <c r="F5975" t="str">
        <f>_xlfn.XLOOKUP(Table9[[#This Row],[scientific_name]],Table10[scientific_name],Table10[conservation_status])</f>
        <v>No Intervention</v>
      </c>
      <c r="G5975" t="b">
        <f>_xlfn.XLOOKUP(Table9[[#This Row],[scientific_name]],Table10[scientific_name],Table10[is_protected])</f>
        <v>0</v>
      </c>
      <c r="H5975" t="b">
        <f>_xlfn.XLOOKUP(Table9[[#This Row],[scientific_name]],Table10[scientific_name],Table10[is_sheep])</f>
        <v>0</v>
      </c>
    </row>
    <row r="5976" spans="1:8">
      <c r="A5976" t="s">
        <v>3895</v>
      </c>
      <c r="B5976" t="s">
        <v>9</v>
      </c>
      <c r="C5976">
        <v>115</v>
      </c>
      <c r="D5976" t="str">
        <f>_xlfn.XLOOKUP(Table9[[#This Row],[scientific_name]],Table10[scientific_name],Table10[category])</f>
        <v>Vascular Plant</v>
      </c>
      <c r="E5976" t="str">
        <f>_xlfn.XLOOKUP(Table9[[#This Row],[scientific_name]],Table10[scientific_name],Table10[common_names])</f>
        <v>Broad-Leaved Bedstraw, Purple Bedstraw</v>
      </c>
      <c r="F5976" t="str">
        <f>_xlfn.XLOOKUP(Table9[[#This Row],[scientific_name]],Table10[scientific_name],Table10[conservation_status])</f>
        <v>No Intervention</v>
      </c>
      <c r="G5976" t="b">
        <f>_xlfn.XLOOKUP(Table9[[#This Row],[scientific_name]],Table10[scientific_name],Table10[is_protected])</f>
        <v>0</v>
      </c>
      <c r="H5976" t="b">
        <f>_xlfn.XLOOKUP(Table9[[#This Row],[scientific_name]],Table10[scientific_name],Table10[is_sheep])</f>
        <v>0</v>
      </c>
    </row>
    <row r="5977" spans="1:8">
      <c r="A5977" t="s">
        <v>879</v>
      </c>
      <c r="B5977" t="s">
        <v>7</v>
      </c>
      <c r="C5977">
        <v>122</v>
      </c>
      <c r="D5977" t="str">
        <f>_xlfn.XLOOKUP(Table9[[#This Row],[scientific_name]],Table10[scientific_name],Table10[category])</f>
        <v>Vascular Plant</v>
      </c>
      <c r="E5977" t="str">
        <f>_xlfn.XLOOKUP(Table9[[#This Row],[scientific_name]],Table10[scientific_name],Table10[common_names])</f>
        <v>Purple Fringeless Orchid</v>
      </c>
      <c r="F5977" t="str">
        <f>_xlfn.XLOOKUP(Table9[[#This Row],[scientific_name]],Table10[scientific_name],Table10[conservation_status])</f>
        <v>No Intervention</v>
      </c>
      <c r="G5977" t="b">
        <f>_xlfn.XLOOKUP(Table9[[#This Row],[scientific_name]],Table10[scientific_name],Table10[is_protected])</f>
        <v>0</v>
      </c>
      <c r="H5977" t="b">
        <f>_xlfn.XLOOKUP(Table9[[#This Row],[scientific_name]],Table10[scientific_name],Table10[is_sheep])</f>
        <v>0</v>
      </c>
    </row>
    <row r="5978" spans="1:8">
      <c r="A5978" t="s">
        <v>3896</v>
      </c>
      <c r="B5978" t="s">
        <v>4</v>
      </c>
      <c r="C5978">
        <v>61</v>
      </c>
      <c r="D5978" t="str">
        <f>_xlfn.XLOOKUP(Table9[[#This Row],[scientific_name]],Table10[scientific_name],Table10[category])</f>
        <v>Vascular Plant</v>
      </c>
      <c r="E5978" t="str">
        <f>_xlfn.XLOOKUP(Table9[[#This Row],[scientific_name]],Table10[scientific_name],Table10[common_names])</f>
        <v>Slender Phlox</v>
      </c>
      <c r="F5978" t="str">
        <f>_xlfn.XLOOKUP(Table9[[#This Row],[scientific_name]],Table10[scientific_name],Table10[conservation_status])</f>
        <v>No Intervention</v>
      </c>
      <c r="G5978" t="b">
        <f>_xlfn.XLOOKUP(Table9[[#This Row],[scientific_name]],Table10[scientific_name],Table10[is_protected])</f>
        <v>0</v>
      </c>
      <c r="H5978" t="b">
        <f>_xlfn.XLOOKUP(Table9[[#This Row],[scientific_name]],Table10[scientific_name],Table10[is_sheep])</f>
        <v>0</v>
      </c>
    </row>
    <row r="5979" spans="1:8">
      <c r="A5979" t="s">
        <v>3897</v>
      </c>
      <c r="B5979" t="s">
        <v>9</v>
      </c>
      <c r="C5979">
        <v>111</v>
      </c>
      <c r="D5979" t="str">
        <f>_xlfn.XLOOKUP(Table9[[#This Row],[scientific_name]],Table10[scientific_name],Table10[category])</f>
        <v>Vascular Plant</v>
      </c>
      <c r="E5979" t="str">
        <f>_xlfn.XLOOKUP(Table9[[#This Row],[scientific_name]],Table10[scientific_name],Table10[common_names])</f>
        <v>Slender Woollyheads</v>
      </c>
      <c r="F5979" t="str">
        <f>_xlfn.XLOOKUP(Table9[[#This Row],[scientific_name]],Table10[scientific_name],Table10[conservation_status])</f>
        <v>No Intervention</v>
      </c>
      <c r="G5979" t="b">
        <f>_xlfn.XLOOKUP(Table9[[#This Row],[scientific_name]],Table10[scientific_name],Table10[is_protected])</f>
        <v>0</v>
      </c>
      <c r="H5979" t="b">
        <f>_xlfn.XLOOKUP(Table9[[#This Row],[scientific_name]],Table10[scientific_name],Table10[is_sheep])</f>
        <v>0</v>
      </c>
    </row>
    <row r="5980" spans="1:8">
      <c r="A5980" t="s">
        <v>1371</v>
      </c>
      <c r="B5980" t="s">
        <v>13</v>
      </c>
      <c r="C5980">
        <v>229</v>
      </c>
      <c r="D5980" t="str">
        <f>_xlfn.XLOOKUP(Table9[[#This Row],[scientific_name]],Table10[scientific_name],Table10[category])</f>
        <v>Vascular Plant</v>
      </c>
      <c r="E5980" t="str">
        <f>_xlfn.XLOOKUP(Table9[[#This Row],[scientific_name]],Table10[scientific_name],Table10[common_names])</f>
        <v>Paiuteweed, Pursh Seepweed, Western Seepweed</v>
      </c>
      <c r="F5980" t="str">
        <f>_xlfn.XLOOKUP(Table9[[#This Row],[scientific_name]],Table10[scientific_name],Table10[conservation_status])</f>
        <v>No Intervention</v>
      </c>
      <c r="G5980" t="b">
        <f>_xlfn.XLOOKUP(Table9[[#This Row],[scientific_name]],Table10[scientific_name],Table10[is_protected])</f>
        <v>0</v>
      </c>
      <c r="H5980" t="b">
        <f>_xlfn.XLOOKUP(Table9[[#This Row],[scientific_name]],Table10[scientific_name],Table10[is_sheep])</f>
        <v>0</v>
      </c>
    </row>
    <row r="5981" spans="1:8">
      <c r="A5981" t="s">
        <v>1826</v>
      </c>
      <c r="B5981" t="s">
        <v>9</v>
      </c>
      <c r="C5981">
        <v>112</v>
      </c>
      <c r="D5981" t="str">
        <f>_xlfn.XLOOKUP(Table9[[#This Row],[scientific_name]],Table10[scientific_name],Table10[category])</f>
        <v>Vascular Plant</v>
      </c>
      <c r="E5981" t="str">
        <f>_xlfn.XLOOKUP(Table9[[#This Row],[scientific_name]],Table10[scientific_name],Table10[common_names])</f>
        <v>Buckwheat</v>
      </c>
      <c r="F5981" t="str">
        <f>_xlfn.XLOOKUP(Table9[[#This Row],[scientific_name]],Table10[scientific_name],Table10[conservation_status])</f>
        <v>No Intervention</v>
      </c>
      <c r="G5981" t="b">
        <f>_xlfn.XLOOKUP(Table9[[#This Row],[scientific_name]],Table10[scientific_name],Table10[is_protected])</f>
        <v>0</v>
      </c>
      <c r="H5981" t="b">
        <f>_xlfn.XLOOKUP(Table9[[#This Row],[scientific_name]],Table10[scientific_name],Table10[is_sheep])</f>
        <v>0</v>
      </c>
    </row>
    <row r="5982" spans="1:8">
      <c r="A5982" t="s">
        <v>3898</v>
      </c>
      <c r="B5982" t="s">
        <v>9</v>
      </c>
      <c r="C5982">
        <v>82</v>
      </c>
      <c r="D5982" t="str">
        <f>_xlfn.XLOOKUP(Table9[[#This Row],[scientific_name]],Table10[scientific_name],Table10[category])</f>
        <v>Vascular Plant</v>
      </c>
      <c r="E5982" t="str">
        <f>_xlfn.XLOOKUP(Table9[[#This Row],[scientific_name]],Table10[scientific_name],Table10[common_names])</f>
        <v>False Pimpernel</v>
      </c>
      <c r="F5982" t="str">
        <f>_xlfn.XLOOKUP(Table9[[#This Row],[scientific_name]],Table10[scientific_name],Table10[conservation_status])</f>
        <v>No Intervention</v>
      </c>
      <c r="G5982" t="b">
        <f>_xlfn.XLOOKUP(Table9[[#This Row],[scientific_name]],Table10[scientific_name],Table10[is_protected])</f>
        <v>0</v>
      </c>
      <c r="H5982" t="b">
        <f>_xlfn.XLOOKUP(Table9[[#This Row],[scientific_name]],Table10[scientific_name],Table10[is_sheep])</f>
        <v>0</v>
      </c>
    </row>
    <row r="5983" spans="1:8">
      <c r="A5983" t="s">
        <v>781</v>
      </c>
      <c r="B5983" t="s">
        <v>7</v>
      </c>
      <c r="C5983">
        <v>129</v>
      </c>
      <c r="D5983" t="str">
        <f>_xlfn.XLOOKUP(Table9[[#This Row],[scientific_name]],Table10[scientific_name],Table10[category])</f>
        <v>Vascular Plant</v>
      </c>
      <c r="E5983" t="str">
        <f>_xlfn.XLOOKUP(Table9[[#This Row],[scientific_name]],Table10[scientific_name],Table10[common_names])</f>
        <v>California Goldenpoppy, California Poppy</v>
      </c>
      <c r="F5983" t="str">
        <f>_xlfn.XLOOKUP(Table9[[#This Row],[scientific_name]],Table10[scientific_name],Table10[conservation_status])</f>
        <v>No Intervention</v>
      </c>
      <c r="G5983" t="b">
        <f>_xlfn.XLOOKUP(Table9[[#This Row],[scientific_name]],Table10[scientific_name],Table10[is_protected])</f>
        <v>0</v>
      </c>
      <c r="H5983" t="b">
        <f>_xlfn.XLOOKUP(Table9[[#This Row],[scientific_name]],Table10[scientific_name],Table10[is_sheep])</f>
        <v>0</v>
      </c>
    </row>
    <row r="5984" spans="1:8">
      <c r="A5984" t="s">
        <v>3776</v>
      </c>
      <c r="B5984" t="s">
        <v>9</v>
      </c>
      <c r="C5984">
        <v>127</v>
      </c>
      <c r="D5984" t="str">
        <f>_xlfn.XLOOKUP(Table9[[#This Row],[scientific_name]],Table10[scientific_name],Table10[category])</f>
        <v>Bird</v>
      </c>
      <c r="E5984" t="str">
        <f>_xlfn.XLOOKUP(Table9[[#This Row],[scientific_name]],Table10[scientific_name],Table10[common_names])</f>
        <v>Greater Yellowlegs</v>
      </c>
      <c r="F5984" t="str">
        <f>_xlfn.XLOOKUP(Table9[[#This Row],[scientific_name]],Table10[scientific_name],Table10[conservation_status])</f>
        <v>No Intervention</v>
      </c>
      <c r="G5984" t="b">
        <f>_xlfn.XLOOKUP(Table9[[#This Row],[scientific_name]],Table10[scientific_name],Table10[is_protected])</f>
        <v>0</v>
      </c>
      <c r="H5984" t="b">
        <f>_xlfn.XLOOKUP(Table9[[#This Row],[scientific_name]],Table10[scientific_name],Table10[is_sheep])</f>
        <v>0</v>
      </c>
    </row>
    <row r="5985" spans="1:8">
      <c r="A5985" t="s">
        <v>2877</v>
      </c>
      <c r="B5985" t="s">
        <v>13</v>
      </c>
      <c r="C5985">
        <v>229</v>
      </c>
      <c r="D5985" t="str">
        <f>_xlfn.XLOOKUP(Table9[[#This Row],[scientific_name]],Table10[scientific_name],Table10[category])</f>
        <v>Vascular Plant</v>
      </c>
      <c r="E5985" t="str">
        <f>_xlfn.XLOOKUP(Table9[[#This Row],[scientific_name]],Table10[scientific_name],Table10[common_names])</f>
        <v>A Holboell Rock-Cress, Second Rockcress</v>
      </c>
      <c r="F5985" t="str">
        <f>_xlfn.XLOOKUP(Table9[[#This Row],[scientific_name]],Table10[scientific_name],Table10[conservation_status])</f>
        <v>No Intervention</v>
      </c>
      <c r="G5985" t="b">
        <f>_xlfn.XLOOKUP(Table9[[#This Row],[scientific_name]],Table10[scientific_name],Table10[is_protected])</f>
        <v>0</v>
      </c>
      <c r="H5985" t="b">
        <f>_xlfn.XLOOKUP(Table9[[#This Row],[scientific_name]],Table10[scientific_name],Table10[is_sheep])</f>
        <v>0</v>
      </c>
    </row>
    <row r="5986" spans="1:8">
      <c r="A5986" t="s">
        <v>3635</v>
      </c>
      <c r="B5986" t="s">
        <v>9</v>
      </c>
      <c r="C5986">
        <v>85</v>
      </c>
      <c r="D5986" t="str">
        <f>_xlfn.XLOOKUP(Table9[[#This Row],[scientific_name]],Table10[scientific_name],Table10[category])</f>
        <v>Vascular Plant</v>
      </c>
      <c r="E5986" t="str">
        <f>_xlfn.XLOOKUP(Table9[[#This Row],[scientific_name]],Table10[scientific_name],Table10[common_names])</f>
        <v>Marsh Violet</v>
      </c>
      <c r="F5986" t="str">
        <f>_xlfn.XLOOKUP(Table9[[#This Row],[scientific_name]],Table10[scientific_name],Table10[conservation_status])</f>
        <v>No Intervention</v>
      </c>
      <c r="G5986" t="b">
        <f>_xlfn.XLOOKUP(Table9[[#This Row],[scientific_name]],Table10[scientific_name],Table10[is_protected])</f>
        <v>0</v>
      </c>
      <c r="H5986" t="b">
        <f>_xlfn.XLOOKUP(Table9[[#This Row],[scientific_name]],Table10[scientific_name],Table10[is_sheep])</f>
        <v>0</v>
      </c>
    </row>
    <row r="5987" spans="1:8">
      <c r="A5987" t="s">
        <v>3899</v>
      </c>
      <c r="B5987" t="s">
        <v>9</v>
      </c>
      <c r="C5987">
        <v>120</v>
      </c>
      <c r="D5987" t="str">
        <f>_xlfn.XLOOKUP(Table9[[#This Row],[scientific_name]],Table10[scientific_name],Table10[category])</f>
        <v>Fish</v>
      </c>
      <c r="E5987" t="str">
        <f>_xlfn.XLOOKUP(Table9[[#This Row],[scientific_name]],Table10[scientific_name],Table10[common_names])</f>
        <v>Blacktail Shiner</v>
      </c>
      <c r="F5987" t="str">
        <f>_xlfn.XLOOKUP(Table9[[#This Row],[scientific_name]],Table10[scientific_name],Table10[conservation_status])</f>
        <v>No Intervention</v>
      </c>
      <c r="G5987" t="b">
        <f>_xlfn.XLOOKUP(Table9[[#This Row],[scientific_name]],Table10[scientific_name],Table10[is_protected])</f>
        <v>0</v>
      </c>
      <c r="H5987" t="b">
        <f>_xlfn.XLOOKUP(Table9[[#This Row],[scientific_name]],Table10[scientific_name],Table10[is_sheep])</f>
        <v>0</v>
      </c>
    </row>
    <row r="5988" spans="1:8">
      <c r="A5988" t="s">
        <v>3900</v>
      </c>
      <c r="B5988" t="s">
        <v>7</v>
      </c>
      <c r="C5988">
        <v>150</v>
      </c>
      <c r="D5988" t="str">
        <f>_xlfn.XLOOKUP(Table9[[#This Row],[scientific_name]],Table10[scientific_name],Table10[category])</f>
        <v>Vascular Plant</v>
      </c>
      <c r="E5988" t="str">
        <f>_xlfn.XLOOKUP(Table9[[#This Row],[scientific_name]],Table10[scientific_name],Table10[common_names])</f>
        <v>Leatherleaf Meadowrue, Stalked-Fruited Meadowrue</v>
      </c>
      <c r="F5988" t="str">
        <f>_xlfn.XLOOKUP(Table9[[#This Row],[scientific_name]],Table10[scientific_name],Table10[conservation_status])</f>
        <v>No Intervention</v>
      </c>
      <c r="G5988" t="b">
        <f>_xlfn.XLOOKUP(Table9[[#This Row],[scientific_name]],Table10[scientific_name],Table10[is_protected])</f>
        <v>0</v>
      </c>
      <c r="H5988" t="b">
        <f>_xlfn.XLOOKUP(Table9[[#This Row],[scientific_name]],Table10[scientific_name],Table10[is_sheep])</f>
        <v>0</v>
      </c>
    </row>
    <row r="5989" spans="1:8">
      <c r="A5989" t="s">
        <v>3901</v>
      </c>
      <c r="B5989" t="s">
        <v>9</v>
      </c>
      <c r="C5989">
        <v>140</v>
      </c>
      <c r="D5989" t="str">
        <f>_xlfn.XLOOKUP(Table9[[#This Row],[scientific_name]],Table10[scientific_name],Table10[category])</f>
        <v>Vascular Plant</v>
      </c>
      <c r="E5989" t="str">
        <f>_xlfn.XLOOKUP(Table9[[#This Row],[scientific_name]],Table10[scientific_name],Table10[common_names])</f>
        <v>Black-Edge Sedge, Black-Margined Sedge</v>
      </c>
      <c r="F5989" t="str">
        <f>_xlfn.XLOOKUP(Table9[[#This Row],[scientific_name]],Table10[scientific_name],Table10[conservation_status])</f>
        <v>No Intervention</v>
      </c>
      <c r="G5989" t="b">
        <f>_xlfn.XLOOKUP(Table9[[#This Row],[scientific_name]],Table10[scientific_name],Table10[is_protected])</f>
        <v>0</v>
      </c>
      <c r="H5989" t="b">
        <f>_xlfn.XLOOKUP(Table9[[#This Row],[scientific_name]],Table10[scientific_name],Table10[is_sheep])</f>
        <v>0</v>
      </c>
    </row>
    <row r="5990" spans="1:8">
      <c r="A5990" t="s">
        <v>3322</v>
      </c>
      <c r="B5990" t="s">
        <v>7</v>
      </c>
      <c r="C5990">
        <v>133</v>
      </c>
      <c r="D5990" t="str">
        <f>_xlfn.XLOOKUP(Table9[[#This Row],[scientific_name]],Table10[scientific_name],Table10[category])</f>
        <v>Vascular Plant</v>
      </c>
      <c r="E5990" t="str">
        <f>_xlfn.XLOOKUP(Table9[[#This Row],[scientific_name]],Table10[scientific_name],Table10[common_names])</f>
        <v>Yellow Star Thistle, Yellow Starthistle, Yellow Star-Thistle</v>
      </c>
      <c r="F5990" t="str">
        <f>_xlfn.XLOOKUP(Table9[[#This Row],[scientific_name]],Table10[scientific_name],Table10[conservation_status])</f>
        <v>No Intervention</v>
      </c>
      <c r="G5990" t="b">
        <f>_xlfn.XLOOKUP(Table9[[#This Row],[scientific_name]],Table10[scientific_name],Table10[is_protected])</f>
        <v>0</v>
      </c>
      <c r="H5990" t="b">
        <f>_xlfn.XLOOKUP(Table9[[#This Row],[scientific_name]],Table10[scientific_name],Table10[is_sheep])</f>
        <v>0</v>
      </c>
    </row>
    <row r="5991" spans="1:8">
      <c r="A5991" t="s">
        <v>3366</v>
      </c>
      <c r="B5991" t="s">
        <v>9</v>
      </c>
      <c r="C5991">
        <v>101</v>
      </c>
      <c r="D5991" t="str">
        <f>_xlfn.XLOOKUP(Table9[[#This Row],[scientific_name]],Table10[scientific_name],Table10[category])</f>
        <v>Vascular Plant</v>
      </c>
      <c r="E5991" t="str">
        <f>_xlfn.XLOOKUP(Table9[[#This Row],[scientific_name]],Table10[scientific_name],Table10[common_names])</f>
        <v>Masterwort</v>
      </c>
      <c r="F5991" t="str">
        <f>_xlfn.XLOOKUP(Table9[[#This Row],[scientific_name]],Table10[scientific_name],Table10[conservation_status])</f>
        <v>No Intervention</v>
      </c>
      <c r="G5991" t="b">
        <f>_xlfn.XLOOKUP(Table9[[#This Row],[scientific_name]],Table10[scientific_name],Table10[is_protected])</f>
        <v>0</v>
      </c>
      <c r="H5991" t="b">
        <f>_xlfn.XLOOKUP(Table9[[#This Row],[scientific_name]],Table10[scientific_name],Table10[is_sheep])</f>
        <v>0</v>
      </c>
    </row>
    <row r="5992" spans="1:8">
      <c r="A5992" t="s">
        <v>3902</v>
      </c>
      <c r="B5992" t="s">
        <v>9</v>
      </c>
      <c r="C5992">
        <v>103</v>
      </c>
      <c r="D5992" t="str">
        <f>_xlfn.XLOOKUP(Table9[[#This Row],[scientific_name]],Table10[scientific_name],Table10[category])</f>
        <v>Bird</v>
      </c>
      <c r="E5992" t="str">
        <f>_xlfn.XLOOKUP(Table9[[#This Row],[scientific_name]],Table10[scientific_name],Table10[common_names])</f>
        <v>Chuck-Will's-Widow</v>
      </c>
      <c r="F5992" t="str">
        <f>_xlfn.XLOOKUP(Table9[[#This Row],[scientific_name]],Table10[scientific_name],Table10[conservation_status])</f>
        <v>No Intervention</v>
      </c>
      <c r="G5992" t="b">
        <f>_xlfn.XLOOKUP(Table9[[#This Row],[scientific_name]],Table10[scientific_name],Table10[is_protected])</f>
        <v>0</v>
      </c>
      <c r="H5992" t="b">
        <f>_xlfn.XLOOKUP(Table9[[#This Row],[scientific_name]],Table10[scientific_name],Table10[is_sheep])</f>
        <v>0</v>
      </c>
    </row>
    <row r="5993" spans="1:8">
      <c r="A5993" t="s">
        <v>1222</v>
      </c>
      <c r="B5993" t="s">
        <v>9</v>
      </c>
      <c r="C5993">
        <v>88</v>
      </c>
      <c r="D5993" t="str">
        <f>_xlfn.XLOOKUP(Table9[[#This Row],[scientific_name]],Table10[scientific_name],Table10[category])</f>
        <v>Vascular Plant</v>
      </c>
      <c r="E5993" t="str">
        <f>_xlfn.XLOOKUP(Table9[[#This Row],[scientific_name]],Table10[scientific_name],Table10[common_names])</f>
        <v>Smallflower Fescue, Small-Flower Fescue</v>
      </c>
      <c r="F5993" t="str">
        <f>_xlfn.XLOOKUP(Table9[[#This Row],[scientific_name]],Table10[scientific_name],Table10[conservation_status])</f>
        <v>No Intervention</v>
      </c>
      <c r="G5993" t="b">
        <f>_xlfn.XLOOKUP(Table9[[#This Row],[scientific_name]],Table10[scientific_name],Table10[is_protected])</f>
        <v>0</v>
      </c>
      <c r="H5993" t="b">
        <f>_xlfn.XLOOKUP(Table9[[#This Row],[scientific_name]],Table10[scientific_name],Table10[is_sheep])</f>
        <v>0</v>
      </c>
    </row>
    <row r="5994" spans="1:8">
      <c r="A5994" t="s">
        <v>1692</v>
      </c>
      <c r="B5994" t="s">
        <v>4</v>
      </c>
      <c r="C5994">
        <v>105</v>
      </c>
      <c r="D5994" t="str">
        <f>_xlfn.XLOOKUP(Table9[[#This Row],[scientific_name]],Table10[scientific_name],Table10[category])</f>
        <v>Reptile</v>
      </c>
      <c r="E5994" t="str">
        <f>_xlfn.XLOOKUP(Table9[[#This Row],[scientific_name]],Table10[scientific_name],Table10[common_names])</f>
        <v>Common Map Turtle, Map Turtle</v>
      </c>
      <c r="F5994" t="str">
        <f>_xlfn.XLOOKUP(Table9[[#This Row],[scientific_name]],Table10[scientific_name],Table10[conservation_status])</f>
        <v>No Intervention</v>
      </c>
      <c r="G5994" t="b">
        <f>_xlfn.XLOOKUP(Table9[[#This Row],[scientific_name]],Table10[scientific_name],Table10[is_protected])</f>
        <v>0</v>
      </c>
      <c r="H5994" t="b">
        <f>_xlfn.XLOOKUP(Table9[[#This Row],[scientific_name]],Table10[scientific_name],Table10[is_sheep])</f>
        <v>0</v>
      </c>
    </row>
    <row r="5995" spans="1:8">
      <c r="A5995" t="s">
        <v>3257</v>
      </c>
      <c r="B5995" t="s">
        <v>4</v>
      </c>
      <c r="C5995">
        <v>75</v>
      </c>
      <c r="D5995" t="str">
        <f>_xlfn.XLOOKUP(Table9[[#This Row],[scientific_name]],Table10[scientific_name],Table10[category])</f>
        <v>Vascular Plant</v>
      </c>
      <c r="E5995" t="str">
        <f>_xlfn.XLOOKUP(Table9[[#This Row],[scientific_name]],Table10[scientific_name],Table10[common_names])</f>
        <v>Earth Loosestrife</v>
      </c>
      <c r="F5995" t="str">
        <f>_xlfn.XLOOKUP(Table9[[#This Row],[scientific_name]],Table10[scientific_name],Table10[conservation_status])</f>
        <v>No Intervention</v>
      </c>
      <c r="G5995" t="b">
        <f>_xlfn.XLOOKUP(Table9[[#This Row],[scientific_name]],Table10[scientific_name],Table10[is_protected])</f>
        <v>0</v>
      </c>
      <c r="H5995" t="b">
        <f>_xlfn.XLOOKUP(Table9[[#This Row],[scientific_name]],Table10[scientific_name],Table10[is_sheep])</f>
        <v>0</v>
      </c>
    </row>
    <row r="5996" spans="1:8">
      <c r="A5996" t="s">
        <v>3886</v>
      </c>
      <c r="B5996" t="s">
        <v>7</v>
      </c>
      <c r="C5996">
        <v>125</v>
      </c>
      <c r="D5996" t="str">
        <f>_xlfn.XLOOKUP(Table9[[#This Row],[scientific_name]],Table10[scientific_name],Table10[category])</f>
        <v>Vascular Plant</v>
      </c>
      <c r="E5996" t="str">
        <f>_xlfn.XLOOKUP(Table9[[#This Row],[scientific_name]],Table10[scientific_name],Table10[common_names])</f>
        <v>Scented Pussytoes</v>
      </c>
      <c r="F5996" t="str">
        <f>_xlfn.XLOOKUP(Table9[[#This Row],[scientific_name]],Table10[scientific_name],Table10[conservation_status])</f>
        <v>No Intervention</v>
      </c>
      <c r="G5996" t="b">
        <f>_xlfn.XLOOKUP(Table9[[#This Row],[scientific_name]],Table10[scientific_name],Table10[is_protected])</f>
        <v>0</v>
      </c>
      <c r="H5996" t="b">
        <f>_xlfn.XLOOKUP(Table9[[#This Row],[scientific_name]],Table10[scientific_name],Table10[is_sheep])</f>
        <v>0</v>
      </c>
    </row>
    <row r="5997" spans="1:8">
      <c r="A5997" t="s">
        <v>3903</v>
      </c>
      <c r="B5997" t="s">
        <v>9</v>
      </c>
      <c r="C5997">
        <v>90</v>
      </c>
      <c r="D5997" t="str">
        <f>_xlfn.XLOOKUP(Table9[[#This Row],[scientific_name]],Table10[scientific_name],Table10[category])</f>
        <v>Vascular Plant</v>
      </c>
      <c r="E5997" t="str">
        <f>_xlfn.XLOOKUP(Table9[[#This Row],[scientific_name]],Table10[scientific_name],Table10[common_names])</f>
        <v>Small's Beardtongue, Small's Beard-Tongue</v>
      </c>
      <c r="F5997" t="str">
        <f>_xlfn.XLOOKUP(Table9[[#This Row],[scientific_name]],Table10[scientific_name],Table10[conservation_status])</f>
        <v>No Intervention</v>
      </c>
      <c r="G5997" t="b">
        <f>_xlfn.XLOOKUP(Table9[[#This Row],[scientific_name]],Table10[scientific_name],Table10[is_protected])</f>
        <v>0</v>
      </c>
      <c r="H5997" t="b">
        <f>_xlfn.XLOOKUP(Table9[[#This Row],[scientific_name]],Table10[scientific_name],Table10[is_sheep])</f>
        <v>0</v>
      </c>
    </row>
    <row r="5998" spans="1:8">
      <c r="A5998" t="s">
        <v>2051</v>
      </c>
      <c r="B5998" t="s">
        <v>9</v>
      </c>
      <c r="C5998">
        <v>109</v>
      </c>
      <c r="D5998" t="str">
        <f>_xlfn.XLOOKUP(Table9[[#This Row],[scientific_name]],Table10[scientific_name],Table10[category])</f>
        <v>Nonvascular Plant</v>
      </c>
      <c r="E5998" t="str">
        <f>_xlfn.XLOOKUP(Table9[[#This Row],[scientific_name]],Table10[scientific_name],Table10[common_names])</f>
        <v>Racomitrium Moss</v>
      </c>
      <c r="F5998" t="str">
        <f>_xlfn.XLOOKUP(Table9[[#This Row],[scientific_name]],Table10[scientific_name],Table10[conservation_status])</f>
        <v>No Intervention</v>
      </c>
      <c r="G5998" t="b">
        <f>_xlfn.XLOOKUP(Table9[[#This Row],[scientific_name]],Table10[scientific_name],Table10[is_protected])</f>
        <v>0</v>
      </c>
      <c r="H5998" t="b">
        <f>_xlfn.XLOOKUP(Table9[[#This Row],[scientific_name]],Table10[scientific_name],Table10[is_sheep])</f>
        <v>0</v>
      </c>
    </row>
    <row r="5999" spans="1:8">
      <c r="A5999" t="s">
        <v>3904</v>
      </c>
      <c r="B5999" t="s">
        <v>13</v>
      </c>
      <c r="C5999">
        <v>257</v>
      </c>
      <c r="D5999" t="str">
        <f>_xlfn.XLOOKUP(Table9[[#This Row],[scientific_name]],Table10[scientific_name],Table10[category])</f>
        <v>Vascular Plant</v>
      </c>
      <c r="E5999" t="str">
        <f>_xlfn.XLOOKUP(Table9[[#This Row],[scientific_name]],Table10[scientific_name],Table10[common_names])</f>
        <v>Snow On The Mountain</v>
      </c>
      <c r="F5999" t="str">
        <f>_xlfn.XLOOKUP(Table9[[#This Row],[scientific_name]],Table10[scientific_name],Table10[conservation_status])</f>
        <v>No Intervention</v>
      </c>
      <c r="G5999" t="b">
        <f>_xlfn.XLOOKUP(Table9[[#This Row],[scientific_name]],Table10[scientific_name],Table10[is_protected])</f>
        <v>0</v>
      </c>
      <c r="H5999" t="b">
        <f>_xlfn.XLOOKUP(Table9[[#This Row],[scientific_name]],Table10[scientific_name],Table10[is_sheep])</f>
        <v>0</v>
      </c>
    </row>
    <row r="6000" spans="1:8">
      <c r="A6000" t="s">
        <v>3331</v>
      </c>
      <c r="B6000" t="s">
        <v>4</v>
      </c>
      <c r="C6000">
        <v>89</v>
      </c>
      <c r="D6000" t="str">
        <f>_xlfn.XLOOKUP(Table9[[#This Row],[scientific_name]],Table10[scientific_name],Table10[category])</f>
        <v>Vascular Plant</v>
      </c>
      <c r="E6000" t="str">
        <f>_xlfn.XLOOKUP(Table9[[#This Row],[scientific_name]],Table10[scientific_name],Table10[common_names])</f>
        <v>American Yellowrocket, Erectpod Wintercress, Wintercress</v>
      </c>
      <c r="F6000" t="str">
        <f>_xlfn.XLOOKUP(Table9[[#This Row],[scientific_name]],Table10[scientific_name],Table10[conservation_status])</f>
        <v>No Intervention</v>
      </c>
      <c r="G6000" t="b">
        <f>_xlfn.XLOOKUP(Table9[[#This Row],[scientific_name]],Table10[scientific_name],Table10[is_protected])</f>
        <v>0</v>
      </c>
      <c r="H6000" t="b">
        <f>_xlfn.XLOOKUP(Table9[[#This Row],[scientific_name]],Table10[scientific_name],Table10[is_sheep])</f>
        <v>0</v>
      </c>
    </row>
    <row r="6001" spans="1:8">
      <c r="A6001" t="s">
        <v>3058</v>
      </c>
      <c r="B6001" t="s">
        <v>9</v>
      </c>
      <c r="C6001">
        <v>86</v>
      </c>
      <c r="D6001" t="str">
        <f>_xlfn.XLOOKUP(Table9[[#This Row],[scientific_name]],Table10[scientific_name],Table10[category])</f>
        <v>Vascular Plant</v>
      </c>
      <c r="E6001" t="str">
        <f>_xlfn.XLOOKUP(Table9[[#This Row],[scientific_name]],Table10[scientific_name],Table10[common_names])</f>
        <v>Sanicle, Black Snakeroot</v>
      </c>
      <c r="F6001" t="str">
        <f>_xlfn.XLOOKUP(Table9[[#This Row],[scientific_name]],Table10[scientific_name],Table10[conservation_status])</f>
        <v>No Intervention</v>
      </c>
      <c r="G6001" t="b">
        <f>_xlfn.XLOOKUP(Table9[[#This Row],[scientific_name]],Table10[scientific_name],Table10[is_protected])</f>
        <v>0</v>
      </c>
      <c r="H6001" t="b">
        <f>_xlfn.XLOOKUP(Table9[[#This Row],[scientific_name]],Table10[scientific_name],Table10[is_sheep])</f>
        <v>0</v>
      </c>
    </row>
    <row r="6002" spans="1:8">
      <c r="A6002" t="s">
        <v>3905</v>
      </c>
      <c r="B6002" t="s">
        <v>7</v>
      </c>
      <c r="C6002">
        <v>162</v>
      </c>
      <c r="D6002" t="str">
        <f>_xlfn.XLOOKUP(Table9[[#This Row],[scientific_name]],Table10[scientific_name],Table10[category])</f>
        <v>Vascular Plant</v>
      </c>
      <c r="E6002" t="str">
        <f>_xlfn.XLOOKUP(Table9[[#This Row],[scientific_name]],Table10[scientific_name],Table10[common_names])</f>
        <v>Bristly-Stalk Sedge, Sedge</v>
      </c>
      <c r="F6002" t="str">
        <f>_xlfn.XLOOKUP(Table9[[#This Row],[scientific_name]],Table10[scientific_name],Table10[conservation_status])</f>
        <v>No Intervention</v>
      </c>
      <c r="G6002" t="b">
        <f>_xlfn.XLOOKUP(Table9[[#This Row],[scientific_name]],Table10[scientific_name],Table10[is_protected])</f>
        <v>0</v>
      </c>
      <c r="H6002" t="b">
        <f>_xlfn.XLOOKUP(Table9[[#This Row],[scientific_name]],Table10[scientific_name],Table10[is_sheep])</f>
        <v>0</v>
      </c>
    </row>
    <row r="6003" spans="1:8">
      <c r="A6003" t="s">
        <v>1461</v>
      </c>
      <c r="B6003" t="s">
        <v>4</v>
      </c>
      <c r="C6003">
        <v>100</v>
      </c>
      <c r="D6003" t="str">
        <f>_xlfn.XLOOKUP(Table9[[#This Row],[scientific_name]],Table10[scientific_name],Table10[category])</f>
        <v>Vascular Plant</v>
      </c>
      <c r="E6003" t="str">
        <f>_xlfn.XLOOKUP(Table9[[#This Row],[scientific_name]],Table10[scientific_name],Table10[common_names])</f>
        <v>Naked Buckwheat</v>
      </c>
      <c r="F6003" t="str">
        <f>_xlfn.XLOOKUP(Table9[[#This Row],[scientific_name]],Table10[scientific_name],Table10[conservation_status])</f>
        <v>No Intervention</v>
      </c>
      <c r="G6003" t="b">
        <f>_xlfn.XLOOKUP(Table9[[#This Row],[scientific_name]],Table10[scientific_name],Table10[is_protected])</f>
        <v>0</v>
      </c>
      <c r="H6003" t="b">
        <f>_xlfn.XLOOKUP(Table9[[#This Row],[scientific_name]],Table10[scientific_name],Table10[is_sheep])</f>
        <v>0</v>
      </c>
    </row>
    <row r="6004" spans="1:8">
      <c r="A6004" t="s">
        <v>775</v>
      </c>
      <c r="B6004" t="s">
        <v>13</v>
      </c>
      <c r="C6004">
        <v>235</v>
      </c>
      <c r="D6004" t="str">
        <f>_xlfn.XLOOKUP(Table9[[#This Row],[scientific_name]],Table10[scientific_name],Table10[category])</f>
        <v>Vascular Plant</v>
      </c>
      <c r="E6004" t="str">
        <f>_xlfn.XLOOKUP(Table9[[#This Row],[scientific_name]],Table10[scientific_name],Table10[common_names])</f>
        <v>Pale Alyssum, Pale Madwort, Yellow Alyssum</v>
      </c>
      <c r="F6004" t="str">
        <f>_xlfn.XLOOKUP(Table9[[#This Row],[scientific_name]],Table10[scientific_name],Table10[conservation_status])</f>
        <v>No Intervention</v>
      </c>
      <c r="G6004" t="b">
        <f>_xlfn.XLOOKUP(Table9[[#This Row],[scientific_name]],Table10[scientific_name],Table10[is_protected])</f>
        <v>0</v>
      </c>
      <c r="H6004" t="b">
        <f>_xlfn.XLOOKUP(Table9[[#This Row],[scientific_name]],Table10[scientific_name],Table10[is_sheep])</f>
        <v>0</v>
      </c>
    </row>
    <row r="6005" spans="1:8">
      <c r="A6005" t="s">
        <v>3906</v>
      </c>
      <c r="B6005" t="s">
        <v>13</v>
      </c>
      <c r="C6005">
        <v>241</v>
      </c>
      <c r="D6005" t="str">
        <f>_xlfn.XLOOKUP(Table9[[#This Row],[scientific_name]],Table10[scientific_name],Table10[category])</f>
        <v>Vascular Plant</v>
      </c>
      <c r="E6005" t="str">
        <f>_xlfn.XLOOKUP(Table9[[#This Row],[scientific_name]],Table10[scientific_name],Table10[common_names])</f>
        <v>Western Dogwood</v>
      </c>
      <c r="F6005" t="str">
        <f>_xlfn.XLOOKUP(Table9[[#This Row],[scientific_name]],Table10[scientific_name],Table10[conservation_status])</f>
        <v>No Intervention</v>
      </c>
      <c r="G6005" t="b">
        <f>_xlfn.XLOOKUP(Table9[[#This Row],[scientific_name]],Table10[scientific_name],Table10[is_protected])</f>
        <v>0</v>
      </c>
      <c r="H6005" t="b">
        <f>_xlfn.XLOOKUP(Table9[[#This Row],[scientific_name]],Table10[scientific_name],Table10[is_sheep])</f>
        <v>0</v>
      </c>
    </row>
    <row r="6006" spans="1:8">
      <c r="A6006" t="s">
        <v>2815</v>
      </c>
      <c r="B6006" t="s">
        <v>4</v>
      </c>
      <c r="C6006">
        <v>90</v>
      </c>
      <c r="D6006" t="str">
        <f>_xlfn.XLOOKUP(Table9[[#This Row],[scientific_name]],Table10[scientific_name],Table10[category])</f>
        <v>Vascular Plant</v>
      </c>
      <c r="E6006" t="str">
        <f>_xlfn.XLOOKUP(Table9[[#This Row],[scientific_name]],Table10[scientific_name],Table10[common_names])</f>
        <v>Elliott Bluestem, Elliott's Bluestem</v>
      </c>
      <c r="F6006" t="str">
        <f>_xlfn.XLOOKUP(Table9[[#This Row],[scientific_name]],Table10[scientific_name],Table10[conservation_status])</f>
        <v>No Intervention</v>
      </c>
      <c r="G6006" t="b">
        <f>_xlfn.XLOOKUP(Table9[[#This Row],[scientific_name]],Table10[scientific_name],Table10[is_protected])</f>
        <v>0</v>
      </c>
      <c r="H6006" t="b">
        <f>_xlfn.XLOOKUP(Table9[[#This Row],[scientific_name]],Table10[scientific_name],Table10[is_sheep])</f>
        <v>0</v>
      </c>
    </row>
    <row r="6007" spans="1:8">
      <c r="A6007" t="s">
        <v>3907</v>
      </c>
      <c r="B6007" t="s">
        <v>4</v>
      </c>
      <c r="C6007">
        <v>58</v>
      </c>
      <c r="D6007" t="str">
        <f>_xlfn.XLOOKUP(Table9[[#This Row],[scientific_name]],Table10[scientific_name],Table10[category])</f>
        <v>Vascular Plant</v>
      </c>
      <c r="E6007" t="str">
        <f>_xlfn.XLOOKUP(Table9[[#This Row],[scientific_name]],Table10[scientific_name],Table10[common_names])</f>
        <v>Redpod Stonecrop</v>
      </c>
      <c r="F6007" t="str">
        <f>_xlfn.XLOOKUP(Table9[[#This Row],[scientific_name]],Table10[scientific_name],Table10[conservation_status])</f>
        <v>No Intervention</v>
      </c>
      <c r="G6007" t="b">
        <f>_xlfn.XLOOKUP(Table9[[#This Row],[scientific_name]],Table10[scientific_name],Table10[is_protected])</f>
        <v>0</v>
      </c>
      <c r="H6007" t="b">
        <f>_xlfn.XLOOKUP(Table9[[#This Row],[scientific_name]],Table10[scientific_name],Table10[is_sheep])</f>
        <v>0</v>
      </c>
    </row>
    <row r="6008" spans="1:8">
      <c r="A6008" t="s">
        <v>3908</v>
      </c>
      <c r="B6008" t="s">
        <v>9</v>
      </c>
      <c r="C6008">
        <v>67</v>
      </c>
      <c r="D6008" t="str">
        <f>_xlfn.XLOOKUP(Table9[[#This Row],[scientific_name]],Table10[scientific_name],Table10[category])</f>
        <v>Bird</v>
      </c>
      <c r="E6008" t="str">
        <f>_xlfn.XLOOKUP(Table9[[#This Row],[scientific_name]],Table10[scientific_name],Table10[common_names])</f>
        <v>Green-Tailed Towhee</v>
      </c>
      <c r="F6008" t="str">
        <f>_xlfn.XLOOKUP(Table9[[#This Row],[scientific_name]],Table10[scientific_name],Table10[conservation_status])</f>
        <v>Species of Concern</v>
      </c>
      <c r="G6008" t="b">
        <f>_xlfn.XLOOKUP(Table9[[#This Row],[scientific_name]],Table10[scientific_name],Table10[is_protected])</f>
        <v>1</v>
      </c>
      <c r="H6008" t="b">
        <f>_xlfn.XLOOKUP(Table9[[#This Row],[scientific_name]],Table10[scientific_name],Table10[is_sheep])</f>
        <v>0</v>
      </c>
    </row>
    <row r="6009" spans="1:8">
      <c r="A6009" t="s">
        <v>1089</v>
      </c>
      <c r="B6009" t="s">
        <v>7</v>
      </c>
      <c r="C6009">
        <v>146</v>
      </c>
      <c r="D6009" t="str">
        <f>_xlfn.XLOOKUP(Table9[[#This Row],[scientific_name]],Table10[scientific_name],Table10[category])</f>
        <v>Mammal</v>
      </c>
      <c r="E6009" t="str">
        <f>_xlfn.XLOOKUP(Table9[[#This Row],[scientific_name]],Table10[scientific_name],Table10[common_names])</f>
        <v>Mountain Lion</v>
      </c>
      <c r="F6009" t="str">
        <f>_xlfn.XLOOKUP(Table9[[#This Row],[scientific_name]],Table10[scientific_name],Table10[conservation_status])</f>
        <v>No Intervention</v>
      </c>
      <c r="G6009" t="b">
        <f>_xlfn.XLOOKUP(Table9[[#This Row],[scientific_name]],Table10[scientific_name],Table10[is_protected])</f>
        <v>0</v>
      </c>
      <c r="H6009" t="b">
        <f>_xlfn.XLOOKUP(Table9[[#This Row],[scientific_name]],Table10[scientific_name],Table10[is_sheep])</f>
        <v>0</v>
      </c>
    </row>
    <row r="6010" spans="1:8">
      <c r="A6010" t="s">
        <v>3909</v>
      </c>
      <c r="B6010" t="s">
        <v>13</v>
      </c>
      <c r="C6010">
        <v>231</v>
      </c>
      <c r="D6010" t="str">
        <f>_xlfn.XLOOKUP(Table9[[#This Row],[scientific_name]],Table10[scientific_name],Table10[category])</f>
        <v>Reptile</v>
      </c>
      <c r="E6010" t="str">
        <f>_xlfn.XLOOKUP(Table9[[#This Row],[scientific_name]],Table10[scientific_name],Table10[common_names])</f>
        <v>Mole Kingsnake</v>
      </c>
      <c r="F6010" t="str">
        <f>_xlfn.XLOOKUP(Table9[[#This Row],[scientific_name]],Table10[scientific_name],Table10[conservation_status])</f>
        <v>No Intervention</v>
      </c>
      <c r="G6010" t="b">
        <f>_xlfn.XLOOKUP(Table9[[#This Row],[scientific_name]],Table10[scientific_name],Table10[is_protected])</f>
        <v>0</v>
      </c>
      <c r="H6010" t="b">
        <f>_xlfn.XLOOKUP(Table9[[#This Row],[scientific_name]],Table10[scientific_name],Table10[is_sheep])</f>
        <v>0</v>
      </c>
    </row>
    <row r="6011" spans="1:8">
      <c r="A6011" t="s">
        <v>1459</v>
      </c>
      <c r="B6011" t="s">
        <v>13</v>
      </c>
      <c r="C6011">
        <v>236</v>
      </c>
      <c r="D6011" t="str">
        <f>_xlfn.XLOOKUP(Table9[[#This Row],[scientific_name]],Table10[scientific_name],Table10[category])</f>
        <v>Vascular Plant</v>
      </c>
      <c r="E6011" t="str">
        <f>_xlfn.XLOOKUP(Table9[[#This Row],[scientific_name]],Table10[scientific_name],Table10[common_names])</f>
        <v>Howell's Quillwort</v>
      </c>
      <c r="F6011" t="str">
        <f>_xlfn.XLOOKUP(Table9[[#This Row],[scientific_name]],Table10[scientific_name],Table10[conservation_status])</f>
        <v>No Intervention</v>
      </c>
      <c r="G6011" t="b">
        <f>_xlfn.XLOOKUP(Table9[[#This Row],[scientific_name]],Table10[scientific_name],Table10[is_protected])</f>
        <v>0</v>
      </c>
      <c r="H6011" t="b">
        <f>_xlfn.XLOOKUP(Table9[[#This Row],[scientific_name]],Table10[scientific_name],Table10[is_sheep])</f>
        <v>0</v>
      </c>
    </row>
    <row r="6012" spans="1:8">
      <c r="A6012" t="s">
        <v>3910</v>
      </c>
      <c r="B6012" t="s">
        <v>13</v>
      </c>
      <c r="C6012">
        <v>243</v>
      </c>
      <c r="D6012" t="str">
        <f>_xlfn.XLOOKUP(Table9[[#This Row],[scientific_name]],Table10[scientific_name],Table10[category])</f>
        <v>Bird</v>
      </c>
      <c r="E6012" t="str">
        <f>_xlfn.XLOOKUP(Table9[[#This Row],[scientific_name]],Table10[scientific_name],Table10[common_names])</f>
        <v>Franklin's Gull</v>
      </c>
      <c r="F6012" t="str">
        <f>_xlfn.XLOOKUP(Table9[[#This Row],[scientific_name]],Table10[scientific_name],Table10[conservation_status])</f>
        <v>No Intervention</v>
      </c>
      <c r="G6012" t="b">
        <f>_xlfn.XLOOKUP(Table9[[#This Row],[scientific_name]],Table10[scientific_name],Table10[is_protected])</f>
        <v>0</v>
      </c>
      <c r="H6012" t="b">
        <f>_xlfn.XLOOKUP(Table9[[#This Row],[scientific_name]],Table10[scientific_name],Table10[is_sheep])</f>
        <v>0</v>
      </c>
    </row>
    <row r="6013" spans="1:8">
      <c r="A6013" t="s">
        <v>3589</v>
      </c>
      <c r="B6013" t="s">
        <v>7</v>
      </c>
      <c r="C6013">
        <v>167</v>
      </c>
      <c r="D6013" t="str">
        <f>_xlfn.XLOOKUP(Table9[[#This Row],[scientific_name]],Table10[scientific_name],Table10[category])</f>
        <v>Vascular Plant</v>
      </c>
      <c r="E6013" t="str">
        <f>_xlfn.XLOOKUP(Table9[[#This Row],[scientific_name]],Table10[scientific_name],Table10[common_names])</f>
        <v>Cow-Cress, Field Pepper-Grass</v>
      </c>
      <c r="F6013" t="str">
        <f>_xlfn.XLOOKUP(Table9[[#This Row],[scientific_name]],Table10[scientific_name],Table10[conservation_status])</f>
        <v>No Intervention</v>
      </c>
      <c r="G6013" t="b">
        <f>_xlfn.XLOOKUP(Table9[[#This Row],[scientific_name]],Table10[scientific_name],Table10[is_protected])</f>
        <v>0</v>
      </c>
      <c r="H6013" t="b">
        <f>_xlfn.XLOOKUP(Table9[[#This Row],[scientific_name]],Table10[scientific_name],Table10[is_sheep])</f>
        <v>0</v>
      </c>
    </row>
    <row r="6014" spans="1:8">
      <c r="A6014" t="s">
        <v>2131</v>
      </c>
      <c r="B6014" t="s">
        <v>4</v>
      </c>
      <c r="C6014">
        <v>55</v>
      </c>
      <c r="D6014" t="str">
        <f>_xlfn.XLOOKUP(Table9[[#This Row],[scientific_name]],Table10[scientific_name],Table10[category])</f>
        <v>Vascular Plant</v>
      </c>
      <c r="E6014" t="str">
        <f>_xlfn.XLOOKUP(Table9[[#This Row],[scientific_name]],Table10[scientific_name],Table10[common_names])</f>
        <v>Silver Cinquefoil</v>
      </c>
      <c r="F6014" t="str">
        <f>_xlfn.XLOOKUP(Table9[[#This Row],[scientific_name]],Table10[scientific_name],Table10[conservation_status])</f>
        <v>No Intervention</v>
      </c>
      <c r="G6014" t="b">
        <f>_xlfn.XLOOKUP(Table9[[#This Row],[scientific_name]],Table10[scientific_name],Table10[is_protected])</f>
        <v>0</v>
      </c>
      <c r="H6014" t="b">
        <f>_xlfn.XLOOKUP(Table9[[#This Row],[scientific_name]],Table10[scientific_name],Table10[is_sheep])</f>
        <v>0</v>
      </c>
    </row>
    <row r="6015" spans="1:8">
      <c r="A6015" t="s">
        <v>3911</v>
      </c>
      <c r="B6015" t="s">
        <v>4</v>
      </c>
      <c r="C6015">
        <v>115</v>
      </c>
      <c r="D6015" t="str">
        <f>_xlfn.XLOOKUP(Table9[[#This Row],[scientific_name]],Table10[scientific_name],Table10[category])</f>
        <v>Vascular Plant</v>
      </c>
      <c r="E6015" t="str">
        <f>_xlfn.XLOOKUP(Table9[[#This Row],[scientific_name]],Table10[scientific_name],Table10[common_names])</f>
        <v>Moist Sowthistle</v>
      </c>
      <c r="F6015" t="str">
        <f>_xlfn.XLOOKUP(Table9[[#This Row],[scientific_name]],Table10[scientific_name],Table10[conservation_status])</f>
        <v>No Intervention</v>
      </c>
      <c r="G6015" t="b">
        <f>_xlfn.XLOOKUP(Table9[[#This Row],[scientific_name]],Table10[scientific_name],Table10[is_protected])</f>
        <v>0</v>
      </c>
      <c r="H6015" t="b">
        <f>_xlfn.XLOOKUP(Table9[[#This Row],[scientific_name]],Table10[scientific_name],Table10[is_sheep])</f>
        <v>0</v>
      </c>
    </row>
    <row r="6016" spans="1:8">
      <c r="A6016" t="s">
        <v>44</v>
      </c>
      <c r="B6016" t="s">
        <v>7</v>
      </c>
      <c r="C6016">
        <v>164</v>
      </c>
      <c r="D6016" t="str">
        <f>_xlfn.XLOOKUP(Table9[[#This Row],[scientific_name]],Table10[scientific_name],Table10[category])</f>
        <v>Vascular Plant</v>
      </c>
      <c r="E6016" t="str">
        <f>_xlfn.XLOOKUP(Table9[[#This Row],[scientific_name]],Table10[scientific_name],Table10[common_names])</f>
        <v>Idaho Fescue</v>
      </c>
      <c r="F6016" t="str">
        <f>_xlfn.XLOOKUP(Table9[[#This Row],[scientific_name]],Table10[scientific_name],Table10[conservation_status])</f>
        <v>No Intervention</v>
      </c>
      <c r="G6016" t="b">
        <f>_xlfn.XLOOKUP(Table9[[#This Row],[scientific_name]],Table10[scientific_name],Table10[is_protected])</f>
        <v>0</v>
      </c>
      <c r="H6016" t="b">
        <f>_xlfn.XLOOKUP(Table9[[#This Row],[scientific_name]],Table10[scientific_name],Table10[is_sheep])</f>
        <v>0</v>
      </c>
    </row>
    <row r="6017" spans="1:8">
      <c r="A6017" t="s">
        <v>1572</v>
      </c>
      <c r="B6017" t="s">
        <v>13</v>
      </c>
      <c r="C6017">
        <v>256</v>
      </c>
      <c r="D6017" t="str">
        <f>_xlfn.XLOOKUP(Table9[[#This Row],[scientific_name]],Table10[scientific_name],Table10[category])</f>
        <v>Vascular Plant</v>
      </c>
      <c r="E6017" t="str">
        <f>_xlfn.XLOOKUP(Table9[[#This Row],[scientific_name]],Table10[scientific_name],Table10[common_names])</f>
        <v>Lanceleaf Stonecrop, Lance-Leaf Stonecrop, Spearleaf Stonecrop</v>
      </c>
      <c r="F6017" t="str">
        <f>_xlfn.XLOOKUP(Table9[[#This Row],[scientific_name]],Table10[scientific_name],Table10[conservation_status])</f>
        <v>No Intervention</v>
      </c>
      <c r="G6017" t="b">
        <f>_xlfn.XLOOKUP(Table9[[#This Row],[scientific_name]],Table10[scientific_name],Table10[is_protected])</f>
        <v>0</v>
      </c>
      <c r="H6017" t="b">
        <f>_xlfn.XLOOKUP(Table9[[#This Row],[scientific_name]],Table10[scientific_name],Table10[is_sheep])</f>
        <v>0</v>
      </c>
    </row>
    <row r="6018" spans="1:8">
      <c r="A6018" t="s">
        <v>634</v>
      </c>
      <c r="B6018" t="s">
        <v>4</v>
      </c>
      <c r="C6018">
        <v>85</v>
      </c>
      <c r="D6018" t="str">
        <f>_xlfn.XLOOKUP(Table9[[#This Row],[scientific_name]],Table10[scientific_name],Table10[category])</f>
        <v>Vascular Plant</v>
      </c>
      <c r="E6018" t="str">
        <f>_xlfn.XLOOKUP(Table9[[#This Row],[scientific_name]],Table10[scientific_name],Table10[common_names])</f>
        <v>Smooth Brome</v>
      </c>
      <c r="F6018" t="str">
        <f>_xlfn.XLOOKUP(Table9[[#This Row],[scientific_name]],Table10[scientific_name],Table10[conservation_status])</f>
        <v>No Intervention</v>
      </c>
      <c r="G6018" t="b">
        <f>_xlfn.XLOOKUP(Table9[[#This Row],[scientific_name]],Table10[scientific_name],Table10[is_protected])</f>
        <v>0</v>
      </c>
      <c r="H6018" t="b">
        <f>_xlfn.XLOOKUP(Table9[[#This Row],[scientific_name]],Table10[scientific_name],Table10[is_sheep])</f>
        <v>0</v>
      </c>
    </row>
    <row r="6019" spans="1:8">
      <c r="A6019" t="s">
        <v>1890</v>
      </c>
      <c r="B6019" t="s">
        <v>7</v>
      </c>
      <c r="C6019">
        <v>127</v>
      </c>
      <c r="D6019" t="str">
        <f>_xlfn.XLOOKUP(Table9[[#This Row],[scientific_name]],Table10[scientific_name],Table10[category])</f>
        <v>Vascular Plant</v>
      </c>
      <c r="E6019" t="str">
        <f>_xlfn.XLOOKUP(Table9[[#This Row],[scientific_name]],Table10[scientific_name],Table10[common_names])</f>
        <v>Evening Snow, Eveningsnow</v>
      </c>
      <c r="F6019" t="str">
        <f>_xlfn.XLOOKUP(Table9[[#This Row],[scientific_name]],Table10[scientific_name],Table10[conservation_status])</f>
        <v>No Intervention</v>
      </c>
      <c r="G6019" t="b">
        <f>_xlfn.XLOOKUP(Table9[[#This Row],[scientific_name]],Table10[scientific_name],Table10[is_protected])</f>
        <v>0</v>
      </c>
      <c r="H6019" t="b">
        <f>_xlfn.XLOOKUP(Table9[[#This Row],[scientific_name]],Table10[scientific_name],Table10[is_sheep])</f>
        <v>0</v>
      </c>
    </row>
    <row r="6020" spans="1:8">
      <c r="A6020" t="s">
        <v>2716</v>
      </c>
      <c r="B6020" t="s">
        <v>7</v>
      </c>
      <c r="C6020">
        <v>132</v>
      </c>
      <c r="D6020" t="str">
        <f>_xlfn.XLOOKUP(Table9[[#This Row],[scientific_name]],Table10[scientific_name],Table10[category])</f>
        <v>Nonvascular Plant</v>
      </c>
      <c r="E6020" t="str">
        <f>_xlfn.XLOOKUP(Table9[[#This Row],[scientific_name]],Table10[scientific_name],Table10[common_names])</f>
        <v>Campylium Moss</v>
      </c>
      <c r="F6020" t="str">
        <f>_xlfn.XLOOKUP(Table9[[#This Row],[scientific_name]],Table10[scientific_name],Table10[conservation_status])</f>
        <v>No Intervention</v>
      </c>
      <c r="G6020" t="b">
        <f>_xlfn.XLOOKUP(Table9[[#This Row],[scientific_name]],Table10[scientific_name],Table10[is_protected])</f>
        <v>0</v>
      </c>
      <c r="H6020" t="b">
        <f>_xlfn.XLOOKUP(Table9[[#This Row],[scientific_name]],Table10[scientific_name],Table10[is_sheep])</f>
        <v>0</v>
      </c>
    </row>
    <row r="6021" spans="1:8">
      <c r="A6021" t="s">
        <v>43</v>
      </c>
      <c r="B6021" t="s">
        <v>7</v>
      </c>
      <c r="C6021">
        <v>169</v>
      </c>
      <c r="D6021" t="str">
        <f>_xlfn.XLOOKUP(Table9[[#This Row],[scientific_name]],Table10[scientific_name],Table10[category])</f>
        <v>Vascular Plant</v>
      </c>
      <c r="E6021" t="str">
        <f>_xlfn.XLOOKUP(Table9[[#This Row],[scientific_name]],Table10[scientific_name],Table10[common_names])</f>
        <v>Mono Hot Springs Evening Primrose, Mono Hot Springs Evening-Primrose</v>
      </c>
      <c r="F6021" t="str">
        <f>_xlfn.XLOOKUP(Table9[[#This Row],[scientific_name]],Table10[scientific_name],Table10[conservation_status])</f>
        <v>Species of Concern</v>
      </c>
      <c r="G6021" t="b">
        <f>_xlfn.XLOOKUP(Table9[[#This Row],[scientific_name]],Table10[scientific_name],Table10[is_protected])</f>
        <v>1</v>
      </c>
      <c r="H6021" t="b">
        <f>_xlfn.XLOOKUP(Table9[[#This Row],[scientific_name]],Table10[scientific_name],Table10[is_sheep])</f>
        <v>0</v>
      </c>
    </row>
    <row r="6022" spans="1:8">
      <c r="A6022" t="s">
        <v>1791</v>
      </c>
      <c r="B6022" t="s">
        <v>13</v>
      </c>
      <c r="C6022">
        <v>274</v>
      </c>
      <c r="D6022" t="str">
        <f>_xlfn.XLOOKUP(Table9[[#This Row],[scientific_name]],Table10[scientific_name],Table10[category])</f>
        <v>Vascular Plant</v>
      </c>
      <c r="E6022" t="str">
        <f>_xlfn.XLOOKUP(Table9[[#This Row],[scientific_name]],Table10[scientific_name],Table10[common_names])</f>
        <v>Ivy-Leaf Duckweed, Star Duckweed</v>
      </c>
      <c r="F6022" t="str">
        <f>_xlfn.XLOOKUP(Table9[[#This Row],[scientific_name]],Table10[scientific_name],Table10[conservation_status])</f>
        <v>No Intervention</v>
      </c>
      <c r="G6022" t="b">
        <f>_xlfn.XLOOKUP(Table9[[#This Row],[scientific_name]],Table10[scientific_name],Table10[is_protected])</f>
        <v>0</v>
      </c>
      <c r="H6022" t="b">
        <f>_xlfn.XLOOKUP(Table9[[#This Row],[scientific_name]],Table10[scientific_name],Table10[is_sheep])</f>
        <v>0</v>
      </c>
    </row>
    <row r="6023" spans="1:8">
      <c r="A6023" t="s">
        <v>3186</v>
      </c>
      <c r="B6023" t="s">
        <v>7</v>
      </c>
      <c r="C6023">
        <v>163</v>
      </c>
      <c r="D6023" t="str">
        <f>_xlfn.XLOOKUP(Table9[[#This Row],[scientific_name]],Table10[scientific_name],Table10[category])</f>
        <v>Vascular Plant</v>
      </c>
      <c r="E6023" t="str">
        <f>_xlfn.XLOOKUP(Table9[[#This Row],[scientific_name]],Table10[scientific_name],Table10[common_names])</f>
        <v>Elliott Bentgrass, Elliott's Bentgrass</v>
      </c>
      <c r="F6023" t="str">
        <f>_xlfn.XLOOKUP(Table9[[#This Row],[scientific_name]],Table10[scientific_name],Table10[conservation_status])</f>
        <v>No Intervention</v>
      </c>
      <c r="G6023" t="b">
        <f>_xlfn.XLOOKUP(Table9[[#This Row],[scientific_name]],Table10[scientific_name],Table10[is_protected])</f>
        <v>0</v>
      </c>
      <c r="H6023" t="b">
        <f>_xlfn.XLOOKUP(Table9[[#This Row],[scientific_name]],Table10[scientific_name],Table10[is_sheep])</f>
        <v>0</v>
      </c>
    </row>
    <row r="6024" spans="1:8">
      <c r="A6024" t="s">
        <v>3912</v>
      </c>
      <c r="B6024" t="s">
        <v>4</v>
      </c>
      <c r="C6024">
        <v>95</v>
      </c>
      <c r="D6024" t="str">
        <f>_xlfn.XLOOKUP(Table9[[#This Row],[scientific_name]],Table10[scientific_name],Table10[category])</f>
        <v>Vascular Plant</v>
      </c>
      <c r="E6024" t="str">
        <f>_xlfn.XLOOKUP(Table9[[#This Row],[scientific_name]],Table10[scientific_name],Table10[common_names])</f>
        <v>White Locoweed</v>
      </c>
      <c r="F6024" t="str">
        <f>_xlfn.XLOOKUP(Table9[[#This Row],[scientific_name]],Table10[scientific_name],Table10[conservation_status])</f>
        <v>No Intervention</v>
      </c>
      <c r="G6024" t="b">
        <f>_xlfn.XLOOKUP(Table9[[#This Row],[scientific_name]],Table10[scientific_name],Table10[is_protected])</f>
        <v>0</v>
      </c>
      <c r="H6024" t="b">
        <f>_xlfn.XLOOKUP(Table9[[#This Row],[scientific_name]],Table10[scientific_name],Table10[is_sheep])</f>
        <v>0</v>
      </c>
    </row>
    <row r="6025" spans="1:8">
      <c r="A6025" t="s">
        <v>3913</v>
      </c>
      <c r="B6025" t="s">
        <v>4</v>
      </c>
      <c r="C6025">
        <v>79</v>
      </c>
      <c r="D6025" t="str">
        <f>_xlfn.XLOOKUP(Table9[[#This Row],[scientific_name]],Table10[scientific_name],Table10[category])</f>
        <v>Bird</v>
      </c>
      <c r="E6025" t="str">
        <f>_xlfn.XLOOKUP(Table9[[#This Row],[scientific_name]],Table10[scientific_name],Table10[common_names])</f>
        <v>Dark-Eyed Junco</v>
      </c>
      <c r="F6025" t="str">
        <f>_xlfn.XLOOKUP(Table9[[#This Row],[scientific_name]],Table10[scientific_name],Table10[conservation_status])</f>
        <v>No Intervention</v>
      </c>
      <c r="G6025" t="b">
        <f>_xlfn.XLOOKUP(Table9[[#This Row],[scientific_name]],Table10[scientific_name],Table10[is_protected])</f>
        <v>0</v>
      </c>
      <c r="H6025" t="b">
        <f>_xlfn.XLOOKUP(Table9[[#This Row],[scientific_name]],Table10[scientific_name],Table10[is_sheep])</f>
        <v>0</v>
      </c>
    </row>
    <row r="6026" spans="1:8">
      <c r="A6026" t="s">
        <v>2075</v>
      </c>
      <c r="B6026" t="s">
        <v>9</v>
      </c>
      <c r="C6026">
        <v>101</v>
      </c>
      <c r="D6026" t="str">
        <f>_xlfn.XLOOKUP(Table9[[#This Row],[scientific_name]],Table10[scientific_name],Table10[category])</f>
        <v>Vascular Plant</v>
      </c>
      <c r="E6026" t="str">
        <f>_xlfn.XLOOKUP(Table9[[#This Row],[scientific_name]],Table10[scientific_name],Table10[common_names])</f>
        <v>Jepson's Blue Wildrye</v>
      </c>
      <c r="F6026" t="str">
        <f>_xlfn.XLOOKUP(Table9[[#This Row],[scientific_name]],Table10[scientific_name],Table10[conservation_status])</f>
        <v>No Intervention</v>
      </c>
      <c r="G6026" t="b">
        <f>_xlfn.XLOOKUP(Table9[[#This Row],[scientific_name]],Table10[scientific_name],Table10[is_protected])</f>
        <v>0</v>
      </c>
      <c r="H6026" t="b">
        <f>_xlfn.XLOOKUP(Table9[[#This Row],[scientific_name]],Table10[scientific_name],Table10[is_sheep])</f>
        <v>0</v>
      </c>
    </row>
    <row r="6027" spans="1:8">
      <c r="A6027" t="s">
        <v>164</v>
      </c>
      <c r="B6027" t="s">
        <v>7</v>
      </c>
      <c r="C6027">
        <v>163</v>
      </c>
      <c r="D6027" t="str">
        <f>_xlfn.XLOOKUP(Table9[[#This Row],[scientific_name]],Table10[scientific_name],Table10[category])</f>
        <v>Vascular Plant</v>
      </c>
      <c r="E6027" t="str">
        <f>_xlfn.XLOOKUP(Table9[[#This Row],[scientific_name]],Table10[scientific_name],Table10[common_names])</f>
        <v>Rose Campion</v>
      </c>
      <c r="F6027" t="str">
        <f>_xlfn.XLOOKUP(Table9[[#This Row],[scientific_name]],Table10[scientific_name],Table10[conservation_status])</f>
        <v>No Intervention</v>
      </c>
      <c r="G6027" t="b">
        <f>_xlfn.XLOOKUP(Table9[[#This Row],[scientific_name]],Table10[scientific_name],Table10[is_protected])</f>
        <v>0</v>
      </c>
      <c r="H6027" t="b">
        <f>_xlfn.XLOOKUP(Table9[[#This Row],[scientific_name]],Table10[scientific_name],Table10[is_sheep])</f>
        <v>0</v>
      </c>
    </row>
    <row r="6028" spans="1:8">
      <c r="A6028" t="s">
        <v>3914</v>
      </c>
      <c r="B6028" t="s">
        <v>13</v>
      </c>
      <c r="C6028">
        <v>254</v>
      </c>
      <c r="D6028" t="str">
        <f>_xlfn.XLOOKUP(Table9[[#This Row],[scientific_name]],Table10[scientific_name],Table10[category])</f>
        <v>Vascular Plant</v>
      </c>
      <c r="E6028" t="str">
        <f>_xlfn.XLOOKUP(Table9[[#This Row],[scientific_name]],Table10[scientific_name],Table10[common_names])</f>
        <v>Lanceleaf Springbeauty</v>
      </c>
      <c r="F6028" t="str">
        <f>_xlfn.XLOOKUP(Table9[[#This Row],[scientific_name]],Table10[scientific_name],Table10[conservation_status])</f>
        <v>No Intervention</v>
      </c>
      <c r="G6028" t="b">
        <f>_xlfn.XLOOKUP(Table9[[#This Row],[scientific_name]],Table10[scientific_name],Table10[is_protected])</f>
        <v>0</v>
      </c>
      <c r="H6028" t="b">
        <f>_xlfn.XLOOKUP(Table9[[#This Row],[scientific_name]],Table10[scientific_name],Table10[is_sheep])</f>
        <v>0</v>
      </c>
    </row>
    <row r="6029" spans="1:8">
      <c r="A6029" t="s">
        <v>3915</v>
      </c>
      <c r="B6029" t="s">
        <v>9</v>
      </c>
      <c r="C6029">
        <v>110</v>
      </c>
      <c r="D6029" t="str">
        <f>_xlfn.XLOOKUP(Table9[[#This Row],[scientific_name]],Table10[scientific_name],Table10[category])</f>
        <v>Nonvascular Plant</v>
      </c>
      <c r="E6029" t="str">
        <f>_xlfn.XLOOKUP(Table9[[#This Row],[scientific_name]],Table10[scientific_name],Table10[common_names])</f>
        <v>Controverial Weissia Moss</v>
      </c>
      <c r="F6029" t="str">
        <f>_xlfn.XLOOKUP(Table9[[#This Row],[scientific_name]],Table10[scientific_name],Table10[conservation_status])</f>
        <v>No Intervention</v>
      </c>
      <c r="G6029" t="b">
        <f>_xlfn.XLOOKUP(Table9[[#This Row],[scientific_name]],Table10[scientific_name],Table10[is_protected])</f>
        <v>0</v>
      </c>
      <c r="H6029" t="b">
        <f>_xlfn.XLOOKUP(Table9[[#This Row],[scientific_name]],Table10[scientific_name],Table10[is_sheep])</f>
        <v>0</v>
      </c>
    </row>
    <row r="6030" spans="1:8">
      <c r="A6030" t="s">
        <v>3916</v>
      </c>
      <c r="B6030" t="s">
        <v>13</v>
      </c>
      <c r="C6030">
        <v>237</v>
      </c>
      <c r="D6030" t="str">
        <f>_xlfn.XLOOKUP(Table9[[#This Row],[scientific_name]],Table10[scientific_name],Table10[category])</f>
        <v>Vascular Plant</v>
      </c>
      <c r="E6030" t="str">
        <f>_xlfn.XLOOKUP(Table9[[#This Row],[scientific_name]],Table10[scientific_name],Table10[common_names])</f>
        <v>American Pennyroyal</v>
      </c>
      <c r="F6030" t="str">
        <f>_xlfn.XLOOKUP(Table9[[#This Row],[scientific_name]],Table10[scientific_name],Table10[conservation_status])</f>
        <v>No Intervention</v>
      </c>
      <c r="G6030" t="b">
        <f>_xlfn.XLOOKUP(Table9[[#This Row],[scientific_name]],Table10[scientific_name],Table10[is_protected])</f>
        <v>0</v>
      </c>
      <c r="H6030" t="b">
        <f>_xlfn.XLOOKUP(Table9[[#This Row],[scientific_name]],Table10[scientific_name],Table10[is_sheep])</f>
        <v>0</v>
      </c>
    </row>
    <row r="6031" spans="1:8">
      <c r="A6031" t="s">
        <v>3917</v>
      </c>
      <c r="B6031" t="s">
        <v>4</v>
      </c>
      <c r="C6031">
        <v>71</v>
      </c>
      <c r="D6031" t="str">
        <f>_xlfn.XLOOKUP(Table9[[#This Row],[scientific_name]],Table10[scientific_name],Table10[category])</f>
        <v>Vascular Plant</v>
      </c>
      <c r="E6031" t="str">
        <f>_xlfn.XLOOKUP(Table9[[#This Row],[scientific_name]],Table10[scientific_name],Table10[common_names])</f>
        <v>Sulphur-Flower Buckwheat</v>
      </c>
      <c r="F6031" t="str">
        <f>_xlfn.XLOOKUP(Table9[[#This Row],[scientific_name]],Table10[scientific_name],Table10[conservation_status])</f>
        <v>No Intervention</v>
      </c>
      <c r="G6031" t="b">
        <f>_xlfn.XLOOKUP(Table9[[#This Row],[scientific_name]],Table10[scientific_name],Table10[is_protected])</f>
        <v>0</v>
      </c>
      <c r="H6031" t="b">
        <f>_xlfn.XLOOKUP(Table9[[#This Row],[scientific_name]],Table10[scientific_name],Table10[is_sheep])</f>
        <v>0</v>
      </c>
    </row>
    <row r="6032" spans="1:8">
      <c r="A6032" t="s">
        <v>3585</v>
      </c>
      <c r="B6032" t="s">
        <v>4</v>
      </c>
      <c r="C6032">
        <v>114</v>
      </c>
      <c r="D6032" t="str">
        <f>_xlfn.XLOOKUP(Table9[[#This Row],[scientific_name]],Table10[scientific_name],Table10[category])</f>
        <v>Vascular Plant</v>
      </c>
      <c r="E6032" t="str">
        <f>_xlfn.XLOOKUP(Table9[[#This Row],[scientific_name]],Table10[scientific_name],Table10[common_names])</f>
        <v>Hairy Skullcap</v>
      </c>
      <c r="F6032" t="str">
        <f>_xlfn.XLOOKUP(Table9[[#This Row],[scientific_name]],Table10[scientific_name],Table10[conservation_status])</f>
        <v>No Intervention</v>
      </c>
      <c r="G6032" t="b">
        <f>_xlfn.XLOOKUP(Table9[[#This Row],[scientific_name]],Table10[scientific_name],Table10[is_protected])</f>
        <v>0</v>
      </c>
      <c r="H6032" t="b">
        <f>_xlfn.XLOOKUP(Table9[[#This Row],[scientific_name]],Table10[scientific_name],Table10[is_sheep])</f>
        <v>0</v>
      </c>
    </row>
    <row r="6033" spans="1:8">
      <c r="A6033" t="s">
        <v>3918</v>
      </c>
      <c r="B6033" t="s">
        <v>9</v>
      </c>
      <c r="C6033">
        <v>97</v>
      </c>
      <c r="D6033" t="str">
        <f>_xlfn.XLOOKUP(Table9[[#This Row],[scientific_name]],Table10[scientific_name],Table10[category])</f>
        <v>Vascular Plant</v>
      </c>
      <c r="E6033" t="str">
        <f>_xlfn.XLOOKUP(Table9[[#This Row],[scientific_name]],Table10[scientific_name],Table10[common_names])</f>
        <v>Columbia River Wormwood, Mountain Sagewort, White Sagebrush</v>
      </c>
      <c r="F6033" t="str">
        <f>_xlfn.XLOOKUP(Table9[[#This Row],[scientific_name]],Table10[scientific_name],Table10[conservation_status])</f>
        <v>No Intervention</v>
      </c>
      <c r="G6033" t="b">
        <f>_xlfn.XLOOKUP(Table9[[#This Row],[scientific_name]],Table10[scientific_name],Table10[is_protected])</f>
        <v>0</v>
      </c>
      <c r="H6033" t="b">
        <f>_xlfn.XLOOKUP(Table9[[#This Row],[scientific_name]],Table10[scientific_name],Table10[is_sheep])</f>
        <v>0</v>
      </c>
    </row>
    <row r="6034" spans="1:8">
      <c r="A6034" t="s">
        <v>3400</v>
      </c>
      <c r="B6034" t="s">
        <v>7</v>
      </c>
      <c r="C6034">
        <v>125</v>
      </c>
      <c r="D6034" t="str">
        <f>_xlfn.XLOOKUP(Table9[[#This Row],[scientific_name]],Table10[scientific_name],Table10[category])</f>
        <v>Fish</v>
      </c>
      <c r="E6034" t="str">
        <f>_xlfn.XLOOKUP(Table9[[#This Row],[scientific_name]],Table10[scientific_name],Table10[common_names])</f>
        <v>Speckled Dace</v>
      </c>
      <c r="F6034" t="str">
        <f>_xlfn.XLOOKUP(Table9[[#This Row],[scientific_name]],Table10[scientific_name],Table10[conservation_status])</f>
        <v>No Intervention</v>
      </c>
      <c r="G6034" t="b">
        <f>_xlfn.XLOOKUP(Table9[[#This Row],[scientific_name]],Table10[scientific_name],Table10[is_protected])</f>
        <v>0</v>
      </c>
      <c r="H6034" t="b">
        <f>_xlfn.XLOOKUP(Table9[[#This Row],[scientific_name]],Table10[scientific_name],Table10[is_sheep])</f>
        <v>0</v>
      </c>
    </row>
    <row r="6035" spans="1:8">
      <c r="A6035" t="s">
        <v>3648</v>
      </c>
      <c r="B6035" t="s">
        <v>4</v>
      </c>
      <c r="C6035">
        <v>92</v>
      </c>
      <c r="D6035" t="str">
        <f>_xlfn.XLOOKUP(Table9[[#This Row],[scientific_name]],Table10[scientific_name],Table10[category])</f>
        <v>Vascular Plant</v>
      </c>
      <c r="E6035" t="str">
        <f>_xlfn.XLOOKUP(Table9[[#This Row],[scientific_name]],Table10[scientific_name],Table10[common_names])</f>
        <v>Hairy Buttercup</v>
      </c>
      <c r="F6035" t="str">
        <f>_xlfn.XLOOKUP(Table9[[#This Row],[scientific_name]],Table10[scientific_name],Table10[conservation_status])</f>
        <v>No Intervention</v>
      </c>
      <c r="G6035" t="b">
        <f>_xlfn.XLOOKUP(Table9[[#This Row],[scientific_name]],Table10[scientific_name],Table10[is_protected])</f>
        <v>0</v>
      </c>
      <c r="H6035" t="b">
        <f>_xlfn.XLOOKUP(Table9[[#This Row],[scientific_name]],Table10[scientific_name],Table10[is_sheep])</f>
        <v>0</v>
      </c>
    </row>
    <row r="6036" spans="1:8">
      <c r="A6036" t="s">
        <v>3117</v>
      </c>
      <c r="B6036" t="s">
        <v>13</v>
      </c>
      <c r="C6036">
        <v>278</v>
      </c>
      <c r="D6036" t="str">
        <f>_xlfn.XLOOKUP(Table9[[#This Row],[scientific_name]],Table10[scientific_name],Table10[category])</f>
        <v>Vascular Plant</v>
      </c>
      <c r="E6036" t="str">
        <f>_xlfn.XLOOKUP(Table9[[#This Row],[scientific_name]],Table10[scientific_name],Table10[common_names])</f>
        <v>Corn Gromwell</v>
      </c>
      <c r="F6036" t="str">
        <f>_xlfn.XLOOKUP(Table9[[#This Row],[scientific_name]],Table10[scientific_name],Table10[conservation_status])</f>
        <v>No Intervention</v>
      </c>
      <c r="G6036" t="b">
        <f>_xlfn.XLOOKUP(Table9[[#This Row],[scientific_name]],Table10[scientific_name],Table10[is_protected])</f>
        <v>0</v>
      </c>
      <c r="H6036" t="b">
        <f>_xlfn.XLOOKUP(Table9[[#This Row],[scientific_name]],Table10[scientific_name],Table10[is_sheep])</f>
        <v>0</v>
      </c>
    </row>
    <row r="6037" spans="1:8">
      <c r="A6037" t="s">
        <v>3919</v>
      </c>
      <c r="B6037" t="s">
        <v>13</v>
      </c>
      <c r="C6037">
        <v>249</v>
      </c>
      <c r="D6037" t="str">
        <f>_xlfn.XLOOKUP(Table9[[#This Row],[scientific_name]],Table10[scientific_name],Table10[category])</f>
        <v>Vascular Plant</v>
      </c>
      <c r="E6037" t="str">
        <f>_xlfn.XLOOKUP(Table9[[#This Row],[scientific_name]],Table10[scientific_name],Table10[common_names])</f>
        <v>American Golden-Saxifrage, Golden Saxifrage</v>
      </c>
      <c r="F6037" t="str">
        <f>_xlfn.XLOOKUP(Table9[[#This Row],[scientific_name]],Table10[scientific_name],Table10[conservation_status])</f>
        <v>No Intervention</v>
      </c>
      <c r="G6037" t="b">
        <f>_xlfn.XLOOKUP(Table9[[#This Row],[scientific_name]],Table10[scientific_name],Table10[is_protected])</f>
        <v>0</v>
      </c>
      <c r="H6037" t="b">
        <f>_xlfn.XLOOKUP(Table9[[#This Row],[scientific_name]],Table10[scientific_name],Table10[is_sheep])</f>
        <v>0</v>
      </c>
    </row>
    <row r="6038" spans="1:8">
      <c r="A6038" t="s">
        <v>3920</v>
      </c>
      <c r="B6038" t="s">
        <v>4</v>
      </c>
      <c r="C6038">
        <v>59</v>
      </c>
      <c r="D6038" t="str">
        <f>_xlfn.XLOOKUP(Table9[[#This Row],[scientific_name]],Table10[scientific_name],Table10[category])</f>
        <v>Vascular Plant</v>
      </c>
      <c r="E6038" t="str">
        <f>_xlfn.XLOOKUP(Table9[[#This Row],[scientific_name]],Table10[scientific_name],Table10[common_names])</f>
        <v>Bracken Fern</v>
      </c>
      <c r="F6038" t="str">
        <f>_xlfn.XLOOKUP(Table9[[#This Row],[scientific_name]],Table10[scientific_name],Table10[conservation_status])</f>
        <v>No Intervention</v>
      </c>
      <c r="G6038" t="b">
        <f>_xlfn.XLOOKUP(Table9[[#This Row],[scientific_name]],Table10[scientific_name],Table10[is_protected])</f>
        <v>0</v>
      </c>
      <c r="H6038" t="b">
        <f>_xlfn.XLOOKUP(Table9[[#This Row],[scientific_name]],Table10[scientific_name],Table10[is_sheep])</f>
        <v>0</v>
      </c>
    </row>
    <row r="6039" spans="1:8">
      <c r="A6039" t="s">
        <v>1942</v>
      </c>
      <c r="B6039" t="s">
        <v>4</v>
      </c>
      <c r="C6039">
        <v>73</v>
      </c>
      <c r="D6039" t="str">
        <f>_xlfn.XLOOKUP(Table9[[#This Row],[scientific_name]],Table10[scientific_name],Table10[category])</f>
        <v>Vascular Plant</v>
      </c>
      <c r="E6039" t="str">
        <f>_xlfn.XLOOKUP(Table9[[#This Row],[scientific_name]],Table10[scientific_name],Table10[common_names])</f>
        <v>False London Rocket, Small Tumbleweed Mustard, Tall Hedgemustard, Tallhedge Mustard</v>
      </c>
      <c r="F6039" t="str">
        <f>_xlfn.XLOOKUP(Table9[[#This Row],[scientific_name]],Table10[scientific_name],Table10[conservation_status])</f>
        <v>No Intervention</v>
      </c>
      <c r="G6039" t="b">
        <f>_xlfn.XLOOKUP(Table9[[#This Row],[scientific_name]],Table10[scientific_name],Table10[is_protected])</f>
        <v>0</v>
      </c>
      <c r="H6039" t="b">
        <f>_xlfn.XLOOKUP(Table9[[#This Row],[scientific_name]],Table10[scientific_name],Table10[is_sheep])</f>
        <v>0</v>
      </c>
    </row>
    <row r="6040" spans="1:8">
      <c r="A6040" t="s">
        <v>3244</v>
      </c>
      <c r="B6040" t="s">
        <v>9</v>
      </c>
      <c r="C6040">
        <v>77</v>
      </c>
      <c r="D6040" t="str">
        <f>_xlfn.XLOOKUP(Table9[[#This Row],[scientific_name]],Table10[scientific_name],Table10[category])</f>
        <v>Vascular Plant</v>
      </c>
      <c r="E6040" t="str">
        <f>_xlfn.XLOOKUP(Table9[[#This Row],[scientific_name]],Table10[scientific_name],Table10[common_names])</f>
        <v>Honeylocust, Honey-Locust</v>
      </c>
      <c r="F6040" t="str">
        <f>_xlfn.XLOOKUP(Table9[[#This Row],[scientific_name]],Table10[scientific_name],Table10[conservation_status])</f>
        <v>No Intervention</v>
      </c>
      <c r="G6040" t="b">
        <f>_xlfn.XLOOKUP(Table9[[#This Row],[scientific_name]],Table10[scientific_name],Table10[is_protected])</f>
        <v>0</v>
      </c>
      <c r="H6040" t="b">
        <f>_xlfn.XLOOKUP(Table9[[#This Row],[scientific_name]],Table10[scientific_name],Table10[is_sheep])</f>
        <v>0</v>
      </c>
    </row>
    <row r="6041" spans="1:8">
      <c r="A6041" t="s">
        <v>3808</v>
      </c>
      <c r="B6041" t="s">
        <v>7</v>
      </c>
      <c r="C6041">
        <v>111</v>
      </c>
      <c r="D6041" t="str">
        <f>_xlfn.XLOOKUP(Table9[[#This Row],[scientific_name]],Table10[scientific_name],Table10[category])</f>
        <v>Amphibian</v>
      </c>
      <c r="E6041" t="str">
        <f>_xlfn.XLOOKUP(Table9[[#This Row],[scientific_name]],Table10[scientific_name],Table10[common_names])</f>
        <v>Eastern Hellbender</v>
      </c>
      <c r="F6041" t="str">
        <f>_xlfn.XLOOKUP(Table9[[#This Row],[scientific_name]],Table10[scientific_name],Table10[conservation_status])</f>
        <v>Species of Concern</v>
      </c>
      <c r="G6041" t="b">
        <f>_xlfn.XLOOKUP(Table9[[#This Row],[scientific_name]],Table10[scientific_name],Table10[is_protected])</f>
        <v>1</v>
      </c>
      <c r="H6041" t="b">
        <f>_xlfn.XLOOKUP(Table9[[#This Row],[scientific_name]],Table10[scientific_name],Table10[is_sheep])</f>
        <v>0</v>
      </c>
    </row>
    <row r="6042" spans="1:8">
      <c r="A6042" t="s">
        <v>3921</v>
      </c>
      <c r="B6042" t="s">
        <v>13</v>
      </c>
      <c r="C6042">
        <v>245</v>
      </c>
      <c r="D6042" t="str">
        <f>_xlfn.XLOOKUP(Table9[[#This Row],[scientific_name]],Table10[scientific_name],Table10[category])</f>
        <v>Vascular Plant</v>
      </c>
      <c r="E6042" t="str">
        <f>_xlfn.XLOOKUP(Table9[[#This Row],[scientific_name]],Table10[scientific_name],Table10[common_names])</f>
        <v>Western Aster</v>
      </c>
      <c r="F6042" t="str">
        <f>_xlfn.XLOOKUP(Table9[[#This Row],[scientific_name]],Table10[scientific_name],Table10[conservation_status])</f>
        <v>No Intervention</v>
      </c>
      <c r="G6042" t="b">
        <f>_xlfn.XLOOKUP(Table9[[#This Row],[scientific_name]],Table10[scientific_name],Table10[is_protected])</f>
        <v>0</v>
      </c>
      <c r="H6042" t="b">
        <f>_xlfn.XLOOKUP(Table9[[#This Row],[scientific_name]],Table10[scientific_name],Table10[is_sheep])</f>
        <v>0</v>
      </c>
    </row>
    <row r="6043" spans="1:8">
      <c r="A6043" t="s">
        <v>3922</v>
      </c>
      <c r="B6043" t="s">
        <v>13</v>
      </c>
      <c r="C6043">
        <v>242</v>
      </c>
      <c r="D6043" t="str">
        <f>_xlfn.XLOOKUP(Table9[[#This Row],[scientific_name]],Table10[scientific_name],Table10[category])</f>
        <v>Vascular Plant</v>
      </c>
      <c r="E6043" t="str">
        <f>_xlfn.XLOOKUP(Table9[[#This Row],[scientific_name]],Table10[scientific_name],Table10[common_names])</f>
        <v>Downy Carrionflower</v>
      </c>
      <c r="F6043" t="str">
        <f>_xlfn.XLOOKUP(Table9[[#This Row],[scientific_name]],Table10[scientific_name],Table10[conservation_status])</f>
        <v>No Intervention</v>
      </c>
      <c r="G6043" t="b">
        <f>_xlfn.XLOOKUP(Table9[[#This Row],[scientific_name]],Table10[scientific_name],Table10[is_protected])</f>
        <v>0</v>
      </c>
      <c r="H6043" t="b">
        <f>_xlfn.XLOOKUP(Table9[[#This Row],[scientific_name]],Table10[scientific_name],Table10[is_sheep])</f>
        <v>0</v>
      </c>
    </row>
    <row r="6044" spans="1:8">
      <c r="A6044" t="s">
        <v>583</v>
      </c>
      <c r="B6044" t="s">
        <v>13</v>
      </c>
      <c r="C6044">
        <v>250</v>
      </c>
      <c r="D6044" t="str">
        <f>_xlfn.XLOOKUP(Table9[[#This Row],[scientific_name]],Table10[scientific_name],Table10[category])</f>
        <v>Vascular Plant</v>
      </c>
      <c r="E6044" t="str">
        <f>_xlfn.XLOOKUP(Table9[[#This Row],[scientific_name]],Table10[scientific_name],Table10[common_names])</f>
        <v>Cobwebby Thistle</v>
      </c>
      <c r="F6044" t="str">
        <f>_xlfn.XLOOKUP(Table9[[#This Row],[scientific_name]],Table10[scientific_name],Table10[conservation_status])</f>
        <v>No Intervention</v>
      </c>
      <c r="G6044" t="b">
        <f>_xlfn.XLOOKUP(Table9[[#This Row],[scientific_name]],Table10[scientific_name],Table10[is_protected])</f>
        <v>0</v>
      </c>
      <c r="H6044" t="b">
        <f>_xlfn.XLOOKUP(Table9[[#This Row],[scientific_name]],Table10[scientific_name],Table10[is_sheep])</f>
        <v>0</v>
      </c>
    </row>
    <row r="6045" spans="1:8">
      <c r="A6045" t="s">
        <v>1080</v>
      </c>
      <c r="B6045" t="s">
        <v>7</v>
      </c>
      <c r="C6045">
        <v>139</v>
      </c>
      <c r="D6045" t="str">
        <f>_xlfn.XLOOKUP(Table9[[#This Row],[scientific_name]],Table10[scientific_name],Table10[category])</f>
        <v>Vascular Plant</v>
      </c>
      <c r="E6045" t="str">
        <f>_xlfn.XLOOKUP(Table9[[#This Row],[scientific_name]],Table10[scientific_name],Table10[common_names])</f>
        <v>Rough-Leaved Goldenrod, Roundleaf Goldenrod</v>
      </c>
      <c r="F6045" t="str">
        <f>_xlfn.XLOOKUP(Table9[[#This Row],[scientific_name]],Table10[scientific_name],Table10[conservation_status])</f>
        <v>No Intervention</v>
      </c>
      <c r="G6045" t="b">
        <f>_xlfn.XLOOKUP(Table9[[#This Row],[scientific_name]],Table10[scientific_name],Table10[is_protected])</f>
        <v>0</v>
      </c>
      <c r="H6045" t="b">
        <f>_xlfn.XLOOKUP(Table9[[#This Row],[scientific_name]],Table10[scientific_name],Table10[is_sheep])</f>
        <v>0</v>
      </c>
    </row>
    <row r="6046" spans="1:8">
      <c r="A6046" t="s">
        <v>3923</v>
      </c>
      <c r="B6046" t="s">
        <v>7</v>
      </c>
      <c r="C6046">
        <v>159</v>
      </c>
      <c r="D6046" t="str">
        <f>_xlfn.XLOOKUP(Table9[[#This Row],[scientific_name]],Table10[scientific_name],Table10[category])</f>
        <v>Vascular Plant</v>
      </c>
      <c r="E6046" t="str">
        <f>_xlfn.XLOOKUP(Table9[[#This Row],[scientific_name]],Table10[scientific_name],Table10[common_names])</f>
        <v>Flowering Almond</v>
      </c>
      <c r="F6046" t="str">
        <f>_xlfn.XLOOKUP(Table9[[#This Row],[scientific_name]],Table10[scientific_name],Table10[conservation_status])</f>
        <v>No Intervention</v>
      </c>
      <c r="G6046" t="b">
        <f>_xlfn.XLOOKUP(Table9[[#This Row],[scientific_name]],Table10[scientific_name],Table10[is_protected])</f>
        <v>0</v>
      </c>
      <c r="H6046" t="b">
        <f>_xlfn.XLOOKUP(Table9[[#This Row],[scientific_name]],Table10[scientific_name],Table10[is_sheep])</f>
        <v>0</v>
      </c>
    </row>
    <row r="6047" spans="1:8">
      <c r="A6047" t="s">
        <v>983</v>
      </c>
      <c r="B6047" t="s">
        <v>7</v>
      </c>
      <c r="C6047">
        <v>156</v>
      </c>
      <c r="D6047" t="str">
        <f>_xlfn.XLOOKUP(Table9[[#This Row],[scientific_name]],Table10[scientific_name],Table10[category])</f>
        <v>Vascular Plant</v>
      </c>
      <c r="E6047" t="str">
        <f>_xlfn.XLOOKUP(Table9[[#This Row],[scientific_name]],Table10[scientific_name],Table10[common_names])</f>
        <v>Lax-Flower Witchgrass, Panic Grass</v>
      </c>
      <c r="F6047" t="str">
        <f>_xlfn.XLOOKUP(Table9[[#This Row],[scientific_name]],Table10[scientific_name],Table10[conservation_status])</f>
        <v>No Intervention</v>
      </c>
      <c r="G6047" t="b">
        <f>_xlfn.XLOOKUP(Table9[[#This Row],[scientific_name]],Table10[scientific_name],Table10[is_protected])</f>
        <v>0</v>
      </c>
      <c r="H6047" t="b">
        <f>_xlfn.XLOOKUP(Table9[[#This Row],[scientific_name]],Table10[scientific_name],Table10[is_sheep])</f>
        <v>0</v>
      </c>
    </row>
    <row r="6048" spans="1:8">
      <c r="A6048" t="s">
        <v>3924</v>
      </c>
      <c r="B6048" t="s">
        <v>4</v>
      </c>
      <c r="C6048">
        <v>39</v>
      </c>
      <c r="D6048" t="str">
        <f>_xlfn.XLOOKUP(Table9[[#This Row],[scientific_name]],Table10[scientific_name],Table10[category])</f>
        <v>Vascular Plant</v>
      </c>
      <c r="E6048" t="str">
        <f>_xlfn.XLOOKUP(Table9[[#This Row],[scientific_name]],Table10[scientific_name],Table10[common_names])</f>
        <v>Western Gromwell, Western Stoneseed, White Stoneseed</v>
      </c>
      <c r="F6048" t="str">
        <f>_xlfn.XLOOKUP(Table9[[#This Row],[scientific_name]],Table10[scientific_name],Table10[conservation_status])</f>
        <v>No Intervention</v>
      </c>
      <c r="G6048" t="b">
        <f>_xlfn.XLOOKUP(Table9[[#This Row],[scientific_name]],Table10[scientific_name],Table10[is_protected])</f>
        <v>0</v>
      </c>
      <c r="H6048" t="b">
        <f>_xlfn.XLOOKUP(Table9[[#This Row],[scientific_name]],Table10[scientific_name],Table10[is_sheep])</f>
        <v>0</v>
      </c>
    </row>
    <row r="6049" spans="1:8">
      <c r="A6049" t="s">
        <v>3925</v>
      </c>
      <c r="B6049" t="s">
        <v>4</v>
      </c>
      <c r="C6049">
        <v>66</v>
      </c>
      <c r="D6049" t="str">
        <f>_xlfn.XLOOKUP(Table9[[#This Row],[scientific_name]],Table10[scientific_name],Table10[category])</f>
        <v>Vascular Plant</v>
      </c>
      <c r="E6049" t="str">
        <f>_xlfn.XLOOKUP(Table9[[#This Row],[scientific_name]],Table10[scientific_name],Table10[common_names])</f>
        <v>Acuminate Rush, Sharp-Fruit Rush</v>
      </c>
      <c r="F6049" t="str">
        <f>_xlfn.XLOOKUP(Table9[[#This Row],[scientific_name]],Table10[scientific_name],Table10[conservation_status])</f>
        <v>No Intervention</v>
      </c>
      <c r="G6049" t="b">
        <f>_xlfn.XLOOKUP(Table9[[#This Row],[scientific_name]],Table10[scientific_name],Table10[is_protected])</f>
        <v>0</v>
      </c>
      <c r="H6049" t="b">
        <f>_xlfn.XLOOKUP(Table9[[#This Row],[scientific_name]],Table10[scientific_name],Table10[is_sheep])</f>
        <v>0</v>
      </c>
    </row>
    <row r="6050" spans="1:8">
      <c r="A6050" t="s">
        <v>3926</v>
      </c>
      <c r="B6050" t="s">
        <v>13</v>
      </c>
      <c r="C6050">
        <v>254</v>
      </c>
      <c r="D6050" t="str">
        <f>_xlfn.XLOOKUP(Table9[[#This Row],[scientific_name]],Table10[scientific_name],Table10[category])</f>
        <v>Vascular Plant</v>
      </c>
      <c r="E6050" t="str">
        <f>_xlfn.XLOOKUP(Table9[[#This Row],[scientific_name]],Table10[scientific_name],Table10[common_names])</f>
        <v>Broad-Leaved Pondweed, Large-Leaf Pondweed</v>
      </c>
      <c r="F6050" t="str">
        <f>_xlfn.XLOOKUP(Table9[[#This Row],[scientific_name]],Table10[scientific_name],Table10[conservation_status])</f>
        <v>No Intervention</v>
      </c>
      <c r="G6050" t="b">
        <f>_xlfn.XLOOKUP(Table9[[#This Row],[scientific_name]],Table10[scientific_name],Table10[is_protected])</f>
        <v>0</v>
      </c>
      <c r="H6050" t="b">
        <f>_xlfn.XLOOKUP(Table9[[#This Row],[scientific_name]],Table10[scientific_name],Table10[is_sheep])</f>
        <v>0</v>
      </c>
    </row>
    <row r="6051" spans="1:8">
      <c r="A6051" t="s">
        <v>3804</v>
      </c>
      <c r="B6051" t="s">
        <v>13</v>
      </c>
      <c r="C6051">
        <v>251</v>
      </c>
      <c r="D6051" t="str">
        <f>_xlfn.XLOOKUP(Table9[[#This Row],[scientific_name]],Table10[scientific_name],Table10[category])</f>
        <v>Vascular Plant</v>
      </c>
      <c r="E6051" t="str">
        <f>_xlfn.XLOOKUP(Table9[[#This Row],[scientific_name]],Table10[scientific_name],Table10[common_names])</f>
        <v>Racemose Phacelia</v>
      </c>
      <c r="F6051" t="str">
        <f>_xlfn.XLOOKUP(Table9[[#This Row],[scientific_name]],Table10[scientific_name],Table10[conservation_status])</f>
        <v>No Intervention</v>
      </c>
      <c r="G6051" t="b">
        <f>_xlfn.XLOOKUP(Table9[[#This Row],[scientific_name]],Table10[scientific_name],Table10[is_protected])</f>
        <v>0</v>
      </c>
      <c r="H6051" t="b">
        <f>_xlfn.XLOOKUP(Table9[[#This Row],[scientific_name]],Table10[scientific_name],Table10[is_sheep])</f>
        <v>0</v>
      </c>
    </row>
    <row r="6052" spans="1:8">
      <c r="A6052" t="s">
        <v>1839</v>
      </c>
      <c r="B6052" t="s">
        <v>13</v>
      </c>
      <c r="C6052">
        <v>239</v>
      </c>
      <c r="D6052" t="str">
        <f>_xlfn.XLOOKUP(Table9[[#This Row],[scientific_name]],Table10[scientific_name],Table10[category])</f>
        <v>Vascular Plant</v>
      </c>
      <c r="E6052" t="str">
        <f>_xlfn.XLOOKUP(Table9[[#This Row],[scientific_name]],Table10[scientific_name],Table10[common_names])</f>
        <v>Winged Euonymus, Winged Spindle-Tree</v>
      </c>
      <c r="F6052" t="str">
        <f>_xlfn.XLOOKUP(Table9[[#This Row],[scientific_name]],Table10[scientific_name],Table10[conservation_status])</f>
        <v>No Intervention</v>
      </c>
      <c r="G6052" t="b">
        <f>_xlfn.XLOOKUP(Table9[[#This Row],[scientific_name]],Table10[scientific_name],Table10[is_protected])</f>
        <v>0</v>
      </c>
      <c r="H6052" t="b">
        <f>_xlfn.XLOOKUP(Table9[[#This Row],[scientific_name]],Table10[scientific_name],Table10[is_sheep])</f>
        <v>0</v>
      </c>
    </row>
    <row r="6053" spans="1:8">
      <c r="A6053" t="s">
        <v>947</v>
      </c>
      <c r="B6053" t="s">
        <v>13</v>
      </c>
      <c r="C6053">
        <v>281</v>
      </c>
      <c r="D6053" t="str">
        <f>_xlfn.XLOOKUP(Table9[[#This Row],[scientific_name]],Table10[scientific_name],Table10[category])</f>
        <v>Vascular Plant</v>
      </c>
      <c r="E6053" t="str">
        <f>_xlfn.XLOOKUP(Table9[[#This Row],[scientific_name]],Table10[scientific_name],Table10[common_names])</f>
        <v>Elk Sedge, Geyer's Sedge</v>
      </c>
      <c r="F6053" t="str">
        <f>_xlfn.XLOOKUP(Table9[[#This Row],[scientific_name]],Table10[scientific_name],Table10[conservation_status])</f>
        <v>No Intervention</v>
      </c>
      <c r="G6053" t="b">
        <f>_xlfn.XLOOKUP(Table9[[#This Row],[scientific_name]],Table10[scientific_name],Table10[is_protected])</f>
        <v>0</v>
      </c>
      <c r="H6053" t="b">
        <f>_xlfn.XLOOKUP(Table9[[#This Row],[scientific_name]],Table10[scientific_name],Table10[is_sheep])</f>
        <v>0</v>
      </c>
    </row>
    <row r="6054" spans="1:8">
      <c r="A6054" t="s">
        <v>3927</v>
      </c>
      <c r="B6054" t="s">
        <v>4</v>
      </c>
      <c r="C6054">
        <v>92</v>
      </c>
      <c r="D6054" t="str">
        <f>_xlfn.XLOOKUP(Table9[[#This Row],[scientific_name]],Table10[scientific_name],Table10[category])</f>
        <v>Vascular Plant</v>
      </c>
      <c r="E6054" t="str">
        <f>_xlfn.XLOOKUP(Table9[[#This Row],[scientific_name]],Table10[scientific_name],Table10[common_names])</f>
        <v>Hybrid Wood Fern</v>
      </c>
      <c r="F6054" t="str">
        <f>_xlfn.XLOOKUP(Table9[[#This Row],[scientific_name]],Table10[scientific_name],Table10[conservation_status])</f>
        <v>No Intervention</v>
      </c>
      <c r="G6054" t="b">
        <f>_xlfn.XLOOKUP(Table9[[#This Row],[scientific_name]],Table10[scientific_name],Table10[is_protected])</f>
        <v>0</v>
      </c>
      <c r="H6054" t="b">
        <f>_xlfn.XLOOKUP(Table9[[#This Row],[scientific_name]],Table10[scientific_name],Table10[is_sheep])</f>
        <v>0</v>
      </c>
    </row>
    <row r="6055" spans="1:8">
      <c r="A6055" t="s">
        <v>3928</v>
      </c>
      <c r="B6055" t="s">
        <v>13</v>
      </c>
      <c r="C6055">
        <v>239</v>
      </c>
      <c r="D6055" t="str">
        <f>_xlfn.XLOOKUP(Table9[[#This Row],[scientific_name]],Table10[scientific_name],Table10[category])</f>
        <v>Vascular Plant</v>
      </c>
      <c r="E6055" t="str">
        <f>_xlfn.XLOOKUP(Table9[[#This Row],[scientific_name]],Table10[scientific_name],Table10[common_names])</f>
        <v>Little Barley</v>
      </c>
      <c r="F6055" t="str">
        <f>_xlfn.XLOOKUP(Table9[[#This Row],[scientific_name]],Table10[scientific_name],Table10[conservation_status])</f>
        <v>No Intervention</v>
      </c>
      <c r="G6055" t="b">
        <f>_xlfn.XLOOKUP(Table9[[#This Row],[scientific_name]],Table10[scientific_name],Table10[is_protected])</f>
        <v>0</v>
      </c>
      <c r="H6055" t="b">
        <f>_xlfn.XLOOKUP(Table9[[#This Row],[scientific_name]],Table10[scientific_name],Table10[is_sheep])</f>
        <v>0</v>
      </c>
    </row>
    <row r="6056" spans="1:8">
      <c r="A6056" t="s">
        <v>1978</v>
      </c>
      <c r="B6056" t="s">
        <v>4</v>
      </c>
      <c r="C6056">
        <v>50</v>
      </c>
      <c r="D6056" t="str">
        <f>_xlfn.XLOOKUP(Table9[[#This Row],[scientific_name]],Table10[scientific_name],Table10[category])</f>
        <v>Vascular Plant</v>
      </c>
      <c r="E6056" t="str">
        <f>_xlfn.XLOOKUP(Table9[[#This Row],[scientific_name]],Table10[scientific_name],Table10[common_names])</f>
        <v>Small Wood Sunflower</v>
      </c>
      <c r="F6056" t="str">
        <f>_xlfn.XLOOKUP(Table9[[#This Row],[scientific_name]],Table10[scientific_name],Table10[conservation_status])</f>
        <v>No Intervention</v>
      </c>
      <c r="G6056" t="b">
        <f>_xlfn.XLOOKUP(Table9[[#This Row],[scientific_name]],Table10[scientific_name],Table10[is_protected])</f>
        <v>0</v>
      </c>
      <c r="H6056" t="b">
        <f>_xlfn.XLOOKUP(Table9[[#This Row],[scientific_name]],Table10[scientific_name],Table10[is_sheep])</f>
        <v>0</v>
      </c>
    </row>
    <row r="6057" spans="1:8">
      <c r="A6057" t="s">
        <v>315</v>
      </c>
      <c r="B6057" t="s">
        <v>9</v>
      </c>
      <c r="C6057">
        <v>85</v>
      </c>
      <c r="D6057" t="str">
        <f>_xlfn.XLOOKUP(Table9[[#This Row],[scientific_name]],Table10[scientific_name],Table10[category])</f>
        <v>Nonvascular Plant</v>
      </c>
      <c r="E6057" t="str">
        <f>_xlfn.XLOOKUP(Table9[[#This Row],[scientific_name]],Table10[scientific_name],Table10[common_names])</f>
        <v>Fabronia Moss</v>
      </c>
      <c r="F6057" t="str">
        <f>_xlfn.XLOOKUP(Table9[[#This Row],[scientific_name]],Table10[scientific_name],Table10[conservation_status])</f>
        <v>No Intervention</v>
      </c>
      <c r="G6057" t="b">
        <f>_xlfn.XLOOKUP(Table9[[#This Row],[scientific_name]],Table10[scientific_name],Table10[is_protected])</f>
        <v>0</v>
      </c>
      <c r="H6057" t="b">
        <f>_xlfn.XLOOKUP(Table9[[#This Row],[scientific_name]],Table10[scientific_name],Table10[is_sheep])</f>
        <v>0</v>
      </c>
    </row>
    <row r="6058" spans="1:8">
      <c r="A6058" t="s">
        <v>47</v>
      </c>
      <c r="B6058" t="s">
        <v>9</v>
      </c>
      <c r="C6058">
        <v>90</v>
      </c>
      <c r="D6058" t="str">
        <f>_xlfn.XLOOKUP(Table9[[#This Row],[scientific_name]],Table10[scientific_name],Table10[category])</f>
        <v>Vascular Plant</v>
      </c>
      <c r="E6058" t="str">
        <f>_xlfn.XLOOKUP(Table9[[#This Row],[scientific_name]],Table10[scientific_name],Table10[common_names])</f>
        <v>Crepping Thistle, Canada Thistle</v>
      </c>
      <c r="F6058" t="str">
        <f>_xlfn.XLOOKUP(Table9[[#This Row],[scientific_name]],Table10[scientific_name],Table10[conservation_status])</f>
        <v>No Intervention</v>
      </c>
      <c r="G6058" t="b">
        <f>_xlfn.XLOOKUP(Table9[[#This Row],[scientific_name]],Table10[scientific_name],Table10[is_protected])</f>
        <v>0</v>
      </c>
      <c r="H6058" t="b">
        <f>_xlfn.XLOOKUP(Table9[[#This Row],[scientific_name]],Table10[scientific_name],Table10[is_sheep])</f>
        <v>0</v>
      </c>
    </row>
    <row r="6059" spans="1:8">
      <c r="A6059" t="s">
        <v>3929</v>
      </c>
      <c r="B6059" t="s">
        <v>4</v>
      </c>
      <c r="C6059">
        <v>43</v>
      </c>
      <c r="D6059" t="str">
        <f>_xlfn.XLOOKUP(Table9[[#This Row],[scientific_name]],Table10[scientific_name],Table10[category])</f>
        <v>Vascular Plant</v>
      </c>
      <c r="E6059" t="str">
        <f>_xlfn.XLOOKUP(Table9[[#This Row],[scientific_name]],Table10[scientific_name],Table10[common_names])</f>
        <v>Morrow Honeysuckle, Morrow's Honeysuckle</v>
      </c>
      <c r="F6059" t="str">
        <f>_xlfn.XLOOKUP(Table9[[#This Row],[scientific_name]],Table10[scientific_name],Table10[conservation_status])</f>
        <v>No Intervention</v>
      </c>
      <c r="G6059" t="b">
        <f>_xlfn.XLOOKUP(Table9[[#This Row],[scientific_name]],Table10[scientific_name],Table10[is_protected])</f>
        <v>0</v>
      </c>
      <c r="H6059" t="b">
        <f>_xlfn.XLOOKUP(Table9[[#This Row],[scientific_name]],Table10[scientific_name],Table10[is_sheep])</f>
        <v>0</v>
      </c>
    </row>
    <row r="6060" spans="1:8">
      <c r="A6060" t="s">
        <v>2478</v>
      </c>
      <c r="B6060" t="s">
        <v>13</v>
      </c>
      <c r="C6060">
        <v>238</v>
      </c>
      <c r="D6060" t="str">
        <f>_xlfn.XLOOKUP(Table9[[#This Row],[scientific_name]],Table10[scientific_name],Table10[category])</f>
        <v>Vascular Plant</v>
      </c>
      <c r="E6060" t="str">
        <f>_xlfn.XLOOKUP(Table9[[#This Row],[scientific_name]],Table10[scientific_name],Table10[common_names])</f>
        <v>Gypsyflower</v>
      </c>
      <c r="F6060" t="str">
        <f>_xlfn.XLOOKUP(Table9[[#This Row],[scientific_name]],Table10[scientific_name],Table10[conservation_status])</f>
        <v>No Intervention</v>
      </c>
      <c r="G6060" t="b">
        <f>_xlfn.XLOOKUP(Table9[[#This Row],[scientific_name]],Table10[scientific_name],Table10[is_protected])</f>
        <v>0</v>
      </c>
      <c r="H6060" t="b">
        <f>_xlfn.XLOOKUP(Table9[[#This Row],[scientific_name]],Table10[scientific_name],Table10[is_sheep])</f>
        <v>0</v>
      </c>
    </row>
    <row r="6061" spans="1:8">
      <c r="A6061" t="s">
        <v>855</v>
      </c>
      <c r="B6061" t="s">
        <v>7</v>
      </c>
      <c r="C6061">
        <v>133</v>
      </c>
      <c r="D6061" t="str">
        <f>_xlfn.XLOOKUP(Table9[[#This Row],[scientific_name]],Table10[scientific_name],Table10[category])</f>
        <v>Vascular Plant</v>
      </c>
      <c r="E6061" t="str">
        <f>_xlfn.XLOOKUP(Table9[[#This Row],[scientific_name]],Table10[scientific_name],Table10[common_names])</f>
        <v>Rattlesnake-Master</v>
      </c>
      <c r="F6061" t="str">
        <f>_xlfn.XLOOKUP(Table9[[#This Row],[scientific_name]],Table10[scientific_name],Table10[conservation_status])</f>
        <v>No Intervention</v>
      </c>
      <c r="G6061" t="b">
        <f>_xlfn.XLOOKUP(Table9[[#This Row],[scientific_name]],Table10[scientific_name],Table10[is_protected])</f>
        <v>0</v>
      </c>
      <c r="H6061" t="b">
        <f>_xlfn.XLOOKUP(Table9[[#This Row],[scientific_name]],Table10[scientific_name],Table10[is_sheep])</f>
        <v>0</v>
      </c>
    </row>
    <row r="6062" spans="1:8">
      <c r="A6062" t="s">
        <v>598</v>
      </c>
      <c r="B6062" t="s">
        <v>9</v>
      </c>
      <c r="C6062">
        <v>79</v>
      </c>
      <c r="D6062" t="str">
        <f>_xlfn.XLOOKUP(Table9[[#This Row],[scientific_name]],Table10[scientific_name],Table10[category])</f>
        <v>Vascular Plant</v>
      </c>
      <c r="E6062" t="str">
        <f>_xlfn.XLOOKUP(Table9[[#This Row],[scientific_name]],Table10[scientific_name],Table10[common_names])</f>
        <v>Nevada Podistera</v>
      </c>
      <c r="F6062" t="str">
        <f>_xlfn.XLOOKUP(Table9[[#This Row],[scientific_name]],Table10[scientific_name],Table10[conservation_status])</f>
        <v>No Intervention</v>
      </c>
      <c r="G6062" t="b">
        <f>_xlfn.XLOOKUP(Table9[[#This Row],[scientific_name]],Table10[scientific_name],Table10[is_protected])</f>
        <v>0</v>
      </c>
      <c r="H6062" t="b">
        <f>_xlfn.XLOOKUP(Table9[[#This Row],[scientific_name]],Table10[scientific_name],Table10[is_sheep])</f>
        <v>0</v>
      </c>
    </row>
    <row r="6063" spans="1:8">
      <c r="A6063" t="s">
        <v>1714</v>
      </c>
      <c r="B6063" t="s">
        <v>13</v>
      </c>
      <c r="C6063">
        <v>209</v>
      </c>
      <c r="D6063" t="str">
        <f>_xlfn.XLOOKUP(Table9[[#This Row],[scientific_name]],Table10[scientific_name],Table10[category])</f>
        <v>Vascular Plant</v>
      </c>
      <c r="E6063" t="str">
        <f>_xlfn.XLOOKUP(Table9[[#This Row],[scientific_name]],Table10[scientific_name],Table10[common_names])</f>
        <v>Dense Silkybent, Dense Silky-Bent, Silky Bentgrass</v>
      </c>
      <c r="F6063" t="str">
        <f>_xlfn.XLOOKUP(Table9[[#This Row],[scientific_name]],Table10[scientific_name],Table10[conservation_status])</f>
        <v>No Intervention</v>
      </c>
      <c r="G6063" t="b">
        <f>_xlfn.XLOOKUP(Table9[[#This Row],[scientific_name]],Table10[scientific_name],Table10[is_protected])</f>
        <v>0</v>
      </c>
      <c r="H6063" t="b">
        <f>_xlfn.XLOOKUP(Table9[[#This Row],[scientific_name]],Table10[scientific_name],Table10[is_sheep])</f>
        <v>0</v>
      </c>
    </row>
    <row r="6064" spans="1:8">
      <c r="A6064" t="s">
        <v>443</v>
      </c>
      <c r="B6064" t="s">
        <v>7</v>
      </c>
      <c r="C6064">
        <v>130</v>
      </c>
      <c r="D6064" t="str">
        <f>_xlfn.XLOOKUP(Table9[[#This Row],[scientific_name]],Table10[scientific_name],Table10[category])</f>
        <v>Vascular Plant</v>
      </c>
      <c r="E6064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6064" t="str">
        <f>_xlfn.XLOOKUP(Table9[[#This Row],[scientific_name]],Table10[scientific_name],Table10[conservation_status])</f>
        <v>No Intervention</v>
      </c>
      <c r="G6064" t="b">
        <f>_xlfn.XLOOKUP(Table9[[#This Row],[scientific_name]],Table10[scientific_name],Table10[is_protected])</f>
        <v>0</v>
      </c>
      <c r="H6064" t="b">
        <f>_xlfn.XLOOKUP(Table9[[#This Row],[scientific_name]],Table10[scientific_name],Table10[is_sheep])</f>
        <v>0</v>
      </c>
    </row>
    <row r="6065" spans="1:8">
      <c r="A6065" t="s">
        <v>3357</v>
      </c>
      <c r="B6065" t="s">
        <v>13</v>
      </c>
      <c r="C6065">
        <v>218</v>
      </c>
      <c r="D6065" t="str">
        <f>_xlfn.XLOOKUP(Table9[[#This Row],[scientific_name]],Table10[scientific_name],Table10[category])</f>
        <v>Vascular Plant</v>
      </c>
      <c r="E6065" t="str">
        <f>_xlfn.XLOOKUP(Table9[[#This Row],[scientific_name]],Table10[scientific_name],Table10[common_names])</f>
        <v>Carolina Wild Petunia</v>
      </c>
      <c r="F6065" t="str">
        <f>_xlfn.XLOOKUP(Table9[[#This Row],[scientific_name]],Table10[scientific_name],Table10[conservation_status])</f>
        <v>No Intervention</v>
      </c>
      <c r="G6065" t="b">
        <f>_xlfn.XLOOKUP(Table9[[#This Row],[scientific_name]],Table10[scientific_name],Table10[is_protected])</f>
        <v>0</v>
      </c>
      <c r="H6065" t="b">
        <f>_xlfn.XLOOKUP(Table9[[#This Row],[scientific_name]],Table10[scientific_name],Table10[is_sheep])</f>
        <v>0</v>
      </c>
    </row>
    <row r="6066" spans="1:8">
      <c r="A6066" t="s">
        <v>297</v>
      </c>
      <c r="B6066" t="s">
        <v>4</v>
      </c>
      <c r="C6066">
        <v>42</v>
      </c>
      <c r="D6066" t="str">
        <f>_xlfn.XLOOKUP(Table9[[#This Row],[scientific_name]],Table10[scientific_name],Table10[category])</f>
        <v>Vascular Plant</v>
      </c>
      <c r="E6066" t="str">
        <f>_xlfn.XLOOKUP(Table9[[#This Row],[scientific_name]],Table10[scientific_name],Table10[common_names])</f>
        <v>Way-Faring Tree, Wayfaring-Tree</v>
      </c>
      <c r="F6066" t="str">
        <f>_xlfn.XLOOKUP(Table9[[#This Row],[scientific_name]],Table10[scientific_name],Table10[conservation_status])</f>
        <v>No Intervention</v>
      </c>
      <c r="G6066" t="b">
        <f>_xlfn.XLOOKUP(Table9[[#This Row],[scientific_name]],Table10[scientific_name],Table10[is_protected])</f>
        <v>0</v>
      </c>
      <c r="H6066" t="b">
        <f>_xlfn.XLOOKUP(Table9[[#This Row],[scientific_name]],Table10[scientific_name],Table10[is_sheep])</f>
        <v>0</v>
      </c>
    </row>
    <row r="6067" spans="1:8">
      <c r="A6067" t="s">
        <v>3930</v>
      </c>
      <c r="B6067" t="s">
        <v>9</v>
      </c>
      <c r="C6067">
        <v>49</v>
      </c>
      <c r="D6067" t="str">
        <f>_xlfn.XLOOKUP(Table9[[#This Row],[scientific_name]],Table10[scientific_name],Table10[category])</f>
        <v>Nonvascular Plant</v>
      </c>
      <c r="E6067" t="str">
        <f>_xlfn.XLOOKUP(Table9[[#This Row],[scientific_name]],Table10[scientific_name],Table10[common_names])</f>
        <v>Carolina Plagiomnium Moss</v>
      </c>
      <c r="F6067" t="str">
        <f>_xlfn.XLOOKUP(Table9[[#This Row],[scientific_name]],Table10[scientific_name],Table10[conservation_status])</f>
        <v>Species of Concern</v>
      </c>
      <c r="G6067" t="b">
        <f>_xlfn.XLOOKUP(Table9[[#This Row],[scientific_name]],Table10[scientific_name],Table10[is_protected])</f>
        <v>1</v>
      </c>
      <c r="H6067" t="b">
        <f>_xlfn.XLOOKUP(Table9[[#This Row],[scientific_name]],Table10[scientific_name],Table10[is_sheep])</f>
        <v>0</v>
      </c>
    </row>
    <row r="6068" spans="1:8">
      <c r="A6068" t="s">
        <v>99</v>
      </c>
      <c r="B6068" t="s">
        <v>4</v>
      </c>
      <c r="C6068">
        <v>101</v>
      </c>
      <c r="D6068" t="str">
        <f>_xlfn.XLOOKUP(Table9[[#This Row],[scientific_name]],Table10[scientific_name],Table10[category])</f>
        <v>Vascular Plant</v>
      </c>
      <c r="E6068" t="str">
        <f>_xlfn.XLOOKUP(Table9[[#This Row],[scientific_name]],Table10[scientific_name],Table10[common_names])</f>
        <v>White Beaksedge</v>
      </c>
      <c r="F6068" t="str">
        <f>_xlfn.XLOOKUP(Table9[[#This Row],[scientific_name]],Table10[scientific_name],Table10[conservation_status])</f>
        <v>No Intervention</v>
      </c>
      <c r="G6068" t="b">
        <f>_xlfn.XLOOKUP(Table9[[#This Row],[scientific_name]],Table10[scientific_name],Table10[is_protected])</f>
        <v>0</v>
      </c>
      <c r="H6068" t="b">
        <f>_xlfn.XLOOKUP(Table9[[#This Row],[scientific_name]],Table10[scientific_name],Table10[is_sheep])</f>
        <v>0</v>
      </c>
    </row>
    <row r="6069" spans="1:8">
      <c r="A6069" t="s">
        <v>3640</v>
      </c>
      <c r="B6069" t="s">
        <v>4</v>
      </c>
      <c r="C6069">
        <v>85</v>
      </c>
      <c r="D6069" t="str">
        <f>_xlfn.XLOOKUP(Table9[[#This Row],[scientific_name]],Table10[scientific_name],Table10[category])</f>
        <v>Vascular Plant</v>
      </c>
      <c r="E6069" t="str">
        <f>_xlfn.XLOOKUP(Table9[[#This Row],[scientific_name]],Table10[scientific_name],Table10[common_names])</f>
        <v>Cow Clover, Cows Clover, Sierra Clover</v>
      </c>
      <c r="F6069" t="str">
        <f>_xlfn.XLOOKUP(Table9[[#This Row],[scientific_name]],Table10[scientific_name],Table10[conservation_status])</f>
        <v>No Intervention</v>
      </c>
      <c r="G6069" t="b">
        <f>_xlfn.XLOOKUP(Table9[[#This Row],[scientific_name]],Table10[scientific_name],Table10[is_protected])</f>
        <v>0</v>
      </c>
      <c r="H6069" t="b">
        <f>_xlfn.XLOOKUP(Table9[[#This Row],[scientific_name]],Table10[scientific_name],Table10[is_sheep])</f>
        <v>0</v>
      </c>
    </row>
    <row r="6070" spans="1:8">
      <c r="A6070" t="s">
        <v>3619</v>
      </c>
      <c r="B6070" t="s">
        <v>4</v>
      </c>
      <c r="C6070">
        <v>51</v>
      </c>
      <c r="D6070" t="str">
        <f>_xlfn.XLOOKUP(Table9[[#This Row],[scientific_name]],Table10[scientific_name],Table10[category])</f>
        <v>Vascular Plant</v>
      </c>
      <c r="E6070" t="str">
        <f>_xlfn.XLOOKUP(Table9[[#This Row],[scientific_name]],Table10[scientific_name],Table10[common_names])</f>
        <v>Garden Asparagus-Fern, Wild Asparagus</v>
      </c>
      <c r="F6070" t="str">
        <f>_xlfn.XLOOKUP(Table9[[#This Row],[scientific_name]],Table10[scientific_name],Table10[conservation_status])</f>
        <v>No Intervention</v>
      </c>
      <c r="G6070" t="b">
        <f>_xlfn.XLOOKUP(Table9[[#This Row],[scientific_name]],Table10[scientific_name],Table10[is_protected])</f>
        <v>0</v>
      </c>
      <c r="H6070" t="b">
        <f>_xlfn.XLOOKUP(Table9[[#This Row],[scientific_name]],Table10[scientific_name],Table10[is_sheep])</f>
        <v>0</v>
      </c>
    </row>
    <row r="6071" spans="1:8">
      <c r="A6071" t="s">
        <v>3821</v>
      </c>
      <c r="B6071" t="s">
        <v>9</v>
      </c>
      <c r="C6071">
        <v>108</v>
      </c>
      <c r="D6071" t="str">
        <f>_xlfn.XLOOKUP(Table9[[#This Row],[scientific_name]],Table10[scientific_name],Table10[category])</f>
        <v>Vascular Plant</v>
      </c>
      <c r="E6071" t="str">
        <f>_xlfn.XLOOKUP(Table9[[#This Row],[scientific_name]],Table10[scientific_name],Table10[common_names])</f>
        <v>Spiny Milkvetch</v>
      </c>
      <c r="F6071" t="str">
        <f>_xlfn.XLOOKUP(Table9[[#This Row],[scientific_name]],Table10[scientific_name],Table10[conservation_status])</f>
        <v>No Intervention</v>
      </c>
      <c r="G6071" t="b">
        <f>_xlfn.XLOOKUP(Table9[[#This Row],[scientific_name]],Table10[scientific_name],Table10[is_protected])</f>
        <v>0</v>
      </c>
      <c r="H6071" t="b">
        <f>_xlfn.XLOOKUP(Table9[[#This Row],[scientific_name]],Table10[scientific_name],Table10[is_sheep])</f>
        <v>0</v>
      </c>
    </row>
    <row r="6072" spans="1:8">
      <c r="A6072" t="s">
        <v>3874</v>
      </c>
      <c r="B6072" t="s">
        <v>9</v>
      </c>
      <c r="C6072">
        <v>101</v>
      </c>
      <c r="D6072" t="str">
        <f>_xlfn.XLOOKUP(Table9[[#This Row],[scientific_name]],Table10[scientific_name],Table10[category])</f>
        <v>Vascular Plant</v>
      </c>
      <c r="E6072" t="str">
        <f>_xlfn.XLOOKUP(Table9[[#This Row],[scientific_name]],Table10[scientific_name],Table10[common_names])</f>
        <v>Japanese Bush-Clover</v>
      </c>
      <c r="F6072" t="str">
        <f>_xlfn.XLOOKUP(Table9[[#This Row],[scientific_name]],Table10[scientific_name],Table10[conservation_status])</f>
        <v>No Intervention</v>
      </c>
      <c r="G6072" t="b">
        <f>_xlfn.XLOOKUP(Table9[[#This Row],[scientific_name]],Table10[scientific_name],Table10[is_protected])</f>
        <v>0</v>
      </c>
      <c r="H6072" t="b">
        <f>_xlfn.XLOOKUP(Table9[[#This Row],[scientific_name]],Table10[scientific_name],Table10[is_sheep])</f>
        <v>0</v>
      </c>
    </row>
    <row r="6073" spans="1:8">
      <c r="A6073" t="s">
        <v>2445</v>
      </c>
      <c r="B6073" t="s">
        <v>4</v>
      </c>
      <c r="C6073">
        <v>62</v>
      </c>
      <c r="D6073" t="str">
        <f>_xlfn.XLOOKUP(Table9[[#This Row],[scientific_name]],Table10[scientific_name],Table10[category])</f>
        <v>Vascular Plant</v>
      </c>
      <c r="E6073" t="str">
        <f>_xlfn.XLOOKUP(Table9[[#This Row],[scientific_name]],Table10[scientific_name],Table10[common_names])</f>
        <v>Blue Penstemon</v>
      </c>
      <c r="F6073" t="str">
        <f>_xlfn.XLOOKUP(Table9[[#This Row],[scientific_name]],Table10[scientific_name],Table10[conservation_status])</f>
        <v>No Intervention</v>
      </c>
      <c r="G6073" t="b">
        <f>_xlfn.XLOOKUP(Table9[[#This Row],[scientific_name]],Table10[scientific_name],Table10[is_protected])</f>
        <v>0</v>
      </c>
      <c r="H6073" t="b">
        <f>_xlfn.XLOOKUP(Table9[[#This Row],[scientific_name]],Table10[scientific_name],Table10[is_sheep])</f>
        <v>0</v>
      </c>
    </row>
    <row r="6074" spans="1:8">
      <c r="A6074" t="s">
        <v>3931</v>
      </c>
      <c r="B6074" t="s">
        <v>9</v>
      </c>
      <c r="C6074">
        <v>144</v>
      </c>
      <c r="D6074" t="str">
        <f>_xlfn.XLOOKUP(Table9[[#This Row],[scientific_name]],Table10[scientific_name],Table10[category])</f>
        <v>Vascular Plant</v>
      </c>
      <c r="E6074" t="str">
        <f>_xlfn.XLOOKUP(Table9[[#This Row],[scientific_name]],Table10[scientific_name],Table10[common_names])</f>
        <v>Oneflower Helianthella</v>
      </c>
      <c r="F6074" t="str">
        <f>_xlfn.XLOOKUP(Table9[[#This Row],[scientific_name]],Table10[scientific_name],Table10[conservation_status])</f>
        <v>No Intervention</v>
      </c>
      <c r="G6074" t="b">
        <f>_xlfn.XLOOKUP(Table9[[#This Row],[scientific_name]],Table10[scientific_name],Table10[is_protected])</f>
        <v>0</v>
      </c>
      <c r="H6074" t="b">
        <f>_xlfn.XLOOKUP(Table9[[#This Row],[scientific_name]],Table10[scientific_name],Table10[is_sheep])</f>
        <v>0</v>
      </c>
    </row>
    <row r="6075" spans="1:8">
      <c r="A6075" t="s">
        <v>2699</v>
      </c>
      <c r="B6075" t="s">
        <v>7</v>
      </c>
      <c r="C6075">
        <v>166</v>
      </c>
      <c r="D6075" t="str">
        <f>_xlfn.XLOOKUP(Table9[[#This Row],[scientific_name]],Table10[scientific_name],Table10[category])</f>
        <v>Vascular Plant</v>
      </c>
      <c r="E6075" t="str">
        <f>_xlfn.XLOOKUP(Table9[[#This Row],[scientific_name]],Table10[scientific_name],Table10[common_names])</f>
        <v>Sharpleaf St. Johnswort</v>
      </c>
      <c r="F6075" t="str">
        <f>_xlfn.XLOOKUP(Table9[[#This Row],[scientific_name]],Table10[scientific_name],Table10[conservation_status])</f>
        <v>No Intervention</v>
      </c>
      <c r="G6075" t="b">
        <f>_xlfn.XLOOKUP(Table9[[#This Row],[scientific_name]],Table10[scientific_name],Table10[is_protected])</f>
        <v>0</v>
      </c>
      <c r="H6075" t="b">
        <f>_xlfn.XLOOKUP(Table9[[#This Row],[scientific_name]],Table10[scientific_name],Table10[is_sheep])</f>
        <v>0</v>
      </c>
    </row>
    <row r="6076" spans="1:8">
      <c r="A6076" t="s">
        <v>1744</v>
      </c>
      <c r="B6076" t="s">
        <v>7</v>
      </c>
      <c r="C6076">
        <v>162</v>
      </c>
      <c r="D6076" t="str">
        <f>_xlfn.XLOOKUP(Table9[[#This Row],[scientific_name]],Table10[scientific_name],Table10[category])</f>
        <v>Vascular Plant</v>
      </c>
      <c r="E6076" t="str">
        <f>_xlfn.XLOOKUP(Table9[[#This Row],[scientific_name]],Table10[scientific_name],Table10[common_names])</f>
        <v>Corn Speedwell</v>
      </c>
      <c r="F6076" t="str">
        <f>_xlfn.XLOOKUP(Table9[[#This Row],[scientific_name]],Table10[scientific_name],Table10[conservation_status])</f>
        <v>No Intervention</v>
      </c>
      <c r="G6076" t="b">
        <f>_xlfn.XLOOKUP(Table9[[#This Row],[scientific_name]],Table10[scientific_name],Table10[is_protected])</f>
        <v>0</v>
      </c>
      <c r="H6076" t="b">
        <f>_xlfn.XLOOKUP(Table9[[#This Row],[scientific_name]],Table10[scientific_name],Table10[is_sheep])</f>
        <v>0</v>
      </c>
    </row>
    <row r="6077" spans="1:8">
      <c r="A6077" t="s">
        <v>3184</v>
      </c>
      <c r="B6077" t="s">
        <v>13</v>
      </c>
      <c r="C6077">
        <v>253</v>
      </c>
      <c r="D6077" t="str">
        <f>_xlfn.XLOOKUP(Table9[[#This Row],[scientific_name]],Table10[scientific_name],Table10[category])</f>
        <v>Vascular Plant</v>
      </c>
      <c r="E6077" t="str">
        <f>_xlfn.XLOOKUP(Table9[[#This Row],[scientific_name]],Table10[scientific_name],Table10[common_names])</f>
        <v>Whitlow Grass</v>
      </c>
      <c r="F6077" t="str">
        <f>_xlfn.XLOOKUP(Table9[[#This Row],[scientific_name]],Table10[scientific_name],Table10[conservation_status])</f>
        <v>No Intervention</v>
      </c>
      <c r="G6077" t="b">
        <f>_xlfn.XLOOKUP(Table9[[#This Row],[scientific_name]],Table10[scientific_name],Table10[is_protected])</f>
        <v>0</v>
      </c>
      <c r="H6077" t="b">
        <f>_xlfn.XLOOKUP(Table9[[#This Row],[scientific_name]],Table10[scientific_name],Table10[is_sheep])</f>
        <v>0</v>
      </c>
    </row>
    <row r="6078" spans="1:8">
      <c r="A6078" t="s">
        <v>2391</v>
      </c>
      <c r="B6078" t="s">
        <v>9</v>
      </c>
      <c r="C6078">
        <v>91</v>
      </c>
      <c r="D6078" t="str">
        <f>_xlfn.XLOOKUP(Table9[[#This Row],[scientific_name]],Table10[scientific_name],Table10[category])</f>
        <v>Vascular Plant</v>
      </c>
      <c r="E6078" t="str">
        <f>_xlfn.XLOOKUP(Table9[[#This Row],[scientific_name]],Table10[scientific_name],Table10[common_names])</f>
        <v>Chufa Flatsedge</v>
      </c>
      <c r="F6078" t="str">
        <f>_xlfn.XLOOKUP(Table9[[#This Row],[scientific_name]],Table10[scientific_name],Table10[conservation_status])</f>
        <v>No Intervention</v>
      </c>
      <c r="G6078" t="b">
        <f>_xlfn.XLOOKUP(Table9[[#This Row],[scientific_name]],Table10[scientific_name],Table10[is_protected])</f>
        <v>0</v>
      </c>
      <c r="H6078" t="b">
        <f>_xlfn.XLOOKUP(Table9[[#This Row],[scientific_name]],Table10[scientific_name],Table10[is_sheep])</f>
        <v>0</v>
      </c>
    </row>
    <row r="6079" spans="1:8">
      <c r="A6079" t="s">
        <v>1782</v>
      </c>
      <c r="B6079" t="s">
        <v>13</v>
      </c>
      <c r="C6079">
        <v>271</v>
      </c>
      <c r="D6079" t="str">
        <f>_xlfn.XLOOKUP(Table9[[#This Row],[scientific_name]],Table10[scientific_name],Table10[category])</f>
        <v>Vascular Plant</v>
      </c>
      <c r="E6079" t="str">
        <f>_xlfn.XLOOKUP(Table9[[#This Row],[scientific_name]],Table10[scientific_name],Table10[common_names])</f>
        <v>Arrowleaf Balsamroot</v>
      </c>
      <c r="F6079" t="str">
        <f>_xlfn.XLOOKUP(Table9[[#This Row],[scientific_name]],Table10[scientific_name],Table10[conservation_status])</f>
        <v>No Intervention</v>
      </c>
      <c r="G6079" t="b">
        <f>_xlfn.XLOOKUP(Table9[[#This Row],[scientific_name]],Table10[scientific_name],Table10[is_protected])</f>
        <v>0</v>
      </c>
      <c r="H6079" t="b">
        <f>_xlfn.XLOOKUP(Table9[[#This Row],[scientific_name]],Table10[scientific_name],Table10[is_sheep])</f>
        <v>0</v>
      </c>
    </row>
    <row r="6080" spans="1:8">
      <c r="A6080" t="s">
        <v>3932</v>
      </c>
      <c r="B6080" t="s">
        <v>13</v>
      </c>
      <c r="C6080">
        <v>233</v>
      </c>
      <c r="D6080" t="str">
        <f>_xlfn.XLOOKUP(Table9[[#This Row],[scientific_name]],Table10[scientific_name],Table10[category])</f>
        <v>Bird</v>
      </c>
      <c r="E6080" t="str">
        <f>_xlfn.XLOOKUP(Table9[[#This Row],[scientific_name]],Table10[scientific_name],Table10[common_names])</f>
        <v>Laughing Gull</v>
      </c>
      <c r="F6080" t="str">
        <f>_xlfn.XLOOKUP(Table9[[#This Row],[scientific_name]],Table10[scientific_name],Table10[conservation_status])</f>
        <v>Species of Concern</v>
      </c>
      <c r="G6080" t="b">
        <f>_xlfn.XLOOKUP(Table9[[#This Row],[scientific_name]],Table10[scientific_name],Table10[is_protected])</f>
        <v>1</v>
      </c>
      <c r="H6080" t="b">
        <f>_xlfn.XLOOKUP(Table9[[#This Row],[scientific_name]],Table10[scientific_name],Table10[is_sheep])</f>
        <v>0</v>
      </c>
    </row>
    <row r="6081" spans="1:8">
      <c r="A6081" t="s">
        <v>2539</v>
      </c>
      <c r="B6081" t="s">
        <v>9</v>
      </c>
      <c r="C6081">
        <v>93</v>
      </c>
      <c r="D6081" t="str">
        <f>_xlfn.XLOOKUP(Table9[[#This Row],[scientific_name]],Table10[scientific_name],Table10[category])</f>
        <v>Vascular Plant</v>
      </c>
      <c r="E6081" t="str">
        <f>_xlfn.XLOOKUP(Table9[[#This Row],[scientific_name]],Table10[scientific_name],Table10[common_names])</f>
        <v>Hairy Phlox, Narrow-Leaved Phlox</v>
      </c>
      <c r="F6081" t="str">
        <f>_xlfn.XLOOKUP(Table9[[#This Row],[scientific_name]],Table10[scientific_name],Table10[conservation_status])</f>
        <v>No Intervention</v>
      </c>
      <c r="G6081" t="b">
        <f>_xlfn.XLOOKUP(Table9[[#This Row],[scientific_name]],Table10[scientific_name],Table10[is_protected])</f>
        <v>0</v>
      </c>
      <c r="H6081" t="b">
        <f>_xlfn.XLOOKUP(Table9[[#This Row],[scientific_name]],Table10[scientific_name],Table10[is_sheep])</f>
        <v>0</v>
      </c>
    </row>
    <row r="6082" spans="1:8">
      <c r="A6082" t="s">
        <v>5</v>
      </c>
      <c r="B6082" t="s">
        <v>9</v>
      </c>
      <c r="C6082">
        <v>91</v>
      </c>
      <c r="D6082" t="str">
        <f>_xlfn.XLOOKUP(Table9[[#This Row],[scientific_name]],Table10[scientific_name],Table10[category])</f>
        <v>Mammal</v>
      </c>
      <c r="E6082" t="str">
        <f>_xlfn.XLOOKUP(Table9[[#This Row],[scientific_name]],Table10[scientific_name],Table10[common_names])</f>
        <v>American Mink</v>
      </c>
      <c r="F6082" t="str">
        <f>_xlfn.XLOOKUP(Table9[[#This Row],[scientific_name]],Table10[scientific_name],Table10[conservation_status])</f>
        <v>No Intervention</v>
      </c>
      <c r="G6082" t="b">
        <f>_xlfn.XLOOKUP(Table9[[#This Row],[scientific_name]],Table10[scientific_name],Table10[is_protected])</f>
        <v>0</v>
      </c>
      <c r="H6082" t="b">
        <f>_xlfn.XLOOKUP(Table9[[#This Row],[scientific_name]],Table10[scientific_name],Table10[is_sheep])</f>
        <v>0</v>
      </c>
    </row>
    <row r="6083" spans="1:8">
      <c r="A6083" t="s">
        <v>1327</v>
      </c>
      <c r="B6083" t="s">
        <v>4</v>
      </c>
      <c r="C6083">
        <v>89</v>
      </c>
      <c r="D6083" t="str">
        <f>_xlfn.XLOOKUP(Table9[[#This Row],[scientific_name]],Table10[scientific_name],Table10[category])</f>
        <v>Vascular Plant</v>
      </c>
      <c r="E6083" t="str">
        <f>_xlfn.XLOOKUP(Table9[[#This Row],[scientific_name]],Table10[scientific_name],Table10[common_names])</f>
        <v>Blue Mistflower</v>
      </c>
      <c r="F6083" t="str">
        <f>_xlfn.XLOOKUP(Table9[[#This Row],[scientific_name]],Table10[scientific_name],Table10[conservation_status])</f>
        <v>No Intervention</v>
      </c>
      <c r="G6083" t="b">
        <f>_xlfn.XLOOKUP(Table9[[#This Row],[scientific_name]],Table10[scientific_name],Table10[is_protected])</f>
        <v>0</v>
      </c>
      <c r="H6083" t="b">
        <f>_xlfn.XLOOKUP(Table9[[#This Row],[scientific_name]],Table10[scientific_name],Table10[is_sheep])</f>
        <v>0</v>
      </c>
    </row>
    <row r="6084" spans="1:8">
      <c r="A6084" t="s">
        <v>3933</v>
      </c>
      <c r="B6084" t="s">
        <v>4</v>
      </c>
      <c r="C6084">
        <v>56</v>
      </c>
      <c r="D6084" t="str">
        <f>_xlfn.XLOOKUP(Table9[[#This Row],[scientific_name]],Table10[scientific_name],Table10[category])</f>
        <v>Bird</v>
      </c>
      <c r="E6084" t="str">
        <f>_xlfn.XLOOKUP(Table9[[#This Row],[scientific_name]],Table10[scientific_name],Table10[common_names])</f>
        <v>White-Throated Sparrow</v>
      </c>
      <c r="F6084" t="str">
        <f>_xlfn.XLOOKUP(Table9[[#This Row],[scientific_name]],Table10[scientific_name],Table10[conservation_status])</f>
        <v>No Intervention</v>
      </c>
      <c r="G6084" t="b">
        <f>_xlfn.XLOOKUP(Table9[[#This Row],[scientific_name]],Table10[scientific_name],Table10[is_protected])</f>
        <v>0</v>
      </c>
      <c r="H6084" t="b">
        <f>_xlfn.XLOOKUP(Table9[[#This Row],[scientific_name]],Table10[scientific_name],Table10[is_sheep])</f>
        <v>0</v>
      </c>
    </row>
    <row r="6085" spans="1:8">
      <c r="A6085" t="s">
        <v>3934</v>
      </c>
      <c r="B6085" t="s">
        <v>7</v>
      </c>
      <c r="C6085">
        <v>183</v>
      </c>
      <c r="D6085" t="str">
        <f>_xlfn.XLOOKUP(Table9[[#This Row],[scientific_name]],Table10[scientific_name],Table10[category])</f>
        <v>Vascular Plant</v>
      </c>
      <c r="E6085" t="str">
        <f>_xlfn.XLOOKUP(Table9[[#This Row],[scientific_name]],Table10[scientific_name],Table10[common_names])</f>
        <v>Mountain Bentgrass</v>
      </c>
      <c r="F6085" t="str">
        <f>_xlfn.XLOOKUP(Table9[[#This Row],[scientific_name]],Table10[scientific_name],Table10[conservation_status])</f>
        <v>No Intervention</v>
      </c>
      <c r="G6085" t="b">
        <f>_xlfn.XLOOKUP(Table9[[#This Row],[scientific_name]],Table10[scientific_name],Table10[is_protected])</f>
        <v>0</v>
      </c>
      <c r="H6085" t="b">
        <f>_xlfn.XLOOKUP(Table9[[#This Row],[scientific_name]],Table10[scientific_name],Table10[is_sheep])</f>
        <v>0</v>
      </c>
    </row>
    <row r="6086" spans="1:8">
      <c r="A6086" t="s">
        <v>3935</v>
      </c>
      <c r="B6086" t="s">
        <v>9</v>
      </c>
      <c r="C6086">
        <v>56</v>
      </c>
      <c r="D6086" t="str">
        <f>_xlfn.XLOOKUP(Table9[[#This Row],[scientific_name]],Table10[scientific_name],Table10[category])</f>
        <v>Mammal</v>
      </c>
      <c r="E6086" t="str">
        <f>_xlfn.XLOOKUP(Table9[[#This Row],[scientific_name]],Table10[scientific_name],Table10[common_names])</f>
        <v>Muskrat</v>
      </c>
      <c r="F6086" t="str">
        <f>_xlfn.XLOOKUP(Table9[[#This Row],[scientific_name]],Table10[scientific_name],Table10[conservation_status])</f>
        <v>No Intervention</v>
      </c>
      <c r="G6086" t="b">
        <f>_xlfn.XLOOKUP(Table9[[#This Row],[scientific_name]],Table10[scientific_name],Table10[is_protected])</f>
        <v>0</v>
      </c>
      <c r="H6086" t="b">
        <f>_xlfn.XLOOKUP(Table9[[#This Row],[scientific_name]],Table10[scientific_name],Table10[is_sheep])</f>
        <v>0</v>
      </c>
    </row>
    <row r="6087" spans="1:8">
      <c r="A6087" t="s">
        <v>3936</v>
      </c>
      <c r="B6087" t="s">
        <v>4</v>
      </c>
      <c r="C6087">
        <v>59</v>
      </c>
      <c r="D6087" t="str">
        <f>_xlfn.XLOOKUP(Table9[[#This Row],[scientific_name]],Table10[scientific_name],Table10[category])</f>
        <v>Vascular Plant</v>
      </c>
      <c r="E6087" t="str">
        <f>_xlfn.XLOOKUP(Table9[[#This Row],[scientific_name]],Table10[scientific_name],Table10[common_names])</f>
        <v>Miami-Mist, Pursh's Purple Phacelia</v>
      </c>
      <c r="F6087" t="str">
        <f>_xlfn.XLOOKUP(Table9[[#This Row],[scientific_name]],Table10[scientific_name],Table10[conservation_status])</f>
        <v>No Intervention</v>
      </c>
      <c r="G6087" t="b">
        <f>_xlfn.XLOOKUP(Table9[[#This Row],[scientific_name]],Table10[scientific_name],Table10[is_protected])</f>
        <v>0</v>
      </c>
      <c r="H6087" t="b">
        <f>_xlfn.XLOOKUP(Table9[[#This Row],[scientific_name]],Table10[scientific_name],Table10[is_sheep])</f>
        <v>0</v>
      </c>
    </row>
    <row r="6088" spans="1:8">
      <c r="A6088" t="s">
        <v>2169</v>
      </c>
      <c r="B6088" t="s">
        <v>13</v>
      </c>
      <c r="C6088">
        <v>286</v>
      </c>
      <c r="D6088" t="str">
        <f>_xlfn.XLOOKUP(Table9[[#This Row],[scientific_name]],Table10[scientific_name],Table10[category])</f>
        <v>Vascular Plant</v>
      </c>
      <c r="E6088" t="str">
        <f>_xlfn.XLOOKUP(Table9[[#This Row],[scientific_name]],Table10[scientific_name],Table10[common_names])</f>
        <v>Bristly Mousetail, Tiny Mousetail</v>
      </c>
      <c r="F6088" t="str">
        <f>_xlfn.XLOOKUP(Table9[[#This Row],[scientific_name]],Table10[scientific_name],Table10[conservation_status])</f>
        <v>No Intervention</v>
      </c>
      <c r="G6088" t="b">
        <f>_xlfn.XLOOKUP(Table9[[#This Row],[scientific_name]],Table10[scientific_name],Table10[is_protected])</f>
        <v>0</v>
      </c>
      <c r="H6088" t="b">
        <f>_xlfn.XLOOKUP(Table9[[#This Row],[scientific_name]],Table10[scientific_name],Table10[is_sheep])</f>
        <v>0</v>
      </c>
    </row>
    <row r="6089" spans="1:8">
      <c r="A6089" t="s">
        <v>3849</v>
      </c>
      <c r="B6089" t="s">
        <v>4</v>
      </c>
      <c r="C6089">
        <v>93</v>
      </c>
      <c r="D6089" t="str">
        <f>_xlfn.XLOOKUP(Table9[[#This Row],[scientific_name]],Table10[scientific_name],Table10[category])</f>
        <v>Vascular Plant</v>
      </c>
      <c r="E6089" t="str">
        <f>_xlfn.XLOOKUP(Table9[[#This Row],[scientific_name]],Table10[scientific_name],Table10[common_names])</f>
        <v>Broadtooth Hedgenettle</v>
      </c>
      <c r="F6089" t="str">
        <f>_xlfn.XLOOKUP(Table9[[#This Row],[scientific_name]],Table10[scientific_name],Table10[conservation_status])</f>
        <v>No Intervention</v>
      </c>
      <c r="G6089" t="b">
        <f>_xlfn.XLOOKUP(Table9[[#This Row],[scientific_name]],Table10[scientific_name],Table10[is_protected])</f>
        <v>0</v>
      </c>
      <c r="H6089" t="b">
        <f>_xlfn.XLOOKUP(Table9[[#This Row],[scientific_name]],Table10[scientific_name],Table10[is_sheep])</f>
        <v>0</v>
      </c>
    </row>
    <row r="6090" spans="1:8">
      <c r="A6090" t="s">
        <v>832</v>
      </c>
      <c r="B6090" t="s">
        <v>9</v>
      </c>
      <c r="C6090">
        <v>87</v>
      </c>
      <c r="D6090" t="str">
        <f>_xlfn.XLOOKUP(Table9[[#This Row],[scientific_name]],Table10[scientific_name],Table10[category])</f>
        <v>Bird</v>
      </c>
      <c r="E6090" t="str">
        <f>_xlfn.XLOOKUP(Table9[[#This Row],[scientific_name]],Table10[scientific_name],Table10[common_names])</f>
        <v>Red-Naped Sapsucker</v>
      </c>
      <c r="F6090" t="str">
        <f>_xlfn.XLOOKUP(Table9[[#This Row],[scientific_name]],Table10[scientific_name],Table10[conservation_status])</f>
        <v>No Intervention</v>
      </c>
      <c r="G6090" t="b">
        <f>_xlfn.XLOOKUP(Table9[[#This Row],[scientific_name]],Table10[scientific_name],Table10[is_protected])</f>
        <v>0</v>
      </c>
      <c r="H6090" t="b">
        <f>_xlfn.XLOOKUP(Table9[[#This Row],[scientific_name]],Table10[scientific_name],Table10[is_sheep])</f>
        <v>0</v>
      </c>
    </row>
    <row r="6091" spans="1:8">
      <c r="A6091" t="s">
        <v>3643</v>
      </c>
      <c r="B6091" t="s">
        <v>4</v>
      </c>
      <c r="C6091">
        <v>68</v>
      </c>
      <c r="D6091" t="str">
        <f>_xlfn.XLOOKUP(Table9[[#This Row],[scientific_name]],Table10[scientific_name],Table10[category])</f>
        <v>Vascular Plant</v>
      </c>
      <c r="E6091" t="str">
        <f>_xlfn.XLOOKUP(Table9[[#This Row],[scientific_name]],Table10[scientific_name],Table10[common_names])</f>
        <v>Blue Phlox, Wild Blue Phlox</v>
      </c>
      <c r="F6091" t="str">
        <f>_xlfn.XLOOKUP(Table9[[#This Row],[scientific_name]],Table10[scientific_name],Table10[conservation_status])</f>
        <v>No Intervention</v>
      </c>
      <c r="G6091" t="b">
        <f>_xlfn.XLOOKUP(Table9[[#This Row],[scientific_name]],Table10[scientific_name],Table10[is_protected])</f>
        <v>0</v>
      </c>
      <c r="H6091" t="b">
        <f>_xlfn.XLOOKUP(Table9[[#This Row],[scientific_name]],Table10[scientific_name],Table10[is_sheep])</f>
        <v>0</v>
      </c>
    </row>
    <row r="6092" spans="1:8">
      <c r="A6092" t="s">
        <v>1156</v>
      </c>
      <c r="B6092" t="s">
        <v>4</v>
      </c>
      <c r="C6092">
        <v>58</v>
      </c>
      <c r="D6092" t="str">
        <f>_xlfn.XLOOKUP(Table9[[#This Row],[scientific_name]],Table10[scientific_name],Table10[category])</f>
        <v>Bird</v>
      </c>
      <c r="E6092" t="str">
        <f>_xlfn.XLOOKUP(Table9[[#This Row],[scientific_name]],Table10[scientific_name],Table10[common_names])</f>
        <v>Red-Breasted Sapsucker</v>
      </c>
      <c r="F6092" t="str">
        <f>_xlfn.XLOOKUP(Table9[[#This Row],[scientific_name]],Table10[scientific_name],Table10[conservation_status])</f>
        <v>No Intervention</v>
      </c>
      <c r="G6092" t="b">
        <f>_xlfn.XLOOKUP(Table9[[#This Row],[scientific_name]],Table10[scientific_name],Table10[is_protected])</f>
        <v>0</v>
      </c>
      <c r="H6092" t="b">
        <f>_xlfn.XLOOKUP(Table9[[#This Row],[scientific_name]],Table10[scientific_name],Table10[is_sheep])</f>
        <v>0</v>
      </c>
    </row>
    <row r="6093" spans="1:8">
      <c r="A6093" t="s">
        <v>3889</v>
      </c>
      <c r="B6093" t="s">
        <v>9</v>
      </c>
      <c r="C6093">
        <v>100</v>
      </c>
      <c r="D6093" t="str">
        <f>_xlfn.XLOOKUP(Table9[[#This Row],[scientific_name]],Table10[scientific_name],Table10[category])</f>
        <v>Vascular Plant</v>
      </c>
      <c r="E6093" t="str">
        <f>_xlfn.XLOOKUP(Table9[[#This Row],[scientific_name]],Table10[scientific_name],Table10[common_names])</f>
        <v>Spike Watermilfoil</v>
      </c>
      <c r="F6093" t="str">
        <f>_xlfn.XLOOKUP(Table9[[#This Row],[scientific_name]],Table10[scientific_name],Table10[conservation_status])</f>
        <v>No Intervention</v>
      </c>
      <c r="G6093" t="b">
        <f>_xlfn.XLOOKUP(Table9[[#This Row],[scientific_name]],Table10[scientific_name],Table10[is_protected])</f>
        <v>0</v>
      </c>
      <c r="H6093" t="b">
        <f>_xlfn.XLOOKUP(Table9[[#This Row],[scientific_name]],Table10[scientific_name],Table10[is_sheep])</f>
        <v>0</v>
      </c>
    </row>
    <row r="6094" spans="1:8">
      <c r="A6094" t="s">
        <v>1041</v>
      </c>
      <c r="B6094" t="s">
        <v>9</v>
      </c>
      <c r="C6094">
        <v>120</v>
      </c>
      <c r="D6094" t="str">
        <f>_xlfn.XLOOKUP(Table9[[#This Row],[scientific_name]],Table10[scientific_name],Table10[category])</f>
        <v>Vascular Plant</v>
      </c>
      <c r="E6094" t="str">
        <f>_xlfn.XLOOKUP(Table9[[#This Row],[scientific_name]],Table10[scientific_name],Table10[common_names])</f>
        <v>Round-Leaf Groundsel, Spatulate-Leaved Ragwort</v>
      </c>
      <c r="F6094" t="str">
        <f>_xlfn.XLOOKUP(Table9[[#This Row],[scientific_name]],Table10[scientific_name],Table10[conservation_status])</f>
        <v>No Intervention</v>
      </c>
      <c r="G6094" t="b">
        <f>_xlfn.XLOOKUP(Table9[[#This Row],[scientific_name]],Table10[scientific_name],Table10[is_protected])</f>
        <v>0</v>
      </c>
      <c r="H6094" t="b">
        <f>_xlfn.XLOOKUP(Table9[[#This Row],[scientific_name]],Table10[scientific_name],Table10[is_sheep])</f>
        <v>0</v>
      </c>
    </row>
    <row r="6095" spans="1:8">
      <c r="A6095" t="s">
        <v>2847</v>
      </c>
      <c r="B6095" t="s">
        <v>9</v>
      </c>
      <c r="C6095">
        <v>133</v>
      </c>
      <c r="D6095" t="str">
        <f>_xlfn.XLOOKUP(Table9[[#This Row],[scientific_name]],Table10[scientific_name],Table10[category])</f>
        <v>Vascular Plant</v>
      </c>
      <c r="E6095" t="str">
        <f>_xlfn.XLOOKUP(Table9[[#This Row],[scientific_name]],Table10[scientific_name],Table10[common_names])</f>
        <v>Butte County Western Rosinweed</v>
      </c>
      <c r="F6095" t="str">
        <f>_xlfn.XLOOKUP(Table9[[#This Row],[scientific_name]],Table10[scientific_name],Table10[conservation_status])</f>
        <v>No Intervention</v>
      </c>
      <c r="G6095" t="b">
        <f>_xlfn.XLOOKUP(Table9[[#This Row],[scientific_name]],Table10[scientific_name],Table10[is_protected])</f>
        <v>0</v>
      </c>
      <c r="H6095" t="b">
        <f>_xlfn.XLOOKUP(Table9[[#This Row],[scientific_name]],Table10[scientific_name],Table10[is_sheep])</f>
        <v>0</v>
      </c>
    </row>
    <row r="6096" spans="1:8">
      <c r="A6096" t="s">
        <v>3937</v>
      </c>
      <c r="B6096" t="s">
        <v>7</v>
      </c>
      <c r="C6096">
        <v>129</v>
      </c>
      <c r="D6096" t="str">
        <f>_xlfn.XLOOKUP(Table9[[#This Row],[scientific_name]],Table10[scientific_name],Table10[category])</f>
        <v>Vascular Plant</v>
      </c>
      <c r="E6096" t="str">
        <f>_xlfn.XLOOKUP(Table9[[#This Row],[scientific_name]],Table10[scientific_name],Table10[common_names])</f>
        <v>Cheat Grass, Rye Brome</v>
      </c>
      <c r="F6096" t="str">
        <f>_xlfn.XLOOKUP(Table9[[#This Row],[scientific_name]],Table10[scientific_name],Table10[conservation_status])</f>
        <v>No Intervention</v>
      </c>
      <c r="G6096" t="b">
        <f>_xlfn.XLOOKUP(Table9[[#This Row],[scientific_name]],Table10[scientific_name],Table10[is_protected])</f>
        <v>0</v>
      </c>
      <c r="H6096" t="b">
        <f>_xlfn.XLOOKUP(Table9[[#This Row],[scientific_name]],Table10[scientific_name],Table10[is_sheep])</f>
        <v>0</v>
      </c>
    </row>
    <row r="6097" spans="1:8">
      <c r="A6097" t="s">
        <v>3899</v>
      </c>
      <c r="B6097" t="s">
        <v>4</v>
      </c>
      <c r="C6097">
        <v>79</v>
      </c>
      <c r="D6097" t="str">
        <f>_xlfn.XLOOKUP(Table9[[#This Row],[scientific_name]],Table10[scientific_name],Table10[category])</f>
        <v>Fish</v>
      </c>
      <c r="E6097" t="str">
        <f>_xlfn.XLOOKUP(Table9[[#This Row],[scientific_name]],Table10[scientific_name],Table10[common_names])</f>
        <v>Blacktail Shiner</v>
      </c>
      <c r="F6097" t="str">
        <f>_xlfn.XLOOKUP(Table9[[#This Row],[scientific_name]],Table10[scientific_name],Table10[conservation_status])</f>
        <v>No Intervention</v>
      </c>
      <c r="G6097" t="b">
        <f>_xlfn.XLOOKUP(Table9[[#This Row],[scientific_name]],Table10[scientific_name],Table10[is_protected])</f>
        <v>0</v>
      </c>
      <c r="H6097" t="b">
        <f>_xlfn.XLOOKUP(Table9[[#This Row],[scientific_name]],Table10[scientific_name],Table10[is_sheep])</f>
        <v>0</v>
      </c>
    </row>
    <row r="6098" spans="1:8">
      <c r="A6098" t="s">
        <v>3938</v>
      </c>
      <c r="B6098" t="s">
        <v>7</v>
      </c>
      <c r="C6098">
        <v>97</v>
      </c>
      <c r="D6098" t="str">
        <f>_xlfn.XLOOKUP(Table9[[#This Row],[scientific_name]],Table10[scientific_name],Table10[category])</f>
        <v>Vascular Plant</v>
      </c>
      <c r="E6098" t="str">
        <f>_xlfn.XLOOKUP(Table9[[#This Row],[scientific_name]],Table10[scientific_name],Table10[common_names])</f>
        <v>Sierra Lewisia</v>
      </c>
      <c r="F6098" t="str">
        <f>_xlfn.XLOOKUP(Table9[[#This Row],[scientific_name]],Table10[scientific_name],Table10[conservation_status])</f>
        <v>No Intervention</v>
      </c>
      <c r="G6098" t="b">
        <f>_xlfn.XLOOKUP(Table9[[#This Row],[scientific_name]],Table10[scientific_name],Table10[is_protected])</f>
        <v>0</v>
      </c>
      <c r="H6098" t="b">
        <f>_xlfn.XLOOKUP(Table9[[#This Row],[scientific_name]],Table10[scientific_name],Table10[is_sheep])</f>
        <v>0</v>
      </c>
    </row>
    <row r="6099" spans="1:8">
      <c r="A6099" t="s">
        <v>3939</v>
      </c>
      <c r="B6099" t="s">
        <v>13</v>
      </c>
      <c r="C6099">
        <v>245</v>
      </c>
      <c r="D6099" t="str">
        <f>_xlfn.XLOOKUP(Table9[[#This Row],[scientific_name]],Table10[scientific_name],Table10[category])</f>
        <v>Vascular Plant</v>
      </c>
      <c r="E6099" t="str">
        <f>_xlfn.XLOOKUP(Table9[[#This Row],[scientific_name]],Table10[scientific_name],Table10[common_names])</f>
        <v>California Yerba Santa</v>
      </c>
      <c r="F6099" t="str">
        <f>_xlfn.XLOOKUP(Table9[[#This Row],[scientific_name]],Table10[scientific_name],Table10[conservation_status])</f>
        <v>No Intervention</v>
      </c>
      <c r="G6099" t="b">
        <f>_xlfn.XLOOKUP(Table9[[#This Row],[scientific_name]],Table10[scientific_name],Table10[is_protected])</f>
        <v>0</v>
      </c>
      <c r="H6099" t="b">
        <f>_xlfn.XLOOKUP(Table9[[#This Row],[scientific_name]],Table10[scientific_name],Table10[is_sheep])</f>
        <v>0</v>
      </c>
    </row>
    <row r="6100" spans="1:8">
      <c r="A6100" t="s">
        <v>517</v>
      </c>
      <c r="B6100" t="s">
        <v>4</v>
      </c>
      <c r="C6100">
        <v>62</v>
      </c>
      <c r="D6100" t="str">
        <f>_xlfn.XLOOKUP(Table9[[#This Row],[scientific_name]],Table10[scientific_name],Table10[category])</f>
        <v>Vascular Plant</v>
      </c>
      <c r="E6100" t="str">
        <f>_xlfn.XLOOKUP(Table9[[#This Row],[scientific_name]],Table10[scientific_name],Table10[common_names])</f>
        <v>Sweet Brier, Sweetbrier</v>
      </c>
      <c r="F6100" t="str">
        <f>_xlfn.XLOOKUP(Table9[[#This Row],[scientific_name]],Table10[scientific_name],Table10[conservation_status])</f>
        <v>No Intervention</v>
      </c>
      <c r="G6100" t="b">
        <f>_xlfn.XLOOKUP(Table9[[#This Row],[scientific_name]],Table10[scientific_name],Table10[is_protected])</f>
        <v>0</v>
      </c>
      <c r="H6100" t="b">
        <f>_xlfn.XLOOKUP(Table9[[#This Row],[scientific_name]],Table10[scientific_name],Table10[is_sheep])</f>
        <v>0</v>
      </c>
    </row>
    <row r="6101" spans="1:8">
      <c r="A6101" t="s">
        <v>3146</v>
      </c>
      <c r="B6101" t="s">
        <v>4</v>
      </c>
      <c r="C6101">
        <v>115</v>
      </c>
      <c r="D6101" t="str">
        <f>_xlfn.XLOOKUP(Table9[[#This Row],[scientific_name]],Table10[scientific_name],Table10[category])</f>
        <v>Amphibian</v>
      </c>
      <c r="E6101" t="str">
        <f>_xlfn.XLOOKUP(Table9[[#This Row],[scientific_name]],Table10[scientific_name],Table10[common_names])</f>
        <v>Northern Two-Lined Salamander, Two-Lined Salamander</v>
      </c>
      <c r="F6101" t="str">
        <f>_xlfn.XLOOKUP(Table9[[#This Row],[scientific_name]],Table10[scientific_name],Table10[conservation_status])</f>
        <v>No Intervention</v>
      </c>
      <c r="G6101" t="b">
        <f>_xlfn.XLOOKUP(Table9[[#This Row],[scientific_name]],Table10[scientific_name],Table10[is_protected])</f>
        <v>0</v>
      </c>
      <c r="H6101" t="b">
        <f>_xlfn.XLOOKUP(Table9[[#This Row],[scientific_name]],Table10[scientific_name],Table10[is_sheep])</f>
        <v>0</v>
      </c>
    </row>
    <row r="6102" spans="1:8">
      <c r="A6102" t="s">
        <v>3940</v>
      </c>
      <c r="B6102" t="s">
        <v>4</v>
      </c>
      <c r="C6102">
        <v>77</v>
      </c>
      <c r="D6102" t="str">
        <f>_xlfn.XLOOKUP(Table9[[#This Row],[scientific_name]],Table10[scientific_name],Table10[category])</f>
        <v>Vascular Plant</v>
      </c>
      <c r="E6102" t="str">
        <f>_xlfn.XLOOKUP(Table9[[#This Row],[scientific_name]],Table10[scientific_name],Table10[common_names])</f>
        <v>Shasta Knotweed</v>
      </c>
      <c r="F6102" t="str">
        <f>_xlfn.XLOOKUP(Table9[[#This Row],[scientific_name]],Table10[scientific_name],Table10[conservation_status])</f>
        <v>No Intervention</v>
      </c>
      <c r="G6102" t="b">
        <f>_xlfn.XLOOKUP(Table9[[#This Row],[scientific_name]],Table10[scientific_name],Table10[is_protected])</f>
        <v>0</v>
      </c>
      <c r="H6102" t="b">
        <f>_xlfn.XLOOKUP(Table9[[#This Row],[scientific_name]],Table10[scientific_name],Table10[is_sheep])</f>
        <v>0</v>
      </c>
    </row>
    <row r="6103" spans="1:8">
      <c r="A6103" t="s">
        <v>3941</v>
      </c>
      <c r="B6103" t="s">
        <v>4</v>
      </c>
      <c r="C6103">
        <v>66</v>
      </c>
      <c r="D6103" t="str">
        <f>_xlfn.XLOOKUP(Table9[[#This Row],[scientific_name]],Table10[scientific_name],Table10[category])</f>
        <v>Vascular Plant</v>
      </c>
      <c r="E6103" t="str">
        <f>_xlfn.XLOOKUP(Table9[[#This Row],[scientific_name]],Table10[scientific_name],Table10[common_names])</f>
        <v>Sedge, Smooth-Sheath Sedge</v>
      </c>
      <c r="F6103" t="str">
        <f>_xlfn.XLOOKUP(Table9[[#This Row],[scientific_name]],Table10[scientific_name],Table10[conservation_status])</f>
        <v>No Intervention</v>
      </c>
      <c r="G6103" t="b">
        <f>_xlfn.XLOOKUP(Table9[[#This Row],[scientific_name]],Table10[scientific_name],Table10[is_protected])</f>
        <v>0</v>
      </c>
      <c r="H6103" t="b">
        <f>_xlfn.XLOOKUP(Table9[[#This Row],[scientific_name]],Table10[scientific_name],Table10[is_sheep])</f>
        <v>0</v>
      </c>
    </row>
    <row r="6104" spans="1:8">
      <c r="A6104" t="s">
        <v>2792</v>
      </c>
      <c r="B6104" t="s">
        <v>9</v>
      </c>
      <c r="C6104">
        <v>84</v>
      </c>
      <c r="D6104" t="str">
        <f>_xlfn.XLOOKUP(Table9[[#This Row],[scientific_name]],Table10[scientific_name],Table10[category])</f>
        <v>Nonvascular Plant</v>
      </c>
      <c r="E6104" t="str">
        <f>_xlfn.XLOOKUP(Table9[[#This Row],[scientific_name]],Table10[scientific_name],Table10[common_names])</f>
        <v>Didymodon Moss</v>
      </c>
      <c r="F6104" t="str">
        <f>_xlfn.XLOOKUP(Table9[[#This Row],[scientific_name]],Table10[scientific_name],Table10[conservation_status])</f>
        <v>No Intervention</v>
      </c>
      <c r="G6104" t="b">
        <f>_xlfn.XLOOKUP(Table9[[#This Row],[scientific_name]],Table10[scientific_name],Table10[is_protected])</f>
        <v>0</v>
      </c>
      <c r="H6104" t="b">
        <f>_xlfn.XLOOKUP(Table9[[#This Row],[scientific_name]],Table10[scientific_name],Table10[is_sheep])</f>
        <v>0</v>
      </c>
    </row>
    <row r="6105" spans="1:8">
      <c r="A6105" t="s">
        <v>3313</v>
      </c>
      <c r="B6105" t="s">
        <v>9</v>
      </c>
      <c r="C6105">
        <v>147</v>
      </c>
      <c r="D6105" t="str">
        <f>_xlfn.XLOOKUP(Table9[[#This Row],[scientific_name]],Table10[scientific_name],Table10[category])</f>
        <v>Vascular Plant</v>
      </c>
      <c r="E6105" t="str">
        <f>_xlfn.XLOOKUP(Table9[[#This Row],[scientific_name]],Table10[scientific_name],Table10[common_names])</f>
        <v>Eclipta</v>
      </c>
      <c r="F6105" t="str">
        <f>_xlfn.XLOOKUP(Table9[[#This Row],[scientific_name]],Table10[scientific_name],Table10[conservation_status])</f>
        <v>No Intervention</v>
      </c>
      <c r="G6105" t="b">
        <f>_xlfn.XLOOKUP(Table9[[#This Row],[scientific_name]],Table10[scientific_name],Table10[is_protected])</f>
        <v>0</v>
      </c>
      <c r="H6105" t="b">
        <f>_xlfn.XLOOKUP(Table9[[#This Row],[scientific_name]],Table10[scientific_name],Table10[is_sheep])</f>
        <v>0</v>
      </c>
    </row>
    <row r="6106" spans="1:8">
      <c r="A6106" t="s">
        <v>3826</v>
      </c>
      <c r="B6106" t="s">
        <v>9</v>
      </c>
      <c r="C6106">
        <v>83</v>
      </c>
      <c r="D6106" t="str">
        <f>_xlfn.XLOOKUP(Table9[[#This Row],[scientific_name]],Table10[scientific_name],Table10[category])</f>
        <v>Vascular Plant</v>
      </c>
      <c r="E6106" t="str">
        <f>_xlfn.XLOOKUP(Table9[[#This Row],[scientific_name]],Table10[scientific_name],Table10[common_names])</f>
        <v>Purple False Gilyflower</v>
      </c>
      <c r="F6106" t="str">
        <f>_xlfn.XLOOKUP(Table9[[#This Row],[scientific_name]],Table10[scientific_name],Table10[conservation_status])</f>
        <v>No Intervention</v>
      </c>
      <c r="G6106" t="b">
        <f>_xlfn.XLOOKUP(Table9[[#This Row],[scientific_name]],Table10[scientific_name],Table10[is_protected])</f>
        <v>0</v>
      </c>
      <c r="H6106" t="b">
        <f>_xlfn.XLOOKUP(Table9[[#This Row],[scientific_name]],Table10[scientific_name],Table10[is_sheep])</f>
        <v>0</v>
      </c>
    </row>
    <row r="6107" spans="1:8">
      <c r="A6107" t="s">
        <v>3942</v>
      </c>
      <c r="B6107" t="s">
        <v>7</v>
      </c>
      <c r="C6107">
        <v>118</v>
      </c>
      <c r="D6107" t="str">
        <f>_xlfn.XLOOKUP(Table9[[#This Row],[scientific_name]],Table10[scientific_name],Table10[category])</f>
        <v>Vascular Plant</v>
      </c>
      <c r="E6107" t="str">
        <f>_xlfn.XLOOKUP(Table9[[#This Row],[scientific_name]],Table10[scientific_name],Table10[common_names])</f>
        <v>Spreading Daisy, Spreading Fleabane</v>
      </c>
      <c r="F6107" t="str">
        <f>_xlfn.XLOOKUP(Table9[[#This Row],[scientific_name]],Table10[scientific_name],Table10[conservation_status])</f>
        <v>No Intervention</v>
      </c>
      <c r="G6107" t="b">
        <f>_xlfn.XLOOKUP(Table9[[#This Row],[scientific_name]],Table10[scientific_name],Table10[is_protected])</f>
        <v>0</v>
      </c>
      <c r="H6107" t="b">
        <f>_xlfn.XLOOKUP(Table9[[#This Row],[scientific_name]],Table10[scientific_name],Table10[is_sheep])</f>
        <v>0</v>
      </c>
    </row>
    <row r="6108" spans="1:8">
      <c r="A6108" t="s">
        <v>711</v>
      </c>
      <c r="B6108" t="s">
        <v>13</v>
      </c>
      <c r="C6108">
        <v>252</v>
      </c>
      <c r="D6108" t="str">
        <f>_xlfn.XLOOKUP(Table9[[#This Row],[scientific_name]],Table10[scientific_name],Table10[category])</f>
        <v>Vascular Plant</v>
      </c>
      <c r="E6108" t="str">
        <f>_xlfn.XLOOKUP(Table9[[#This Row],[scientific_name]],Table10[scientific_name],Table10[common_names])</f>
        <v>Cluster-Stemmed Nail-Wort, Forked Chickweed</v>
      </c>
      <c r="F6108" t="str">
        <f>_xlfn.XLOOKUP(Table9[[#This Row],[scientific_name]],Table10[scientific_name],Table10[conservation_status])</f>
        <v>No Intervention</v>
      </c>
      <c r="G6108" t="b">
        <f>_xlfn.XLOOKUP(Table9[[#This Row],[scientific_name]],Table10[scientific_name],Table10[is_protected])</f>
        <v>0</v>
      </c>
      <c r="H6108" t="b">
        <f>_xlfn.XLOOKUP(Table9[[#This Row],[scientific_name]],Table10[scientific_name],Table10[is_sheep])</f>
        <v>0</v>
      </c>
    </row>
    <row r="6109" spans="1:8">
      <c r="A6109" t="s">
        <v>53</v>
      </c>
      <c r="B6109" t="s">
        <v>7</v>
      </c>
      <c r="C6109">
        <v>157</v>
      </c>
      <c r="D6109" t="str">
        <f>_xlfn.XLOOKUP(Table9[[#This Row],[scientific_name]],Table10[scientific_name],Table10[category])</f>
        <v>Vascular Plant</v>
      </c>
      <c r="E6109" t="str">
        <f>_xlfn.XLOOKUP(Table9[[#This Row],[scientific_name]],Table10[scientific_name],Table10[common_names])</f>
        <v>Sweet-Spire, Tasselwhite, Virginia Willow</v>
      </c>
      <c r="F6109" t="str">
        <f>_xlfn.XLOOKUP(Table9[[#This Row],[scientific_name]],Table10[scientific_name],Table10[conservation_status])</f>
        <v>No Intervention</v>
      </c>
      <c r="G6109" t="b">
        <f>_xlfn.XLOOKUP(Table9[[#This Row],[scientific_name]],Table10[scientific_name],Table10[is_protected])</f>
        <v>0</v>
      </c>
      <c r="H6109" t="b">
        <f>_xlfn.XLOOKUP(Table9[[#This Row],[scientific_name]],Table10[scientific_name],Table10[is_sheep])</f>
        <v>0</v>
      </c>
    </row>
    <row r="6110" spans="1:8">
      <c r="A6110" t="s">
        <v>3943</v>
      </c>
      <c r="B6110" t="s">
        <v>4</v>
      </c>
      <c r="C6110">
        <v>72</v>
      </c>
      <c r="D6110" t="str">
        <f>_xlfn.XLOOKUP(Table9[[#This Row],[scientific_name]],Table10[scientific_name],Table10[category])</f>
        <v>Vascular Plant</v>
      </c>
      <c r="E6110" t="str">
        <f>_xlfn.XLOOKUP(Table9[[#This Row],[scientific_name]],Table10[scientific_name],Table10[common_names])</f>
        <v>Hummingbird Trumpet</v>
      </c>
      <c r="F6110" t="str">
        <f>_xlfn.XLOOKUP(Table9[[#This Row],[scientific_name]],Table10[scientific_name],Table10[conservation_status])</f>
        <v>No Intervention</v>
      </c>
      <c r="G6110" t="b">
        <f>_xlfn.XLOOKUP(Table9[[#This Row],[scientific_name]],Table10[scientific_name],Table10[is_protected])</f>
        <v>0</v>
      </c>
      <c r="H6110" t="b">
        <f>_xlfn.XLOOKUP(Table9[[#This Row],[scientific_name]],Table10[scientific_name],Table10[is_sheep])</f>
        <v>0</v>
      </c>
    </row>
    <row r="6111" spans="1:8">
      <c r="A6111" t="s">
        <v>3944</v>
      </c>
      <c r="B6111" t="s">
        <v>9</v>
      </c>
      <c r="C6111">
        <v>88</v>
      </c>
      <c r="D6111" t="str">
        <f>_xlfn.XLOOKUP(Table9[[#This Row],[scientific_name]],Table10[scientific_name],Table10[category])</f>
        <v>Bird</v>
      </c>
      <c r="E6111" t="str">
        <f>_xlfn.XLOOKUP(Table9[[#This Row],[scientific_name]],Table10[scientific_name],Table10[common_names])</f>
        <v>Common Grackle</v>
      </c>
      <c r="F6111" t="str">
        <f>_xlfn.XLOOKUP(Table9[[#This Row],[scientific_name]],Table10[scientific_name],Table10[conservation_status])</f>
        <v>No Intervention</v>
      </c>
      <c r="G6111" t="b">
        <f>_xlfn.XLOOKUP(Table9[[#This Row],[scientific_name]],Table10[scientific_name],Table10[is_protected])</f>
        <v>0</v>
      </c>
      <c r="H6111" t="b">
        <f>_xlfn.XLOOKUP(Table9[[#This Row],[scientific_name]],Table10[scientific_name],Table10[is_sheep])</f>
        <v>0</v>
      </c>
    </row>
    <row r="6112" spans="1:8">
      <c r="A6112" t="s">
        <v>2336</v>
      </c>
      <c r="B6112" t="s">
        <v>9</v>
      </c>
      <c r="C6112">
        <v>139</v>
      </c>
      <c r="D6112" t="str">
        <f>_xlfn.XLOOKUP(Table9[[#This Row],[scientific_name]],Table10[scientific_name],Table10[category])</f>
        <v>Vascular Plant</v>
      </c>
      <c r="E6112" t="str">
        <f>_xlfn.XLOOKUP(Table9[[#This Row],[scientific_name]],Table10[scientific_name],Table10[common_names])</f>
        <v>Black Oak</v>
      </c>
      <c r="F6112" t="str">
        <f>_xlfn.XLOOKUP(Table9[[#This Row],[scientific_name]],Table10[scientific_name],Table10[conservation_status])</f>
        <v>No Intervention</v>
      </c>
      <c r="G6112" t="b">
        <f>_xlfn.XLOOKUP(Table9[[#This Row],[scientific_name]],Table10[scientific_name],Table10[is_protected])</f>
        <v>0</v>
      </c>
      <c r="H6112" t="b">
        <f>_xlfn.XLOOKUP(Table9[[#This Row],[scientific_name]],Table10[scientific_name],Table10[is_sheep])</f>
        <v>0</v>
      </c>
    </row>
    <row r="6113" spans="1:8">
      <c r="A6113" t="s">
        <v>738</v>
      </c>
      <c r="B6113" t="s">
        <v>4</v>
      </c>
      <c r="C6113">
        <v>59</v>
      </c>
      <c r="D6113" t="str">
        <f>_xlfn.XLOOKUP(Table9[[#This Row],[scientific_name]],Table10[scientific_name],Table10[category])</f>
        <v>Vascular Plant</v>
      </c>
      <c r="E6113" t="str">
        <f>_xlfn.XLOOKUP(Table9[[#This Row],[scientific_name]],Table10[scientific_name],Table10[common_names])</f>
        <v>Fernald's Yellowcress</v>
      </c>
      <c r="F6113" t="str">
        <f>_xlfn.XLOOKUP(Table9[[#This Row],[scientific_name]],Table10[scientific_name],Table10[conservation_status])</f>
        <v>No Intervention</v>
      </c>
      <c r="G6113" t="b">
        <f>_xlfn.XLOOKUP(Table9[[#This Row],[scientific_name]],Table10[scientific_name],Table10[is_protected])</f>
        <v>0</v>
      </c>
      <c r="H6113" t="b">
        <f>_xlfn.XLOOKUP(Table9[[#This Row],[scientific_name]],Table10[scientific_name],Table10[is_sheep])</f>
        <v>0</v>
      </c>
    </row>
    <row r="6114" spans="1:8">
      <c r="A6114" t="s">
        <v>3945</v>
      </c>
      <c r="B6114" t="s">
        <v>13</v>
      </c>
      <c r="C6114">
        <v>240</v>
      </c>
      <c r="D6114" t="str">
        <f>_xlfn.XLOOKUP(Table9[[#This Row],[scientific_name]],Table10[scientific_name],Table10[category])</f>
        <v>Amphibian</v>
      </c>
      <c r="E6114" t="str">
        <f>_xlfn.XLOOKUP(Table9[[#This Row],[scientific_name]],Table10[scientific_name],Table10[common_names])</f>
        <v>Northern Zigzag Salamander</v>
      </c>
      <c r="F6114" t="str">
        <f>_xlfn.XLOOKUP(Table9[[#This Row],[scientific_name]],Table10[scientific_name],Table10[conservation_status])</f>
        <v>No Intervention</v>
      </c>
      <c r="G6114" t="b">
        <f>_xlfn.XLOOKUP(Table9[[#This Row],[scientific_name]],Table10[scientific_name],Table10[is_protected])</f>
        <v>0</v>
      </c>
      <c r="H6114" t="b">
        <f>_xlfn.XLOOKUP(Table9[[#This Row],[scientific_name]],Table10[scientific_name],Table10[is_sheep])</f>
        <v>0</v>
      </c>
    </row>
    <row r="6115" spans="1:8">
      <c r="A6115" t="s">
        <v>1804</v>
      </c>
      <c r="B6115" t="s">
        <v>7</v>
      </c>
      <c r="C6115">
        <v>162</v>
      </c>
      <c r="D6115" t="str">
        <f>_xlfn.XLOOKUP(Table9[[#This Row],[scientific_name]],Table10[scientific_name],Table10[category])</f>
        <v>Vascular Plant</v>
      </c>
      <c r="E6115" t="str">
        <f>_xlfn.XLOOKUP(Table9[[#This Row],[scientific_name]],Table10[scientific_name],Table10[common_names])</f>
        <v>Bushy Knotweed, Tall Knotweed, Yellow Knotweed, Yellow-Flower Knotweed</v>
      </c>
      <c r="F6115" t="str">
        <f>_xlfn.XLOOKUP(Table9[[#This Row],[scientific_name]],Table10[scientific_name],Table10[conservation_status])</f>
        <v>No Intervention</v>
      </c>
      <c r="G6115" t="b">
        <f>_xlfn.XLOOKUP(Table9[[#This Row],[scientific_name]],Table10[scientific_name],Table10[is_protected])</f>
        <v>0</v>
      </c>
      <c r="H6115" t="b">
        <f>_xlfn.XLOOKUP(Table9[[#This Row],[scientific_name]],Table10[scientific_name],Table10[is_sheep])</f>
        <v>0</v>
      </c>
    </row>
    <row r="6116" spans="1:8">
      <c r="A6116" t="s">
        <v>3946</v>
      </c>
      <c r="B6116" t="s">
        <v>7</v>
      </c>
      <c r="C6116">
        <v>148</v>
      </c>
      <c r="D6116" t="str">
        <f>_xlfn.XLOOKUP(Table9[[#This Row],[scientific_name]],Table10[scientific_name],Table10[category])</f>
        <v>Vascular Plant</v>
      </c>
      <c r="E6116" t="str">
        <f>_xlfn.XLOOKUP(Table9[[#This Row],[scientific_name]],Table10[scientific_name],Table10[common_names])</f>
        <v>Congdon's Lomatium, Mariposa Desertparsley</v>
      </c>
      <c r="F6116" t="str">
        <f>_xlfn.XLOOKUP(Table9[[#This Row],[scientific_name]],Table10[scientific_name],Table10[conservation_status])</f>
        <v>Species of Concern</v>
      </c>
      <c r="G6116" t="b">
        <f>_xlfn.XLOOKUP(Table9[[#This Row],[scientific_name]],Table10[scientific_name],Table10[is_protected])</f>
        <v>1</v>
      </c>
      <c r="H6116" t="b">
        <f>_xlfn.XLOOKUP(Table9[[#This Row],[scientific_name]],Table10[scientific_name],Table10[is_sheep])</f>
        <v>0</v>
      </c>
    </row>
    <row r="6117" spans="1:8">
      <c r="A6117" t="s">
        <v>2939</v>
      </c>
      <c r="B6117" t="s">
        <v>7</v>
      </c>
      <c r="C6117">
        <v>134</v>
      </c>
      <c r="D6117" t="str">
        <f>_xlfn.XLOOKUP(Table9[[#This Row],[scientific_name]],Table10[scientific_name],Table10[category])</f>
        <v>Bird</v>
      </c>
      <c r="E6117" t="str">
        <f>_xlfn.XLOOKUP(Table9[[#This Row],[scientific_name]],Table10[scientific_name],Table10[common_names])</f>
        <v>Tufted Titmouse</v>
      </c>
      <c r="F6117" t="str">
        <f>_xlfn.XLOOKUP(Table9[[#This Row],[scientific_name]],Table10[scientific_name],Table10[conservation_status])</f>
        <v>No Intervention</v>
      </c>
      <c r="G6117" t="b">
        <f>_xlfn.XLOOKUP(Table9[[#This Row],[scientific_name]],Table10[scientific_name],Table10[is_protected])</f>
        <v>0</v>
      </c>
      <c r="H6117" t="b">
        <f>_xlfn.XLOOKUP(Table9[[#This Row],[scientific_name]],Table10[scientific_name],Table10[is_sheep])</f>
        <v>0</v>
      </c>
    </row>
    <row r="6118" spans="1:8">
      <c r="A6118" t="s">
        <v>3634</v>
      </c>
      <c r="B6118" t="s">
        <v>13</v>
      </c>
      <c r="C6118">
        <v>236</v>
      </c>
      <c r="D6118" t="str">
        <f>_xlfn.XLOOKUP(Table9[[#This Row],[scientific_name]],Table10[scientific_name],Table10[category])</f>
        <v>Vascular Plant</v>
      </c>
      <c r="E6118" t="str">
        <f>_xlfn.XLOOKUP(Table9[[#This Row],[scientific_name]],Table10[scientific_name],Table10[common_names])</f>
        <v>Drummond's Cinquefoil</v>
      </c>
      <c r="F6118" t="str">
        <f>_xlfn.XLOOKUP(Table9[[#This Row],[scientific_name]],Table10[scientific_name],Table10[conservation_status])</f>
        <v>No Intervention</v>
      </c>
      <c r="G6118" t="b">
        <f>_xlfn.XLOOKUP(Table9[[#This Row],[scientific_name]],Table10[scientific_name],Table10[is_protected])</f>
        <v>0</v>
      </c>
      <c r="H6118" t="b">
        <f>_xlfn.XLOOKUP(Table9[[#This Row],[scientific_name]],Table10[scientific_name],Table10[is_sheep])</f>
        <v>0</v>
      </c>
    </row>
    <row r="6119" spans="1:8">
      <c r="A6119" t="s">
        <v>3658</v>
      </c>
      <c r="B6119" t="s">
        <v>4</v>
      </c>
      <c r="C6119">
        <v>42</v>
      </c>
      <c r="D6119" t="str">
        <f>_xlfn.XLOOKUP(Table9[[#This Row],[scientific_name]],Table10[scientific_name],Table10[category])</f>
        <v>Vascular Plant</v>
      </c>
      <c r="E6119" t="str">
        <f>_xlfn.XLOOKUP(Table9[[#This Row],[scientific_name]],Table10[scientific_name],Table10[common_names])</f>
        <v>Oregon Willowherb, Oregon Willowweed</v>
      </c>
      <c r="F6119" t="str">
        <f>_xlfn.XLOOKUP(Table9[[#This Row],[scientific_name]],Table10[scientific_name],Table10[conservation_status])</f>
        <v>No Intervention</v>
      </c>
      <c r="G6119" t="b">
        <f>_xlfn.XLOOKUP(Table9[[#This Row],[scientific_name]],Table10[scientific_name],Table10[is_protected])</f>
        <v>0</v>
      </c>
      <c r="H6119" t="b">
        <f>_xlfn.XLOOKUP(Table9[[#This Row],[scientific_name]],Table10[scientific_name],Table10[is_sheep])</f>
        <v>0</v>
      </c>
    </row>
    <row r="6120" spans="1:8">
      <c r="A6120" t="s">
        <v>1986</v>
      </c>
      <c r="B6120" t="s">
        <v>7</v>
      </c>
      <c r="C6120">
        <v>158</v>
      </c>
      <c r="D6120" t="str">
        <f>_xlfn.XLOOKUP(Table9[[#This Row],[scientific_name]],Table10[scientific_name],Table10[category])</f>
        <v>Vascular Plant</v>
      </c>
      <c r="E6120" t="str">
        <f>_xlfn.XLOOKUP(Table9[[#This Row],[scientific_name]],Table10[scientific_name],Table10[common_names])</f>
        <v>Creeping Sowthistle, Field Sowthistle, Field Sow-Thistle, Perennial Sowthistle, Sowthistle</v>
      </c>
      <c r="F6120" t="str">
        <f>_xlfn.XLOOKUP(Table9[[#This Row],[scientific_name]],Table10[scientific_name],Table10[conservation_status])</f>
        <v>No Intervention</v>
      </c>
      <c r="G6120" t="b">
        <f>_xlfn.XLOOKUP(Table9[[#This Row],[scientific_name]],Table10[scientific_name],Table10[is_protected])</f>
        <v>0</v>
      </c>
      <c r="H6120" t="b">
        <f>_xlfn.XLOOKUP(Table9[[#This Row],[scientific_name]],Table10[scientific_name],Table10[is_sheep])</f>
        <v>0</v>
      </c>
    </row>
    <row r="6121" spans="1:8">
      <c r="A6121" t="s">
        <v>50</v>
      </c>
      <c r="B6121" t="s">
        <v>9</v>
      </c>
      <c r="C6121">
        <v>108</v>
      </c>
      <c r="D6121" t="str">
        <f>_xlfn.XLOOKUP(Table9[[#This Row],[scientific_name]],Table10[scientific_name],Table10[category])</f>
        <v>Vascular Plant</v>
      </c>
      <c r="E6121" t="str">
        <f>_xlfn.XLOOKUP(Table9[[#This Row],[scientific_name]],Table10[scientific_name],Table10[common_names])</f>
        <v>Common Purslane</v>
      </c>
      <c r="F6121" t="str">
        <f>_xlfn.XLOOKUP(Table9[[#This Row],[scientific_name]],Table10[scientific_name],Table10[conservation_status])</f>
        <v>No Intervention</v>
      </c>
      <c r="G6121" t="b">
        <f>_xlfn.XLOOKUP(Table9[[#This Row],[scientific_name]],Table10[scientific_name],Table10[is_protected])</f>
        <v>0</v>
      </c>
      <c r="H6121" t="b">
        <f>_xlfn.XLOOKUP(Table9[[#This Row],[scientific_name]],Table10[scientific_name],Table10[is_sheep])</f>
        <v>0</v>
      </c>
    </row>
    <row r="6122" spans="1:8">
      <c r="A6122" t="s">
        <v>3947</v>
      </c>
      <c r="B6122" t="s">
        <v>4</v>
      </c>
      <c r="C6122">
        <v>85</v>
      </c>
      <c r="D6122" t="str">
        <f>_xlfn.XLOOKUP(Table9[[#This Row],[scientific_name]],Table10[scientific_name],Table10[category])</f>
        <v>Nonvascular Plant</v>
      </c>
      <c r="E6122" t="str">
        <f>_xlfn.XLOOKUP(Table9[[#This Row],[scientific_name]],Table10[scientific_name],Table10[common_names])</f>
        <v>Donn's Dry Rock Moss</v>
      </c>
      <c r="F6122" t="str">
        <f>_xlfn.XLOOKUP(Table9[[#This Row],[scientific_name]],Table10[scientific_name],Table10[conservation_status])</f>
        <v>No Intervention</v>
      </c>
      <c r="G6122" t="b">
        <f>_xlfn.XLOOKUP(Table9[[#This Row],[scientific_name]],Table10[scientific_name],Table10[is_protected])</f>
        <v>0</v>
      </c>
      <c r="H6122" t="b">
        <f>_xlfn.XLOOKUP(Table9[[#This Row],[scientific_name]],Table10[scientific_name],Table10[is_sheep])</f>
        <v>0</v>
      </c>
    </row>
    <row r="6123" spans="1:8">
      <c r="A6123" t="s">
        <v>3948</v>
      </c>
      <c r="B6123" t="s">
        <v>7</v>
      </c>
      <c r="C6123">
        <v>166</v>
      </c>
      <c r="D6123" t="str">
        <f>_xlfn.XLOOKUP(Table9[[#This Row],[scientific_name]],Table10[scientific_name],Table10[category])</f>
        <v>Vascular Plant</v>
      </c>
      <c r="E6123" t="str">
        <f>_xlfn.XLOOKUP(Table9[[#This Row],[scientific_name]],Table10[scientific_name],Table10[common_names])</f>
        <v>California Laurel</v>
      </c>
      <c r="F6123" t="str">
        <f>_xlfn.XLOOKUP(Table9[[#This Row],[scientific_name]],Table10[scientific_name],Table10[conservation_status])</f>
        <v>No Intervention</v>
      </c>
      <c r="G6123" t="b">
        <f>_xlfn.XLOOKUP(Table9[[#This Row],[scientific_name]],Table10[scientific_name],Table10[is_protected])</f>
        <v>0</v>
      </c>
      <c r="H6123" t="b">
        <f>_xlfn.XLOOKUP(Table9[[#This Row],[scientific_name]],Table10[scientific_name],Table10[is_sheep])</f>
        <v>0</v>
      </c>
    </row>
    <row r="6124" spans="1:8">
      <c r="A6124" t="s">
        <v>3949</v>
      </c>
      <c r="B6124" t="s">
        <v>13</v>
      </c>
      <c r="C6124">
        <v>256</v>
      </c>
      <c r="D6124" t="str">
        <f>_xlfn.XLOOKUP(Table9[[#This Row],[scientific_name]],Table10[scientific_name],Table10[category])</f>
        <v>Bird</v>
      </c>
      <c r="E6124" t="str">
        <f>_xlfn.XLOOKUP(Table9[[#This Row],[scientific_name]],Table10[scientific_name],Table10[common_names])</f>
        <v>Cattle Egret, Western Cattle Egret</v>
      </c>
      <c r="F6124" t="str">
        <f>_xlfn.XLOOKUP(Table9[[#This Row],[scientific_name]],Table10[scientific_name],Table10[conservation_status])</f>
        <v>No Intervention</v>
      </c>
      <c r="G6124" t="b">
        <f>_xlfn.XLOOKUP(Table9[[#This Row],[scientific_name]],Table10[scientific_name],Table10[is_protected])</f>
        <v>0</v>
      </c>
      <c r="H6124" t="b">
        <f>_xlfn.XLOOKUP(Table9[[#This Row],[scientific_name]],Table10[scientific_name],Table10[is_sheep])</f>
        <v>0</v>
      </c>
    </row>
    <row r="6125" spans="1:8">
      <c r="A6125" t="s">
        <v>3950</v>
      </c>
      <c r="B6125" t="s">
        <v>4</v>
      </c>
      <c r="C6125">
        <v>86</v>
      </c>
      <c r="D6125" t="str">
        <f>_xlfn.XLOOKUP(Table9[[#This Row],[scientific_name]],Table10[scientific_name],Table10[category])</f>
        <v>Vascular Plant</v>
      </c>
      <c r="E6125" t="str">
        <f>_xlfn.XLOOKUP(Table9[[#This Row],[scientific_name]],Table10[scientific_name],Table10[common_names])</f>
        <v>Muskroot</v>
      </c>
      <c r="F6125" t="str">
        <f>_xlfn.XLOOKUP(Table9[[#This Row],[scientific_name]],Table10[scientific_name],Table10[conservation_status])</f>
        <v>No Intervention</v>
      </c>
      <c r="G6125" t="b">
        <f>_xlfn.XLOOKUP(Table9[[#This Row],[scientific_name]],Table10[scientific_name],Table10[is_protected])</f>
        <v>0</v>
      </c>
      <c r="H6125" t="b">
        <f>_xlfn.XLOOKUP(Table9[[#This Row],[scientific_name]],Table10[scientific_name],Table10[is_sheep])</f>
        <v>0</v>
      </c>
    </row>
    <row r="6126" spans="1:8">
      <c r="A6126" t="s">
        <v>3951</v>
      </c>
      <c r="B6126" t="s">
        <v>9</v>
      </c>
      <c r="C6126">
        <v>92</v>
      </c>
      <c r="D6126" t="str">
        <f>_xlfn.XLOOKUP(Table9[[#This Row],[scientific_name]],Table10[scientific_name],Table10[category])</f>
        <v>Vascular Plant</v>
      </c>
      <c r="E6126" t="str">
        <f>_xlfn.XLOOKUP(Table9[[#This Row],[scientific_name]],Table10[scientific_name],Table10[common_names])</f>
        <v>Pawpaw, Paw-Paw</v>
      </c>
      <c r="F6126" t="str">
        <f>_xlfn.XLOOKUP(Table9[[#This Row],[scientific_name]],Table10[scientific_name],Table10[conservation_status])</f>
        <v>No Intervention</v>
      </c>
      <c r="G6126" t="b">
        <f>_xlfn.XLOOKUP(Table9[[#This Row],[scientific_name]],Table10[scientific_name],Table10[is_protected])</f>
        <v>0</v>
      </c>
      <c r="H6126" t="b">
        <f>_xlfn.XLOOKUP(Table9[[#This Row],[scientific_name]],Table10[scientific_name],Table10[is_sheep])</f>
        <v>0</v>
      </c>
    </row>
    <row r="6127" spans="1:8">
      <c r="A6127" t="s">
        <v>2367</v>
      </c>
      <c r="B6127" t="s">
        <v>13</v>
      </c>
      <c r="C6127">
        <v>272</v>
      </c>
      <c r="D6127" t="str">
        <f>_xlfn.XLOOKUP(Table9[[#This Row],[scientific_name]],Table10[scientific_name],Table10[category])</f>
        <v>Vascular Plant</v>
      </c>
      <c r="E6127" t="str">
        <f>_xlfn.XLOOKUP(Table9[[#This Row],[scientific_name]],Table10[scientific_name],Table10[common_names])</f>
        <v>Hare's Ear</v>
      </c>
      <c r="F6127" t="str">
        <f>_xlfn.XLOOKUP(Table9[[#This Row],[scientific_name]],Table10[scientific_name],Table10[conservation_status])</f>
        <v>No Intervention</v>
      </c>
      <c r="G6127" t="b">
        <f>_xlfn.XLOOKUP(Table9[[#This Row],[scientific_name]],Table10[scientific_name],Table10[is_protected])</f>
        <v>0</v>
      </c>
      <c r="H6127" t="b">
        <f>_xlfn.XLOOKUP(Table9[[#This Row],[scientific_name]],Table10[scientific_name],Table10[is_sheep])</f>
        <v>0</v>
      </c>
    </row>
    <row r="6128" spans="1:8">
      <c r="A6128" t="s">
        <v>2019</v>
      </c>
      <c r="B6128" t="s">
        <v>13</v>
      </c>
      <c r="C6128">
        <v>234</v>
      </c>
      <c r="D6128" t="str">
        <f>_xlfn.XLOOKUP(Table9[[#This Row],[scientific_name]],Table10[scientific_name],Table10[category])</f>
        <v>Mammal</v>
      </c>
      <c r="E6128" t="str">
        <f>_xlfn.XLOOKUP(Table9[[#This Row],[scientific_name]],Table10[scientific_name],Table10[common_names])</f>
        <v>Deer Mouse</v>
      </c>
      <c r="F6128" t="str">
        <f>_xlfn.XLOOKUP(Table9[[#This Row],[scientific_name]],Table10[scientific_name],Table10[conservation_status])</f>
        <v>No Intervention</v>
      </c>
      <c r="G6128" t="b">
        <f>_xlfn.XLOOKUP(Table9[[#This Row],[scientific_name]],Table10[scientific_name],Table10[is_protected])</f>
        <v>0</v>
      </c>
      <c r="H6128" t="b">
        <f>_xlfn.XLOOKUP(Table9[[#This Row],[scientific_name]],Table10[scientific_name],Table10[is_sheep])</f>
        <v>0</v>
      </c>
    </row>
    <row r="6129" spans="1:8">
      <c r="A6129" t="s">
        <v>1888</v>
      </c>
      <c r="B6129" t="s">
        <v>4</v>
      </c>
      <c r="C6129">
        <v>58</v>
      </c>
      <c r="D6129" t="str">
        <f>_xlfn.XLOOKUP(Table9[[#This Row],[scientific_name]],Table10[scientific_name],Table10[category])</f>
        <v>Vascular Plant</v>
      </c>
      <c r="E6129" t="str">
        <f>_xlfn.XLOOKUP(Table9[[#This Row],[scientific_name]],Table10[scientific_name],Table10[common_names])</f>
        <v>Spikerush, Spikesedge</v>
      </c>
      <c r="F6129" t="str">
        <f>_xlfn.XLOOKUP(Table9[[#This Row],[scientific_name]],Table10[scientific_name],Table10[conservation_status])</f>
        <v>No Intervention</v>
      </c>
      <c r="G6129" t="b">
        <f>_xlfn.XLOOKUP(Table9[[#This Row],[scientific_name]],Table10[scientific_name],Table10[is_protected])</f>
        <v>0</v>
      </c>
      <c r="H6129" t="b">
        <f>_xlfn.XLOOKUP(Table9[[#This Row],[scientific_name]],Table10[scientific_name],Table10[is_sheep])</f>
        <v>0</v>
      </c>
    </row>
    <row r="6130" spans="1:8">
      <c r="A6130" t="s">
        <v>2752</v>
      </c>
      <c r="B6130" t="s">
        <v>13</v>
      </c>
      <c r="C6130">
        <v>230</v>
      </c>
      <c r="D6130" t="str">
        <f>_xlfn.XLOOKUP(Table9[[#This Row],[scientific_name]],Table10[scientific_name],Table10[category])</f>
        <v>Vascular Plant</v>
      </c>
      <c r="E6130" t="str">
        <f>_xlfn.XLOOKUP(Table9[[#This Row],[scientific_name]],Table10[scientific_name],Table10[common_names])</f>
        <v>Nodding Fescue, Woodland Fescue</v>
      </c>
      <c r="F6130" t="str">
        <f>_xlfn.XLOOKUP(Table9[[#This Row],[scientific_name]],Table10[scientific_name],Table10[conservation_status])</f>
        <v>No Intervention</v>
      </c>
      <c r="G6130" t="b">
        <f>_xlfn.XLOOKUP(Table9[[#This Row],[scientific_name]],Table10[scientific_name],Table10[is_protected])</f>
        <v>0</v>
      </c>
      <c r="H6130" t="b">
        <f>_xlfn.XLOOKUP(Table9[[#This Row],[scientific_name]],Table10[scientific_name],Table10[is_sheep])</f>
        <v>0</v>
      </c>
    </row>
    <row r="6131" spans="1:8">
      <c r="A6131" t="s">
        <v>3554</v>
      </c>
      <c r="B6131" t="s">
        <v>7</v>
      </c>
      <c r="C6131">
        <v>112</v>
      </c>
      <c r="D6131" t="str">
        <f>_xlfn.XLOOKUP(Table9[[#This Row],[scientific_name]],Table10[scientific_name],Table10[category])</f>
        <v>Vascular Plant</v>
      </c>
      <c r="E6131" t="str">
        <f>_xlfn.XLOOKUP(Table9[[#This Row],[scientific_name]],Table10[scientific_name],Table10[common_names])</f>
        <v>Alkali Marsh Groundsel, Water Groundsel, Water Ragwort</v>
      </c>
      <c r="F6131" t="str">
        <f>_xlfn.XLOOKUP(Table9[[#This Row],[scientific_name]],Table10[scientific_name],Table10[conservation_status])</f>
        <v>No Intervention</v>
      </c>
      <c r="G6131" t="b">
        <f>_xlfn.XLOOKUP(Table9[[#This Row],[scientific_name]],Table10[scientific_name],Table10[is_protected])</f>
        <v>0</v>
      </c>
      <c r="H6131" t="b">
        <f>_xlfn.XLOOKUP(Table9[[#This Row],[scientific_name]],Table10[scientific_name],Table10[is_sheep])</f>
        <v>0</v>
      </c>
    </row>
    <row r="6132" spans="1:8">
      <c r="A6132" t="s">
        <v>3952</v>
      </c>
      <c r="B6132" t="s">
        <v>9</v>
      </c>
      <c r="C6132">
        <v>101</v>
      </c>
      <c r="D6132" t="str">
        <f>_xlfn.XLOOKUP(Table9[[#This Row],[scientific_name]],Table10[scientific_name],Table10[category])</f>
        <v>Vascular Plant</v>
      </c>
      <c r="E6132" t="str">
        <f>_xlfn.XLOOKUP(Table9[[#This Row],[scientific_name]],Table10[scientific_name],Table10[common_names])</f>
        <v>Shaggy Fleabane</v>
      </c>
      <c r="F6132" t="str">
        <f>_xlfn.XLOOKUP(Table9[[#This Row],[scientific_name]],Table10[scientific_name],Table10[conservation_status])</f>
        <v>No Intervention</v>
      </c>
      <c r="G6132" t="b">
        <f>_xlfn.XLOOKUP(Table9[[#This Row],[scientific_name]],Table10[scientific_name],Table10[is_protected])</f>
        <v>0</v>
      </c>
      <c r="H6132" t="b">
        <f>_xlfn.XLOOKUP(Table9[[#This Row],[scientific_name]],Table10[scientific_name],Table10[is_sheep])</f>
        <v>0</v>
      </c>
    </row>
    <row r="6133" spans="1:8">
      <c r="A6133" t="s">
        <v>1186</v>
      </c>
      <c r="B6133" t="s">
        <v>9</v>
      </c>
      <c r="C6133">
        <v>122</v>
      </c>
      <c r="D6133" t="str">
        <f>_xlfn.XLOOKUP(Table9[[#This Row],[scientific_name]],Table10[scientific_name],Table10[category])</f>
        <v>Vascular Plant</v>
      </c>
      <c r="E6133" t="str">
        <f>_xlfn.XLOOKUP(Table9[[#This Row],[scientific_name]],Table10[scientific_name],Table10[common_names])</f>
        <v>California Azalea, Sonoma Azalea, Western Azalea</v>
      </c>
      <c r="F6133" t="str">
        <f>_xlfn.XLOOKUP(Table9[[#This Row],[scientific_name]],Table10[scientific_name],Table10[conservation_status])</f>
        <v>No Intervention</v>
      </c>
      <c r="G6133" t="b">
        <f>_xlfn.XLOOKUP(Table9[[#This Row],[scientific_name]],Table10[scientific_name],Table10[is_protected])</f>
        <v>0</v>
      </c>
      <c r="H6133" t="b">
        <f>_xlfn.XLOOKUP(Table9[[#This Row],[scientific_name]],Table10[scientific_name],Table10[is_sheep])</f>
        <v>0</v>
      </c>
    </row>
    <row r="6134" spans="1:8">
      <c r="A6134" t="s">
        <v>3811</v>
      </c>
      <c r="B6134" t="s">
        <v>7</v>
      </c>
      <c r="C6134">
        <v>143</v>
      </c>
      <c r="D6134" t="str">
        <f>_xlfn.XLOOKUP(Table9[[#This Row],[scientific_name]],Table10[scientific_name],Table10[category])</f>
        <v>Vascular Plant</v>
      </c>
      <c r="E6134" t="str">
        <f>_xlfn.XLOOKUP(Table9[[#This Row],[scientific_name]],Table10[scientific_name],Table10[common_names])</f>
        <v>Virginia Copperleaf, Virginia Threeseed Mercury</v>
      </c>
      <c r="F6134" t="str">
        <f>_xlfn.XLOOKUP(Table9[[#This Row],[scientific_name]],Table10[scientific_name],Table10[conservation_status])</f>
        <v>No Intervention</v>
      </c>
      <c r="G6134" t="b">
        <f>_xlfn.XLOOKUP(Table9[[#This Row],[scientific_name]],Table10[scientific_name],Table10[is_protected])</f>
        <v>0</v>
      </c>
      <c r="H6134" t="b">
        <f>_xlfn.XLOOKUP(Table9[[#This Row],[scientific_name]],Table10[scientific_name],Table10[is_sheep])</f>
        <v>0</v>
      </c>
    </row>
    <row r="6135" spans="1:8">
      <c r="A6135" t="s">
        <v>3921</v>
      </c>
      <c r="B6135" t="s">
        <v>4</v>
      </c>
      <c r="C6135">
        <v>65</v>
      </c>
      <c r="D6135" t="str">
        <f>_xlfn.XLOOKUP(Table9[[#This Row],[scientific_name]],Table10[scientific_name],Table10[category])</f>
        <v>Vascular Plant</v>
      </c>
      <c r="E6135" t="str">
        <f>_xlfn.XLOOKUP(Table9[[#This Row],[scientific_name]],Table10[scientific_name],Table10[common_names])</f>
        <v>Western Aster</v>
      </c>
      <c r="F6135" t="str">
        <f>_xlfn.XLOOKUP(Table9[[#This Row],[scientific_name]],Table10[scientific_name],Table10[conservation_status])</f>
        <v>No Intervention</v>
      </c>
      <c r="G6135" t="b">
        <f>_xlfn.XLOOKUP(Table9[[#This Row],[scientific_name]],Table10[scientific_name],Table10[is_protected])</f>
        <v>0</v>
      </c>
      <c r="H6135" t="b">
        <f>_xlfn.XLOOKUP(Table9[[#This Row],[scientific_name]],Table10[scientific_name],Table10[is_sheep])</f>
        <v>0</v>
      </c>
    </row>
    <row r="6136" spans="1:8">
      <c r="A6136" t="s">
        <v>1138</v>
      </c>
      <c r="B6136" t="s">
        <v>7</v>
      </c>
      <c r="C6136">
        <v>136</v>
      </c>
      <c r="D6136" t="str">
        <f>_xlfn.XLOOKUP(Table9[[#This Row],[scientific_name]],Table10[scientific_name],Table10[category])</f>
        <v>Vascular Plant</v>
      </c>
      <c r="E6136" t="str">
        <f>_xlfn.XLOOKUP(Table9[[#This Row],[scientific_name]],Table10[scientific_name],Table10[common_names])</f>
        <v>Bicolor Lupine, Miniature Lupine</v>
      </c>
      <c r="F6136" t="str">
        <f>_xlfn.XLOOKUP(Table9[[#This Row],[scientific_name]],Table10[scientific_name],Table10[conservation_status])</f>
        <v>No Intervention</v>
      </c>
      <c r="G6136" t="b">
        <f>_xlfn.XLOOKUP(Table9[[#This Row],[scientific_name]],Table10[scientific_name],Table10[is_protected])</f>
        <v>0</v>
      </c>
      <c r="H6136" t="b">
        <f>_xlfn.XLOOKUP(Table9[[#This Row],[scientific_name]],Table10[scientific_name],Table10[is_sheep])</f>
        <v>0</v>
      </c>
    </row>
    <row r="6137" spans="1:8">
      <c r="A6137" t="s">
        <v>2086</v>
      </c>
      <c r="B6137" t="s">
        <v>4</v>
      </c>
      <c r="C6137">
        <v>130</v>
      </c>
      <c r="D6137" t="str">
        <f>_xlfn.XLOOKUP(Table9[[#This Row],[scientific_name]],Table10[scientific_name],Table10[category])</f>
        <v>Vascular Plant</v>
      </c>
      <c r="E6137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6137" t="str">
        <f>_xlfn.XLOOKUP(Table9[[#This Row],[scientific_name]],Table10[scientific_name],Table10[conservation_status])</f>
        <v>No Intervention</v>
      </c>
      <c r="G6137" t="b">
        <f>_xlfn.XLOOKUP(Table9[[#This Row],[scientific_name]],Table10[scientific_name],Table10[is_protected])</f>
        <v>0</v>
      </c>
      <c r="H6137" t="b">
        <f>_xlfn.XLOOKUP(Table9[[#This Row],[scientific_name]],Table10[scientific_name],Table10[is_sheep])</f>
        <v>0</v>
      </c>
    </row>
    <row r="6138" spans="1:8">
      <c r="A6138" t="s">
        <v>601</v>
      </c>
      <c r="B6138" t="s">
        <v>4</v>
      </c>
      <c r="C6138">
        <v>112</v>
      </c>
      <c r="D6138" t="str">
        <f>_xlfn.XLOOKUP(Table9[[#This Row],[scientific_name]],Table10[scientific_name],Table10[category])</f>
        <v>Vascular Plant</v>
      </c>
      <c r="E6138" t="str">
        <f>_xlfn.XLOOKUP(Table9[[#This Row],[scientific_name]],Table10[scientific_name],Table10[common_names])</f>
        <v>Little Ricegrass</v>
      </c>
      <c r="F6138" t="str">
        <f>_xlfn.XLOOKUP(Table9[[#This Row],[scientific_name]],Table10[scientific_name],Table10[conservation_status])</f>
        <v>No Intervention</v>
      </c>
      <c r="G6138" t="b">
        <f>_xlfn.XLOOKUP(Table9[[#This Row],[scientific_name]],Table10[scientific_name],Table10[is_protected])</f>
        <v>0</v>
      </c>
      <c r="H6138" t="b">
        <f>_xlfn.XLOOKUP(Table9[[#This Row],[scientific_name]],Table10[scientific_name],Table10[is_sheep])</f>
        <v>0</v>
      </c>
    </row>
    <row r="6139" spans="1:8">
      <c r="A6139" t="s">
        <v>3953</v>
      </c>
      <c r="B6139" t="s">
        <v>13</v>
      </c>
      <c r="C6139">
        <v>240</v>
      </c>
      <c r="D6139" t="str">
        <f>_xlfn.XLOOKUP(Table9[[#This Row],[scientific_name]],Table10[scientific_name],Table10[category])</f>
        <v>Bird</v>
      </c>
      <c r="E6139" t="str">
        <f>_xlfn.XLOOKUP(Table9[[#This Row],[scientific_name]],Table10[scientific_name],Table10[common_names])</f>
        <v>House Finch</v>
      </c>
      <c r="F6139" t="str">
        <f>_xlfn.XLOOKUP(Table9[[#This Row],[scientific_name]],Table10[scientific_name],Table10[conservation_status])</f>
        <v>No Intervention</v>
      </c>
      <c r="G6139" t="b">
        <f>_xlfn.XLOOKUP(Table9[[#This Row],[scientific_name]],Table10[scientific_name],Table10[is_protected])</f>
        <v>0</v>
      </c>
      <c r="H6139" t="b">
        <f>_xlfn.XLOOKUP(Table9[[#This Row],[scientific_name]],Table10[scientific_name],Table10[is_sheep])</f>
        <v>0</v>
      </c>
    </row>
    <row r="6140" spans="1:8">
      <c r="A6140" t="s">
        <v>3954</v>
      </c>
      <c r="B6140" t="s">
        <v>13</v>
      </c>
      <c r="C6140">
        <v>259</v>
      </c>
      <c r="D6140" t="str">
        <f>_xlfn.XLOOKUP(Table9[[#This Row],[scientific_name]],Table10[scientific_name],Table10[category])</f>
        <v>Bird</v>
      </c>
      <c r="E6140" t="str">
        <f>_xlfn.XLOOKUP(Table9[[#This Row],[scientific_name]],Table10[scientific_name],Table10[common_names])</f>
        <v>Orange-Crowned Warbler</v>
      </c>
      <c r="F6140" t="str">
        <f>_xlfn.XLOOKUP(Table9[[#This Row],[scientific_name]],Table10[scientific_name],Table10[conservation_status])</f>
        <v>No Intervention</v>
      </c>
      <c r="G6140" t="b">
        <f>_xlfn.XLOOKUP(Table9[[#This Row],[scientific_name]],Table10[scientific_name],Table10[is_protected])</f>
        <v>0</v>
      </c>
      <c r="H6140" t="b">
        <f>_xlfn.XLOOKUP(Table9[[#This Row],[scientific_name]],Table10[scientific_name],Table10[is_sheep])</f>
        <v>0</v>
      </c>
    </row>
    <row r="6141" spans="1:8">
      <c r="A6141" t="s">
        <v>2270</v>
      </c>
      <c r="B6141" t="s">
        <v>7</v>
      </c>
      <c r="C6141">
        <v>155</v>
      </c>
      <c r="D6141" t="str">
        <f>_xlfn.XLOOKUP(Table9[[#This Row],[scientific_name]],Table10[scientific_name],Table10[category])</f>
        <v>Mammal</v>
      </c>
      <c r="E6141" t="str">
        <f>_xlfn.XLOOKUP(Table9[[#This Row],[scientific_name]],Table10[scientific_name],Table10[common_names])</f>
        <v>Feral Horse, Horse</v>
      </c>
      <c r="F6141" t="str">
        <f>_xlfn.XLOOKUP(Table9[[#This Row],[scientific_name]],Table10[scientific_name],Table10[conservation_status])</f>
        <v>No Intervention</v>
      </c>
      <c r="G6141" t="b">
        <f>_xlfn.XLOOKUP(Table9[[#This Row],[scientific_name]],Table10[scientific_name],Table10[is_protected])</f>
        <v>0</v>
      </c>
      <c r="H6141" t="b">
        <f>_xlfn.XLOOKUP(Table9[[#This Row],[scientific_name]],Table10[scientific_name],Table10[is_sheep])</f>
        <v>0</v>
      </c>
    </row>
    <row r="6142" spans="1:8">
      <c r="A6142" t="s">
        <v>1811</v>
      </c>
      <c r="B6142" t="s">
        <v>9</v>
      </c>
      <c r="C6142">
        <v>72</v>
      </c>
      <c r="D6142" t="str">
        <f>_xlfn.XLOOKUP(Table9[[#This Row],[scientific_name]],Table10[scientific_name],Table10[category])</f>
        <v>Vascular Plant</v>
      </c>
      <c r="E6142" t="str">
        <f>_xlfn.XLOOKUP(Table9[[#This Row],[scientific_name]],Table10[scientific_name],Table10[common_names])</f>
        <v>Conespur Bladderpod, Humped Bladderwort</v>
      </c>
      <c r="F6142" t="str">
        <f>_xlfn.XLOOKUP(Table9[[#This Row],[scientific_name]],Table10[scientific_name],Table10[conservation_status])</f>
        <v>No Intervention</v>
      </c>
      <c r="G6142" t="b">
        <f>_xlfn.XLOOKUP(Table9[[#This Row],[scientific_name]],Table10[scientific_name],Table10[is_protected])</f>
        <v>0</v>
      </c>
      <c r="H6142" t="b">
        <f>_xlfn.XLOOKUP(Table9[[#This Row],[scientific_name]],Table10[scientific_name],Table10[is_sheep])</f>
        <v>0</v>
      </c>
    </row>
    <row r="6143" spans="1:8">
      <c r="A6143" t="s">
        <v>3955</v>
      </c>
      <c r="B6143" t="s">
        <v>9</v>
      </c>
      <c r="C6143">
        <v>115</v>
      </c>
      <c r="D6143" t="str">
        <f>_xlfn.XLOOKUP(Table9[[#This Row],[scientific_name]],Table10[scientific_name],Table10[category])</f>
        <v>Vascular Plant</v>
      </c>
      <c r="E6143" t="str">
        <f>_xlfn.XLOOKUP(Table9[[#This Row],[scientific_name]],Table10[scientific_name],Table10[common_names])</f>
        <v>Canada Goldenrod</v>
      </c>
      <c r="F6143" t="str">
        <f>_xlfn.XLOOKUP(Table9[[#This Row],[scientific_name]],Table10[scientific_name],Table10[conservation_status])</f>
        <v>No Intervention</v>
      </c>
      <c r="G6143" t="b">
        <f>_xlfn.XLOOKUP(Table9[[#This Row],[scientific_name]],Table10[scientific_name],Table10[is_protected])</f>
        <v>0</v>
      </c>
      <c r="H6143" t="b">
        <f>_xlfn.XLOOKUP(Table9[[#This Row],[scientific_name]],Table10[scientific_name],Table10[is_sheep])</f>
        <v>0</v>
      </c>
    </row>
    <row r="6144" spans="1:8">
      <c r="A6144" t="s">
        <v>32</v>
      </c>
      <c r="B6144" t="s">
        <v>7</v>
      </c>
      <c r="C6144">
        <v>121</v>
      </c>
      <c r="D6144" t="str">
        <f>_xlfn.XLOOKUP(Table9[[#This Row],[scientific_name]],Table10[scientific_name],Table10[category])</f>
        <v>Vascular Plant</v>
      </c>
      <c r="E6144" t="str">
        <f>_xlfn.XLOOKUP(Table9[[#This Row],[scientific_name]],Table10[scientific_name],Table10[common_names])</f>
        <v>Green Amaranthus, Red-Root Amaranth</v>
      </c>
      <c r="F6144" t="str">
        <f>_xlfn.XLOOKUP(Table9[[#This Row],[scientific_name]],Table10[scientific_name],Table10[conservation_status])</f>
        <v>No Intervention</v>
      </c>
      <c r="G6144" t="b">
        <f>_xlfn.XLOOKUP(Table9[[#This Row],[scientific_name]],Table10[scientific_name],Table10[is_protected])</f>
        <v>0</v>
      </c>
      <c r="H6144" t="b">
        <f>_xlfn.XLOOKUP(Table9[[#This Row],[scientific_name]],Table10[scientific_name],Table10[is_sheep])</f>
        <v>0</v>
      </c>
    </row>
    <row r="6145" spans="1:8">
      <c r="A6145" t="s">
        <v>1168</v>
      </c>
      <c r="B6145" t="s">
        <v>9</v>
      </c>
      <c r="C6145">
        <v>88</v>
      </c>
      <c r="D6145" t="str">
        <f>_xlfn.XLOOKUP(Table9[[#This Row],[scientific_name]],Table10[scientific_name],Table10[category])</f>
        <v>Bird</v>
      </c>
      <c r="E6145" t="str">
        <f>_xlfn.XLOOKUP(Table9[[#This Row],[scientific_name]],Table10[scientific_name],Table10[common_names])</f>
        <v>Black-Necked Grebe, Eared Grebe</v>
      </c>
      <c r="F6145" t="str">
        <f>_xlfn.XLOOKUP(Table9[[#This Row],[scientific_name]],Table10[scientific_name],Table10[conservation_status])</f>
        <v>No Intervention</v>
      </c>
      <c r="G6145" t="b">
        <f>_xlfn.XLOOKUP(Table9[[#This Row],[scientific_name]],Table10[scientific_name],Table10[is_protected])</f>
        <v>0</v>
      </c>
      <c r="H6145" t="b">
        <f>_xlfn.XLOOKUP(Table9[[#This Row],[scientific_name]],Table10[scientific_name],Table10[is_sheep])</f>
        <v>0</v>
      </c>
    </row>
    <row r="6146" spans="1:8">
      <c r="A6146" t="s">
        <v>2746</v>
      </c>
      <c r="B6146" t="s">
        <v>7</v>
      </c>
      <c r="C6146">
        <v>181</v>
      </c>
      <c r="D6146" t="str">
        <f>_xlfn.XLOOKUP(Table9[[#This Row],[scientific_name]],Table10[scientific_name],Table10[category])</f>
        <v>Bird</v>
      </c>
      <c r="E6146" t="str">
        <f>_xlfn.XLOOKUP(Table9[[#This Row],[scientific_name]],Table10[scientific_name],Table10[common_names])</f>
        <v>Spotted Sandpiper</v>
      </c>
      <c r="F6146" t="str">
        <f>_xlfn.XLOOKUP(Table9[[#This Row],[scientific_name]],Table10[scientific_name],Table10[conservation_status])</f>
        <v>No Intervention</v>
      </c>
      <c r="G6146" t="b">
        <f>_xlfn.XLOOKUP(Table9[[#This Row],[scientific_name]],Table10[scientific_name],Table10[is_protected])</f>
        <v>0</v>
      </c>
      <c r="H6146" t="b">
        <f>_xlfn.XLOOKUP(Table9[[#This Row],[scientific_name]],Table10[scientific_name],Table10[is_sheep])</f>
        <v>0</v>
      </c>
    </row>
    <row r="6147" spans="1:8">
      <c r="A6147" t="s">
        <v>3956</v>
      </c>
      <c r="B6147" t="s">
        <v>13</v>
      </c>
      <c r="C6147">
        <v>252</v>
      </c>
      <c r="D6147" t="str">
        <f>_xlfn.XLOOKUP(Table9[[#This Row],[scientific_name]],Table10[scientific_name],Table10[category])</f>
        <v>Vascular Plant</v>
      </c>
      <c r="E6147" t="str">
        <f>_xlfn.XLOOKUP(Table9[[#This Row],[scientific_name]],Table10[scientific_name],Table10[common_names])</f>
        <v>Big-Root Morning-Glory, Man Of The Earth</v>
      </c>
      <c r="F6147" t="str">
        <f>_xlfn.XLOOKUP(Table9[[#This Row],[scientific_name]],Table10[scientific_name],Table10[conservation_status])</f>
        <v>No Intervention</v>
      </c>
      <c r="G6147" t="b">
        <f>_xlfn.XLOOKUP(Table9[[#This Row],[scientific_name]],Table10[scientific_name],Table10[is_protected])</f>
        <v>0</v>
      </c>
      <c r="H6147" t="b">
        <f>_xlfn.XLOOKUP(Table9[[#This Row],[scientific_name]],Table10[scientific_name],Table10[is_sheep])</f>
        <v>0</v>
      </c>
    </row>
    <row r="6148" spans="1:8">
      <c r="A6148" t="s">
        <v>2211</v>
      </c>
      <c r="B6148" t="s">
        <v>7</v>
      </c>
      <c r="C6148">
        <v>162</v>
      </c>
      <c r="D6148" t="str">
        <f>_xlfn.XLOOKUP(Table9[[#This Row],[scientific_name]],Table10[scientific_name],Table10[category])</f>
        <v>Vascular Plant</v>
      </c>
      <c r="E6148" t="str">
        <f>_xlfn.XLOOKUP(Table9[[#This Row],[scientific_name]],Table10[scientific_name],Table10[common_names])</f>
        <v>Columbian Monkshood</v>
      </c>
      <c r="F6148" t="str">
        <f>_xlfn.XLOOKUP(Table9[[#This Row],[scientific_name]],Table10[scientific_name],Table10[conservation_status])</f>
        <v>No Intervention</v>
      </c>
      <c r="G6148" t="b">
        <f>_xlfn.XLOOKUP(Table9[[#This Row],[scientific_name]],Table10[scientific_name],Table10[is_protected])</f>
        <v>0</v>
      </c>
      <c r="H6148" t="b">
        <f>_xlfn.XLOOKUP(Table9[[#This Row],[scientific_name]],Table10[scientific_name],Table10[is_sheep])</f>
        <v>0</v>
      </c>
    </row>
    <row r="6149" spans="1:8">
      <c r="A6149" t="s">
        <v>1760</v>
      </c>
      <c r="B6149" t="s">
        <v>4</v>
      </c>
      <c r="C6149">
        <v>58</v>
      </c>
      <c r="D6149" t="str">
        <f>_xlfn.XLOOKUP(Table9[[#This Row],[scientific_name]],Table10[scientific_name],Table10[category])</f>
        <v>Vascular Plant</v>
      </c>
      <c r="E6149" t="str">
        <f>_xlfn.XLOOKUP(Table9[[#This Row],[scientific_name]],Table10[scientific_name],Table10[common_names])</f>
        <v>Gray's Lupine, Sierra Lupine</v>
      </c>
      <c r="F6149" t="str">
        <f>_xlfn.XLOOKUP(Table9[[#This Row],[scientific_name]],Table10[scientific_name],Table10[conservation_status])</f>
        <v>No Intervention</v>
      </c>
      <c r="G6149" t="b">
        <f>_xlfn.XLOOKUP(Table9[[#This Row],[scientific_name]],Table10[scientific_name],Table10[is_protected])</f>
        <v>0</v>
      </c>
      <c r="H6149" t="b">
        <f>_xlfn.XLOOKUP(Table9[[#This Row],[scientific_name]],Table10[scientific_name],Table10[is_sheep])</f>
        <v>0</v>
      </c>
    </row>
    <row r="6150" spans="1:8">
      <c r="A6150" t="s">
        <v>191</v>
      </c>
      <c r="B6150" t="s">
        <v>4</v>
      </c>
      <c r="C6150">
        <v>75</v>
      </c>
      <c r="D6150" t="str">
        <f>_xlfn.XLOOKUP(Table9[[#This Row],[scientific_name]],Table10[scientific_name],Table10[category])</f>
        <v>Vascular Plant</v>
      </c>
      <c r="E6150" t="str">
        <f>_xlfn.XLOOKUP(Table9[[#This Row],[scientific_name]],Table10[scientific_name],Table10[common_names])</f>
        <v>Yellow Pimpernel, Yellow Pimpernell</v>
      </c>
      <c r="F6150" t="str">
        <f>_xlfn.XLOOKUP(Table9[[#This Row],[scientific_name]],Table10[scientific_name],Table10[conservation_status])</f>
        <v>No Intervention</v>
      </c>
      <c r="G6150" t="b">
        <f>_xlfn.XLOOKUP(Table9[[#This Row],[scientific_name]],Table10[scientific_name],Table10[is_protected])</f>
        <v>0</v>
      </c>
      <c r="H6150" t="b">
        <f>_xlfn.XLOOKUP(Table9[[#This Row],[scientific_name]],Table10[scientific_name],Table10[is_sheep])</f>
        <v>0</v>
      </c>
    </row>
    <row r="6151" spans="1:8">
      <c r="A6151" t="s">
        <v>2641</v>
      </c>
      <c r="B6151" t="s">
        <v>4</v>
      </c>
      <c r="C6151">
        <v>54</v>
      </c>
      <c r="D6151" t="str">
        <f>_xlfn.XLOOKUP(Table9[[#This Row],[scientific_name]],Table10[scientific_name],Table10[category])</f>
        <v>Vascular Plant</v>
      </c>
      <c r="E6151" t="str">
        <f>_xlfn.XLOOKUP(Table9[[#This Row],[scientific_name]],Table10[scientific_name],Table10[common_names])</f>
        <v>Weakstalk Bulrush</v>
      </c>
      <c r="F6151" t="str">
        <f>_xlfn.XLOOKUP(Table9[[#This Row],[scientific_name]],Table10[scientific_name],Table10[conservation_status])</f>
        <v>No Intervention</v>
      </c>
      <c r="G6151" t="b">
        <f>_xlfn.XLOOKUP(Table9[[#This Row],[scientific_name]],Table10[scientific_name],Table10[is_protected])</f>
        <v>0</v>
      </c>
      <c r="H6151" t="b">
        <f>_xlfn.XLOOKUP(Table9[[#This Row],[scientific_name]],Table10[scientific_name],Table10[is_sheep])</f>
        <v>0</v>
      </c>
    </row>
    <row r="6152" spans="1:8">
      <c r="A6152" t="s">
        <v>2895</v>
      </c>
      <c r="B6152" t="s">
        <v>13</v>
      </c>
      <c r="C6152">
        <v>256</v>
      </c>
      <c r="D6152" t="str">
        <f>_xlfn.XLOOKUP(Table9[[#This Row],[scientific_name]],Table10[scientific_name],Table10[category])</f>
        <v>Vascular Plant</v>
      </c>
      <c r="E6152" t="str">
        <f>_xlfn.XLOOKUP(Table9[[#This Row],[scientific_name]],Table10[scientific_name],Table10[common_names])</f>
        <v>Sunflower</v>
      </c>
      <c r="F6152" t="str">
        <f>_xlfn.XLOOKUP(Table9[[#This Row],[scientific_name]],Table10[scientific_name],Table10[conservation_status])</f>
        <v>No Intervention</v>
      </c>
      <c r="G6152" t="b">
        <f>_xlfn.XLOOKUP(Table9[[#This Row],[scientific_name]],Table10[scientific_name],Table10[is_protected])</f>
        <v>0</v>
      </c>
      <c r="H6152" t="b">
        <f>_xlfn.XLOOKUP(Table9[[#This Row],[scientific_name]],Table10[scientific_name],Table10[is_sheep])</f>
        <v>0</v>
      </c>
    </row>
    <row r="6153" spans="1:8">
      <c r="A6153" t="s">
        <v>3957</v>
      </c>
      <c r="B6153" t="s">
        <v>13</v>
      </c>
      <c r="C6153">
        <v>273</v>
      </c>
      <c r="D6153" t="str">
        <f>_xlfn.XLOOKUP(Table9[[#This Row],[scientific_name]],Table10[scientific_name],Table10[category])</f>
        <v>Vascular Plant</v>
      </c>
      <c r="E6153" t="str">
        <f>_xlfn.XLOOKUP(Table9[[#This Row],[scientific_name]],Table10[scientific_name],Table10[common_names])</f>
        <v>Northern Water Plantain, Northern Water-Plantain</v>
      </c>
      <c r="F6153" t="str">
        <f>_xlfn.XLOOKUP(Table9[[#This Row],[scientific_name]],Table10[scientific_name],Table10[conservation_status])</f>
        <v>No Intervention</v>
      </c>
      <c r="G6153" t="b">
        <f>_xlfn.XLOOKUP(Table9[[#This Row],[scientific_name]],Table10[scientific_name],Table10[is_protected])</f>
        <v>0</v>
      </c>
      <c r="H6153" t="b">
        <f>_xlfn.XLOOKUP(Table9[[#This Row],[scientific_name]],Table10[scientific_name],Table10[is_sheep])</f>
        <v>0</v>
      </c>
    </row>
    <row r="6154" spans="1:8">
      <c r="A6154" t="s">
        <v>1634</v>
      </c>
      <c r="B6154" t="s">
        <v>4</v>
      </c>
      <c r="C6154">
        <v>83</v>
      </c>
      <c r="D6154" t="str">
        <f>_xlfn.XLOOKUP(Table9[[#This Row],[scientific_name]],Table10[scientific_name],Table10[category])</f>
        <v>Vascular Plant</v>
      </c>
      <c r="E6154" t="str">
        <f>_xlfn.XLOOKUP(Table9[[#This Row],[scientific_name]],Table10[scientific_name],Table10[common_names])</f>
        <v>Alpine Mountainsorrel, Mountain Sorrel</v>
      </c>
      <c r="F6154" t="str">
        <f>_xlfn.XLOOKUP(Table9[[#This Row],[scientific_name]],Table10[scientific_name],Table10[conservation_status])</f>
        <v>No Intervention</v>
      </c>
      <c r="G6154" t="b">
        <f>_xlfn.XLOOKUP(Table9[[#This Row],[scientific_name]],Table10[scientific_name],Table10[is_protected])</f>
        <v>0</v>
      </c>
      <c r="H6154" t="b">
        <f>_xlfn.XLOOKUP(Table9[[#This Row],[scientific_name]],Table10[scientific_name],Table10[is_sheep])</f>
        <v>0</v>
      </c>
    </row>
    <row r="6155" spans="1:8">
      <c r="A6155" t="s">
        <v>919</v>
      </c>
      <c r="B6155" t="s">
        <v>9</v>
      </c>
      <c r="C6155">
        <v>83</v>
      </c>
      <c r="D6155" t="str">
        <f>_xlfn.XLOOKUP(Table9[[#This Row],[scientific_name]],Table10[scientific_name],Table10[category])</f>
        <v>Nonvascular Plant</v>
      </c>
      <c r="E6155" t="str">
        <f>_xlfn.XLOOKUP(Table9[[#This Row],[scientific_name]],Table10[scientific_name],Table10[common_names])</f>
        <v>Condensed Dicranum Moss</v>
      </c>
      <c r="F6155" t="str">
        <f>_xlfn.XLOOKUP(Table9[[#This Row],[scientific_name]],Table10[scientific_name],Table10[conservation_status])</f>
        <v>No Intervention</v>
      </c>
      <c r="G6155" t="b">
        <f>_xlfn.XLOOKUP(Table9[[#This Row],[scientific_name]],Table10[scientific_name],Table10[is_protected])</f>
        <v>0</v>
      </c>
      <c r="H6155" t="b">
        <f>_xlfn.XLOOKUP(Table9[[#This Row],[scientific_name]],Table10[scientific_name],Table10[is_sheep])</f>
        <v>0</v>
      </c>
    </row>
    <row r="6156" spans="1:8">
      <c r="A6156" t="s">
        <v>3958</v>
      </c>
      <c r="B6156" t="s">
        <v>4</v>
      </c>
      <c r="C6156">
        <v>62</v>
      </c>
      <c r="D6156" t="str">
        <f>_xlfn.XLOOKUP(Table9[[#This Row],[scientific_name]],Table10[scientific_name],Table10[category])</f>
        <v>Nonvascular Plant</v>
      </c>
      <c r="E6156" t="str">
        <f>_xlfn.XLOOKUP(Table9[[#This Row],[scientific_name]],Table10[scientific_name],Table10[common_names])</f>
        <v>Andreaea Moss</v>
      </c>
      <c r="F6156" t="str">
        <f>_xlfn.XLOOKUP(Table9[[#This Row],[scientific_name]],Table10[scientific_name],Table10[conservation_status])</f>
        <v>No Intervention</v>
      </c>
      <c r="G6156" t="b">
        <f>_xlfn.XLOOKUP(Table9[[#This Row],[scientific_name]],Table10[scientific_name],Table10[is_protected])</f>
        <v>0</v>
      </c>
      <c r="H6156" t="b">
        <f>_xlfn.XLOOKUP(Table9[[#This Row],[scientific_name]],Table10[scientific_name],Table10[is_sheep])</f>
        <v>0</v>
      </c>
    </row>
    <row r="6157" spans="1:8">
      <c r="A6157" t="s">
        <v>3959</v>
      </c>
      <c r="B6157" t="s">
        <v>7</v>
      </c>
      <c r="C6157">
        <v>165</v>
      </c>
      <c r="D6157" t="str">
        <f>_xlfn.XLOOKUP(Table9[[#This Row],[scientific_name]],Table10[scientific_name],Table10[category])</f>
        <v>Vascular Plant</v>
      </c>
      <c r="E6157" t="str">
        <f>_xlfn.XLOOKUP(Table9[[#This Row],[scientific_name]],Table10[scientific_name],Table10[common_names])</f>
        <v>Manyflower Bedstraw, Shrubby Bedstraw</v>
      </c>
      <c r="F6157" t="str">
        <f>_xlfn.XLOOKUP(Table9[[#This Row],[scientific_name]],Table10[scientific_name],Table10[conservation_status])</f>
        <v>No Intervention</v>
      </c>
      <c r="G6157" t="b">
        <f>_xlfn.XLOOKUP(Table9[[#This Row],[scientific_name]],Table10[scientific_name],Table10[is_protected])</f>
        <v>0</v>
      </c>
      <c r="H6157" t="b">
        <f>_xlfn.XLOOKUP(Table9[[#This Row],[scientific_name]],Table10[scientific_name],Table10[is_sheep])</f>
        <v>0</v>
      </c>
    </row>
    <row r="6158" spans="1:8">
      <c r="A6158" t="s">
        <v>1167</v>
      </c>
      <c r="B6158" t="s">
        <v>4</v>
      </c>
      <c r="C6158">
        <v>51</v>
      </c>
      <c r="D6158" t="str">
        <f>_xlfn.XLOOKUP(Table9[[#This Row],[scientific_name]],Table10[scientific_name],Table10[category])</f>
        <v>Nonvascular Plant</v>
      </c>
      <c r="E6158" t="str">
        <f>_xlfn.XLOOKUP(Table9[[#This Row],[scientific_name]],Table10[scientific_name],Table10[common_names])</f>
        <v>Pylaes' Sphagnum</v>
      </c>
      <c r="F6158" t="str">
        <f>_xlfn.XLOOKUP(Table9[[#This Row],[scientific_name]],Table10[scientific_name],Table10[conservation_status])</f>
        <v>No Intervention</v>
      </c>
      <c r="G6158" t="b">
        <f>_xlfn.XLOOKUP(Table9[[#This Row],[scientific_name]],Table10[scientific_name],Table10[is_protected])</f>
        <v>0</v>
      </c>
      <c r="H6158" t="b">
        <f>_xlfn.XLOOKUP(Table9[[#This Row],[scientific_name]],Table10[scientific_name],Table10[is_sheep])</f>
        <v>0</v>
      </c>
    </row>
    <row r="6159" spans="1:8">
      <c r="A6159" t="s">
        <v>3960</v>
      </c>
      <c r="B6159" t="s">
        <v>4</v>
      </c>
      <c r="C6159">
        <v>66</v>
      </c>
      <c r="D6159" t="str">
        <f>_xlfn.XLOOKUP(Table9[[#This Row],[scientific_name]],Table10[scientific_name],Table10[category])</f>
        <v>Fish</v>
      </c>
      <c r="E6159" t="str">
        <f>_xlfn.XLOOKUP(Table9[[#This Row],[scientific_name]],Table10[scientific_name],Table10[common_names])</f>
        <v>Yellowstone Cutthroat Trout</v>
      </c>
      <c r="F6159" t="str">
        <f>_xlfn.XLOOKUP(Table9[[#This Row],[scientific_name]],Table10[scientific_name],Table10[conservation_status])</f>
        <v>No Intervention</v>
      </c>
      <c r="G6159" t="b">
        <f>_xlfn.XLOOKUP(Table9[[#This Row],[scientific_name]],Table10[scientific_name],Table10[is_protected])</f>
        <v>0</v>
      </c>
      <c r="H6159" t="b">
        <f>_xlfn.XLOOKUP(Table9[[#This Row],[scientific_name]],Table10[scientific_name],Table10[is_sheep])</f>
        <v>0</v>
      </c>
    </row>
    <row r="6160" spans="1:8">
      <c r="A6160" t="s">
        <v>3961</v>
      </c>
      <c r="B6160" t="s">
        <v>7</v>
      </c>
      <c r="C6160">
        <v>168</v>
      </c>
      <c r="D6160" t="str">
        <f>_xlfn.XLOOKUP(Table9[[#This Row],[scientific_name]],Table10[scientific_name],Table10[category])</f>
        <v>Vascular Plant</v>
      </c>
      <c r="E6160" t="str">
        <f>_xlfn.XLOOKUP(Table9[[#This Row],[scientific_name]],Table10[scientific_name],Table10[common_names])</f>
        <v>Catawba Rhododendron</v>
      </c>
      <c r="F6160" t="str">
        <f>_xlfn.XLOOKUP(Table9[[#This Row],[scientific_name]],Table10[scientific_name],Table10[conservation_status])</f>
        <v>No Intervention</v>
      </c>
      <c r="G6160" t="b">
        <f>_xlfn.XLOOKUP(Table9[[#This Row],[scientific_name]],Table10[scientific_name],Table10[is_protected])</f>
        <v>0</v>
      </c>
      <c r="H6160" t="b">
        <f>_xlfn.XLOOKUP(Table9[[#This Row],[scientific_name]],Table10[scientific_name],Table10[is_sheep])</f>
        <v>0</v>
      </c>
    </row>
    <row r="6161" spans="1:8">
      <c r="A6161" t="s">
        <v>3962</v>
      </c>
      <c r="B6161" t="s">
        <v>9</v>
      </c>
      <c r="C6161">
        <v>111</v>
      </c>
      <c r="D6161" t="str">
        <f>_xlfn.XLOOKUP(Table9[[#This Row],[scientific_name]],Table10[scientific_name],Table10[category])</f>
        <v>Vascular Plant</v>
      </c>
      <c r="E6161" t="str">
        <f>_xlfn.XLOOKUP(Table9[[#This Row],[scientific_name]],Table10[scientific_name],Table10[common_names])</f>
        <v>Fivespot</v>
      </c>
      <c r="F6161" t="str">
        <f>_xlfn.XLOOKUP(Table9[[#This Row],[scientific_name]],Table10[scientific_name],Table10[conservation_status])</f>
        <v>No Intervention</v>
      </c>
      <c r="G6161" t="b">
        <f>_xlfn.XLOOKUP(Table9[[#This Row],[scientific_name]],Table10[scientific_name],Table10[is_protected])</f>
        <v>0</v>
      </c>
      <c r="H6161" t="b">
        <f>_xlfn.XLOOKUP(Table9[[#This Row],[scientific_name]],Table10[scientific_name],Table10[is_sheep])</f>
        <v>0</v>
      </c>
    </row>
    <row r="6162" spans="1:8">
      <c r="A6162" t="s">
        <v>1731</v>
      </c>
      <c r="B6162" t="s">
        <v>4</v>
      </c>
      <c r="C6162">
        <v>41</v>
      </c>
      <c r="D6162" t="str">
        <f>_xlfn.XLOOKUP(Table9[[#This Row],[scientific_name]],Table10[scientific_name],Table10[category])</f>
        <v>Nonvascular Plant</v>
      </c>
      <c r="E6162" t="str">
        <f>_xlfn.XLOOKUP(Table9[[#This Row],[scientific_name]],Table10[scientific_name],Table10[common_names])</f>
        <v>Hygrohypnum Moss</v>
      </c>
      <c r="F6162" t="str">
        <f>_xlfn.XLOOKUP(Table9[[#This Row],[scientific_name]],Table10[scientific_name],Table10[conservation_status])</f>
        <v>No Intervention</v>
      </c>
      <c r="G6162" t="b">
        <f>_xlfn.XLOOKUP(Table9[[#This Row],[scientific_name]],Table10[scientific_name],Table10[is_protected])</f>
        <v>0</v>
      </c>
      <c r="H6162" t="b">
        <f>_xlfn.XLOOKUP(Table9[[#This Row],[scientific_name]],Table10[scientific_name],Table10[is_sheep])</f>
        <v>0</v>
      </c>
    </row>
    <row r="6163" spans="1:8">
      <c r="A6163" t="s">
        <v>3381</v>
      </c>
      <c r="B6163" t="s">
        <v>13</v>
      </c>
      <c r="C6163">
        <v>259</v>
      </c>
      <c r="D6163" t="str">
        <f>_xlfn.XLOOKUP(Table9[[#This Row],[scientific_name]],Table10[scientific_name],Table10[category])</f>
        <v>Vascular Plant</v>
      </c>
      <c r="E6163" t="str">
        <f>_xlfn.XLOOKUP(Table9[[#This Row],[scientific_name]],Table10[scientific_name],Table10[common_names])</f>
        <v>Brook-Pimpernell</v>
      </c>
      <c r="F6163" t="str">
        <f>_xlfn.XLOOKUP(Table9[[#This Row],[scientific_name]],Table10[scientific_name],Table10[conservation_status])</f>
        <v>No Intervention</v>
      </c>
      <c r="G6163" t="b">
        <f>_xlfn.XLOOKUP(Table9[[#This Row],[scientific_name]],Table10[scientific_name],Table10[is_protected])</f>
        <v>0</v>
      </c>
      <c r="H6163" t="b">
        <f>_xlfn.XLOOKUP(Table9[[#This Row],[scientific_name]],Table10[scientific_name],Table10[is_sheep])</f>
        <v>0</v>
      </c>
    </row>
    <row r="6164" spans="1:8">
      <c r="A6164" t="s">
        <v>3963</v>
      </c>
      <c r="B6164" t="s">
        <v>4</v>
      </c>
      <c r="C6164">
        <v>76</v>
      </c>
      <c r="D6164" t="str">
        <f>_xlfn.XLOOKUP(Table9[[#This Row],[scientific_name]],Table10[scientific_name],Table10[category])</f>
        <v>Vascular Plant</v>
      </c>
      <c r="E6164" t="str">
        <f>_xlfn.XLOOKUP(Table9[[#This Row],[scientific_name]],Table10[scientific_name],Table10[common_names])</f>
        <v>Rock Melicgrass, Rock Oniongrass</v>
      </c>
      <c r="F6164" t="str">
        <f>_xlfn.XLOOKUP(Table9[[#This Row],[scientific_name]],Table10[scientific_name],Table10[conservation_status])</f>
        <v>No Intervention</v>
      </c>
      <c r="G6164" t="b">
        <f>_xlfn.XLOOKUP(Table9[[#This Row],[scientific_name]],Table10[scientific_name],Table10[is_protected])</f>
        <v>0</v>
      </c>
      <c r="H6164" t="b">
        <f>_xlfn.XLOOKUP(Table9[[#This Row],[scientific_name]],Table10[scientific_name],Table10[is_sheep])</f>
        <v>0</v>
      </c>
    </row>
    <row r="6165" spans="1:8">
      <c r="A6165" t="s">
        <v>3306</v>
      </c>
      <c r="B6165" t="s">
        <v>13</v>
      </c>
      <c r="C6165">
        <v>216</v>
      </c>
      <c r="D6165" t="str">
        <f>_xlfn.XLOOKUP(Table9[[#This Row],[scientific_name]],Table10[scientific_name],Table10[category])</f>
        <v>Vascular Plant</v>
      </c>
      <c r="E6165" t="str">
        <f>_xlfn.XLOOKUP(Table9[[#This Row],[scientific_name]],Table10[scientific_name],Table10[common_names])</f>
        <v>Black Locust</v>
      </c>
      <c r="F6165" t="str">
        <f>_xlfn.XLOOKUP(Table9[[#This Row],[scientific_name]],Table10[scientific_name],Table10[conservation_status])</f>
        <v>No Intervention</v>
      </c>
      <c r="G6165" t="b">
        <f>_xlfn.XLOOKUP(Table9[[#This Row],[scientific_name]],Table10[scientific_name],Table10[is_protected])</f>
        <v>0</v>
      </c>
      <c r="H6165" t="b">
        <f>_xlfn.XLOOKUP(Table9[[#This Row],[scientific_name]],Table10[scientific_name],Table10[is_sheep])</f>
        <v>0</v>
      </c>
    </row>
    <row r="6166" spans="1:8">
      <c r="A6166" t="s">
        <v>788</v>
      </c>
      <c r="B6166" t="s">
        <v>13</v>
      </c>
      <c r="C6166">
        <v>281</v>
      </c>
      <c r="D6166" t="str">
        <f>_xlfn.XLOOKUP(Table9[[#This Row],[scientific_name]],Table10[scientific_name],Table10[category])</f>
        <v>Vascular Plant</v>
      </c>
      <c r="E6166" t="str">
        <f>_xlfn.XLOOKUP(Table9[[#This Row],[scientific_name]],Table10[scientific_name],Table10[common_names])</f>
        <v>Spiney-Leaved Sonchus, Spiny-Leaf Sowthistle</v>
      </c>
      <c r="F6166" t="str">
        <f>_xlfn.XLOOKUP(Table9[[#This Row],[scientific_name]],Table10[scientific_name],Table10[conservation_status])</f>
        <v>No Intervention</v>
      </c>
      <c r="G6166" t="b">
        <f>_xlfn.XLOOKUP(Table9[[#This Row],[scientific_name]],Table10[scientific_name],Table10[is_protected])</f>
        <v>0</v>
      </c>
      <c r="H6166" t="b">
        <f>_xlfn.XLOOKUP(Table9[[#This Row],[scientific_name]],Table10[scientific_name],Table10[is_sheep])</f>
        <v>0</v>
      </c>
    </row>
    <row r="6167" spans="1:8">
      <c r="A6167" t="s">
        <v>3964</v>
      </c>
      <c r="B6167" t="s">
        <v>4</v>
      </c>
      <c r="C6167">
        <v>67</v>
      </c>
      <c r="D6167" t="str">
        <f>_xlfn.XLOOKUP(Table9[[#This Row],[scientific_name]],Table10[scientific_name],Table10[category])</f>
        <v>Nonvascular Plant</v>
      </c>
      <c r="E6167" t="str">
        <f>_xlfn.XLOOKUP(Table9[[#This Row],[scientific_name]],Table10[scientific_name],Table10[common_names])</f>
        <v>Convoluted Barbula Moss</v>
      </c>
      <c r="F6167" t="str">
        <f>_xlfn.XLOOKUP(Table9[[#This Row],[scientific_name]],Table10[scientific_name],Table10[conservation_status])</f>
        <v>No Intervention</v>
      </c>
      <c r="G6167" t="b">
        <f>_xlfn.XLOOKUP(Table9[[#This Row],[scientific_name]],Table10[scientific_name],Table10[is_protected])</f>
        <v>0</v>
      </c>
      <c r="H6167" t="b">
        <f>_xlfn.XLOOKUP(Table9[[#This Row],[scientific_name]],Table10[scientific_name],Table10[is_sheep])</f>
        <v>0</v>
      </c>
    </row>
    <row r="6168" spans="1:8">
      <c r="A6168" t="s">
        <v>754</v>
      </c>
      <c r="B6168" t="s">
        <v>13</v>
      </c>
      <c r="C6168">
        <v>241</v>
      </c>
      <c r="D6168" t="str">
        <f>_xlfn.XLOOKUP(Table9[[#This Row],[scientific_name]],Table10[scientific_name],Table10[category])</f>
        <v>Vascular Plant</v>
      </c>
      <c r="E6168" t="str">
        <f>_xlfn.XLOOKUP(Table9[[#This Row],[scientific_name]],Table10[scientific_name],Table10[common_names])</f>
        <v>Rhode Island Bent</v>
      </c>
      <c r="F6168" t="str">
        <f>_xlfn.XLOOKUP(Table9[[#This Row],[scientific_name]],Table10[scientific_name],Table10[conservation_status])</f>
        <v>No Intervention</v>
      </c>
      <c r="G6168" t="b">
        <f>_xlfn.XLOOKUP(Table9[[#This Row],[scientific_name]],Table10[scientific_name],Table10[is_protected])</f>
        <v>0</v>
      </c>
      <c r="H6168" t="b">
        <f>_xlfn.XLOOKUP(Table9[[#This Row],[scientific_name]],Table10[scientific_name],Table10[is_sheep])</f>
        <v>0</v>
      </c>
    </row>
    <row r="6169" spans="1:8">
      <c r="A6169" t="s">
        <v>3965</v>
      </c>
      <c r="B6169" t="s">
        <v>4</v>
      </c>
      <c r="C6169">
        <v>112</v>
      </c>
      <c r="D6169" t="str">
        <f>_xlfn.XLOOKUP(Table9[[#This Row],[scientific_name]],Table10[scientific_name],Table10[category])</f>
        <v>Vascular Plant</v>
      </c>
      <c r="E6169" t="str">
        <f>_xlfn.XLOOKUP(Table9[[#This Row],[scientific_name]],Table10[scientific_name],Table10[common_names])</f>
        <v>Falkland Island Sedge, Thickhead Sedge</v>
      </c>
      <c r="F6169" t="str">
        <f>_xlfn.XLOOKUP(Table9[[#This Row],[scientific_name]],Table10[scientific_name],Table10[conservation_status])</f>
        <v>No Intervention</v>
      </c>
      <c r="G6169" t="b">
        <f>_xlfn.XLOOKUP(Table9[[#This Row],[scientific_name]],Table10[scientific_name],Table10[is_protected])</f>
        <v>0</v>
      </c>
      <c r="H6169" t="b">
        <f>_xlfn.XLOOKUP(Table9[[#This Row],[scientific_name]],Table10[scientific_name],Table10[is_sheep])</f>
        <v>0</v>
      </c>
    </row>
    <row r="6170" spans="1:8">
      <c r="A6170" t="s">
        <v>3966</v>
      </c>
      <c r="B6170" t="s">
        <v>13</v>
      </c>
      <c r="C6170">
        <v>233</v>
      </c>
      <c r="D6170" t="str">
        <f>_xlfn.XLOOKUP(Table9[[#This Row],[scientific_name]],Table10[scientific_name],Table10[category])</f>
        <v>Vascular Plant</v>
      </c>
      <c r="E6170" t="str">
        <f>_xlfn.XLOOKUP(Table9[[#This Row],[scientific_name]],Table10[scientific_name],Table10[common_names])</f>
        <v>Creeping St. Johnswort, Tinker's Penny, Tinker's-Penny</v>
      </c>
      <c r="F6170" t="str">
        <f>_xlfn.XLOOKUP(Table9[[#This Row],[scientific_name]],Table10[scientific_name],Table10[conservation_status])</f>
        <v>No Intervention</v>
      </c>
      <c r="G6170" t="b">
        <f>_xlfn.XLOOKUP(Table9[[#This Row],[scientific_name]],Table10[scientific_name],Table10[is_protected])</f>
        <v>0</v>
      </c>
      <c r="H6170" t="b">
        <f>_xlfn.XLOOKUP(Table9[[#This Row],[scientific_name]],Table10[scientific_name],Table10[is_sheep])</f>
        <v>0</v>
      </c>
    </row>
    <row r="6171" spans="1:8">
      <c r="A6171" t="s">
        <v>117</v>
      </c>
      <c r="B6171" t="s">
        <v>13</v>
      </c>
      <c r="C6171">
        <v>251</v>
      </c>
      <c r="D6171" t="str">
        <f>_xlfn.XLOOKUP(Table9[[#This Row],[scientific_name]],Table10[scientific_name],Table10[category])</f>
        <v>Vascular Plant</v>
      </c>
      <c r="E6171" t="str">
        <f>_xlfn.XLOOKUP(Table9[[#This Row],[scientific_name]],Table10[scientific_name],Table10[common_names])</f>
        <v>Northern Agrostis</v>
      </c>
      <c r="F6171" t="str">
        <f>_xlfn.XLOOKUP(Table9[[#This Row],[scientific_name]],Table10[scientific_name],Table10[conservation_status])</f>
        <v>No Intervention</v>
      </c>
      <c r="G6171" t="b">
        <f>_xlfn.XLOOKUP(Table9[[#This Row],[scientific_name]],Table10[scientific_name],Table10[is_protected])</f>
        <v>0</v>
      </c>
      <c r="H6171" t="b">
        <f>_xlfn.XLOOKUP(Table9[[#This Row],[scientific_name]],Table10[scientific_name],Table10[is_sheep])</f>
        <v>0</v>
      </c>
    </row>
    <row r="6172" spans="1:8">
      <c r="A6172" t="s">
        <v>2170</v>
      </c>
      <c r="B6172" t="s">
        <v>4</v>
      </c>
      <c r="C6172">
        <v>68</v>
      </c>
      <c r="D6172" t="str">
        <f>_xlfn.XLOOKUP(Table9[[#This Row],[scientific_name]],Table10[scientific_name],Table10[category])</f>
        <v>Vascular Plant</v>
      </c>
      <c r="E6172" t="str">
        <f>_xlfn.XLOOKUP(Table9[[#This Row],[scientific_name]],Table10[scientific_name],Table10[common_names])</f>
        <v>Yellow Mariposa</v>
      </c>
      <c r="F6172" t="str">
        <f>_xlfn.XLOOKUP(Table9[[#This Row],[scientific_name]],Table10[scientific_name],Table10[conservation_status])</f>
        <v>No Intervention</v>
      </c>
      <c r="G6172" t="b">
        <f>_xlfn.XLOOKUP(Table9[[#This Row],[scientific_name]],Table10[scientific_name],Table10[is_protected])</f>
        <v>0</v>
      </c>
      <c r="H6172" t="b">
        <f>_xlfn.XLOOKUP(Table9[[#This Row],[scientific_name]],Table10[scientific_name],Table10[is_sheep])</f>
        <v>0</v>
      </c>
    </row>
    <row r="6173" spans="1:8">
      <c r="A6173" t="s">
        <v>2711</v>
      </c>
      <c r="B6173" t="s">
        <v>7</v>
      </c>
      <c r="C6173">
        <v>171</v>
      </c>
      <c r="D6173" t="str">
        <f>_xlfn.XLOOKUP(Table9[[#This Row],[scientific_name]],Table10[scientific_name],Table10[category])</f>
        <v>Vascular Plant</v>
      </c>
      <c r="E6173" t="str">
        <f>_xlfn.XLOOKUP(Table9[[#This Row],[scientific_name]],Table10[scientific_name],Table10[common_names])</f>
        <v>Sierra Triteleia</v>
      </c>
      <c r="F6173" t="str">
        <f>_xlfn.XLOOKUP(Table9[[#This Row],[scientific_name]],Table10[scientific_name],Table10[conservation_status])</f>
        <v>No Intervention</v>
      </c>
      <c r="G6173" t="b">
        <f>_xlfn.XLOOKUP(Table9[[#This Row],[scientific_name]],Table10[scientific_name],Table10[is_protected])</f>
        <v>0</v>
      </c>
      <c r="H6173" t="b">
        <f>_xlfn.XLOOKUP(Table9[[#This Row],[scientific_name]],Table10[scientific_name],Table10[is_sheep])</f>
        <v>0</v>
      </c>
    </row>
    <row r="6174" spans="1:8">
      <c r="A6174" t="s">
        <v>684</v>
      </c>
      <c r="B6174" t="s">
        <v>9</v>
      </c>
      <c r="C6174">
        <v>87</v>
      </c>
      <c r="D6174" t="str">
        <f>_xlfn.XLOOKUP(Table9[[#This Row],[scientific_name]],Table10[scientific_name],Table10[category])</f>
        <v>Vascular Plant</v>
      </c>
      <c r="E6174" t="str">
        <f>_xlfn.XLOOKUP(Table9[[#This Row],[scientific_name]],Table10[scientific_name],Table10[common_names])</f>
        <v>Pincushion Beardtongue, Pincushion Penstemon</v>
      </c>
      <c r="F6174" t="str">
        <f>_xlfn.XLOOKUP(Table9[[#This Row],[scientific_name]],Table10[scientific_name],Table10[conservation_status])</f>
        <v>No Intervention</v>
      </c>
      <c r="G6174" t="b">
        <f>_xlfn.XLOOKUP(Table9[[#This Row],[scientific_name]],Table10[scientific_name],Table10[is_protected])</f>
        <v>0</v>
      </c>
      <c r="H6174" t="b">
        <f>_xlfn.XLOOKUP(Table9[[#This Row],[scientific_name]],Table10[scientific_name],Table10[is_sheep])</f>
        <v>0</v>
      </c>
    </row>
    <row r="6175" spans="1:8">
      <c r="A6175" t="s">
        <v>2205</v>
      </c>
      <c r="B6175" t="s">
        <v>9</v>
      </c>
      <c r="C6175">
        <v>96</v>
      </c>
      <c r="D6175" t="str">
        <f>_xlfn.XLOOKUP(Table9[[#This Row],[scientific_name]],Table10[scientific_name],Table10[category])</f>
        <v>Vascular Plant</v>
      </c>
      <c r="E6175" t="str">
        <f>_xlfn.XLOOKUP(Table9[[#This Row],[scientific_name]],Table10[scientific_name],Table10[common_names])</f>
        <v>Tall Fringe Bluebells, Tall Fringed Bluebells</v>
      </c>
      <c r="F6175" t="str">
        <f>_xlfn.XLOOKUP(Table9[[#This Row],[scientific_name]],Table10[scientific_name],Table10[conservation_status])</f>
        <v>No Intervention</v>
      </c>
      <c r="G6175" t="b">
        <f>_xlfn.XLOOKUP(Table9[[#This Row],[scientific_name]],Table10[scientific_name],Table10[is_protected])</f>
        <v>0</v>
      </c>
      <c r="H6175" t="b">
        <f>_xlfn.XLOOKUP(Table9[[#This Row],[scientific_name]],Table10[scientific_name],Table10[is_sheep])</f>
        <v>0</v>
      </c>
    </row>
    <row r="6176" spans="1:8">
      <c r="A6176" t="s">
        <v>2916</v>
      </c>
      <c r="B6176" t="s">
        <v>4</v>
      </c>
      <c r="C6176">
        <v>59</v>
      </c>
      <c r="D6176" t="str">
        <f>_xlfn.XLOOKUP(Table9[[#This Row],[scientific_name]],Table10[scientific_name],Table10[category])</f>
        <v>Amphibian</v>
      </c>
      <c r="E6176" t="str">
        <f>_xlfn.XLOOKUP(Table9[[#This Row],[scientific_name]],Table10[scientific_name],Table10[common_names])</f>
        <v>Eastern American Toad</v>
      </c>
      <c r="F6176" t="str">
        <f>_xlfn.XLOOKUP(Table9[[#This Row],[scientific_name]],Table10[scientific_name],Table10[conservation_status])</f>
        <v>No Intervention</v>
      </c>
      <c r="G6176" t="b">
        <f>_xlfn.XLOOKUP(Table9[[#This Row],[scientific_name]],Table10[scientific_name],Table10[is_protected])</f>
        <v>0</v>
      </c>
      <c r="H6176" t="b">
        <f>_xlfn.XLOOKUP(Table9[[#This Row],[scientific_name]],Table10[scientific_name],Table10[is_sheep])</f>
        <v>0</v>
      </c>
    </row>
    <row r="6177" spans="1:8">
      <c r="A6177" t="s">
        <v>3418</v>
      </c>
      <c r="B6177" t="s">
        <v>7</v>
      </c>
      <c r="C6177">
        <v>144</v>
      </c>
      <c r="D6177" t="str">
        <f>_xlfn.XLOOKUP(Table9[[#This Row],[scientific_name]],Table10[scientific_name],Table10[category])</f>
        <v>Vascular Plant</v>
      </c>
      <c r="E6177" t="str">
        <f>_xlfn.XLOOKUP(Table9[[#This Row],[scientific_name]],Table10[scientific_name],Table10[common_names])</f>
        <v>Cardinal Flower</v>
      </c>
      <c r="F6177" t="str">
        <f>_xlfn.XLOOKUP(Table9[[#This Row],[scientific_name]],Table10[scientific_name],Table10[conservation_status])</f>
        <v>No Intervention</v>
      </c>
      <c r="G6177" t="b">
        <f>_xlfn.XLOOKUP(Table9[[#This Row],[scientific_name]],Table10[scientific_name],Table10[is_protected])</f>
        <v>0</v>
      </c>
      <c r="H6177" t="b">
        <f>_xlfn.XLOOKUP(Table9[[#This Row],[scientific_name]],Table10[scientific_name],Table10[is_sheep])</f>
        <v>0</v>
      </c>
    </row>
    <row r="6178" spans="1:8">
      <c r="A6178" t="s">
        <v>3467</v>
      </c>
      <c r="B6178" t="s">
        <v>13</v>
      </c>
      <c r="C6178">
        <v>253</v>
      </c>
      <c r="D6178" t="str">
        <f>_xlfn.XLOOKUP(Table9[[#This Row],[scientific_name]],Table10[scientific_name],Table10[category])</f>
        <v>Vascular Plant</v>
      </c>
      <c r="E6178" t="str">
        <f>_xlfn.XLOOKUP(Table9[[#This Row],[scientific_name]],Table10[scientific_name],Table10[common_names])</f>
        <v>India Goosegrass, Wiregrass</v>
      </c>
      <c r="F6178" t="str">
        <f>_xlfn.XLOOKUP(Table9[[#This Row],[scientific_name]],Table10[scientific_name],Table10[conservation_status])</f>
        <v>No Intervention</v>
      </c>
      <c r="G6178" t="b">
        <f>_xlfn.XLOOKUP(Table9[[#This Row],[scientific_name]],Table10[scientific_name],Table10[is_protected])</f>
        <v>0</v>
      </c>
      <c r="H6178" t="b">
        <f>_xlfn.XLOOKUP(Table9[[#This Row],[scientific_name]],Table10[scientific_name],Table10[is_sheep])</f>
        <v>0</v>
      </c>
    </row>
    <row r="6179" spans="1:8">
      <c r="A6179" t="s">
        <v>1792</v>
      </c>
      <c r="B6179" t="s">
        <v>4</v>
      </c>
      <c r="C6179">
        <v>53</v>
      </c>
      <c r="D6179" t="str">
        <f>_xlfn.XLOOKUP(Table9[[#This Row],[scientific_name]],Table10[scientific_name],Table10[category])</f>
        <v>Vascular Plant</v>
      </c>
      <c r="E6179" t="str">
        <f>_xlfn.XLOOKUP(Table9[[#This Row],[scientific_name]],Table10[scientific_name],Table10[common_names])</f>
        <v>Boreal Alopecurus</v>
      </c>
      <c r="F6179" t="str">
        <f>_xlfn.XLOOKUP(Table9[[#This Row],[scientific_name]],Table10[scientific_name],Table10[conservation_status])</f>
        <v>No Intervention</v>
      </c>
      <c r="G6179" t="b">
        <f>_xlfn.XLOOKUP(Table9[[#This Row],[scientific_name]],Table10[scientific_name],Table10[is_protected])</f>
        <v>0</v>
      </c>
      <c r="H6179" t="b">
        <f>_xlfn.XLOOKUP(Table9[[#This Row],[scientific_name]],Table10[scientific_name],Table10[is_sheep])</f>
        <v>0</v>
      </c>
    </row>
    <row r="6180" spans="1:8">
      <c r="A6180" t="s">
        <v>25</v>
      </c>
      <c r="B6180" t="s">
        <v>4</v>
      </c>
      <c r="C6180">
        <v>99</v>
      </c>
      <c r="D6180" t="str">
        <f>_xlfn.XLOOKUP(Table9[[#This Row],[scientific_name]],Table10[scientific_name],Table10[category])</f>
        <v>Vascular Plant</v>
      </c>
      <c r="E6180" t="str">
        <f>_xlfn.XLOOKUP(Table9[[#This Row],[scientific_name]],Table10[scientific_name],Table10[common_names])</f>
        <v>American Red Raspberry</v>
      </c>
      <c r="F6180" t="str">
        <f>_xlfn.XLOOKUP(Table9[[#This Row],[scientific_name]],Table10[scientific_name],Table10[conservation_status])</f>
        <v>No Intervention</v>
      </c>
      <c r="G6180" t="b">
        <f>_xlfn.XLOOKUP(Table9[[#This Row],[scientific_name]],Table10[scientific_name],Table10[is_protected])</f>
        <v>0</v>
      </c>
      <c r="H6180" t="b">
        <f>_xlfn.XLOOKUP(Table9[[#This Row],[scientific_name]],Table10[scientific_name],Table10[is_sheep])</f>
        <v>0</v>
      </c>
    </row>
    <row r="6181" spans="1:8">
      <c r="A6181" t="s">
        <v>3967</v>
      </c>
      <c r="B6181" t="s">
        <v>13</v>
      </c>
      <c r="C6181">
        <v>259</v>
      </c>
      <c r="D6181" t="str">
        <f>_xlfn.XLOOKUP(Table9[[#This Row],[scientific_name]],Table10[scientific_name],Table10[category])</f>
        <v>Vascular Plant</v>
      </c>
      <c r="E6181" t="str">
        <f>_xlfn.XLOOKUP(Table9[[#This Row],[scientific_name]],Table10[scientific_name],Table10[common_names])</f>
        <v>California Hesperochiron</v>
      </c>
      <c r="F6181" t="str">
        <f>_xlfn.XLOOKUP(Table9[[#This Row],[scientific_name]],Table10[scientific_name],Table10[conservation_status])</f>
        <v>No Intervention</v>
      </c>
      <c r="G6181" t="b">
        <f>_xlfn.XLOOKUP(Table9[[#This Row],[scientific_name]],Table10[scientific_name],Table10[is_protected])</f>
        <v>0</v>
      </c>
      <c r="H6181" t="b">
        <f>_xlfn.XLOOKUP(Table9[[#This Row],[scientific_name]],Table10[scientific_name],Table10[is_sheep])</f>
        <v>0</v>
      </c>
    </row>
    <row r="6182" spans="1:8">
      <c r="A6182" t="s">
        <v>2804</v>
      </c>
      <c r="B6182" t="s">
        <v>9</v>
      </c>
      <c r="C6182">
        <v>96</v>
      </c>
      <c r="D6182" t="str">
        <f>_xlfn.XLOOKUP(Table9[[#This Row],[scientific_name]],Table10[scientific_name],Table10[category])</f>
        <v>Vascular Plant</v>
      </c>
      <c r="E6182" t="str">
        <f>_xlfn.XLOOKUP(Table9[[#This Row],[scientific_name]],Table10[scientific_name],Table10[common_names])</f>
        <v>Thimbleweed, Virginia Anemone</v>
      </c>
      <c r="F6182" t="str">
        <f>_xlfn.XLOOKUP(Table9[[#This Row],[scientific_name]],Table10[scientific_name],Table10[conservation_status])</f>
        <v>No Intervention</v>
      </c>
      <c r="G6182" t="b">
        <f>_xlfn.XLOOKUP(Table9[[#This Row],[scientific_name]],Table10[scientific_name],Table10[is_protected])</f>
        <v>0</v>
      </c>
      <c r="H6182" t="b">
        <f>_xlfn.XLOOKUP(Table9[[#This Row],[scientific_name]],Table10[scientific_name],Table10[is_sheep])</f>
        <v>0</v>
      </c>
    </row>
    <row r="6183" spans="1:8">
      <c r="A6183" t="s">
        <v>3968</v>
      </c>
      <c r="B6183" t="s">
        <v>7</v>
      </c>
      <c r="C6183">
        <v>102</v>
      </c>
      <c r="D6183" t="str">
        <f>_xlfn.XLOOKUP(Table9[[#This Row],[scientific_name]],Table10[scientific_name],Table10[category])</f>
        <v>Vascular Plant</v>
      </c>
      <c r="E6183" t="str">
        <f>_xlfn.XLOOKUP(Table9[[#This Row],[scientific_name]],Table10[scientific_name],Table10[common_names])</f>
        <v>Common Panic Grass</v>
      </c>
      <c r="F6183" t="str">
        <f>_xlfn.XLOOKUP(Table9[[#This Row],[scientific_name]],Table10[scientific_name],Table10[conservation_status])</f>
        <v>No Intervention</v>
      </c>
      <c r="G6183" t="b">
        <f>_xlfn.XLOOKUP(Table9[[#This Row],[scientific_name]],Table10[scientific_name],Table10[is_protected])</f>
        <v>0</v>
      </c>
      <c r="H6183" t="b">
        <f>_xlfn.XLOOKUP(Table9[[#This Row],[scientific_name]],Table10[scientific_name],Table10[is_sheep])</f>
        <v>0</v>
      </c>
    </row>
    <row r="6184" spans="1:8">
      <c r="A6184" t="s">
        <v>2884</v>
      </c>
      <c r="B6184" t="s">
        <v>13</v>
      </c>
      <c r="C6184">
        <v>257</v>
      </c>
      <c r="D6184" t="str">
        <f>_xlfn.XLOOKUP(Table9[[#This Row],[scientific_name]],Table10[scientific_name],Table10[category])</f>
        <v>Bird</v>
      </c>
      <c r="E6184" t="str">
        <f>_xlfn.XLOOKUP(Table9[[#This Row],[scientific_name]],Table10[scientific_name],Table10[common_names])</f>
        <v>Eurasian Wigeon</v>
      </c>
      <c r="F6184" t="str">
        <f>_xlfn.XLOOKUP(Table9[[#This Row],[scientific_name]],Table10[scientific_name],Table10[conservation_status])</f>
        <v>No Intervention</v>
      </c>
      <c r="G6184" t="b">
        <f>_xlfn.XLOOKUP(Table9[[#This Row],[scientific_name]],Table10[scientific_name],Table10[is_protected])</f>
        <v>0</v>
      </c>
      <c r="H6184" t="b">
        <f>_xlfn.XLOOKUP(Table9[[#This Row],[scientific_name]],Table10[scientific_name],Table10[is_sheep])</f>
        <v>0</v>
      </c>
    </row>
    <row r="6185" spans="1:8">
      <c r="A6185" t="s">
        <v>1967</v>
      </c>
      <c r="B6185" t="s">
        <v>9</v>
      </c>
      <c r="C6185">
        <v>81</v>
      </c>
      <c r="D6185" t="str">
        <f>_xlfn.XLOOKUP(Table9[[#This Row],[scientific_name]],Table10[scientific_name],Table10[category])</f>
        <v>Mammal</v>
      </c>
      <c r="E6185" t="str">
        <f>_xlfn.XLOOKUP(Table9[[#This Row],[scientific_name]],Table10[scientific_name],Table10[common_names])</f>
        <v>Common Raccoon, Raccoon</v>
      </c>
      <c r="F6185" t="str">
        <f>_xlfn.XLOOKUP(Table9[[#This Row],[scientific_name]],Table10[scientific_name],Table10[conservation_status])</f>
        <v>No Intervention</v>
      </c>
      <c r="G6185" t="b">
        <f>_xlfn.XLOOKUP(Table9[[#This Row],[scientific_name]],Table10[scientific_name],Table10[is_protected])</f>
        <v>0</v>
      </c>
      <c r="H6185" t="b">
        <f>_xlfn.XLOOKUP(Table9[[#This Row],[scientific_name]],Table10[scientific_name],Table10[is_sheep])</f>
        <v>0</v>
      </c>
    </row>
    <row r="6186" spans="1:8">
      <c r="A6186" t="s">
        <v>3969</v>
      </c>
      <c r="B6186" t="s">
        <v>13</v>
      </c>
      <c r="C6186">
        <v>248</v>
      </c>
      <c r="D6186" t="str">
        <f>_xlfn.XLOOKUP(Table9[[#This Row],[scientific_name]],Table10[scientific_name],Table10[category])</f>
        <v>Vascular Plant</v>
      </c>
      <c r="E6186" t="str">
        <f>_xlfn.XLOOKUP(Table9[[#This Row],[scientific_name]],Table10[scientific_name],Table10[common_names])</f>
        <v>Butterfly Mariposa Lily</v>
      </c>
      <c r="F6186" t="str">
        <f>_xlfn.XLOOKUP(Table9[[#This Row],[scientific_name]],Table10[scientific_name],Table10[conservation_status])</f>
        <v>No Intervention</v>
      </c>
      <c r="G6186" t="b">
        <f>_xlfn.XLOOKUP(Table9[[#This Row],[scientific_name]],Table10[scientific_name],Table10[is_protected])</f>
        <v>0</v>
      </c>
      <c r="H6186" t="b">
        <f>_xlfn.XLOOKUP(Table9[[#This Row],[scientific_name]],Table10[scientific_name],Table10[is_sheep])</f>
        <v>0</v>
      </c>
    </row>
    <row r="6187" spans="1:8">
      <c r="A6187" t="s">
        <v>3970</v>
      </c>
      <c r="B6187" t="s">
        <v>9</v>
      </c>
      <c r="C6187">
        <v>111</v>
      </c>
      <c r="D6187" t="str">
        <f>_xlfn.XLOOKUP(Table9[[#This Row],[scientific_name]],Table10[scientific_name],Table10[category])</f>
        <v>Vascular Plant</v>
      </c>
      <c r="E6187" t="str">
        <f>_xlfn.XLOOKUP(Table9[[#This Row],[scientific_name]],Table10[scientific_name],Table10[common_names])</f>
        <v>Umbrella Magnolia</v>
      </c>
      <c r="F6187" t="str">
        <f>_xlfn.XLOOKUP(Table9[[#This Row],[scientific_name]],Table10[scientific_name],Table10[conservation_status])</f>
        <v>No Intervention</v>
      </c>
      <c r="G6187" t="b">
        <f>_xlfn.XLOOKUP(Table9[[#This Row],[scientific_name]],Table10[scientific_name],Table10[is_protected])</f>
        <v>0</v>
      </c>
      <c r="H6187" t="b">
        <f>_xlfn.XLOOKUP(Table9[[#This Row],[scientific_name]],Table10[scientific_name],Table10[is_sheep])</f>
        <v>0</v>
      </c>
    </row>
    <row r="6188" spans="1:8">
      <c r="A6188" t="s">
        <v>890</v>
      </c>
      <c r="B6188" t="s">
        <v>13</v>
      </c>
      <c r="C6188">
        <v>183</v>
      </c>
      <c r="D6188" t="str">
        <f>_xlfn.XLOOKUP(Table9[[#This Row],[scientific_name]],Table10[scientific_name],Table10[category])</f>
        <v>Mammal</v>
      </c>
      <c r="E6188" t="str">
        <f>_xlfn.XLOOKUP(Table9[[#This Row],[scientific_name]],Table10[scientific_name],Table10[common_names])</f>
        <v>American Beaver, Beaver</v>
      </c>
      <c r="F6188" t="str">
        <f>_xlfn.XLOOKUP(Table9[[#This Row],[scientific_name]],Table10[scientific_name],Table10[conservation_status])</f>
        <v>No Intervention</v>
      </c>
      <c r="G6188" t="b">
        <f>_xlfn.XLOOKUP(Table9[[#This Row],[scientific_name]],Table10[scientific_name],Table10[is_protected])</f>
        <v>0</v>
      </c>
      <c r="H6188" t="b">
        <f>_xlfn.XLOOKUP(Table9[[#This Row],[scientific_name]],Table10[scientific_name],Table10[is_sheep])</f>
        <v>0</v>
      </c>
    </row>
    <row r="6189" spans="1:8">
      <c r="A6189" t="s">
        <v>3971</v>
      </c>
      <c r="B6189" t="s">
        <v>13</v>
      </c>
      <c r="C6189">
        <v>282</v>
      </c>
      <c r="D6189" t="str">
        <f>_xlfn.XLOOKUP(Table9[[#This Row],[scientific_name]],Table10[scientific_name],Table10[category])</f>
        <v>Vascular Plant</v>
      </c>
      <c r="E6189" t="str">
        <f>_xlfn.XLOOKUP(Table9[[#This Row],[scientific_name]],Table10[scientific_name],Table10[common_names])</f>
        <v>American Plum, Wild Plum</v>
      </c>
      <c r="F6189" t="str">
        <f>_xlfn.XLOOKUP(Table9[[#This Row],[scientific_name]],Table10[scientific_name],Table10[conservation_status])</f>
        <v>No Intervention</v>
      </c>
      <c r="G6189" t="b">
        <f>_xlfn.XLOOKUP(Table9[[#This Row],[scientific_name]],Table10[scientific_name],Table10[is_protected])</f>
        <v>0</v>
      </c>
      <c r="H6189" t="b">
        <f>_xlfn.XLOOKUP(Table9[[#This Row],[scientific_name]],Table10[scientific_name],Table10[is_sheep])</f>
        <v>0</v>
      </c>
    </row>
    <row r="6190" spans="1:8">
      <c r="A6190" t="s">
        <v>2593</v>
      </c>
      <c r="B6190" t="s">
        <v>7</v>
      </c>
      <c r="C6190">
        <v>135</v>
      </c>
      <c r="D6190" t="str">
        <f>_xlfn.XLOOKUP(Table9[[#This Row],[scientific_name]],Table10[scientific_name],Table10[category])</f>
        <v>Vascular Plant</v>
      </c>
      <c r="E6190" t="str">
        <f>_xlfn.XLOOKUP(Table9[[#This Row],[scientific_name]],Table10[scientific_name],Table10[common_names])</f>
        <v>Common Juniper</v>
      </c>
      <c r="F6190" t="str">
        <f>_xlfn.XLOOKUP(Table9[[#This Row],[scientific_name]],Table10[scientific_name],Table10[conservation_status])</f>
        <v>No Intervention</v>
      </c>
      <c r="G6190" t="b">
        <f>_xlfn.XLOOKUP(Table9[[#This Row],[scientific_name]],Table10[scientific_name],Table10[is_protected])</f>
        <v>0</v>
      </c>
      <c r="H6190" t="b">
        <f>_xlfn.XLOOKUP(Table9[[#This Row],[scientific_name]],Table10[scientific_name],Table10[is_sheep])</f>
        <v>0</v>
      </c>
    </row>
    <row r="6191" spans="1:8">
      <c r="A6191" t="s">
        <v>2671</v>
      </c>
      <c r="B6191" t="s">
        <v>4</v>
      </c>
      <c r="C6191">
        <v>73</v>
      </c>
      <c r="D6191" t="str">
        <f>_xlfn.XLOOKUP(Table9[[#This Row],[scientific_name]],Table10[scientific_name],Table10[category])</f>
        <v>Vascular Plant</v>
      </c>
      <c r="E6191" t="str">
        <f>_xlfn.XLOOKUP(Table9[[#This Row],[scientific_name]],Table10[scientific_name],Table10[common_names])</f>
        <v>Narrowpetal Wakerobin</v>
      </c>
      <c r="F6191" t="str">
        <f>_xlfn.XLOOKUP(Table9[[#This Row],[scientific_name]],Table10[scientific_name],Table10[conservation_status])</f>
        <v>No Intervention</v>
      </c>
      <c r="G6191" t="b">
        <f>_xlfn.XLOOKUP(Table9[[#This Row],[scientific_name]],Table10[scientific_name],Table10[is_protected])</f>
        <v>0</v>
      </c>
      <c r="H6191" t="b">
        <f>_xlfn.XLOOKUP(Table9[[#This Row],[scientific_name]],Table10[scientific_name],Table10[is_sheep])</f>
        <v>0</v>
      </c>
    </row>
    <row r="6192" spans="1:8">
      <c r="A6192" t="s">
        <v>3972</v>
      </c>
      <c r="B6192" t="s">
        <v>13</v>
      </c>
      <c r="C6192">
        <v>277</v>
      </c>
      <c r="D6192" t="str">
        <f>_xlfn.XLOOKUP(Table9[[#This Row],[scientific_name]],Table10[scientific_name],Table10[category])</f>
        <v>Vascular Plant</v>
      </c>
      <c r="E6192" t="str">
        <f>_xlfn.XLOOKUP(Table9[[#This Row],[scientific_name]],Table10[scientific_name],Table10[common_names])</f>
        <v>Devil's Walking Stick, Hercules Club</v>
      </c>
      <c r="F6192" t="str">
        <f>_xlfn.XLOOKUP(Table9[[#This Row],[scientific_name]],Table10[scientific_name],Table10[conservation_status])</f>
        <v>No Intervention</v>
      </c>
      <c r="G6192" t="b">
        <f>_xlfn.XLOOKUP(Table9[[#This Row],[scientific_name]],Table10[scientific_name],Table10[is_protected])</f>
        <v>0</v>
      </c>
      <c r="H6192" t="b">
        <f>_xlfn.XLOOKUP(Table9[[#This Row],[scientific_name]],Table10[scientific_name],Table10[is_sheep])</f>
        <v>0</v>
      </c>
    </row>
    <row r="6193" spans="1:8">
      <c r="A6193" t="s">
        <v>3597</v>
      </c>
      <c r="B6193" t="s">
        <v>9</v>
      </c>
      <c r="C6193">
        <v>150</v>
      </c>
      <c r="D6193" t="str">
        <f>_xlfn.XLOOKUP(Table9[[#This Row],[scientific_name]],Table10[scientific_name],Table10[category])</f>
        <v>Vascular Plant</v>
      </c>
      <c r="E6193" t="str">
        <f>_xlfn.XLOOKUP(Table9[[#This Row],[scientific_name]],Table10[scientific_name],Table10[common_names])</f>
        <v>Northern Beech Fern</v>
      </c>
      <c r="F6193" t="str">
        <f>_xlfn.XLOOKUP(Table9[[#This Row],[scientific_name]],Table10[scientific_name],Table10[conservation_status])</f>
        <v>No Intervention</v>
      </c>
      <c r="G6193" t="b">
        <f>_xlfn.XLOOKUP(Table9[[#This Row],[scientific_name]],Table10[scientific_name],Table10[is_protected])</f>
        <v>0</v>
      </c>
      <c r="H6193" t="b">
        <f>_xlfn.XLOOKUP(Table9[[#This Row],[scientific_name]],Table10[scientific_name],Table10[is_sheep])</f>
        <v>0</v>
      </c>
    </row>
    <row r="6194" spans="1:8">
      <c r="A6194" t="s">
        <v>1886</v>
      </c>
      <c r="B6194" t="s">
        <v>9</v>
      </c>
      <c r="C6194">
        <v>104</v>
      </c>
      <c r="D6194" t="str">
        <f>_xlfn.XLOOKUP(Table9[[#This Row],[scientific_name]],Table10[scientific_name],Table10[category])</f>
        <v>Vascular Plant</v>
      </c>
      <c r="E6194" t="str">
        <f>_xlfn.XLOOKUP(Table9[[#This Row],[scientific_name]],Table10[scientific_name],Table10[common_names])</f>
        <v>Rush Pussytoes</v>
      </c>
      <c r="F6194" t="str">
        <f>_xlfn.XLOOKUP(Table9[[#This Row],[scientific_name]],Table10[scientific_name],Table10[conservation_status])</f>
        <v>No Intervention</v>
      </c>
      <c r="G6194" t="b">
        <f>_xlfn.XLOOKUP(Table9[[#This Row],[scientific_name]],Table10[scientific_name],Table10[is_protected])</f>
        <v>0</v>
      </c>
      <c r="H6194" t="b">
        <f>_xlfn.XLOOKUP(Table9[[#This Row],[scientific_name]],Table10[scientific_name],Table10[is_sheep])</f>
        <v>0</v>
      </c>
    </row>
    <row r="6195" spans="1:8">
      <c r="A6195" t="s">
        <v>3973</v>
      </c>
      <c r="B6195" t="s">
        <v>9</v>
      </c>
      <c r="C6195">
        <v>151</v>
      </c>
      <c r="D6195" t="str">
        <f>_xlfn.XLOOKUP(Table9[[#This Row],[scientific_name]],Table10[scientific_name],Table10[category])</f>
        <v>Vascular Plant</v>
      </c>
      <c r="E6195" t="str">
        <f>_xlfn.XLOOKUP(Table9[[#This Row],[scientific_name]],Table10[scientific_name],Table10[common_names])</f>
        <v>Glade Violet</v>
      </c>
      <c r="F6195" t="str">
        <f>_xlfn.XLOOKUP(Table9[[#This Row],[scientific_name]],Table10[scientific_name],Table10[conservation_status])</f>
        <v>No Intervention</v>
      </c>
      <c r="G6195" t="b">
        <f>_xlfn.XLOOKUP(Table9[[#This Row],[scientific_name]],Table10[scientific_name],Table10[is_protected])</f>
        <v>0</v>
      </c>
      <c r="H6195" t="b">
        <f>_xlfn.XLOOKUP(Table9[[#This Row],[scientific_name]],Table10[scientific_name],Table10[is_sheep])</f>
        <v>0</v>
      </c>
    </row>
    <row r="6196" spans="1:8">
      <c r="A6196" t="s">
        <v>3974</v>
      </c>
      <c r="B6196" t="s">
        <v>4</v>
      </c>
      <c r="C6196">
        <v>101</v>
      </c>
      <c r="D6196" t="str">
        <f>_xlfn.XLOOKUP(Table9[[#This Row],[scientific_name]],Table10[scientific_name],Table10[category])</f>
        <v>Vascular Plant</v>
      </c>
      <c r="E6196" t="str">
        <f>_xlfn.XLOOKUP(Table9[[#This Row],[scientific_name]],Table10[scientific_name],Table10[common_names])</f>
        <v>Muhlenberg's Sedge</v>
      </c>
      <c r="F6196" t="str">
        <f>_xlfn.XLOOKUP(Table9[[#This Row],[scientific_name]],Table10[scientific_name],Table10[conservation_status])</f>
        <v>No Intervention</v>
      </c>
      <c r="G6196" t="b">
        <f>_xlfn.XLOOKUP(Table9[[#This Row],[scientific_name]],Table10[scientific_name],Table10[is_protected])</f>
        <v>0</v>
      </c>
      <c r="H6196" t="b">
        <f>_xlfn.XLOOKUP(Table9[[#This Row],[scientific_name]],Table10[scientific_name],Table10[is_sheep])</f>
        <v>0</v>
      </c>
    </row>
    <row r="6197" spans="1:8">
      <c r="A6197" t="s">
        <v>3975</v>
      </c>
      <c r="B6197" t="s">
        <v>7</v>
      </c>
      <c r="C6197">
        <v>162</v>
      </c>
      <c r="D6197" t="str">
        <f>_xlfn.XLOOKUP(Table9[[#This Row],[scientific_name]],Table10[scientific_name],Table10[category])</f>
        <v>Bird</v>
      </c>
      <c r="E6197" t="str">
        <f>_xlfn.XLOOKUP(Table9[[#This Row],[scientific_name]],Table10[scientific_name],Table10[common_names])</f>
        <v>Wild Turkey</v>
      </c>
      <c r="F6197" t="str">
        <f>_xlfn.XLOOKUP(Table9[[#This Row],[scientific_name]],Table10[scientific_name],Table10[conservation_status])</f>
        <v>No Intervention</v>
      </c>
      <c r="G6197" t="b">
        <f>_xlfn.XLOOKUP(Table9[[#This Row],[scientific_name]],Table10[scientific_name],Table10[is_protected])</f>
        <v>0</v>
      </c>
      <c r="H6197" t="b">
        <f>_xlfn.XLOOKUP(Table9[[#This Row],[scientific_name]],Table10[scientific_name],Table10[is_sheep])</f>
        <v>0</v>
      </c>
    </row>
    <row r="6198" spans="1:8">
      <c r="A6198" t="s">
        <v>3516</v>
      </c>
      <c r="B6198" t="s">
        <v>7</v>
      </c>
      <c r="C6198">
        <v>183</v>
      </c>
      <c r="D6198" t="str">
        <f>_xlfn.XLOOKUP(Table9[[#This Row],[scientific_name]],Table10[scientific_name],Table10[category])</f>
        <v>Vascular Plant</v>
      </c>
      <c r="E6198" t="str">
        <f>_xlfn.XLOOKUP(Table9[[#This Row],[scientific_name]],Table10[scientific_name],Table10[common_names])</f>
        <v>Native Brome Grass</v>
      </c>
      <c r="F6198" t="str">
        <f>_xlfn.XLOOKUP(Table9[[#This Row],[scientific_name]],Table10[scientific_name],Table10[conservation_status])</f>
        <v>No Intervention</v>
      </c>
      <c r="G6198" t="b">
        <f>_xlfn.XLOOKUP(Table9[[#This Row],[scientific_name]],Table10[scientific_name],Table10[is_protected])</f>
        <v>0</v>
      </c>
      <c r="H6198" t="b">
        <f>_xlfn.XLOOKUP(Table9[[#This Row],[scientific_name]],Table10[scientific_name],Table10[is_sheep])</f>
        <v>0</v>
      </c>
    </row>
    <row r="6199" spans="1:8">
      <c r="A6199" t="s">
        <v>3976</v>
      </c>
      <c r="B6199" t="s">
        <v>9</v>
      </c>
      <c r="C6199">
        <v>88</v>
      </c>
      <c r="D6199" t="str">
        <f>_xlfn.XLOOKUP(Table9[[#This Row],[scientific_name]],Table10[scientific_name],Table10[category])</f>
        <v>Vascular Plant</v>
      </c>
      <c r="E6199" t="str">
        <f>_xlfn.XLOOKUP(Table9[[#This Row],[scientific_name]],Table10[scientific_name],Table10[common_names])</f>
        <v>Dobie Pod</v>
      </c>
      <c r="F6199" t="str">
        <f>_xlfn.XLOOKUP(Table9[[#This Row],[scientific_name]],Table10[scientific_name],Table10[conservation_status])</f>
        <v>No Intervention</v>
      </c>
      <c r="G6199" t="b">
        <f>_xlfn.XLOOKUP(Table9[[#This Row],[scientific_name]],Table10[scientific_name],Table10[is_protected])</f>
        <v>0</v>
      </c>
      <c r="H6199" t="b">
        <f>_xlfn.XLOOKUP(Table9[[#This Row],[scientific_name]],Table10[scientific_name],Table10[is_sheep])</f>
        <v>0</v>
      </c>
    </row>
    <row r="6200" spans="1:8">
      <c r="A6200" t="s">
        <v>3977</v>
      </c>
      <c r="B6200" t="s">
        <v>9</v>
      </c>
      <c r="C6200">
        <v>100</v>
      </c>
      <c r="D6200" t="str">
        <f>_xlfn.XLOOKUP(Table9[[#This Row],[scientific_name]],Table10[scientific_name],Table10[category])</f>
        <v>Vascular Plant</v>
      </c>
      <c r="E6200" t="str">
        <f>_xlfn.XLOOKUP(Table9[[#This Row],[scientific_name]],Table10[scientific_name],Table10[common_names])</f>
        <v>Commom Daffodil, Daffodil</v>
      </c>
      <c r="F6200" t="str">
        <f>_xlfn.XLOOKUP(Table9[[#This Row],[scientific_name]],Table10[scientific_name],Table10[conservation_status])</f>
        <v>No Intervention</v>
      </c>
      <c r="G6200" t="b">
        <f>_xlfn.XLOOKUP(Table9[[#This Row],[scientific_name]],Table10[scientific_name],Table10[is_protected])</f>
        <v>0</v>
      </c>
      <c r="H6200" t="b">
        <f>_xlfn.XLOOKUP(Table9[[#This Row],[scientific_name]],Table10[scientific_name],Table10[is_sheep])</f>
        <v>0</v>
      </c>
    </row>
    <row r="6201" spans="1:8">
      <c r="A6201" t="s">
        <v>3383</v>
      </c>
      <c r="B6201" t="s">
        <v>4</v>
      </c>
      <c r="C6201">
        <v>115</v>
      </c>
      <c r="D6201" t="str">
        <f>_xlfn.XLOOKUP(Table9[[#This Row],[scientific_name]],Table10[scientific_name],Table10[category])</f>
        <v>Bird</v>
      </c>
      <c r="E6201" t="str">
        <f>_xlfn.XLOOKUP(Table9[[#This Row],[scientific_name]],Table10[scientific_name],Table10[common_names])</f>
        <v>Redhead</v>
      </c>
      <c r="F6201" t="str">
        <f>_xlfn.XLOOKUP(Table9[[#This Row],[scientific_name]],Table10[scientific_name],Table10[conservation_status])</f>
        <v>No Intervention</v>
      </c>
      <c r="G6201" t="b">
        <f>_xlfn.XLOOKUP(Table9[[#This Row],[scientific_name]],Table10[scientific_name],Table10[is_protected])</f>
        <v>0</v>
      </c>
      <c r="H6201" t="b">
        <f>_xlfn.XLOOKUP(Table9[[#This Row],[scientific_name]],Table10[scientific_name],Table10[is_sheep])</f>
        <v>0</v>
      </c>
    </row>
    <row r="6202" spans="1:8">
      <c r="A6202" t="s">
        <v>3978</v>
      </c>
      <c r="B6202" t="s">
        <v>7</v>
      </c>
      <c r="C6202">
        <v>96</v>
      </c>
      <c r="D6202" t="str">
        <f>_xlfn.XLOOKUP(Table9[[#This Row],[scientific_name]],Table10[scientific_name],Table10[category])</f>
        <v>Vascular Plant</v>
      </c>
      <c r="E6202" t="str">
        <f>_xlfn.XLOOKUP(Table9[[#This Row],[scientific_name]],Table10[scientific_name],Table10[common_names])</f>
        <v>Twolobe Clarkia</v>
      </c>
      <c r="F6202" t="str">
        <f>_xlfn.XLOOKUP(Table9[[#This Row],[scientific_name]],Table10[scientific_name],Table10[conservation_status])</f>
        <v>No Intervention</v>
      </c>
      <c r="G6202" t="b">
        <f>_xlfn.XLOOKUP(Table9[[#This Row],[scientific_name]],Table10[scientific_name],Table10[is_protected])</f>
        <v>0</v>
      </c>
      <c r="H6202" t="b">
        <f>_xlfn.XLOOKUP(Table9[[#This Row],[scientific_name]],Table10[scientific_name],Table10[is_sheep])</f>
        <v>0</v>
      </c>
    </row>
    <row r="6203" spans="1:8">
      <c r="A6203" t="s">
        <v>3325</v>
      </c>
      <c r="B6203" t="s">
        <v>7</v>
      </c>
      <c r="C6203">
        <v>148</v>
      </c>
      <c r="D6203" t="str">
        <f>_xlfn.XLOOKUP(Table9[[#This Row],[scientific_name]],Table10[scientific_name],Table10[category])</f>
        <v>Vascular Plant</v>
      </c>
      <c r="E6203" t="str">
        <f>_xlfn.XLOOKUP(Table9[[#This Row],[scientific_name]],Table10[scientific_name],Table10[common_names])</f>
        <v>Decumbent Spikerush</v>
      </c>
      <c r="F6203" t="str">
        <f>_xlfn.XLOOKUP(Table9[[#This Row],[scientific_name]],Table10[scientific_name],Table10[conservation_status])</f>
        <v>No Intervention</v>
      </c>
      <c r="G6203" t="b">
        <f>_xlfn.XLOOKUP(Table9[[#This Row],[scientific_name]],Table10[scientific_name],Table10[is_protected])</f>
        <v>0</v>
      </c>
      <c r="H6203" t="b">
        <f>_xlfn.XLOOKUP(Table9[[#This Row],[scientific_name]],Table10[scientific_name],Table10[is_sheep])</f>
        <v>0</v>
      </c>
    </row>
    <row r="6204" spans="1:8">
      <c r="A6204" t="s">
        <v>396</v>
      </c>
      <c r="B6204" t="s">
        <v>13</v>
      </c>
      <c r="C6204">
        <v>260</v>
      </c>
      <c r="D6204" t="str">
        <f>_xlfn.XLOOKUP(Table9[[#This Row],[scientific_name]],Table10[scientific_name],Table10[category])</f>
        <v>Bird</v>
      </c>
      <c r="E6204" t="str">
        <f>_xlfn.XLOOKUP(Table9[[#This Row],[scientific_name]],Table10[scientific_name],Table10[common_names])</f>
        <v>Mockingbird, Northern Mockingbird</v>
      </c>
      <c r="F6204" t="str">
        <f>_xlfn.XLOOKUP(Table9[[#This Row],[scientific_name]],Table10[scientific_name],Table10[conservation_status])</f>
        <v>No Intervention</v>
      </c>
      <c r="G6204" t="b">
        <f>_xlfn.XLOOKUP(Table9[[#This Row],[scientific_name]],Table10[scientific_name],Table10[is_protected])</f>
        <v>0</v>
      </c>
      <c r="H6204" t="b">
        <f>_xlfn.XLOOKUP(Table9[[#This Row],[scientific_name]],Table10[scientific_name],Table10[is_sheep])</f>
        <v>0</v>
      </c>
    </row>
    <row r="6205" spans="1:8">
      <c r="A6205" t="s">
        <v>1915</v>
      </c>
      <c r="B6205" t="s">
        <v>13</v>
      </c>
      <c r="C6205">
        <v>251</v>
      </c>
      <c r="D6205" t="str">
        <f>_xlfn.XLOOKUP(Table9[[#This Row],[scientific_name]],Table10[scientific_name],Table10[category])</f>
        <v>Vascular Plant</v>
      </c>
      <c r="E6205" t="str">
        <f>_xlfn.XLOOKUP(Table9[[#This Row],[scientific_name]],Table10[scientific_name],Table10[common_names])</f>
        <v>Garden Tomato</v>
      </c>
      <c r="F6205" t="str">
        <f>_xlfn.XLOOKUP(Table9[[#This Row],[scientific_name]],Table10[scientific_name],Table10[conservation_status])</f>
        <v>No Intervention</v>
      </c>
      <c r="G6205" t="b">
        <f>_xlfn.XLOOKUP(Table9[[#This Row],[scientific_name]],Table10[scientific_name],Table10[is_protected])</f>
        <v>0</v>
      </c>
      <c r="H6205" t="b">
        <f>_xlfn.XLOOKUP(Table9[[#This Row],[scientific_name]],Table10[scientific_name],Table10[is_sheep])</f>
        <v>0</v>
      </c>
    </row>
    <row r="6206" spans="1:8">
      <c r="A6206" t="s">
        <v>491</v>
      </c>
      <c r="B6206" t="s">
        <v>4</v>
      </c>
      <c r="C6206">
        <v>134</v>
      </c>
      <c r="D6206" t="str">
        <f>_xlfn.XLOOKUP(Table9[[#This Row],[scientific_name]],Table10[scientific_name],Table10[category])</f>
        <v>Vascular Plant</v>
      </c>
      <c r="E6206" t="str">
        <f>_xlfn.XLOOKUP(Table9[[#This Row],[scientific_name]],Table10[scientific_name],Table10[common_names])</f>
        <v>Common Corncockle, Corncockle</v>
      </c>
      <c r="F6206" t="str">
        <f>_xlfn.XLOOKUP(Table9[[#This Row],[scientific_name]],Table10[scientific_name],Table10[conservation_status])</f>
        <v>No Intervention</v>
      </c>
      <c r="G6206" t="b">
        <f>_xlfn.XLOOKUP(Table9[[#This Row],[scientific_name]],Table10[scientific_name],Table10[is_protected])</f>
        <v>0</v>
      </c>
      <c r="H6206" t="b">
        <f>_xlfn.XLOOKUP(Table9[[#This Row],[scientific_name]],Table10[scientific_name],Table10[is_sheep])</f>
        <v>0</v>
      </c>
    </row>
    <row r="6207" spans="1:8">
      <c r="A6207" t="s">
        <v>3979</v>
      </c>
      <c r="B6207" t="s">
        <v>4</v>
      </c>
      <c r="C6207">
        <v>63</v>
      </c>
      <c r="D6207" t="str">
        <f>_xlfn.XLOOKUP(Table9[[#This Row],[scientific_name]],Table10[scientific_name],Table10[category])</f>
        <v>Vascular Plant</v>
      </c>
      <c r="E6207" t="str">
        <f>_xlfn.XLOOKUP(Table9[[#This Row],[scientific_name]],Table10[scientific_name],Table10[common_names])</f>
        <v>Dutchman's Pipe</v>
      </c>
      <c r="F6207" t="str">
        <f>_xlfn.XLOOKUP(Table9[[#This Row],[scientific_name]],Table10[scientific_name],Table10[conservation_status])</f>
        <v>No Intervention</v>
      </c>
      <c r="G6207" t="b">
        <f>_xlfn.XLOOKUP(Table9[[#This Row],[scientific_name]],Table10[scientific_name],Table10[is_protected])</f>
        <v>0</v>
      </c>
      <c r="H6207" t="b">
        <f>_xlfn.XLOOKUP(Table9[[#This Row],[scientific_name]],Table10[scientific_name],Table10[is_sheep])</f>
        <v>0</v>
      </c>
    </row>
    <row r="6208" spans="1:8">
      <c r="A6208" t="s">
        <v>602</v>
      </c>
      <c r="B6208" t="s">
        <v>4</v>
      </c>
      <c r="C6208">
        <v>103</v>
      </c>
      <c r="D6208" t="str">
        <f>_xlfn.XLOOKUP(Table9[[#This Row],[scientific_name]],Table10[scientific_name],Table10[category])</f>
        <v>Mammal</v>
      </c>
      <c r="E6208" t="str">
        <f>_xlfn.XLOOKUP(Table9[[#This Row],[scientific_name]],Table10[scientific_name],Table10[common_names])</f>
        <v>Eastern Spotted Skunk</v>
      </c>
      <c r="F6208" t="str">
        <f>_xlfn.XLOOKUP(Table9[[#This Row],[scientific_name]],Table10[scientific_name],Table10[conservation_status])</f>
        <v>No Intervention</v>
      </c>
      <c r="G6208" t="b">
        <f>_xlfn.XLOOKUP(Table9[[#This Row],[scientific_name]],Table10[scientific_name],Table10[is_protected])</f>
        <v>0</v>
      </c>
      <c r="H6208" t="b">
        <f>_xlfn.XLOOKUP(Table9[[#This Row],[scientific_name]],Table10[scientific_name],Table10[is_sheep])</f>
        <v>0</v>
      </c>
    </row>
    <row r="6209" spans="1:8">
      <c r="A6209" t="s">
        <v>1546</v>
      </c>
      <c r="B6209" t="s">
        <v>7</v>
      </c>
      <c r="C6209">
        <v>134</v>
      </c>
      <c r="D6209" t="str">
        <f>_xlfn.XLOOKUP(Table9[[#This Row],[scientific_name]],Table10[scientific_name],Table10[category])</f>
        <v>Vascular Plant</v>
      </c>
      <c r="E6209" t="str">
        <f>_xlfn.XLOOKUP(Table9[[#This Row],[scientific_name]],Table10[scientific_name],Table10[common_names])</f>
        <v>Purple Reedgrass</v>
      </c>
      <c r="F6209" t="str">
        <f>_xlfn.XLOOKUP(Table9[[#This Row],[scientific_name]],Table10[scientific_name],Table10[conservation_status])</f>
        <v>No Intervention</v>
      </c>
      <c r="G6209" t="b">
        <f>_xlfn.XLOOKUP(Table9[[#This Row],[scientific_name]],Table10[scientific_name],Table10[is_protected])</f>
        <v>0</v>
      </c>
      <c r="H6209" t="b">
        <f>_xlfn.XLOOKUP(Table9[[#This Row],[scientific_name]],Table10[scientific_name],Table10[is_sheep])</f>
        <v>0</v>
      </c>
    </row>
    <row r="6210" spans="1:8">
      <c r="A6210" t="s">
        <v>3980</v>
      </c>
      <c r="B6210" t="s">
        <v>7</v>
      </c>
      <c r="C6210">
        <v>176</v>
      </c>
      <c r="D6210" t="str">
        <f>_xlfn.XLOOKUP(Table9[[#This Row],[scientific_name]],Table10[scientific_name],Table10[category])</f>
        <v>Vascular Plant</v>
      </c>
      <c r="E6210" t="str">
        <f>_xlfn.XLOOKUP(Table9[[#This Row],[scientific_name]],Table10[scientific_name],Table10[common_names])</f>
        <v>Heller's Cudweed</v>
      </c>
      <c r="F6210" t="str">
        <f>_xlfn.XLOOKUP(Table9[[#This Row],[scientific_name]],Table10[scientific_name],Table10[conservation_status])</f>
        <v>No Intervention</v>
      </c>
      <c r="G6210" t="b">
        <f>_xlfn.XLOOKUP(Table9[[#This Row],[scientific_name]],Table10[scientific_name],Table10[is_protected])</f>
        <v>0</v>
      </c>
      <c r="H6210" t="b">
        <f>_xlfn.XLOOKUP(Table9[[#This Row],[scientific_name]],Table10[scientific_name],Table10[is_sheep])</f>
        <v>0</v>
      </c>
    </row>
    <row r="6211" spans="1:8">
      <c r="A6211" t="s">
        <v>3981</v>
      </c>
      <c r="B6211" t="s">
        <v>7</v>
      </c>
      <c r="C6211">
        <v>114</v>
      </c>
      <c r="D6211" t="str">
        <f>_xlfn.XLOOKUP(Table9[[#This Row],[scientific_name]],Table10[scientific_name],Table10[category])</f>
        <v>Vascular Plant</v>
      </c>
      <c r="E6211" t="str">
        <f>_xlfn.XLOOKUP(Table9[[#This Row],[scientific_name]],Table10[scientific_name],Table10[common_names])</f>
        <v>Slender Hairgrass</v>
      </c>
      <c r="F6211" t="str">
        <f>_xlfn.XLOOKUP(Table9[[#This Row],[scientific_name]],Table10[scientific_name],Table10[conservation_status])</f>
        <v>No Intervention</v>
      </c>
      <c r="G6211" t="b">
        <f>_xlfn.XLOOKUP(Table9[[#This Row],[scientific_name]],Table10[scientific_name],Table10[is_protected])</f>
        <v>0</v>
      </c>
      <c r="H6211" t="b">
        <f>_xlfn.XLOOKUP(Table9[[#This Row],[scientific_name]],Table10[scientific_name],Table10[is_sheep])</f>
        <v>0</v>
      </c>
    </row>
    <row r="6212" spans="1:8">
      <c r="A6212" t="s">
        <v>2229</v>
      </c>
      <c r="B6212" t="s">
        <v>7</v>
      </c>
      <c r="C6212">
        <v>163</v>
      </c>
      <c r="D6212" t="str">
        <f>_xlfn.XLOOKUP(Table9[[#This Row],[scientific_name]],Table10[scientific_name],Table10[category])</f>
        <v>Vascular Plant</v>
      </c>
      <c r="E6212" t="str">
        <f>_xlfn.XLOOKUP(Table9[[#This Row],[scientific_name]],Table10[scientific_name],Table10[common_names])</f>
        <v>Bog Sedge, Northern Bog Sedge</v>
      </c>
      <c r="F6212" t="str">
        <f>_xlfn.XLOOKUP(Table9[[#This Row],[scientific_name]],Table10[scientific_name],Table10[conservation_status])</f>
        <v>No Intervention</v>
      </c>
      <c r="G6212" t="b">
        <f>_xlfn.XLOOKUP(Table9[[#This Row],[scientific_name]],Table10[scientific_name],Table10[is_protected])</f>
        <v>0</v>
      </c>
      <c r="H6212" t="b">
        <f>_xlfn.XLOOKUP(Table9[[#This Row],[scientific_name]],Table10[scientific_name],Table10[is_sheep])</f>
        <v>0</v>
      </c>
    </row>
    <row r="6213" spans="1:8">
      <c r="A6213" t="s">
        <v>3982</v>
      </c>
      <c r="B6213" t="s">
        <v>9</v>
      </c>
      <c r="C6213">
        <v>112</v>
      </c>
      <c r="D6213" t="str">
        <f>_xlfn.XLOOKUP(Table9[[#This Row],[scientific_name]],Table10[scientific_name],Table10[category])</f>
        <v>Vascular Plant</v>
      </c>
      <c r="E6213" t="str">
        <f>_xlfn.XLOOKUP(Table9[[#This Row],[scientific_name]],Table10[scientific_name],Table10[common_names])</f>
        <v>Hartweg's Umbrellawort</v>
      </c>
      <c r="F6213" t="str">
        <f>_xlfn.XLOOKUP(Table9[[#This Row],[scientific_name]],Table10[scientific_name],Table10[conservation_status])</f>
        <v>No Intervention</v>
      </c>
      <c r="G6213" t="b">
        <f>_xlfn.XLOOKUP(Table9[[#This Row],[scientific_name]],Table10[scientific_name],Table10[is_protected])</f>
        <v>0</v>
      </c>
      <c r="H6213" t="b">
        <f>_xlfn.XLOOKUP(Table9[[#This Row],[scientific_name]],Table10[scientific_name],Table10[is_sheep])</f>
        <v>0</v>
      </c>
    </row>
    <row r="6214" spans="1:8">
      <c r="A6214" t="s">
        <v>3983</v>
      </c>
      <c r="B6214" t="s">
        <v>4</v>
      </c>
      <c r="C6214">
        <v>92</v>
      </c>
      <c r="D6214" t="str">
        <f>_xlfn.XLOOKUP(Table9[[#This Row],[scientific_name]],Table10[scientific_name],Table10[category])</f>
        <v>Vascular Plant</v>
      </c>
      <c r="E6214" t="str">
        <f>_xlfn.XLOOKUP(Table9[[#This Row],[scientific_name]],Table10[scientific_name],Table10[common_names])</f>
        <v>Slender Lady's Tresses</v>
      </c>
      <c r="F6214" t="str">
        <f>_xlfn.XLOOKUP(Table9[[#This Row],[scientific_name]],Table10[scientific_name],Table10[conservation_status])</f>
        <v>No Intervention</v>
      </c>
      <c r="G6214" t="b">
        <f>_xlfn.XLOOKUP(Table9[[#This Row],[scientific_name]],Table10[scientific_name],Table10[is_protected])</f>
        <v>0</v>
      </c>
      <c r="H6214" t="b">
        <f>_xlfn.XLOOKUP(Table9[[#This Row],[scientific_name]],Table10[scientific_name],Table10[is_sheep])</f>
        <v>0</v>
      </c>
    </row>
    <row r="6215" spans="1:8">
      <c r="A6215" t="s">
        <v>3401</v>
      </c>
      <c r="B6215" t="s">
        <v>7</v>
      </c>
      <c r="C6215">
        <v>167</v>
      </c>
      <c r="D6215" t="str">
        <f>_xlfn.XLOOKUP(Table9[[#This Row],[scientific_name]],Table10[scientific_name],Table10[category])</f>
        <v>Vascular Plant</v>
      </c>
      <c r="E6215" t="str">
        <f>_xlfn.XLOOKUP(Table9[[#This Row],[scientific_name]],Table10[scientific_name],Table10[common_names])</f>
        <v>Nodding Saxifrage</v>
      </c>
      <c r="F6215" t="str">
        <f>_xlfn.XLOOKUP(Table9[[#This Row],[scientific_name]],Table10[scientific_name],Table10[conservation_status])</f>
        <v>No Intervention</v>
      </c>
      <c r="G6215" t="b">
        <f>_xlfn.XLOOKUP(Table9[[#This Row],[scientific_name]],Table10[scientific_name],Table10[is_protected])</f>
        <v>0</v>
      </c>
      <c r="H6215" t="b">
        <f>_xlfn.XLOOKUP(Table9[[#This Row],[scientific_name]],Table10[scientific_name],Table10[is_sheep])</f>
        <v>0</v>
      </c>
    </row>
    <row r="6216" spans="1:8">
      <c r="A6216" t="s">
        <v>2838</v>
      </c>
      <c r="B6216" t="s">
        <v>7</v>
      </c>
      <c r="C6216">
        <v>141</v>
      </c>
      <c r="D6216" t="str">
        <f>_xlfn.XLOOKUP(Table9[[#This Row],[scientific_name]],Table10[scientific_name],Table10[category])</f>
        <v>Vascular Plant</v>
      </c>
      <c r="E6216" t="str">
        <f>_xlfn.XLOOKUP(Table9[[#This Row],[scientific_name]],Table10[scientific_name],Table10[common_names])</f>
        <v>India Mustard</v>
      </c>
      <c r="F6216" t="str">
        <f>_xlfn.XLOOKUP(Table9[[#This Row],[scientific_name]],Table10[scientific_name],Table10[conservation_status])</f>
        <v>No Intervention</v>
      </c>
      <c r="G6216" t="b">
        <f>_xlfn.XLOOKUP(Table9[[#This Row],[scientific_name]],Table10[scientific_name],Table10[is_protected])</f>
        <v>0</v>
      </c>
      <c r="H6216" t="b">
        <f>_xlfn.XLOOKUP(Table9[[#This Row],[scientific_name]],Table10[scientific_name],Table10[is_sheep])</f>
        <v>0</v>
      </c>
    </row>
    <row r="6217" spans="1:8">
      <c r="A6217" t="s">
        <v>2216</v>
      </c>
      <c r="B6217" t="s">
        <v>13</v>
      </c>
      <c r="C6217">
        <v>269</v>
      </c>
      <c r="D6217" t="str">
        <f>_xlfn.XLOOKUP(Table9[[#This Row],[scientific_name]],Table10[scientific_name],Table10[category])</f>
        <v>Vascular Plant</v>
      </c>
      <c r="E6217" t="str">
        <f>_xlfn.XLOOKUP(Table9[[#This Row],[scientific_name]],Table10[scientific_name],Table10[common_names])</f>
        <v>Helleborine</v>
      </c>
      <c r="F6217" t="str">
        <f>_xlfn.XLOOKUP(Table9[[#This Row],[scientific_name]],Table10[scientific_name],Table10[conservation_status])</f>
        <v>No Intervention</v>
      </c>
      <c r="G6217" t="b">
        <f>_xlfn.XLOOKUP(Table9[[#This Row],[scientific_name]],Table10[scientific_name],Table10[is_protected])</f>
        <v>0</v>
      </c>
      <c r="H6217" t="b">
        <f>_xlfn.XLOOKUP(Table9[[#This Row],[scientific_name]],Table10[scientific_name],Table10[is_sheep])</f>
        <v>0</v>
      </c>
    </row>
    <row r="6218" spans="1:8">
      <c r="A6218" t="s">
        <v>3809</v>
      </c>
      <c r="B6218" t="s">
        <v>7</v>
      </c>
      <c r="C6218">
        <v>130</v>
      </c>
      <c r="D6218" t="str">
        <f>_xlfn.XLOOKUP(Table9[[#This Row],[scientific_name]],Table10[scientific_name],Table10[category])</f>
        <v>Vascular Plant</v>
      </c>
      <c r="E6218" t="str">
        <f>_xlfn.XLOOKUP(Table9[[#This Row],[scientific_name]],Table10[scientific_name],Table10[common_names])</f>
        <v>Tall Agoseris</v>
      </c>
      <c r="F6218" t="str">
        <f>_xlfn.XLOOKUP(Table9[[#This Row],[scientific_name]],Table10[scientific_name],Table10[conservation_status])</f>
        <v>No Intervention</v>
      </c>
      <c r="G6218" t="b">
        <f>_xlfn.XLOOKUP(Table9[[#This Row],[scientific_name]],Table10[scientific_name],Table10[is_protected])</f>
        <v>0</v>
      </c>
      <c r="H6218" t="b">
        <f>_xlfn.XLOOKUP(Table9[[#This Row],[scientific_name]],Table10[scientific_name],Table10[is_sheep])</f>
        <v>0</v>
      </c>
    </row>
    <row r="6219" spans="1:8">
      <c r="A6219" t="s">
        <v>2943</v>
      </c>
      <c r="B6219" t="s">
        <v>4</v>
      </c>
      <c r="C6219">
        <v>80</v>
      </c>
      <c r="D6219" t="str">
        <f>_xlfn.XLOOKUP(Table9[[#This Row],[scientific_name]],Table10[scientific_name],Table10[category])</f>
        <v>Mammal</v>
      </c>
      <c r="E6219" t="str">
        <f>_xlfn.XLOOKUP(Table9[[#This Row],[scientific_name]],Table10[scientific_name],Table10[common_names])</f>
        <v>Woodchuck</v>
      </c>
      <c r="F6219" t="str">
        <f>_xlfn.XLOOKUP(Table9[[#This Row],[scientific_name]],Table10[scientific_name],Table10[conservation_status])</f>
        <v>No Intervention</v>
      </c>
      <c r="G6219" t="b">
        <f>_xlfn.XLOOKUP(Table9[[#This Row],[scientific_name]],Table10[scientific_name],Table10[is_protected])</f>
        <v>0</v>
      </c>
      <c r="H6219" t="b">
        <f>_xlfn.XLOOKUP(Table9[[#This Row],[scientific_name]],Table10[scientific_name],Table10[is_sheep])</f>
        <v>0</v>
      </c>
    </row>
    <row r="6220" spans="1:8">
      <c r="A6220" t="s">
        <v>274</v>
      </c>
      <c r="B6220" t="s">
        <v>7</v>
      </c>
      <c r="C6220">
        <v>160</v>
      </c>
      <c r="D6220" t="str">
        <f>_xlfn.XLOOKUP(Table9[[#This Row],[scientific_name]],Table10[scientific_name],Table10[category])</f>
        <v>Nonvascular Plant</v>
      </c>
      <c r="E6220" t="str">
        <f>_xlfn.XLOOKUP(Table9[[#This Row],[scientific_name]],Table10[scientific_name],Table10[common_names])</f>
        <v>Plagiomnium Moss</v>
      </c>
      <c r="F6220" t="str">
        <f>_xlfn.XLOOKUP(Table9[[#This Row],[scientific_name]],Table10[scientific_name],Table10[conservation_status])</f>
        <v>No Intervention</v>
      </c>
      <c r="G6220" t="b">
        <f>_xlfn.XLOOKUP(Table9[[#This Row],[scientific_name]],Table10[scientific_name],Table10[is_protected])</f>
        <v>0</v>
      </c>
      <c r="H6220" t="b">
        <f>_xlfn.XLOOKUP(Table9[[#This Row],[scientific_name]],Table10[scientific_name],Table10[is_sheep])</f>
        <v>0</v>
      </c>
    </row>
    <row r="6221" spans="1:8">
      <c r="A6221" t="s">
        <v>3163</v>
      </c>
      <c r="B6221" t="s">
        <v>13</v>
      </c>
      <c r="C6221">
        <v>266</v>
      </c>
      <c r="D6221" t="str">
        <f>_xlfn.XLOOKUP(Table9[[#This Row],[scientific_name]],Table10[scientific_name],Table10[category])</f>
        <v>Vascular Plant</v>
      </c>
      <c r="E6221" t="str">
        <f>_xlfn.XLOOKUP(Table9[[#This Row],[scientific_name]],Table10[scientific_name],Table10[common_names])</f>
        <v>Azaleas, Rhododendron</v>
      </c>
      <c r="F6221" t="str">
        <f>_xlfn.XLOOKUP(Table9[[#This Row],[scientific_name]],Table10[scientific_name],Table10[conservation_status])</f>
        <v>No Intervention</v>
      </c>
      <c r="G6221" t="b">
        <f>_xlfn.XLOOKUP(Table9[[#This Row],[scientific_name]],Table10[scientific_name],Table10[is_protected])</f>
        <v>0</v>
      </c>
      <c r="H6221" t="b">
        <f>_xlfn.XLOOKUP(Table9[[#This Row],[scientific_name]],Table10[scientific_name],Table10[is_sheep])</f>
        <v>0</v>
      </c>
    </row>
    <row r="6222" spans="1:8">
      <c r="A6222" t="s">
        <v>3335</v>
      </c>
      <c r="B6222" t="s">
        <v>9</v>
      </c>
      <c r="C6222">
        <v>97</v>
      </c>
      <c r="D6222" t="str">
        <f>_xlfn.XLOOKUP(Table9[[#This Row],[scientific_name]],Table10[scientific_name],Table10[category])</f>
        <v>Vascular Plant</v>
      </c>
      <c r="E6222" t="str">
        <f>_xlfn.XLOOKUP(Table9[[#This Row],[scientific_name]],Table10[scientific_name],Table10[common_names])</f>
        <v>Paleleaf Woodland Sunflower</v>
      </c>
      <c r="F6222" t="str">
        <f>_xlfn.XLOOKUP(Table9[[#This Row],[scientific_name]],Table10[scientific_name],Table10[conservation_status])</f>
        <v>No Intervention</v>
      </c>
      <c r="G6222" t="b">
        <f>_xlfn.XLOOKUP(Table9[[#This Row],[scientific_name]],Table10[scientific_name],Table10[is_protected])</f>
        <v>0</v>
      </c>
      <c r="H6222" t="b">
        <f>_xlfn.XLOOKUP(Table9[[#This Row],[scientific_name]],Table10[scientific_name],Table10[is_sheep])</f>
        <v>0</v>
      </c>
    </row>
    <row r="6223" spans="1:8">
      <c r="A6223" t="s">
        <v>3984</v>
      </c>
      <c r="B6223" t="s">
        <v>7</v>
      </c>
      <c r="C6223">
        <v>174</v>
      </c>
      <c r="D6223" t="str">
        <f>_xlfn.XLOOKUP(Table9[[#This Row],[scientific_name]],Table10[scientific_name],Table10[category])</f>
        <v>Vascular Plant</v>
      </c>
      <c r="E6223" t="str">
        <f>_xlfn.XLOOKUP(Table9[[#This Row],[scientific_name]],Table10[scientific_name],Table10[common_names])</f>
        <v>Long's Rush</v>
      </c>
      <c r="F6223" t="str">
        <f>_xlfn.XLOOKUP(Table9[[#This Row],[scientific_name]],Table10[scientific_name],Table10[conservation_status])</f>
        <v>No Intervention</v>
      </c>
      <c r="G6223" t="b">
        <f>_xlfn.XLOOKUP(Table9[[#This Row],[scientific_name]],Table10[scientific_name],Table10[is_protected])</f>
        <v>0</v>
      </c>
      <c r="H6223" t="b">
        <f>_xlfn.XLOOKUP(Table9[[#This Row],[scientific_name]],Table10[scientific_name],Table10[is_sheep])</f>
        <v>0</v>
      </c>
    </row>
    <row r="6224" spans="1:8">
      <c r="A6224" t="s">
        <v>1592</v>
      </c>
      <c r="B6224" t="s">
        <v>9</v>
      </c>
      <c r="C6224">
        <v>97</v>
      </c>
      <c r="D6224" t="str">
        <f>_xlfn.XLOOKUP(Table9[[#This Row],[scientific_name]],Table10[scientific_name],Table10[category])</f>
        <v>Vascular Plant</v>
      </c>
      <c r="E6224" t="str">
        <f>_xlfn.XLOOKUP(Table9[[#This Row],[scientific_name]],Table10[scientific_name],Table10[common_names])</f>
        <v>Monkey Flower, Square-Stem Monkeyflower</v>
      </c>
      <c r="F6224" t="str">
        <f>_xlfn.XLOOKUP(Table9[[#This Row],[scientific_name]],Table10[scientific_name],Table10[conservation_status])</f>
        <v>No Intervention</v>
      </c>
      <c r="G6224" t="b">
        <f>_xlfn.XLOOKUP(Table9[[#This Row],[scientific_name]],Table10[scientific_name],Table10[is_protected])</f>
        <v>0</v>
      </c>
      <c r="H6224" t="b">
        <f>_xlfn.XLOOKUP(Table9[[#This Row],[scientific_name]],Table10[scientific_name],Table10[is_sheep])</f>
        <v>0</v>
      </c>
    </row>
    <row r="6225" spans="1:8">
      <c r="A6225" t="s">
        <v>1907</v>
      </c>
      <c r="B6225" t="s">
        <v>4</v>
      </c>
      <c r="C6225">
        <v>76</v>
      </c>
      <c r="D6225" t="str">
        <f>_xlfn.XLOOKUP(Table9[[#This Row],[scientific_name]],Table10[scientific_name],Table10[category])</f>
        <v>Vascular Plant</v>
      </c>
      <c r="E6225" t="str">
        <f>_xlfn.XLOOKUP(Table9[[#This Row],[scientific_name]],Table10[scientific_name],Table10[common_names])</f>
        <v>Stiff Clubmoss</v>
      </c>
      <c r="F6225" t="str">
        <f>_xlfn.XLOOKUP(Table9[[#This Row],[scientific_name]],Table10[scientific_name],Table10[conservation_status])</f>
        <v>No Intervention</v>
      </c>
      <c r="G6225" t="b">
        <f>_xlfn.XLOOKUP(Table9[[#This Row],[scientific_name]],Table10[scientific_name],Table10[is_protected])</f>
        <v>0</v>
      </c>
      <c r="H6225" t="b">
        <f>_xlfn.XLOOKUP(Table9[[#This Row],[scientific_name]],Table10[scientific_name],Table10[is_sheep])</f>
        <v>0</v>
      </c>
    </row>
    <row r="6226" spans="1:8">
      <c r="A6226" t="s">
        <v>1856</v>
      </c>
      <c r="B6226" t="s">
        <v>4</v>
      </c>
      <c r="C6226">
        <v>97</v>
      </c>
      <c r="D6226" t="str">
        <f>_xlfn.XLOOKUP(Table9[[#This Row],[scientific_name]],Table10[scientific_name],Table10[category])</f>
        <v>Vascular Plant</v>
      </c>
      <c r="E6226" t="str">
        <f>_xlfn.XLOOKUP(Table9[[#This Row],[scientific_name]],Table10[scientific_name],Table10[common_names])</f>
        <v>Tassel Grapehyacinth</v>
      </c>
      <c r="F6226" t="str">
        <f>_xlfn.XLOOKUP(Table9[[#This Row],[scientific_name]],Table10[scientific_name],Table10[conservation_status])</f>
        <v>No Intervention</v>
      </c>
      <c r="G6226" t="b">
        <f>_xlfn.XLOOKUP(Table9[[#This Row],[scientific_name]],Table10[scientific_name],Table10[is_protected])</f>
        <v>0</v>
      </c>
      <c r="H6226" t="b">
        <f>_xlfn.XLOOKUP(Table9[[#This Row],[scientific_name]],Table10[scientific_name],Table10[is_sheep])</f>
        <v>0</v>
      </c>
    </row>
    <row r="6227" spans="1:8">
      <c r="A6227" t="s">
        <v>3985</v>
      </c>
      <c r="B6227" t="s">
        <v>13</v>
      </c>
      <c r="C6227">
        <v>235</v>
      </c>
      <c r="D6227" t="str">
        <f>_xlfn.XLOOKUP(Table9[[#This Row],[scientific_name]],Table10[scientific_name],Table10[category])</f>
        <v>Vascular Plant</v>
      </c>
      <c r="E6227" t="str">
        <f>_xlfn.XLOOKUP(Table9[[#This Row],[scientific_name]],Table10[scientific_name],Table10[common_names])</f>
        <v>Congdon's Woolly Sunflower</v>
      </c>
      <c r="F6227" t="str">
        <f>_xlfn.XLOOKUP(Table9[[#This Row],[scientific_name]],Table10[scientific_name],Table10[conservation_status])</f>
        <v>No Intervention</v>
      </c>
      <c r="G6227" t="b">
        <f>_xlfn.XLOOKUP(Table9[[#This Row],[scientific_name]],Table10[scientific_name],Table10[is_protected])</f>
        <v>0</v>
      </c>
      <c r="H6227" t="b">
        <f>_xlfn.XLOOKUP(Table9[[#This Row],[scientific_name]],Table10[scientific_name],Table10[is_sheep])</f>
        <v>0</v>
      </c>
    </row>
    <row r="6228" spans="1:8">
      <c r="A6228" t="s">
        <v>163</v>
      </c>
      <c r="B6228" t="s">
        <v>13</v>
      </c>
      <c r="C6228">
        <v>250</v>
      </c>
      <c r="D6228" t="str">
        <f>_xlfn.XLOOKUP(Table9[[#This Row],[scientific_name]],Table10[scientific_name],Table10[category])</f>
        <v>Vascular Plant</v>
      </c>
      <c r="E6228" t="str">
        <f>_xlfn.XLOOKUP(Table9[[#This Row],[scientific_name]],Table10[scientific_name],Table10[common_names])</f>
        <v>Arrow Thelypody, Slender Thelypody</v>
      </c>
      <c r="F6228" t="str">
        <f>_xlfn.XLOOKUP(Table9[[#This Row],[scientific_name]],Table10[scientific_name],Table10[conservation_status])</f>
        <v>No Intervention</v>
      </c>
      <c r="G6228" t="b">
        <f>_xlfn.XLOOKUP(Table9[[#This Row],[scientific_name]],Table10[scientific_name],Table10[is_protected])</f>
        <v>0</v>
      </c>
      <c r="H6228" t="b">
        <f>_xlfn.XLOOKUP(Table9[[#This Row],[scientific_name]],Table10[scientific_name],Table10[is_sheep])</f>
        <v>0</v>
      </c>
    </row>
    <row r="6229" spans="1:8">
      <c r="A6229" t="s">
        <v>3986</v>
      </c>
      <c r="B6229" t="s">
        <v>13</v>
      </c>
      <c r="C6229">
        <v>221</v>
      </c>
      <c r="D6229" t="str">
        <f>_xlfn.XLOOKUP(Table9[[#This Row],[scientific_name]],Table10[scientific_name],Table10[category])</f>
        <v>Vascular Plant</v>
      </c>
      <c r="E6229" t="str">
        <f>_xlfn.XLOOKUP(Table9[[#This Row],[scientific_name]],Table10[scientific_name],Table10[common_names])</f>
        <v>Antelope Bitterbrush</v>
      </c>
      <c r="F6229" t="str">
        <f>_xlfn.XLOOKUP(Table9[[#This Row],[scientific_name]],Table10[scientific_name],Table10[conservation_status])</f>
        <v>No Intervention</v>
      </c>
      <c r="G6229" t="b">
        <f>_xlfn.XLOOKUP(Table9[[#This Row],[scientific_name]],Table10[scientific_name],Table10[is_protected])</f>
        <v>0</v>
      </c>
      <c r="H6229" t="b">
        <f>_xlfn.XLOOKUP(Table9[[#This Row],[scientific_name]],Table10[scientific_name],Table10[is_sheep])</f>
        <v>0</v>
      </c>
    </row>
    <row r="6230" spans="1:8">
      <c r="A6230" t="s">
        <v>1465</v>
      </c>
      <c r="B6230" t="s">
        <v>9</v>
      </c>
      <c r="C6230">
        <v>98</v>
      </c>
      <c r="D6230" t="str">
        <f>_xlfn.XLOOKUP(Table9[[#This Row],[scientific_name]],Table10[scientific_name],Table10[category])</f>
        <v>Vascular Plant</v>
      </c>
      <c r="E6230" t="str">
        <f>_xlfn.XLOOKUP(Table9[[#This Row],[scientific_name]],Table10[scientific_name],Table10[common_names])</f>
        <v>Wintercress, Yellow Rocket</v>
      </c>
      <c r="F6230" t="str">
        <f>_xlfn.XLOOKUP(Table9[[#This Row],[scientific_name]],Table10[scientific_name],Table10[conservation_status])</f>
        <v>No Intervention</v>
      </c>
      <c r="G6230" t="b">
        <f>_xlfn.XLOOKUP(Table9[[#This Row],[scientific_name]],Table10[scientific_name],Table10[is_protected])</f>
        <v>0</v>
      </c>
      <c r="H6230" t="b">
        <f>_xlfn.XLOOKUP(Table9[[#This Row],[scientific_name]],Table10[scientific_name],Table10[is_sheep])</f>
        <v>0</v>
      </c>
    </row>
    <row r="6231" spans="1:8">
      <c r="A6231" t="s">
        <v>263</v>
      </c>
      <c r="B6231" t="s">
        <v>9</v>
      </c>
      <c r="C6231">
        <v>99</v>
      </c>
      <c r="D6231" t="str">
        <f>_xlfn.XLOOKUP(Table9[[#This Row],[scientific_name]],Table10[scientific_name],Table10[category])</f>
        <v>Vascular Plant</v>
      </c>
      <c r="E6231" t="str">
        <f>_xlfn.XLOOKUP(Table9[[#This Row],[scientific_name]],Table10[scientific_name],Table10[common_names])</f>
        <v>Alpine Milkvetch</v>
      </c>
      <c r="F6231" t="str">
        <f>_xlfn.XLOOKUP(Table9[[#This Row],[scientific_name]],Table10[scientific_name],Table10[conservation_status])</f>
        <v>No Intervention</v>
      </c>
      <c r="G6231" t="b">
        <f>_xlfn.XLOOKUP(Table9[[#This Row],[scientific_name]],Table10[scientific_name],Table10[is_protected])</f>
        <v>0</v>
      </c>
      <c r="H6231" t="b">
        <f>_xlfn.XLOOKUP(Table9[[#This Row],[scientific_name]],Table10[scientific_name],Table10[is_sheep])</f>
        <v>0</v>
      </c>
    </row>
    <row r="6232" spans="1:8">
      <c r="A6232" t="s">
        <v>2609</v>
      </c>
      <c r="B6232" t="s">
        <v>13</v>
      </c>
      <c r="C6232">
        <v>227</v>
      </c>
      <c r="D6232" t="str">
        <f>_xlfn.XLOOKUP(Table9[[#This Row],[scientific_name]],Table10[scientific_name],Table10[category])</f>
        <v>Nonvascular Plant</v>
      </c>
      <c r="E6232" t="str">
        <f>_xlfn.XLOOKUP(Table9[[#This Row],[scientific_name]],Table10[scientific_name],Table10[common_names])</f>
        <v>Fissidens Moss</v>
      </c>
      <c r="F6232" t="str">
        <f>_xlfn.XLOOKUP(Table9[[#This Row],[scientific_name]],Table10[scientific_name],Table10[conservation_status])</f>
        <v>No Intervention</v>
      </c>
      <c r="G6232" t="b">
        <f>_xlfn.XLOOKUP(Table9[[#This Row],[scientific_name]],Table10[scientific_name],Table10[is_protected])</f>
        <v>0</v>
      </c>
      <c r="H6232" t="b">
        <f>_xlfn.XLOOKUP(Table9[[#This Row],[scientific_name]],Table10[scientific_name],Table10[is_sheep])</f>
        <v>0</v>
      </c>
    </row>
    <row r="6233" spans="1:8">
      <c r="A6233" t="s">
        <v>3987</v>
      </c>
      <c r="B6233" t="s">
        <v>9</v>
      </c>
      <c r="C6233">
        <v>84</v>
      </c>
      <c r="D6233" t="str">
        <f>_xlfn.XLOOKUP(Table9[[#This Row],[scientific_name]],Table10[scientific_name],Table10[category])</f>
        <v>Vascular Plant</v>
      </c>
      <c r="E6233" t="str">
        <f>_xlfn.XLOOKUP(Table9[[#This Row],[scientific_name]],Table10[scientific_name],Table10[common_names])</f>
        <v>White Basswood</v>
      </c>
      <c r="F6233" t="str">
        <f>_xlfn.XLOOKUP(Table9[[#This Row],[scientific_name]],Table10[scientific_name],Table10[conservation_status])</f>
        <v>No Intervention</v>
      </c>
      <c r="G6233" t="b">
        <f>_xlfn.XLOOKUP(Table9[[#This Row],[scientific_name]],Table10[scientific_name],Table10[is_protected])</f>
        <v>0</v>
      </c>
      <c r="H6233" t="b">
        <f>_xlfn.XLOOKUP(Table9[[#This Row],[scientific_name]],Table10[scientific_name],Table10[is_sheep])</f>
        <v>0</v>
      </c>
    </row>
    <row r="6234" spans="1:8">
      <c r="A6234" t="s">
        <v>1787</v>
      </c>
      <c r="B6234" t="s">
        <v>9</v>
      </c>
      <c r="C6234">
        <v>87</v>
      </c>
      <c r="D6234" t="str">
        <f>_xlfn.XLOOKUP(Table9[[#This Row],[scientific_name]],Table10[scientific_name],Table10[category])</f>
        <v>Vascular Plant</v>
      </c>
      <c r="E6234" t="str">
        <f>_xlfn.XLOOKUP(Table9[[#This Row],[scientific_name]],Table10[scientific_name],Table10[common_names])</f>
        <v>Western Fescue</v>
      </c>
      <c r="F6234" t="str">
        <f>_xlfn.XLOOKUP(Table9[[#This Row],[scientific_name]],Table10[scientific_name],Table10[conservation_status])</f>
        <v>No Intervention</v>
      </c>
      <c r="G6234" t="b">
        <f>_xlfn.XLOOKUP(Table9[[#This Row],[scientific_name]],Table10[scientific_name],Table10[is_protected])</f>
        <v>0</v>
      </c>
      <c r="H6234" t="b">
        <f>_xlfn.XLOOKUP(Table9[[#This Row],[scientific_name]],Table10[scientific_name],Table10[is_sheep])</f>
        <v>0</v>
      </c>
    </row>
    <row r="6235" spans="1:8">
      <c r="A6235" t="s">
        <v>3988</v>
      </c>
      <c r="B6235" t="s">
        <v>9</v>
      </c>
      <c r="C6235">
        <v>119</v>
      </c>
      <c r="D6235" t="str">
        <f>_xlfn.XLOOKUP(Table9[[#This Row],[scientific_name]],Table10[scientific_name],Table10[category])</f>
        <v>Vascular Plant</v>
      </c>
      <c r="E6235" t="str">
        <f>_xlfn.XLOOKUP(Table9[[#This Row],[scientific_name]],Table10[scientific_name],Table10[common_names])</f>
        <v>Bigseed Pepperweed</v>
      </c>
      <c r="F6235" t="str">
        <f>_xlfn.XLOOKUP(Table9[[#This Row],[scientific_name]],Table10[scientific_name],Table10[conservation_status])</f>
        <v>No Intervention</v>
      </c>
      <c r="G6235" t="b">
        <f>_xlfn.XLOOKUP(Table9[[#This Row],[scientific_name]],Table10[scientific_name],Table10[is_protected])</f>
        <v>0</v>
      </c>
      <c r="H6235" t="b">
        <f>_xlfn.XLOOKUP(Table9[[#This Row],[scientific_name]],Table10[scientific_name],Table10[is_sheep])</f>
        <v>0</v>
      </c>
    </row>
    <row r="6236" spans="1:8">
      <c r="A6236" t="s">
        <v>3986</v>
      </c>
      <c r="B6236" t="s">
        <v>7</v>
      </c>
      <c r="C6236">
        <v>164</v>
      </c>
      <c r="D6236" t="str">
        <f>_xlfn.XLOOKUP(Table9[[#This Row],[scientific_name]],Table10[scientific_name],Table10[category])</f>
        <v>Vascular Plant</v>
      </c>
      <c r="E6236" t="str">
        <f>_xlfn.XLOOKUP(Table9[[#This Row],[scientific_name]],Table10[scientific_name],Table10[common_names])</f>
        <v>Antelope Bitterbrush</v>
      </c>
      <c r="F6236" t="str">
        <f>_xlfn.XLOOKUP(Table9[[#This Row],[scientific_name]],Table10[scientific_name],Table10[conservation_status])</f>
        <v>No Intervention</v>
      </c>
      <c r="G6236" t="b">
        <f>_xlfn.XLOOKUP(Table9[[#This Row],[scientific_name]],Table10[scientific_name],Table10[is_protected])</f>
        <v>0</v>
      </c>
      <c r="H6236" t="b">
        <f>_xlfn.XLOOKUP(Table9[[#This Row],[scientific_name]],Table10[scientific_name],Table10[is_sheep])</f>
        <v>0</v>
      </c>
    </row>
    <row r="6237" spans="1:8">
      <c r="A6237" t="s">
        <v>3989</v>
      </c>
      <c r="B6237" t="s">
        <v>7</v>
      </c>
      <c r="C6237">
        <v>128</v>
      </c>
      <c r="D6237" t="str">
        <f>_xlfn.XLOOKUP(Table9[[#This Row],[scientific_name]],Table10[scientific_name],Table10[category])</f>
        <v>Vascular Plant</v>
      </c>
      <c r="E6237" t="str">
        <f>_xlfn.XLOOKUP(Table9[[#This Row],[scientific_name]],Table10[scientific_name],Table10[common_names])</f>
        <v>Oregon Woollyheads</v>
      </c>
      <c r="F6237" t="str">
        <f>_xlfn.XLOOKUP(Table9[[#This Row],[scientific_name]],Table10[scientific_name],Table10[conservation_status])</f>
        <v>No Intervention</v>
      </c>
      <c r="G6237" t="b">
        <f>_xlfn.XLOOKUP(Table9[[#This Row],[scientific_name]],Table10[scientific_name],Table10[is_protected])</f>
        <v>0</v>
      </c>
      <c r="H6237" t="b">
        <f>_xlfn.XLOOKUP(Table9[[#This Row],[scientific_name]],Table10[scientific_name],Table10[is_sheep])</f>
        <v>0</v>
      </c>
    </row>
    <row r="6238" spans="1:8">
      <c r="A6238" t="s">
        <v>3990</v>
      </c>
      <c r="B6238" t="s">
        <v>7</v>
      </c>
      <c r="C6238">
        <v>150</v>
      </c>
      <c r="D6238" t="str">
        <f>_xlfn.XLOOKUP(Table9[[#This Row],[scientific_name]],Table10[scientific_name],Table10[category])</f>
        <v>Bird</v>
      </c>
      <c r="E6238" t="str">
        <f>_xlfn.XLOOKUP(Table9[[#This Row],[scientific_name]],Table10[scientific_name],Table10[common_names])</f>
        <v>Greater Roadrunner</v>
      </c>
      <c r="F6238" t="str">
        <f>_xlfn.XLOOKUP(Table9[[#This Row],[scientific_name]],Table10[scientific_name],Table10[conservation_status])</f>
        <v>No Intervention</v>
      </c>
      <c r="G6238" t="b">
        <f>_xlfn.XLOOKUP(Table9[[#This Row],[scientific_name]],Table10[scientific_name],Table10[is_protected])</f>
        <v>0</v>
      </c>
      <c r="H6238" t="b">
        <f>_xlfn.XLOOKUP(Table9[[#This Row],[scientific_name]],Table10[scientific_name],Table10[is_sheep])</f>
        <v>0</v>
      </c>
    </row>
    <row r="6239" spans="1:8">
      <c r="A6239" t="s">
        <v>2708</v>
      </c>
      <c r="B6239" t="s">
        <v>9</v>
      </c>
      <c r="C6239">
        <v>83</v>
      </c>
      <c r="D6239" t="str">
        <f>_xlfn.XLOOKUP(Table9[[#This Row],[scientific_name]],Table10[scientific_name],Table10[category])</f>
        <v>Vascular Plant</v>
      </c>
      <c r="E6239" t="str">
        <f>_xlfn.XLOOKUP(Table9[[#This Row],[scientific_name]],Table10[scientific_name],Table10[common_names])</f>
        <v>Common Velvet Grass, Velvetgrass</v>
      </c>
      <c r="F6239" t="str">
        <f>_xlfn.XLOOKUP(Table9[[#This Row],[scientific_name]],Table10[scientific_name],Table10[conservation_status])</f>
        <v>No Intervention</v>
      </c>
      <c r="G6239" t="b">
        <f>_xlfn.XLOOKUP(Table9[[#This Row],[scientific_name]],Table10[scientific_name],Table10[is_protected])</f>
        <v>0</v>
      </c>
      <c r="H6239" t="b">
        <f>_xlfn.XLOOKUP(Table9[[#This Row],[scientific_name]],Table10[scientific_name],Table10[is_sheep])</f>
        <v>0</v>
      </c>
    </row>
    <row r="6240" spans="1:8">
      <c r="A6240" t="s">
        <v>1262</v>
      </c>
      <c r="B6240" t="s">
        <v>7</v>
      </c>
      <c r="C6240">
        <v>164</v>
      </c>
      <c r="D6240" t="str">
        <f>_xlfn.XLOOKUP(Table9[[#This Row],[scientific_name]],Table10[scientific_name],Table10[category])</f>
        <v>Vascular Plant</v>
      </c>
      <c r="E6240" t="str">
        <f>_xlfn.XLOOKUP(Table9[[#This Row],[scientific_name]],Table10[scientific_name],Table10[common_names])</f>
        <v>Little Western Bittercress</v>
      </c>
      <c r="F6240" t="str">
        <f>_xlfn.XLOOKUP(Table9[[#This Row],[scientific_name]],Table10[scientific_name],Table10[conservation_status])</f>
        <v>No Intervention</v>
      </c>
      <c r="G6240" t="b">
        <f>_xlfn.XLOOKUP(Table9[[#This Row],[scientific_name]],Table10[scientific_name],Table10[is_protected])</f>
        <v>0</v>
      </c>
      <c r="H6240" t="b">
        <f>_xlfn.XLOOKUP(Table9[[#This Row],[scientific_name]],Table10[scientific_name],Table10[is_sheep])</f>
        <v>0</v>
      </c>
    </row>
    <row r="6241" spans="1:8">
      <c r="A6241" t="s">
        <v>3991</v>
      </c>
      <c r="B6241" t="s">
        <v>13</v>
      </c>
      <c r="C6241">
        <v>249</v>
      </c>
      <c r="D6241" t="str">
        <f>_xlfn.XLOOKUP(Table9[[#This Row],[scientific_name]],Table10[scientific_name],Table10[category])</f>
        <v>Vascular Plant</v>
      </c>
      <c r="E6241" t="str">
        <f>_xlfn.XLOOKUP(Table9[[#This Row],[scientific_name]],Table10[scientific_name],Table10[common_names])</f>
        <v>Stiffleaf Penstemon</v>
      </c>
      <c r="F6241" t="str">
        <f>_xlfn.XLOOKUP(Table9[[#This Row],[scientific_name]],Table10[scientific_name],Table10[conservation_status])</f>
        <v>No Intervention</v>
      </c>
      <c r="G6241" t="b">
        <f>_xlfn.XLOOKUP(Table9[[#This Row],[scientific_name]],Table10[scientific_name],Table10[is_protected])</f>
        <v>0</v>
      </c>
      <c r="H6241" t="b">
        <f>_xlfn.XLOOKUP(Table9[[#This Row],[scientific_name]],Table10[scientific_name],Table10[is_sheep])</f>
        <v>0</v>
      </c>
    </row>
    <row r="6242" spans="1:8">
      <c r="A6242" t="s">
        <v>3128</v>
      </c>
      <c r="B6242" t="s">
        <v>7</v>
      </c>
      <c r="C6242">
        <v>150</v>
      </c>
      <c r="D6242" t="str">
        <f>_xlfn.XLOOKUP(Table9[[#This Row],[scientific_name]],Table10[scientific_name],Table10[category])</f>
        <v>Vascular Plant</v>
      </c>
      <c r="E6242" t="str">
        <f>_xlfn.XLOOKUP(Table9[[#This Row],[scientific_name]],Table10[scientific_name],Table10[common_names])</f>
        <v>Fernleaf Licoriceroot, Fernleaf Licorice-Root</v>
      </c>
      <c r="F6242" t="str">
        <f>_xlfn.XLOOKUP(Table9[[#This Row],[scientific_name]],Table10[scientific_name],Table10[conservation_status])</f>
        <v>No Intervention</v>
      </c>
      <c r="G6242" t="b">
        <f>_xlfn.XLOOKUP(Table9[[#This Row],[scientific_name]],Table10[scientific_name],Table10[is_protected])</f>
        <v>0</v>
      </c>
      <c r="H6242" t="b">
        <f>_xlfn.XLOOKUP(Table9[[#This Row],[scientific_name]],Table10[scientific_name],Table10[is_sheep])</f>
        <v>0</v>
      </c>
    </row>
    <row r="6243" spans="1:8">
      <c r="A6243" t="s">
        <v>2750</v>
      </c>
      <c r="B6243" t="s">
        <v>7</v>
      </c>
      <c r="C6243">
        <v>168</v>
      </c>
      <c r="D6243" t="str">
        <f>_xlfn.XLOOKUP(Table9[[#This Row],[scientific_name]],Table10[scientific_name],Table10[category])</f>
        <v>Vascular Plant</v>
      </c>
      <c r="E6243" t="str">
        <f>_xlfn.XLOOKUP(Table9[[#This Row],[scientific_name]],Table10[scientific_name],Table10[common_names])</f>
        <v>Canadian Serviceberry</v>
      </c>
      <c r="F6243" t="str">
        <f>_xlfn.XLOOKUP(Table9[[#This Row],[scientific_name]],Table10[scientific_name],Table10[conservation_status])</f>
        <v>No Intervention</v>
      </c>
      <c r="G6243" t="b">
        <f>_xlfn.XLOOKUP(Table9[[#This Row],[scientific_name]],Table10[scientific_name],Table10[is_protected])</f>
        <v>0</v>
      </c>
      <c r="H6243" t="b">
        <f>_xlfn.XLOOKUP(Table9[[#This Row],[scientific_name]],Table10[scientific_name],Table10[is_sheep])</f>
        <v>0</v>
      </c>
    </row>
    <row r="6244" spans="1:8">
      <c r="A6244" t="s">
        <v>1197</v>
      </c>
      <c r="B6244" t="s">
        <v>9</v>
      </c>
      <c r="C6244">
        <v>105</v>
      </c>
      <c r="D6244" t="str">
        <f>_xlfn.XLOOKUP(Table9[[#This Row],[scientific_name]],Table10[scientific_name],Table10[category])</f>
        <v>Bird</v>
      </c>
      <c r="E6244" t="str">
        <f>_xlfn.XLOOKUP(Table9[[#This Row],[scientific_name]],Table10[scientific_name],Table10[common_names])</f>
        <v>Great Horned Owl</v>
      </c>
      <c r="F6244" t="str">
        <f>_xlfn.XLOOKUP(Table9[[#This Row],[scientific_name]],Table10[scientific_name],Table10[conservation_status])</f>
        <v>No Intervention</v>
      </c>
      <c r="G6244" t="b">
        <f>_xlfn.XLOOKUP(Table9[[#This Row],[scientific_name]],Table10[scientific_name],Table10[is_protected])</f>
        <v>0</v>
      </c>
      <c r="H6244" t="b">
        <f>_xlfn.XLOOKUP(Table9[[#This Row],[scientific_name]],Table10[scientific_name],Table10[is_sheep])</f>
        <v>0</v>
      </c>
    </row>
    <row r="6245" spans="1:8">
      <c r="A6245" t="s">
        <v>1932</v>
      </c>
      <c r="B6245" t="s">
        <v>9</v>
      </c>
      <c r="C6245">
        <v>102</v>
      </c>
      <c r="D6245" t="str">
        <f>_xlfn.XLOOKUP(Table9[[#This Row],[scientific_name]],Table10[scientific_name],Table10[category])</f>
        <v>Nonvascular Plant</v>
      </c>
      <c r="E6245" t="str">
        <f>_xlfn.XLOOKUP(Table9[[#This Row],[scientific_name]],Table10[scientific_name],Table10[common_names])</f>
        <v>Maryland Sematophyllum Moss</v>
      </c>
      <c r="F6245" t="str">
        <f>_xlfn.XLOOKUP(Table9[[#This Row],[scientific_name]],Table10[scientific_name],Table10[conservation_status])</f>
        <v>No Intervention</v>
      </c>
      <c r="G6245" t="b">
        <f>_xlfn.XLOOKUP(Table9[[#This Row],[scientific_name]],Table10[scientific_name],Table10[is_protected])</f>
        <v>0</v>
      </c>
      <c r="H6245" t="b">
        <f>_xlfn.XLOOKUP(Table9[[#This Row],[scientific_name]],Table10[scientific_name],Table10[is_sheep])</f>
        <v>0</v>
      </c>
    </row>
    <row r="6246" spans="1:8">
      <c r="A6246" t="s">
        <v>1124</v>
      </c>
      <c r="B6246" t="s">
        <v>9</v>
      </c>
      <c r="C6246">
        <v>65</v>
      </c>
      <c r="D6246" t="str">
        <f>_xlfn.XLOOKUP(Table9[[#This Row],[scientific_name]],Table10[scientific_name],Table10[category])</f>
        <v>Vascular Plant</v>
      </c>
      <c r="E6246" t="str">
        <f>_xlfn.XLOOKUP(Table9[[#This Row],[scientific_name]],Table10[scientific_name],Table10[common_names])</f>
        <v>Pussy Willow</v>
      </c>
      <c r="F6246" t="str">
        <f>_xlfn.XLOOKUP(Table9[[#This Row],[scientific_name]],Table10[scientific_name],Table10[conservation_status])</f>
        <v>No Intervention</v>
      </c>
      <c r="G6246" t="b">
        <f>_xlfn.XLOOKUP(Table9[[#This Row],[scientific_name]],Table10[scientific_name],Table10[is_protected])</f>
        <v>0</v>
      </c>
      <c r="H6246" t="b">
        <f>_xlfn.XLOOKUP(Table9[[#This Row],[scientific_name]],Table10[scientific_name],Table10[is_sheep])</f>
        <v>0</v>
      </c>
    </row>
    <row r="6247" spans="1:8">
      <c r="A6247" t="s">
        <v>2019</v>
      </c>
      <c r="B6247" t="s">
        <v>9</v>
      </c>
      <c r="C6247">
        <v>75</v>
      </c>
      <c r="D6247" t="str">
        <f>_xlfn.XLOOKUP(Table9[[#This Row],[scientific_name]],Table10[scientific_name],Table10[category])</f>
        <v>Mammal</v>
      </c>
      <c r="E6247" t="str">
        <f>_xlfn.XLOOKUP(Table9[[#This Row],[scientific_name]],Table10[scientific_name],Table10[common_names])</f>
        <v>Deer Mouse</v>
      </c>
      <c r="F6247" t="str">
        <f>_xlfn.XLOOKUP(Table9[[#This Row],[scientific_name]],Table10[scientific_name],Table10[conservation_status])</f>
        <v>No Intervention</v>
      </c>
      <c r="G6247" t="b">
        <f>_xlfn.XLOOKUP(Table9[[#This Row],[scientific_name]],Table10[scientific_name],Table10[is_protected])</f>
        <v>0</v>
      </c>
      <c r="H6247" t="b">
        <f>_xlfn.XLOOKUP(Table9[[#This Row],[scientific_name]],Table10[scientific_name],Table10[is_sheep])</f>
        <v>0</v>
      </c>
    </row>
    <row r="6248" spans="1:8">
      <c r="A6248" t="s">
        <v>3992</v>
      </c>
      <c r="B6248" t="s">
        <v>4</v>
      </c>
      <c r="C6248">
        <v>69</v>
      </c>
      <c r="D6248" t="str">
        <f>_xlfn.XLOOKUP(Table9[[#This Row],[scientific_name]],Table10[scientific_name],Table10[category])</f>
        <v>Vascular Plant</v>
      </c>
      <c r="E6248" t="str">
        <f>_xlfn.XLOOKUP(Table9[[#This Row],[scientific_name]],Table10[scientific_name],Table10[common_names])</f>
        <v>White Arrowleaf Aster</v>
      </c>
      <c r="F6248" t="str">
        <f>_xlfn.XLOOKUP(Table9[[#This Row],[scientific_name]],Table10[scientific_name],Table10[conservation_status])</f>
        <v>No Intervention</v>
      </c>
      <c r="G6248" t="b">
        <f>_xlfn.XLOOKUP(Table9[[#This Row],[scientific_name]],Table10[scientific_name],Table10[is_protected])</f>
        <v>0</v>
      </c>
      <c r="H6248" t="b">
        <f>_xlfn.XLOOKUP(Table9[[#This Row],[scientific_name]],Table10[scientific_name],Table10[is_sheep])</f>
        <v>0</v>
      </c>
    </row>
    <row r="6249" spans="1:8">
      <c r="A6249" t="s">
        <v>3993</v>
      </c>
      <c r="B6249" t="s">
        <v>7</v>
      </c>
      <c r="C6249">
        <v>147</v>
      </c>
      <c r="D6249" t="str">
        <f>_xlfn.XLOOKUP(Table9[[#This Row],[scientific_name]],Table10[scientific_name],Table10[category])</f>
        <v>Vascular Plant</v>
      </c>
      <c r="E6249" t="str">
        <f>_xlfn.XLOOKUP(Table9[[#This Row],[scientific_name]],Table10[scientific_name],Table10[common_names])</f>
        <v>Alumroot Brookfoam</v>
      </c>
      <c r="F6249" t="str">
        <f>_xlfn.XLOOKUP(Table9[[#This Row],[scientific_name]],Table10[scientific_name],Table10[conservation_status])</f>
        <v>No Intervention</v>
      </c>
      <c r="G6249" t="b">
        <f>_xlfn.XLOOKUP(Table9[[#This Row],[scientific_name]],Table10[scientific_name],Table10[is_protected])</f>
        <v>0</v>
      </c>
      <c r="H6249" t="b">
        <f>_xlfn.XLOOKUP(Table9[[#This Row],[scientific_name]],Table10[scientific_name],Table10[is_sheep])</f>
        <v>0</v>
      </c>
    </row>
    <row r="6250" spans="1:8">
      <c r="A6250" t="s">
        <v>3994</v>
      </c>
      <c r="B6250" t="s">
        <v>7</v>
      </c>
      <c r="C6250">
        <v>169</v>
      </c>
      <c r="D6250" t="str">
        <f>_xlfn.XLOOKUP(Table9[[#This Row],[scientific_name]],Table10[scientific_name],Table10[category])</f>
        <v>Vascular Plant</v>
      </c>
      <c r="E6250" t="str">
        <f>_xlfn.XLOOKUP(Table9[[#This Row],[scientific_name]],Table10[scientific_name],Table10[common_names])</f>
        <v>Spotted Pondweed</v>
      </c>
      <c r="F6250" t="str">
        <f>_xlfn.XLOOKUP(Table9[[#This Row],[scientific_name]],Table10[scientific_name],Table10[conservation_status])</f>
        <v>No Intervention</v>
      </c>
      <c r="G6250" t="b">
        <f>_xlfn.XLOOKUP(Table9[[#This Row],[scientific_name]],Table10[scientific_name],Table10[is_protected])</f>
        <v>0</v>
      </c>
      <c r="H6250" t="b">
        <f>_xlfn.XLOOKUP(Table9[[#This Row],[scientific_name]],Table10[scientific_name],Table10[is_sheep])</f>
        <v>0</v>
      </c>
    </row>
    <row r="6251" spans="1:8">
      <c r="A6251" t="s">
        <v>2696</v>
      </c>
      <c r="B6251" t="s">
        <v>7</v>
      </c>
      <c r="C6251">
        <v>140</v>
      </c>
      <c r="D6251" t="str">
        <f>_xlfn.XLOOKUP(Table9[[#This Row],[scientific_name]],Table10[scientific_name],Table10[category])</f>
        <v>Vascular Plant</v>
      </c>
      <c r="E6251" t="str">
        <f>_xlfn.XLOOKUP(Table9[[#This Row],[scientific_name]],Table10[scientific_name],Table10[common_names])</f>
        <v>Bolander's Monkeyflower</v>
      </c>
      <c r="F6251" t="str">
        <f>_xlfn.XLOOKUP(Table9[[#This Row],[scientific_name]],Table10[scientific_name],Table10[conservation_status])</f>
        <v>No Intervention</v>
      </c>
      <c r="G6251" t="b">
        <f>_xlfn.XLOOKUP(Table9[[#This Row],[scientific_name]],Table10[scientific_name],Table10[is_protected])</f>
        <v>0</v>
      </c>
      <c r="H6251" t="b">
        <f>_xlfn.XLOOKUP(Table9[[#This Row],[scientific_name]],Table10[scientific_name],Table10[is_sheep])</f>
        <v>0</v>
      </c>
    </row>
    <row r="6252" spans="1:8">
      <c r="A6252" t="s">
        <v>2208</v>
      </c>
      <c r="B6252" t="s">
        <v>13</v>
      </c>
      <c r="C6252">
        <v>246</v>
      </c>
      <c r="D6252" t="str">
        <f>_xlfn.XLOOKUP(Table9[[#This Row],[scientific_name]],Table10[scientific_name],Table10[category])</f>
        <v>Vascular Plant</v>
      </c>
      <c r="E6252" t="str">
        <f>_xlfn.XLOOKUP(Table9[[#This Row],[scientific_name]],Table10[scientific_name],Table10[common_names])</f>
        <v>Canby's Aster</v>
      </c>
      <c r="F6252" t="str">
        <f>_xlfn.XLOOKUP(Table9[[#This Row],[scientific_name]],Table10[scientific_name],Table10[conservation_status])</f>
        <v>No Intervention</v>
      </c>
      <c r="G6252" t="b">
        <f>_xlfn.XLOOKUP(Table9[[#This Row],[scientific_name]],Table10[scientific_name],Table10[is_protected])</f>
        <v>0</v>
      </c>
      <c r="H6252" t="b">
        <f>_xlfn.XLOOKUP(Table9[[#This Row],[scientific_name]],Table10[scientific_name],Table10[is_sheep])</f>
        <v>0</v>
      </c>
    </row>
    <row r="6253" spans="1:8">
      <c r="A6253" t="s">
        <v>3995</v>
      </c>
      <c r="B6253" t="s">
        <v>9</v>
      </c>
      <c r="C6253">
        <v>85</v>
      </c>
      <c r="D6253" t="str">
        <f>_xlfn.XLOOKUP(Table9[[#This Row],[scientific_name]],Table10[scientific_name],Table10[category])</f>
        <v>Mammal</v>
      </c>
      <c r="E6253" t="str">
        <f>_xlfn.XLOOKUP(Table9[[#This Row],[scientific_name]],Table10[scientific_name],Table10[common_names])</f>
        <v>Coyote</v>
      </c>
      <c r="F6253" t="str">
        <f>_xlfn.XLOOKUP(Table9[[#This Row],[scientific_name]],Table10[scientific_name],Table10[conservation_status])</f>
        <v>Species of Concern</v>
      </c>
      <c r="G6253" t="b">
        <f>_xlfn.XLOOKUP(Table9[[#This Row],[scientific_name]],Table10[scientific_name],Table10[is_protected])</f>
        <v>1</v>
      </c>
      <c r="H6253" t="b">
        <f>_xlfn.XLOOKUP(Table9[[#This Row],[scientific_name]],Table10[scientific_name],Table10[is_sheep])</f>
        <v>0</v>
      </c>
    </row>
    <row r="6254" spans="1:8">
      <c r="A6254" t="s">
        <v>3050</v>
      </c>
      <c r="B6254" t="s">
        <v>9</v>
      </c>
      <c r="C6254">
        <v>108</v>
      </c>
      <c r="D6254" t="str">
        <f>_xlfn.XLOOKUP(Table9[[#This Row],[scientific_name]],Table10[scientific_name],Table10[category])</f>
        <v>Vascular Plant</v>
      </c>
      <c r="E6254" t="str">
        <f>_xlfn.XLOOKUP(Table9[[#This Row],[scientific_name]],Table10[scientific_name],Table10[common_names])</f>
        <v>Large Panic Grass, Spreading Panic-Grass</v>
      </c>
      <c r="F6254" t="str">
        <f>_xlfn.XLOOKUP(Table9[[#This Row],[scientific_name]],Table10[scientific_name],Table10[conservation_status])</f>
        <v>No Intervention</v>
      </c>
      <c r="G6254" t="b">
        <f>_xlfn.XLOOKUP(Table9[[#This Row],[scientific_name]],Table10[scientific_name],Table10[is_protected])</f>
        <v>0</v>
      </c>
      <c r="H6254" t="b">
        <f>_xlfn.XLOOKUP(Table9[[#This Row],[scientific_name]],Table10[scientific_name],Table10[is_sheep])</f>
        <v>0</v>
      </c>
    </row>
    <row r="6255" spans="1:8">
      <c r="A6255" t="s">
        <v>3996</v>
      </c>
      <c r="B6255" t="s">
        <v>9</v>
      </c>
      <c r="C6255">
        <v>90</v>
      </c>
      <c r="D6255" t="str">
        <f>_xlfn.XLOOKUP(Table9[[#This Row],[scientific_name]],Table10[scientific_name],Table10[category])</f>
        <v>Nonvascular Plant</v>
      </c>
      <c r="E6255" t="str">
        <f>_xlfn.XLOOKUP(Table9[[#This Row],[scientific_name]],Table10[scientific_name],Table10[common_names])</f>
        <v>Leucodon Moss</v>
      </c>
      <c r="F6255" t="str">
        <f>_xlfn.XLOOKUP(Table9[[#This Row],[scientific_name]],Table10[scientific_name],Table10[conservation_status])</f>
        <v>No Intervention</v>
      </c>
      <c r="G6255" t="b">
        <f>_xlfn.XLOOKUP(Table9[[#This Row],[scientific_name]],Table10[scientific_name],Table10[is_protected])</f>
        <v>0</v>
      </c>
      <c r="H6255" t="b">
        <f>_xlfn.XLOOKUP(Table9[[#This Row],[scientific_name]],Table10[scientific_name],Table10[is_sheep])</f>
        <v>0</v>
      </c>
    </row>
    <row r="6256" spans="1:8">
      <c r="A6256" t="s">
        <v>3230</v>
      </c>
      <c r="B6256" t="s">
        <v>9</v>
      </c>
      <c r="C6256">
        <v>92</v>
      </c>
      <c r="D6256" t="str">
        <f>_xlfn.XLOOKUP(Table9[[#This Row],[scientific_name]],Table10[scientific_name],Table10[category])</f>
        <v>Vascular Plant</v>
      </c>
      <c r="E6256" t="str">
        <f>_xlfn.XLOOKUP(Table9[[#This Row],[scientific_name]],Table10[scientific_name],Table10[common_names])</f>
        <v>Alpine Bladderpod</v>
      </c>
      <c r="F6256" t="str">
        <f>_xlfn.XLOOKUP(Table9[[#This Row],[scientific_name]],Table10[scientific_name],Table10[conservation_status])</f>
        <v>No Intervention</v>
      </c>
      <c r="G6256" t="b">
        <f>_xlfn.XLOOKUP(Table9[[#This Row],[scientific_name]],Table10[scientific_name],Table10[is_protected])</f>
        <v>0</v>
      </c>
      <c r="H6256" t="b">
        <f>_xlfn.XLOOKUP(Table9[[#This Row],[scientific_name]],Table10[scientific_name],Table10[is_sheep])</f>
        <v>0</v>
      </c>
    </row>
    <row r="6257" spans="1:8">
      <c r="A6257" t="s">
        <v>846</v>
      </c>
      <c r="B6257" t="s">
        <v>7</v>
      </c>
      <c r="C6257">
        <v>190</v>
      </c>
      <c r="D6257" t="str">
        <f>_xlfn.XLOOKUP(Table9[[#This Row],[scientific_name]],Table10[scientific_name],Table10[category])</f>
        <v>Vascular Plant</v>
      </c>
      <c r="E6257" t="str">
        <f>_xlfn.XLOOKUP(Table9[[#This Row],[scientific_name]],Table10[scientific_name],Table10[common_names])</f>
        <v>Glaucous Foxtail</v>
      </c>
      <c r="F6257" t="str">
        <f>_xlfn.XLOOKUP(Table9[[#This Row],[scientific_name]],Table10[scientific_name],Table10[conservation_status])</f>
        <v>No Intervention</v>
      </c>
      <c r="G6257" t="b">
        <f>_xlfn.XLOOKUP(Table9[[#This Row],[scientific_name]],Table10[scientific_name],Table10[is_protected])</f>
        <v>0</v>
      </c>
      <c r="H6257" t="b">
        <f>_xlfn.XLOOKUP(Table9[[#This Row],[scientific_name]],Table10[scientific_name],Table10[is_sheep])</f>
        <v>0</v>
      </c>
    </row>
    <row r="6258" spans="1:8">
      <c r="A6258" t="s">
        <v>3997</v>
      </c>
      <c r="B6258" t="s">
        <v>13</v>
      </c>
      <c r="C6258">
        <v>263</v>
      </c>
      <c r="D6258" t="str">
        <f>_xlfn.XLOOKUP(Table9[[#This Row],[scientific_name]],Table10[scientific_name],Table10[category])</f>
        <v>Vascular Plant</v>
      </c>
      <c r="E6258" t="str">
        <f>_xlfn.XLOOKUP(Table9[[#This Row],[scientific_name]],Table10[scientific_name],Table10[common_names])</f>
        <v>Rabbittobacco</v>
      </c>
      <c r="F6258" t="str">
        <f>_xlfn.XLOOKUP(Table9[[#This Row],[scientific_name]],Table10[scientific_name],Table10[conservation_status])</f>
        <v>No Intervention</v>
      </c>
      <c r="G6258" t="b">
        <f>_xlfn.XLOOKUP(Table9[[#This Row],[scientific_name]],Table10[scientific_name],Table10[is_protected])</f>
        <v>0</v>
      </c>
      <c r="H6258" t="b">
        <f>_xlfn.XLOOKUP(Table9[[#This Row],[scientific_name]],Table10[scientific_name],Table10[is_sheep])</f>
        <v>0</v>
      </c>
    </row>
    <row r="6259" spans="1:8">
      <c r="A6259" t="s">
        <v>3998</v>
      </c>
      <c r="B6259" t="s">
        <v>13</v>
      </c>
      <c r="C6259">
        <v>255</v>
      </c>
      <c r="D6259" t="str">
        <f>_xlfn.XLOOKUP(Table9[[#This Row],[scientific_name]],Table10[scientific_name],Table10[category])</f>
        <v>Vascular Plant</v>
      </c>
      <c r="E6259" t="str">
        <f>_xlfn.XLOOKUP(Table9[[#This Row],[scientific_name]],Table10[scientific_name],Table10[common_names])</f>
        <v>Basil</v>
      </c>
      <c r="F6259" t="str">
        <f>_xlfn.XLOOKUP(Table9[[#This Row],[scientific_name]],Table10[scientific_name],Table10[conservation_status])</f>
        <v>No Intervention</v>
      </c>
      <c r="G6259" t="b">
        <f>_xlfn.XLOOKUP(Table9[[#This Row],[scientific_name]],Table10[scientific_name],Table10[is_protected])</f>
        <v>0</v>
      </c>
      <c r="H6259" t="b">
        <f>_xlfn.XLOOKUP(Table9[[#This Row],[scientific_name]],Table10[scientific_name],Table10[is_sheep])</f>
        <v>0</v>
      </c>
    </row>
    <row r="6260" spans="1:8">
      <c r="A6260" t="s">
        <v>2182</v>
      </c>
      <c r="B6260" t="s">
        <v>13</v>
      </c>
      <c r="C6260">
        <v>252</v>
      </c>
      <c r="D6260" t="str">
        <f>_xlfn.XLOOKUP(Table9[[#This Row],[scientific_name]],Table10[scientific_name],Table10[category])</f>
        <v>Vascular Plant</v>
      </c>
      <c r="E6260" t="str">
        <f>_xlfn.XLOOKUP(Table9[[#This Row],[scientific_name]],Table10[scientific_name],Table10[common_names])</f>
        <v>Fescue Sedge</v>
      </c>
      <c r="F6260" t="str">
        <f>_xlfn.XLOOKUP(Table9[[#This Row],[scientific_name]],Table10[scientific_name],Table10[conservation_status])</f>
        <v>No Intervention</v>
      </c>
      <c r="G6260" t="b">
        <f>_xlfn.XLOOKUP(Table9[[#This Row],[scientific_name]],Table10[scientific_name],Table10[is_protected])</f>
        <v>0</v>
      </c>
      <c r="H6260" t="b">
        <f>_xlfn.XLOOKUP(Table9[[#This Row],[scientific_name]],Table10[scientific_name],Table10[is_sheep])</f>
        <v>0</v>
      </c>
    </row>
    <row r="6261" spans="1:8">
      <c r="A6261" t="s">
        <v>1224</v>
      </c>
      <c r="B6261" t="s">
        <v>9</v>
      </c>
      <c r="C6261">
        <v>65</v>
      </c>
      <c r="D6261" t="str">
        <f>_xlfn.XLOOKUP(Table9[[#This Row],[scientific_name]],Table10[scientific_name],Table10[category])</f>
        <v>Vascular Plant</v>
      </c>
      <c r="E6261" t="str">
        <f>_xlfn.XLOOKUP(Table9[[#This Row],[scientific_name]],Table10[scientific_name],Table10[common_names])</f>
        <v>Spreading Chervil</v>
      </c>
      <c r="F6261" t="str">
        <f>_xlfn.XLOOKUP(Table9[[#This Row],[scientific_name]],Table10[scientific_name],Table10[conservation_status])</f>
        <v>No Intervention</v>
      </c>
      <c r="G6261" t="b">
        <f>_xlfn.XLOOKUP(Table9[[#This Row],[scientific_name]],Table10[scientific_name],Table10[is_protected])</f>
        <v>0</v>
      </c>
      <c r="H6261" t="b">
        <f>_xlfn.XLOOKUP(Table9[[#This Row],[scientific_name]],Table10[scientific_name],Table10[is_sheep])</f>
        <v>0</v>
      </c>
    </row>
    <row r="6262" spans="1:8">
      <c r="A6262" t="s">
        <v>1916</v>
      </c>
      <c r="B6262" t="s">
        <v>13</v>
      </c>
      <c r="C6262">
        <v>197</v>
      </c>
      <c r="D6262" t="str">
        <f>_xlfn.XLOOKUP(Table9[[#This Row],[scientific_name]],Table10[scientific_name],Table10[category])</f>
        <v>Vascular Plant</v>
      </c>
      <c r="E6262" t="str">
        <f>_xlfn.XLOOKUP(Table9[[#This Row],[scientific_name]],Table10[scientific_name],Table10[common_names])</f>
        <v>Hetch Hetchy Monkey-Flower, Slenderstem Monkeyflower</v>
      </c>
      <c r="F6262" t="str">
        <f>_xlfn.XLOOKUP(Table9[[#This Row],[scientific_name]],Table10[scientific_name],Table10[conservation_status])</f>
        <v>Species of Concern</v>
      </c>
      <c r="G6262" t="b">
        <f>_xlfn.XLOOKUP(Table9[[#This Row],[scientific_name]],Table10[scientific_name],Table10[is_protected])</f>
        <v>1</v>
      </c>
      <c r="H6262" t="b">
        <f>_xlfn.XLOOKUP(Table9[[#This Row],[scientific_name]],Table10[scientific_name],Table10[is_sheep])</f>
        <v>0</v>
      </c>
    </row>
    <row r="6263" spans="1:8">
      <c r="A6263" t="s">
        <v>1657</v>
      </c>
      <c r="B6263" t="s">
        <v>13</v>
      </c>
      <c r="C6263">
        <v>243</v>
      </c>
      <c r="D6263" t="str">
        <f>_xlfn.XLOOKUP(Table9[[#This Row],[scientific_name]],Table10[scientific_name],Table10[category])</f>
        <v>Vascular Plant</v>
      </c>
      <c r="E6263" t="str">
        <f>_xlfn.XLOOKUP(Table9[[#This Row],[scientific_name]],Table10[scientific_name],Table10[common_names])</f>
        <v>Devil's Bite</v>
      </c>
      <c r="F6263" t="str">
        <f>_xlfn.XLOOKUP(Table9[[#This Row],[scientific_name]],Table10[scientific_name],Table10[conservation_status])</f>
        <v>No Intervention</v>
      </c>
      <c r="G6263" t="b">
        <f>_xlfn.XLOOKUP(Table9[[#This Row],[scientific_name]],Table10[scientific_name],Table10[is_protected])</f>
        <v>0</v>
      </c>
      <c r="H6263" t="b">
        <f>_xlfn.XLOOKUP(Table9[[#This Row],[scientific_name]],Table10[scientific_name],Table10[is_sheep])</f>
        <v>0</v>
      </c>
    </row>
    <row r="6264" spans="1:8">
      <c r="A6264" t="s">
        <v>3641</v>
      </c>
      <c r="B6264" t="s">
        <v>13</v>
      </c>
      <c r="C6264">
        <v>275</v>
      </c>
      <c r="D6264" t="str">
        <f>_xlfn.XLOOKUP(Table9[[#This Row],[scientific_name]],Table10[scientific_name],Table10[category])</f>
        <v>Vascular Plant</v>
      </c>
      <c r="E6264" t="str">
        <f>_xlfn.XLOOKUP(Table9[[#This Row],[scientific_name]],Table10[scientific_name],Table10[common_names])</f>
        <v>Pignut Hickory, Sweet Pignut Hickory</v>
      </c>
      <c r="F6264" t="str">
        <f>_xlfn.XLOOKUP(Table9[[#This Row],[scientific_name]],Table10[scientific_name],Table10[conservation_status])</f>
        <v>No Intervention</v>
      </c>
      <c r="G6264" t="b">
        <f>_xlfn.XLOOKUP(Table9[[#This Row],[scientific_name]],Table10[scientific_name],Table10[is_protected])</f>
        <v>0</v>
      </c>
      <c r="H6264" t="b">
        <f>_xlfn.XLOOKUP(Table9[[#This Row],[scientific_name]],Table10[scientific_name],Table10[is_sheep])</f>
        <v>0</v>
      </c>
    </row>
    <row r="6265" spans="1:8">
      <c r="A6265" t="s">
        <v>3999</v>
      </c>
      <c r="B6265" t="s">
        <v>7</v>
      </c>
      <c r="C6265">
        <v>117</v>
      </c>
      <c r="D6265" t="str">
        <f>_xlfn.XLOOKUP(Table9[[#This Row],[scientific_name]],Table10[scientific_name],Table10[category])</f>
        <v>Bird</v>
      </c>
      <c r="E6265" t="str">
        <f>_xlfn.XLOOKUP(Table9[[#This Row],[scientific_name]],Table10[scientific_name],Table10[common_names])</f>
        <v>Belted Kingfisher</v>
      </c>
      <c r="F6265" t="str">
        <f>_xlfn.XLOOKUP(Table9[[#This Row],[scientific_name]],Table10[scientific_name],Table10[conservation_status])</f>
        <v>No Intervention</v>
      </c>
      <c r="G6265" t="b">
        <f>_xlfn.XLOOKUP(Table9[[#This Row],[scientific_name]],Table10[scientific_name],Table10[is_protected])</f>
        <v>0</v>
      </c>
      <c r="H6265" t="b">
        <f>_xlfn.XLOOKUP(Table9[[#This Row],[scientific_name]],Table10[scientific_name],Table10[is_sheep])</f>
        <v>0</v>
      </c>
    </row>
    <row r="6266" spans="1:8">
      <c r="A6266" t="s">
        <v>4000</v>
      </c>
      <c r="B6266" t="s">
        <v>4</v>
      </c>
      <c r="C6266">
        <v>53</v>
      </c>
      <c r="D6266" t="str">
        <f>_xlfn.XLOOKUP(Table9[[#This Row],[scientific_name]],Table10[scientific_name],Table10[category])</f>
        <v>Vascular Plant</v>
      </c>
      <c r="E6266" t="str">
        <f>_xlfn.XLOOKUP(Table9[[#This Row],[scientific_name]],Table10[scientific_name],Table10[common_names])</f>
        <v>Greenhead Rush</v>
      </c>
      <c r="F6266" t="str">
        <f>_xlfn.XLOOKUP(Table9[[#This Row],[scientific_name]],Table10[scientific_name],Table10[conservation_status])</f>
        <v>No Intervention</v>
      </c>
      <c r="G6266" t="b">
        <f>_xlfn.XLOOKUP(Table9[[#This Row],[scientific_name]],Table10[scientific_name],Table10[is_protected])</f>
        <v>0</v>
      </c>
      <c r="H6266" t="b">
        <f>_xlfn.XLOOKUP(Table9[[#This Row],[scientific_name]],Table10[scientific_name],Table10[is_sheep])</f>
        <v>0</v>
      </c>
    </row>
    <row r="6267" spans="1:8">
      <c r="A6267" t="s">
        <v>884</v>
      </c>
      <c r="B6267" t="s">
        <v>7</v>
      </c>
      <c r="C6267">
        <v>132</v>
      </c>
      <c r="D6267" t="str">
        <f>_xlfn.XLOOKUP(Table9[[#This Row],[scientific_name]],Table10[scientific_name],Table10[category])</f>
        <v>Amphibian</v>
      </c>
      <c r="E6267" t="str">
        <f>_xlfn.XLOOKUP(Table9[[#This Row],[scientific_name]],Table10[scientific_name],Table10[common_names])</f>
        <v>Eastern Narrow-Mouthed Toad</v>
      </c>
      <c r="F6267" t="str">
        <f>_xlfn.XLOOKUP(Table9[[#This Row],[scientific_name]],Table10[scientific_name],Table10[conservation_status])</f>
        <v>No Intervention</v>
      </c>
      <c r="G6267" t="b">
        <f>_xlfn.XLOOKUP(Table9[[#This Row],[scientific_name]],Table10[scientific_name],Table10[is_protected])</f>
        <v>0</v>
      </c>
      <c r="H6267" t="b">
        <f>_xlfn.XLOOKUP(Table9[[#This Row],[scientific_name]],Table10[scientific_name],Table10[is_sheep])</f>
        <v>0</v>
      </c>
    </row>
    <row r="6268" spans="1:8">
      <c r="A6268" t="s">
        <v>2920</v>
      </c>
      <c r="B6268" t="s">
        <v>9</v>
      </c>
      <c r="C6268">
        <v>119</v>
      </c>
      <c r="D6268" t="str">
        <f>_xlfn.XLOOKUP(Table9[[#This Row],[scientific_name]],Table10[scientific_name],Table10[category])</f>
        <v>Vascular Plant</v>
      </c>
      <c r="E6268" t="str">
        <f>_xlfn.XLOOKUP(Table9[[#This Row],[scientific_name]],Table10[scientific_name],Table10[common_names])</f>
        <v>Greek Valerian, Greek Valerian, Jacob's Ladder</v>
      </c>
      <c r="F6268" t="str">
        <f>_xlfn.XLOOKUP(Table9[[#This Row],[scientific_name]],Table10[scientific_name],Table10[conservation_status])</f>
        <v>No Intervention</v>
      </c>
      <c r="G6268" t="b">
        <f>_xlfn.XLOOKUP(Table9[[#This Row],[scientific_name]],Table10[scientific_name],Table10[is_protected])</f>
        <v>0</v>
      </c>
      <c r="H6268" t="b">
        <f>_xlfn.XLOOKUP(Table9[[#This Row],[scientific_name]],Table10[scientific_name],Table10[is_sheep])</f>
        <v>0</v>
      </c>
    </row>
    <row r="6269" spans="1:8">
      <c r="A6269" t="s">
        <v>1580</v>
      </c>
      <c r="B6269" t="s">
        <v>7</v>
      </c>
      <c r="C6269">
        <v>127</v>
      </c>
      <c r="D6269" t="str">
        <f>_xlfn.XLOOKUP(Table9[[#This Row],[scientific_name]],Table10[scientific_name],Table10[category])</f>
        <v>Reptile</v>
      </c>
      <c r="E6269" t="str">
        <f>_xlfn.XLOOKUP(Table9[[#This Row],[scientific_name]],Table10[scientific_name],Table10[common_names])</f>
        <v>Slider</v>
      </c>
      <c r="F6269" t="str">
        <f>_xlfn.XLOOKUP(Table9[[#This Row],[scientific_name]],Table10[scientific_name],Table10[conservation_status])</f>
        <v>No Intervention</v>
      </c>
      <c r="G6269" t="b">
        <f>_xlfn.XLOOKUP(Table9[[#This Row],[scientific_name]],Table10[scientific_name],Table10[is_protected])</f>
        <v>0</v>
      </c>
      <c r="H6269" t="b">
        <f>_xlfn.XLOOKUP(Table9[[#This Row],[scientific_name]],Table10[scientific_name],Table10[is_sheep])</f>
        <v>0</v>
      </c>
    </row>
    <row r="6270" spans="1:8">
      <c r="A6270" t="s">
        <v>3995</v>
      </c>
      <c r="B6270" t="s">
        <v>13</v>
      </c>
      <c r="C6270">
        <v>206</v>
      </c>
      <c r="D6270" t="str">
        <f>_xlfn.XLOOKUP(Table9[[#This Row],[scientific_name]],Table10[scientific_name],Table10[category])</f>
        <v>Mammal</v>
      </c>
      <c r="E6270" t="str">
        <f>_xlfn.XLOOKUP(Table9[[#This Row],[scientific_name]],Table10[scientific_name],Table10[common_names])</f>
        <v>Coyote</v>
      </c>
      <c r="F6270" t="str">
        <f>_xlfn.XLOOKUP(Table9[[#This Row],[scientific_name]],Table10[scientific_name],Table10[conservation_status])</f>
        <v>Species of Concern</v>
      </c>
      <c r="G6270" t="b">
        <f>_xlfn.XLOOKUP(Table9[[#This Row],[scientific_name]],Table10[scientific_name],Table10[is_protected])</f>
        <v>1</v>
      </c>
      <c r="H6270" t="b">
        <f>_xlfn.XLOOKUP(Table9[[#This Row],[scientific_name]],Table10[scientific_name],Table10[is_sheep])</f>
        <v>0</v>
      </c>
    </row>
    <row r="6271" spans="1:8">
      <c r="A6271" t="s">
        <v>4001</v>
      </c>
      <c r="B6271" t="s">
        <v>9</v>
      </c>
      <c r="C6271">
        <v>91</v>
      </c>
      <c r="D6271" t="str">
        <f>_xlfn.XLOOKUP(Table9[[#This Row],[scientific_name]],Table10[scientific_name],Table10[category])</f>
        <v>Mammal</v>
      </c>
      <c r="E6271" t="str">
        <f>_xlfn.XLOOKUP(Table9[[#This Row],[scientific_name]],Table10[scientific_name],Table10[common_names])</f>
        <v>Long-Legged Myotis, Long-Legged Myotis</v>
      </c>
      <c r="F6271" t="str">
        <f>_xlfn.XLOOKUP(Table9[[#This Row],[scientific_name]],Table10[scientific_name],Table10[conservation_status])</f>
        <v>Species of Concern</v>
      </c>
      <c r="G6271" t="b">
        <f>_xlfn.XLOOKUP(Table9[[#This Row],[scientific_name]],Table10[scientific_name],Table10[is_protected])</f>
        <v>1</v>
      </c>
      <c r="H6271" t="b">
        <f>_xlfn.XLOOKUP(Table9[[#This Row],[scientific_name]],Table10[scientific_name],Table10[is_sheep])</f>
        <v>0</v>
      </c>
    </row>
    <row r="6272" spans="1:8">
      <c r="A6272" t="s">
        <v>157</v>
      </c>
      <c r="B6272" t="s">
        <v>4</v>
      </c>
      <c r="C6272">
        <v>48</v>
      </c>
      <c r="D6272" t="str">
        <f>_xlfn.XLOOKUP(Table9[[#This Row],[scientific_name]],Table10[scientific_name],Table10[category])</f>
        <v>Bird</v>
      </c>
      <c r="E6272" t="str">
        <f>_xlfn.XLOOKUP(Table9[[#This Row],[scientific_name]],Table10[scientific_name],Table10[common_names])</f>
        <v>Steller's Jay</v>
      </c>
      <c r="F6272" t="str">
        <f>_xlfn.XLOOKUP(Table9[[#This Row],[scientific_name]],Table10[scientific_name],Table10[conservation_status])</f>
        <v>No Intervention</v>
      </c>
      <c r="G6272" t="b">
        <f>_xlfn.XLOOKUP(Table9[[#This Row],[scientific_name]],Table10[scientific_name],Table10[is_protected])</f>
        <v>0</v>
      </c>
      <c r="H6272" t="b">
        <f>_xlfn.XLOOKUP(Table9[[#This Row],[scientific_name]],Table10[scientific_name],Table10[is_sheep])</f>
        <v>0</v>
      </c>
    </row>
    <row r="6273" spans="1:8">
      <c r="A6273" t="s">
        <v>4002</v>
      </c>
      <c r="B6273" t="s">
        <v>4</v>
      </c>
      <c r="C6273">
        <v>89</v>
      </c>
      <c r="D6273" t="str">
        <f>_xlfn.XLOOKUP(Table9[[#This Row],[scientific_name]],Table10[scientific_name],Table10[category])</f>
        <v>Nonvascular Plant</v>
      </c>
      <c r="E6273" t="str">
        <f>_xlfn.XLOOKUP(Table9[[#This Row],[scientific_name]],Table10[scientific_name],Table10[common_names])</f>
        <v>Rugel's Anomodon Moss</v>
      </c>
      <c r="F6273" t="str">
        <f>_xlfn.XLOOKUP(Table9[[#This Row],[scientific_name]],Table10[scientific_name],Table10[conservation_status])</f>
        <v>No Intervention</v>
      </c>
      <c r="G6273" t="b">
        <f>_xlfn.XLOOKUP(Table9[[#This Row],[scientific_name]],Table10[scientific_name],Table10[is_protected])</f>
        <v>0</v>
      </c>
      <c r="H6273" t="b">
        <f>_xlfn.XLOOKUP(Table9[[#This Row],[scientific_name]],Table10[scientific_name],Table10[is_sheep])</f>
        <v>0</v>
      </c>
    </row>
    <row r="6274" spans="1:8">
      <c r="A6274" t="s">
        <v>2526</v>
      </c>
      <c r="B6274" t="s">
        <v>13</v>
      </c>
      <c r="C6274">
        <v>234</v>
      </c>
      <c r="D6274" t="str">
        <f>_xlfn.XLOOKUP(Table9[[#This Row],[scientific_name]],Table10[scientific_name],Table10[category])</f>
        <v>Vascular Plant</v>
      </c>
      <c r="E6274" t="str">
        <f>_xlfn.XLOOKUP(Table9[[#This Row],[scientific_name]],Table10[scientific_name],Table10[common_names])</f>
        <v>Coast Range Stonecrop</v>
      </c>
      <c r="F6274" t="str">
        <f>_xlfn.XLOOKUP(Table9[[#This Row],[scientific_name]],Table10[scientific_name],Table10[conservation_status])</f>
        <v>No Intervention</v>
      </c>
      <c r="G6274" t="b">
        <f>_xlfn.XLOOKUP(Table9[[#This Row],[scientific_name]],Table10[scientific_name],Table10[is_protected])</f>
        <v>0</v>
      </c>
      <c r="H6274" t="b">
        <f>_xlfn.XLOOKUP(Table9[[#This Row],[scientific_name]],Table10[scientific_name],Table10[is_sheep])</f>
        <v>0</v>
      </c>
    </row>
    <row r="6275" spans="1:8">
      <c r="A6275" t="s">
        <v>2974</v>
      </c>
      <c r="B6275" t="s">
        <v>9</v>
      </c>
      <c r="C6275">
        <v>124</v>
      </c>
      <c r="D6275" t="str">
        <f>_xlfn.XLOOKUP(Table9[[#This Row],[scientific_name]],Table10[scientific_name],Table10[category])</f>
        <v>Vascular Plant</v>
      </c>
      <c r="E6275" t="str">
        <f>_xlfn.XLOOKUP(Table9[[#This Row],[scientific_name]],Table10[scientific_name],Table10[common_names])</f>
        <v>Bluntleaf Yellowcress, Blunt-Leaf Yellowcress</v>
      </c>
      <c r="F6275" t="str">
        <f>_xlfn.XLOOKUP(Table9[[#This Row],[scientific_name]],Table10[scientific_name],Table10[conservation_status])</f>
        <v>No Intervention</v>
      </c>
      <c r="G6275" t="b">
        <f>_xlfn.XLOOKUP(Table9[[#This Row],[scientific_name]],Table10[scientific_name],Table10[is_protected])</f>
        <v>0</v>
      </c>
      <c r="H6275" t="b">
        <f>_xlfn.XLOOKUP(Table9[[#This Row],[scientific_name]],Table10[scientific_name],Table10[is_sheep])</f>
        <v>0</v>
      </c>
    </row>
    <row r="6276" spans="1:8">
      <c r="A6276" t="s">
        <v>4003</v>
      </c>
      <c r="B6276" t="s">
        <v>13</v>
      </c>
      <c r="C6276">
        <v>219</v>
      </c>
      <c r="D6276" t="str">
        <f>_xlfn.XLOOKUP(Table9[[#This Row],[scientific_name]],Table10[scientific_name],Table10[category])</f>
        <v>Mammal</v>
      </c>
      <c r="E6276" t="str">
        <f>_xlfn.XLOOKUP(Table9[[#This Row],[scientific_name]],Table10[scientific_name],Table10[common_names])</f>
        <v>Bighorn Sheep, Bighorn Sheep</v>
      </c>
      <c r="F6276" t="str">
        <f>_xlfn.XLOOKUP(Table9[[#This Row],[scientific_name]],Table10[scientific_name],Table10[conservation_status])</f>
        <v>Species of Concern</v>
      </c>
      <c r="G6276" t="b">
        <f>_xlfn.XLOOKUP(Table9[[#This Row],[scientific_name]],Table10[scientific_name],Table10[is_protected])</f>
        <v>1</v>
      </c>
      <c r="H6276" t="b">
        <f>_xlfn.XLOOKUP(Table9[[#This Row],[scientific_name]],Table10[scientific_name],Table10[is_sheep])</f>
        <v>1</v>
      </c>
    </row>
    <row r="6277" spans="1:8">
      <c r="A6277" t="s">
        <v>1712</v>
      </c>
      <c r="B6277" t="s">
        <v>7</v>
      </c>
      <c r="C6277">
        <v>179</v>
      </c>
      <c r="D6277" t="str">
        <f>_xlfn.XLOOKUP(Table9[[#This Row],[scientific_name]],Table10[scientific_name],Table10[category])</f>
        <v>Vascular Plant</v>
      </c>
      <c r="E6277" t="str">
        <f>_xlfn.XLOOKUP(Table9[[#This Row],[scientific_name]],Table10[scientific_name],Table10[common_names])</f>
        <v>Common Timothy, Meadow Timothy</v>
      </c>
      <c r="F6277" t="str">
        <f>_xlfn.XLOOKUP(Table9[[#This Row],[scientific_name]],Table10[scientific_name],Table10[conservation_status])</f>
        <v>No Intervention</v>
      </c>
      <c r="G6277" t="b">
        <f>_xlfn.XLOOKUP(Table9[[#This Row],[scientific_name]],Table10[scientific_name],Table10[is_protected])</f>
        <v>0</v>
      </c>
      <c r="H6277" t="b">
        <f>_xlfn.XLOOKUP(Table9[[#This Row],[scientific_name]],Table10[scientific_name],Table10[is_sheep])</f>
        <v>0</v>
      </c>
    </row>
    <row r="6278" spans="1:8">
      <c r="A6278" t="s">
        <v>752</v>
      </c>
      <c r="B6278" t="s">
        <v>7</v>
      </c>
      <c r="C6278">
        <v>121</v>
      </c>
      <c r="D6278" t="str">
        <f>_xlfn.XLOOKUP(Table9[[#This Row],[scientific_name]],Table10[scientific_name],Table10[category])</f>
        <v>Vascular Plant</v>
      </c>
      <c r="E6278" t="str">
        <f>_xlfn.XLOOKUP(Table9[[#This Row],[scientific_name]],Table10[scientific_name],Table10[common_names])</f>
        <v>Low Phacelia</v>
      </c>
      <c r="F6278" t="str">
        <f>_xlfn.XLOOKUP(Table9[[#This Row],[scientific_name]],Table10[scientific_name],Table10[conservation_status])</f>
        <v>No Intervention</v>
      </c>
      <c r="G6278" t="b">
        <f>_xlfn.XLOOKUP(Table9[[#This Row],[scientific_name]],Table10[scientific_name],Table10[is_protected])</f>
        <v>0</v>
      </c>
      <c r="H6278" t="b">
        <f>_xlfn.XLOOKUP(Table9[[#This Row],[scientific_name]],Table10[scientific_name],Table10[is_sheep])</f>
        <v>0</v>
      </c>
    </row>
    <row r="6279" spans="1:8">
      <c r="A6279" t="s">
        <v>2708</v>
      </c>
      <c r="B6279" t="s">
        <v>7</v>
      </c>
      <c r="C6279">
        <v>179</v>
      </c>
      <c r="D6279" t="str">
        <f>_xlfn.XLOOKUP(Table9[[#This Row],[scientific_name]],Table10[scientific_name],Table10[category])</f>
        <v>Vascular Plant</v>
      </c>
      <c r="E6279" t="str">
        <f>_xlfn.XLOOKUP(Table9[[#This Row],[scientific_name]],Table10[scientific_name],Table10[common_names])</f>
        <v>Common Velvet Grass, Velvetgrass</v>
      </c>
      <c r="F6279" t="str">
        <f>_xlfn.XLOOKUP(Table9[[#This Row],[scientific_name]],Table10[scientific_name],Table10[conservation_status])</f>
        <v>No Intervention</v>
      </c>
      <c r="G6279" t="b">
        <f>_xlfn.XLOOKUP(Table9[[#This Row],[scientific_name]],Table10[scientific_name],Table10[is_protected])</f>
        <v>0</v>
      </c>
      <c r="H6279" t="b">
        <f>_xlfn.XLOOKUP(Table9[[#This Row],[scientific_name]],Table10[scientific_name],Table10[is_sheep])</f>
        <v>0</v>
      </c>
    </row>
    <row r="6280" spans="1:8">
      <c r="A6280" t="s">
        <v>4004</v>
      </c>
      <c r="B6280" t="s">
        <v>7</v>
      </c>
      <c r="C6280">
        <v>151</v>
      </c>
      <c r="D6280" t="str">
        <f>_xlfn.XLOOKUP(Table9[[#This Row],[scientific_name]],Table10[scientific_name],Table10[category])</f>
        <v>Vascular Plant</v>
      </c>
      <c r="E6280" t="str">
        <f>_xlfn.XLOOKUP(Table9[[#This Row],[scientific_name]],Table10[scientific_name],Table10[common_names])</f>
        <v>American Mountain-Ash</v>
      </c>
      <c r="F6280" t="str">
        <f>_xlfn.XLOOKUP(Table9[[#This Row],[scientific_name]],Table10[scientific_name],Table10[conservation_status])</f>
        <v>No Intervention</v>
      </c>
      <c r="G6280" t="b">
        <f>_xlfn.XLOOKUP(Table9[[#This Row],[scientific_name]],Table10[scientific_name],Table10[is_protected])</f>
        <v>0</v>
      </c>
      <c r="H6280" t="b">
        <f>_xlfn.XLOOKUP(Table9[[#This Row],[scientific_name]],Table10[scientific_name],Table10[is_sheep])</f>
        <v>0</v>
      </c>
    </row>
    <row r="6281" spans="1:8">
      <c r="A6281" t="s">
        <v>2519</v>
      </c>
      <c r="B6281" t="s">
        <v>9</v>
      </c>
      <c r="C6281">
        <v>103</v>
      </c>
      <c r="D6281" t="str">
        <f>_xlfn.XLOOKUP(Table9[[#This Row],[scientific_name]],Table10[scientific_name],Table10[category])</f>
        <v>Vascular Plant</v>
      </c>
      <c r="E6281" t="str">
        <f>_xlfn.XLOOKUP(Table9[[#This Row],[scientific_name]],Table10[scientific_name],Table10[common_names])</f>
        <v>A Bramble, Highbush Blackberry</v>
      </c>
      <c r="F6281" t="str">
        <f>_xlfn.XLOOKUP(Table9[[#This Row],[scientific_name]],Table10[scientific_name],Table10[conservation_status])</f>
        <v>No Intervention</v>
      </c>
      <c r="G6281" t="b">
        <f>_xlfn.XLOOKUP(Table9[[#This Row],[scientific_name]],Table10[scientific_name],Table10[is_protected])</f>
        <v>0</v>
      </c>
      <c r="H6281" t="b">
        <f>_xlfn.XLOOKUP(Table9[[#This Row],[scientific_name]],Table10[scientific_name],Table10[is_sheep])</f>
        <v>0</v>
      </c>
    </row>
    <row r="6282" spans="1:8">
      <c r="A6282" t="s">
        <v>3452</v>
      </c>
      <c r="B6282" t="s">
        <v>4</v>
      </c>
      <c r="C6282">
        <v>88</v>
      </c>
      <c r="D6282" t="str">
        <f>_xlfn.XLOOKUP(Table9[[#This Row],[scientific_name]],Table10[scientific_name],Table10[category])</f>
        <v>Mammal</v>
      </c>
      <c r="E6282" t="str">
        <f>_xlfn.XLOOKUP(Table9[[#This Row],[scientific_name]],Table10[scientific_name],Table10[common_names])</f>
        <v>New England Cottontail</v>
      </c>
      <c r="F6282" t="str">
        <f>_xlfn.XLOOKUP(Table9[[#This Row],[scientific_name]],Table10[scientific_name],Table10[conservation_status])</f>
        <v>No Intervention</v>
      </c>
      <c r="G6282" t="b">
        <f>_xlfn.XLOOKUP(Table9[[#This Row],[scientific_name]],Table10[scientific_name],Table10[is_protected])</f>
        <v>0</v>
      </c>
      <c r="H6282" t="b">
        <f>_xlfn.XLOOKUP(Table9[[#This Row],[scientific_name]],Table10[scientific_name],Table10[is_sheep])</f>
        <v>0</v>
      </c>
    </row>
    <row r="6283" spans="1:8">
      <c r="A6283" t="s">
        <v>2518</v>
      </c>
      <c r="B6283" t="s">
        <v>4</v>
      </c>
      <c r="C6283">
        <v>41</v>
      </c>
      <c r="D6283" t="str">
        <f>_xlfn.XLOOKUP(Table9[[#This Row],[scientific_name]],Table10[scientific_name],Table10[category])</f>
        <v>Vascular Plant</v>
      </c>
      <c r="E6283" t="str">
        <f>_xlfn.XLOOKUP(Table9[[#This Row],[scientific_name]],Table10[scientific_name],Table10[common_names])</f>
        <v>Alpine Bedstraw</v>
      </c>
      <c r="F6283" t="str">
        <f>_xlfn.XLOOKUP(Table9[[#This Row],[scientific_name]],Table10[scientific_name],Table10[conservation_status])</f>
        <v>No Intervention</v>
      </c>
      <c r="G6283" t="b">
        <f>_xlfn.XLOOKUP(Table9[[#This Row],[scientific_name]],Table10[scientific_name],Table10[is_protected])</f>
        <v>0</v>
      </c>
      <c r="H6283" t="b">
        <f>_xlfn.XLOOKUP(Table9[[#This Row],[scientific_name]],Table10[scientific_name],Table10[is_sheep])</f>
        <v>0</v>
      </c>
    </row>
    <row r="6284" spans="1:8">
      <c r="A6284" t="s">
        <v>10</v>
      </c>
      <c r="B6284" t="s">
        <v>9</v>
      </c>
      <c r="C6284">
        <v>92</v>
      </c>
      <c r="D6284" t="str">
        <f>_xlfn.XLOOKUP(Table9[[#This Row],[scientific_name]],Table10[scientific_name],Table10[category])</f>
        <v>Vascular Plant</v>
      </c>
      <c r="E6284" t="str">
        <f>_xlfn.XLOOKUP(Table9[[#This Row],[scientific_name]],Table10[scientific_name],Table10[common_names])</f>
        <v>Common Bluecup</v>
      </c>
      <c r="F6284" t="str">
        <f>_xlfn.XLOOKUP(Table9[[#This Row],[scientific_name]],Table10[scientific_name],Table10[conservation_status])</f>
        <v>No Intervention</v>
      </c>
      <c r="G6284" t="b">
        <f>_xlfn.XLOOKUP(Table9[[#This Row],[scientific_name]],Table10[scientific_name],Table10[is_protected])</f>
        <v>0</v>
      </c>
      <c r="H6284" t="b">
        <f>_xlfn.XLOOKUP(Table9[[#This Row],[scientific_name]],Table10[scientific_name],Table10[is_sheep])</f>
        <v>0</v>
      </c>
    </row>
    <row r="6285" spans="1:8">
      <c r="A6285" t="s">
        <v>4005</v>
      </c>
      <c r="B6285" t="s">
        <v>4</v>
      </c>
      <c r="C6285">
        <v>75</v>
      </c>
      <c r="D6285" t="str">
        <f>_xlfn.XLOOKUP(Table9[[#This Row],[scientific_name]],Table10[scientific_name],Table10[category])</f>
        <v>Vascular Plant</v>
      </c>
      <c r="E6285" t="str">
        <f>_xlfn.XLOOKUP(Table9[[#This Row],[scientific_name]],Table10[scientific_name],Table10[common_names])</f>
        <v>Mat Buckwheat, Mat Eriogonum, Matted Buckwheat, Matted Wild Buckwheat</v>
      </c>
      <c r="F6285" t="str">
        <f>_xlfn.XLOOKUP(Table9[[#This Row],[scientific_name]],Table10[scientific_name],Table10[conservation_status])</f>
        <v>No Intervention</v>
      </c>
      <c r="G6285" t="b">
        <f>_xlfn.XLOOKUP(Table9[[#This Row],[scientific_name]],Table10[scientific_name],Table10[is_protected])</f>
        <v>0</v>
      </c>
      <c r="H6285" t="b">
        <f>_xlfn.XLOOKUP(Table9[[#This Row],[scientific_name]],Table10[scientific_name],Table10[is_sheep])</f>
        <v>0</v>
      </c>
    </row>
    <row r="6286" spans="1:8">
      <c r="A6286" t="s">
        <v>3223</v>
      </c>
      <c r="B6286" t="s">
        <v>13</v>
      </c>
      <c r="C6286">
        <v>248</v>
      </c>
      <c r="D6286" t="str">
        <f>_xlfn.XLOOKUP(Table9[[#This Row],[scientific_name]],Table10[scientific_name],Table10[category])</f>
        <v>Nonvascular Plant</v>
      </c>
      <c r="E6286" t="str">
        <f>_xlfn.XLOOKUP(Table9[[#This Row],[scientific_name]],Table10[scientific_name],Table10[common_names])</f>
        <v>Dicranum Moss</v>
      </c>
      <c r="F6286" t="str">
        <f>_xlfn.XLOOKUP(Table9[[#This Row],[scientific_name]],Table10[scientific_name],Table10[conservation_status])</f>
        <v>No Intervention</v>
      </c>
      <c r="G6286" t="b">
        <f>_xlfn.XLOOKUP(Table9[[#This Row],[scientific_name]],Table10[scientific_name],Table10[is_protected])</f>
        <v>0</v>
      </c>
      <c r="H6286" t="b">
        <f>_xlfn.XLOOKUP(Table9[[#This Row],[scientific_name]],Table10[scientific_name],Table10[is_sheep])</f>
        <v>0</v>
      </c>
    </row>
    <row r="6287" spans="1:8">
      <c r="A6287" t="s">
        <v>4006</v>
      </c>
      <c r="B6287" t="s">
        <v>13</v>
      </c>
      <c r="C6287">
        <v>248</v>
      </c>
      <c r="D6287" t="str">
        <f>_xlfn.XLOOKUP(Table9[[#This Row],[scientific_name]],Table10[scientific_name],Table10[category])</f>
        <v>Amphibian</v>
      </c>
      <c r="E6287" t="str">
        <f>_xlfn.XLOOKUP(Table9[[#This Row],[scientific_name]],Table10[scientific_name],Table10[common_names])</f>
        <v>Gregarius Slender Salamander</v>
      </c>
      <c r="F6287" t="str">
        <f>_xlfn.XLOOKUP(Table9[[#This Row],[scientific_name]],Table10[scientific_name],Table10[conservation_status])</f>
        <v>No Intervention</v>
      </c>
      <c r="G6287" t="b">
        <f>_xlfn.XLOOKUP(Table9[[#This Row],[scientific_name]],Table10[scientific_name],Table10[is_protected])</f>
        <v>0</v>
      </c>
      <c r="H6287" t="b">
        <f>_xlfn.XLOOKUP(Table9[[#This Row],[scientific_name]],Table10[scientific_name],Table10[is_sheep])</f>
        <v>0</v>
      </c>
    </row>
    <row r="6288" spans="1:8">
      <c r="A6288" t="s">
        <v>4007</v>
      </c>
      <c r="B6288" t="s">
        <v>9</v>
      </c>
      <c r="C6288">
        <v>74</v>
      </c>
      <c r="D6288" t="str">
        <f>_xlfn.XLOOKUP(Table9[[#This Row],[scientific_name]],Table10[scientific_name],Table10[category])</f>
        <v>Bird</v>
      </c>
      <c r="E6288" t="str">
        <f>_xlfn.XLOOKUP(Table9[[#This Row],[scientific_name]],Table10[scientific_name],Table10[common_names])</f>
        <v>Black-Billed Cuckoo</v>
      </c>
      <c r="F6288" t="str">
        <f>_xlfn.XLOOKUP(Table9[[#This Row],[scientific_name]],Table10[scientific_name],Table10[conservation_status])</f>
        <v>Species of Concern</v>
      </c>
      <c r="G6288" t="b">
        <f>_xlfn.XLOOKUP(Table9[[#This Row],[scientific_name]],Table10[scientific_name],Table10[is_protected])</f>
        <v>1</v>
      </c>
      <c r="H6288" t="b">
        <f>_xlfn.XLOOKUP(Table9[[#This Row],[scientific_name]],Table10[scientific_name],Table10[is_sheep])</f>
        <v>0</v>
      </c>
    </row>
    <row r="6289" spans="1:8">
      <c r="A6289" t="s">
        <v>4008</v>
      </c>
      <c r="B6289" t="s">
        <v>13</v>
      </c>
      <c r="C6289">
        <v>271</v>
      </c>
      <c r="D6289" t="str">
        <f>_xlfn.XLOOKUP(Table9[[#This Row],[scientific_name]],Table10[scientific_name],Table10[category])</f>
        <v>Vascular Plant</v>
      </c>
      <c r="E6289" t="str">
        <f>_xlfn.XLOOKUP(Table9[[#This Row],[scientific_name]],Table10[scientific_name],Table10[common_names])</f>
        <v>Mountain Dodder</v>
      </c>
      <c r="F6289" t="str">
        <f>_xlfn.XLOOKUP(Table9[[#This Row],[scientific_name]],Table10[scientific_name],Table10[conservation_status])</f>
        <v>No Intervention</v>
      </c>
      <c r="G6289" t="b">
        <f>_xlfn.XLOOKUP(Table9[[#This Row],[scientific_name]],Table10[scientific_name],Table10[is_protected])</f>
        <v>0</v>
      </c>
      <c r="H6289" t="b">
        <f>_xlfn.XLOOKUP(Table9[[#This Row],[scientific_name]],Table10[scientific_name],Table10[is_sheep])</f>
        <v>0</v>
      </c>
    </row>
    <row r="6290" spans="1:8">
      <c r="A6290" t="s">
        <v>2722</v>
      </c>
      <c r="B6290" t="s">
        <v>4</v>
      </c>
      <c r="C6290">
        <v>75</v>
      </c>
      <c r="D6290" t="str">
        <f>_xlfn.XLOOKUP(Table9[[#This Row],[scientific_name]],Table10[scientific_name],Table10[category])</f>
        <v>Vascular Plant</v>
      </c>
      <c r="E6290" t="str">
        <f>_xlfn.XLOOKUP(Table9[[#This Row],[scientific_name]],Table10[scientific_name],Table10[common_names])</f>
        <v>Barnyard Grass</v>
      </c>
      <c r="F6290" t="str">
        <f>_xlfn.XLOOKUP(Table9[[#This Row],[scientific_name]],Table10[scientific_name],Table10[conservation_status])</f>
        <v>No Intervention</v>
      </c>
      <c r="G6290" t="b">
        <f>_xlfn.XLOOKUP(Table9[[#This Row],[scientific_name]],Table10[scientific_name],Table10[is_protected])</f>
        <v>0</v>
      </c>
      <c r="H6290" t="b">
        <f>_xlfn.XLOOKUP(Table9[[#This Row],[scientific_name]],Table10[scientific_name],Table10[is_sheep])</f>
        <v>0</v>
      </c>
    </row>
    <row r="6291" spans="1:8">
      <c r="A6291" t="s">
        <v>4009</v>
      </c>
      <c r="B6291" t="s">
        <v>7</v>
      </c>
      <c r="C6291">
        <v>150</v>
      </c>
      <c r="D6291" t="str">
        <f>_xlfn.XLOOKUP(Table9[[#This Row],[scientific_name]],Table10[scientific_name],Table10[category])</f>
        <v>Vascular Plant</v>
      </c>
      <c r="E6291" t="str">
        <f>_xlfn.XLOOKUP(Table9[[#This Row],[scientific_name]],Table10[scientific_name],Table10[common_names])</f>
        <v>Entireleaf Goldenweed, Manysted Goldenweed, Many-Stemmed Goldenweed</v>
      </c>
      <c r="F6291" t="str">
        <f>_xlfn.XLOOKUP(Table9[[#This Row],[scientific_name]],Table10[scientific_name],Table10[conservation_status])</f>
        <v>No Intervention</v>
      </c>
      <c r="G6291" t="b">
        <f>_xlfn.XLOOKUP(Table9[[#This Row],[scientific_name]],Table10[scientific_name],Table10[is_protected])</f>
        <v>0</v>
      </c>
      <c r="H6291" t="b">
        <f>_xlfn.XLOOKUP(Table9[[#This Row],[scientific_name]],Table10[scientific_name],Table10[is_sheep])</f>
        <v>0</v>
      </c>
    </row>
    <row r="6292" spans="1:8">
      <c r="A6292" t="s">
        <v>1197</v>
      </c>
      <c r="B6292" t="s">
        <v>13</v>
      </c>
      <c r="C6292">
        <v>294</v>
      </c>
      <c r="D6292" t="str">
        <f>_xlfn.XLOOKUP(Table9[[#This Row],[scientific_name]],Table10[scientific_name],Table10[category])</f>
        <v>Bird</v>
      </c>
      <c r="E6292" t="str">
        <f>_xlfn.XLOOKUP(Table9[[#This Row],[scientific_name]],Table10[scientific_name],Table10[common_names])</f>
        <v>Great Horned Owl</v>
      </c>
      <c r="F6292" t="str">
        <f>_xlfn.XLOOKUP(Table9[[#This Row],[scientific_name]],Table10[scientific_name],Table10[conservation_status])</f>
        <v>No Intervention</v>
      </c>
      <c r="G6292" t="b">
        <f>_xlfn.XLOOKUP(Table9[[#This Row],[scientific_name]],Table10[scientific_name],Table10[is_protected])</f>
        <v>0</v>
      </c>
      <c r="H6292" t="b">
        <f>_xlfn.XLOOKUP(Table9[[#This Row],[scientific_name]],Table10[scientific_name],Table10[is_sheep])</f>
        <v>0</v>
      </c>
    </row>
    <row r="6293" spans="1:8">
      <c r="A6293" t="s">
        <v>3286</v>
      </c>
      <c r="B6293" t="s">
        <v>7</v>
      </c>
      <c r="C6293">
        <v>174</v>
      </c>
      <c r="D6293" t="str">
        <f>_xlfn.XLOOKUP(Table9[[#This Row],[scientific_name]],Table10[scientific_name],Table10[category])</f>
        <v>Vascular Plant</v>
      </c>
      <c r="E6293" t="str">
        <f>_xlfn.XLOOKUP(Table9[[#This Row],[scientific_name]],Table10[scientific_name],Table10[common_names])</f>
        <v>Western Coneflower</v>
      </c>
      <c r="F6293" t="str">
        <f>_xlfn.XLOOKUP(Table9[[#This Row],[scientific_name]],Table10[scientific_name],Table10[conservation_status])</f>
        <v>No Intervention</v>
      </c>
      <c r="G6293" t="b">
        <f>_xlfn.XLOOKUP(Table9[[#This Row],[scientific_name]],Table10[scientific_name],Table10[is_protected])</f>
        <v>0</v>
      </c>
      <c r="H6293" t="b">
        <f>_xlfn.XLOOKUP(Table9[[#This Row],[scientific_name]],Table10[scientific_name],Table10[is_sheep])</f>
        <v>0</v>
      </c>
    </row>
    <row r="6294" spans="1:8">
      <c r="A6294" t="s">
        <v>4010</v>
      </c>
      <c r="B6294" t="s">
        <v>4</v>
      </c>
      <c r="C6294">
        <v>37</v>
      </c>
      <c r="D6294" t="str">
        <f>_xlfn.XLOOKUP(Table9[[#This Row],[scientific_name]],Table10[scientific_name],Table10[category])</f>
        <v>Vascular Plant</v>
      </c>
      <c r="E6294" t="str">
        <f>_xlfn.XLOOKUP(Table9[[#This Row],[scientific_name]],Table10[scientific_name],Table10[common_names])</f>
        <v>Fewflower Evening Primrose, Fewflower Evening-Primrose, Shortflower Suncup</v>
      </c>
      <c r="F6294" t="str">
        <f>_xlfn.XLOOKUP(Table9[[#This Row],[scientific_name]],Table10[scientific_name],Table10[conservation_status])</f>
        <v>No Intervention</v>
      </c>
      <c r="G6294" t="b">
        <f>_xlfn.XLOOKUP(Table9[[#This Row],[scientific_name]],Table10[scientific_name],Table10[is_protected])</f>
        <v>0</v>
      </c>
      <c r="H6294" t="b">
        <f>_xlfn.XLOOKUP(Table9[[#This Row],[scientific_name]],Table10[scientific_name],Table10[is_sheep])</f>
        <v>0</v>
      </c>
    </row>
    <row r="6295" spans="1:8">
      <c r="A6295" t="s">
        <v>2713</v>
      </c>
      <c r="B6295" t="s">
        <v>9</v>
      </c>
      <c r="C6295">
        <v>96</v>
      </c>
      <c r="D6295" t="str">
        <f>_xlfn.XLOOKUP(Table9[[#This Row],[scientific_name]],Table10[scientific_name],Table10[category])</f>
        <v>Nonvascular Plant</v>
      </c>
      <c r="E6295" t="str">
        <f>_xlfn.XLOOKUP(Table9[[#This Row],[scientific_name]],Table10[scientific_name],Table10[common_names])</f>
        <v>Pseudotaxiphyllum Moss</v>
      </c>
      <c r="F6295" t="str">
        <f>_xlfn.XLOOKUP(Table9[[#This Row],[scientific_name]],Table10[scientific_name],Table10[conservation_status])</f>
        <v>No Intervention</v>
      </c>
      <c r="G6295" t="b">
        <f>_xlfn.XLOOKUP(Table9[[#This Row],[scientific_name]],Table10[scientific_name],Table10[is_protected])</f>
        <v>0</v>
      </c>
      <c r="H6295" t="b">
        <f>_xlfn.XLOOKUP(Table9[[#This Row],[scientific_name]],Table10[scientific_name],Table10[is_sheep])</f>
        <v>0</v>
      </c>
    </row>
    <row r="6296" spans="1:8">
      <c r="A6296" t="s">
        <v>3257</v>
      </c>
      <c r="B6296" t="s">
        <v>9</v>
      </c>
      <c r="C6296">
        <v>89</v>
      </c>
      <c r="D6296" t="str">
        <f>_xlfn.XLOOKUP(Table9[[#This Row],[scientific_name]],Table10[scientific_name],Table10[category])</f>
        <v>Vascular Plant</v>
      </c>
      <c r="E6296" t="str">
        <f>_xlfn.XLOOKUP(Table9[[#This Row],[scientific_name]],Table10[scientific_name],Table10[common_names])</f>
        <v>Earth Loosestrife</v>
      </c>
      <c r="F6296" t="str">
        <f>_xlfn.XLOOKUP(Table9[[#This Row],[scientific_name]],Table10[scientific_name],Table10[conservation_status])</f>
        <v>No Intervention</v>
      </c>
      <c r="G6296" t="b">
        <f>_xlfn.XLOOKUP(Table9[[#This Row],[scientific_name]],Table10[scientific_name],Table10[is_protected])</f>
        <v>0</v>
      </c>
      <c r="H6296" t="b">
        <f>_xlfn.XLOOKUP(Table9[[#This Row],[scientific_name]],Table10[scientific_name],Table10[is_sheep])</f>
        <v>0</v>
      </c>
    </row>
    <row r="6297" spans="1:8">
      <c r="A6297" t="s">
        <v>1482</v>
      </c>
      <c r="B6297" t="s">
        <v>9</v>
      </c>
      <c r="C6297">
        <v>86</v>
      </c>
      <c r="D6297" t="str">
        <f>_xlfn.XLOOKUP(Table9[[#This Row],[scientific_name]],Table10[scientific_name],Table10[category])</f>
        <v>Vascular Plant</v>
      </c>
      <c r="E6297" t="str">
        <f>_xlfn.XLOOKUP(Table9[[#This Row],[scientific_name]],Table10[scientific_name],Table10[common_names])</f>
        <v>Flatleaf Bladderwort</v>
      </c>
      <c r="F6297" t="str">
        <f>_xlfn.XLOOKUP(Table9[[#This Row],[scientific_name]],Table10[scientific_name],Table10[conservation_status])</f>
        <v>No Intervention</v>
      </c>
      <c r="G6297" t="b">
        <f>_xlfn.XLOOKUP(Table9[[#This Row],[scientific_name]],Table10[scientific_name],Table10[is_protected])</f>
        <v>0</v>
      </c>
      <c r="H6297" t="b">
        <f>_xlfn.XLOOKUP(Table9[[#This Row],[scientific_name]],Table10[scientific_name],Table10[is_sheep])</f>
        <v>0</v>
      </c>
    </row>
    <row r="6298" spans="1:8">
      <c r="A6298" t="s">
        <v>4011</v>
      </c>
      <c r="B6298" t="s">
        <v>13</v>
      </c>
      <c r="C6298">
        <v>246</v>
      </c>
      <c r="D6298" t="str">
        <f>_xlfn.XLOOKUP(Table9[[#This Row],[scientific_name]],Table10[scientific_name],Table10[category])</f>
        <v>Vascular Plant</v>
      </c>
      <c r="E6298" t="str">
        <f>_xlfn.XLOOKUP(Table9[[#This Row],[scientific_name]],Table10[scientific_name],Table10[common_names])</f>
        <v>Slender Hawkweed</v>
      </c>
      <c r="F6298" t="str">
        <f>_xlfn.XLOOKUP(Table9[[#This Row],[scientific_name]],Table10[scientific_name],Table10[conservation_status])</f>
        <v>No Intervention</v>
      </c>
      <c r="G6298" t="b">
        <f>_xlfn.XLOOKUP(Table9[[#This Row],[scientific_name]],Table10[scientific_name],Table10[is_protected])</f>
        <v>0</v>
      </c>
      <c r="H6298" t="b">
        <f>_xlfn.XLOOKUP(Table9[[#This Row],[scientific_name]],Table10[scientific_name],Table10[is_sheep])</f>
        <v>0</v>
      </c>
    </row>
    <row r="6299" spans="1:8">
      <c r="A6299" t="s">
        <v>3324</v>
      </c>
      <c r="B6299" t="s">
        <v>4</v>
      </c>
      <c r="C6299">
        <v>81</v>
      </c>
      <c r="D6299" t="str">
        <f>_xlfn.XLOOKUP(Table9[[#This Row],[scientific_name]],Table10[scientific_name],Table10[category])</f>
        <v>Vascular Plant</v>
      </c>
      <c r="E6299" t="str">
        <f>_xlfn.XLOOKUP(Table9[[#This Row],[scientific_name]],Table10[scientific_name],Table10[common_names])</f>
        <v>Indian Paint-Brush, Scarlet Indian-Paintbrush</v>
      </c>
      <c r="F6299" t="str">
        <f>_xlfn.XLOOKUP(Table9[[#This Row],[scientific_name]],Table10[scientific_name],Table10[conservation_status])</f>
        <v>No Intervention</v>
      </c>
      <c r="G6299" t="b">
        <f>_xlfn.XLOOKUP(Table9[[#This Row],[scientific_name]],Table10[scientific_name],Table10[is_protected])</f>
        <v>0</v>
      </c>
      <c r="H6299" t="b">
        <f>_xlfn.XLOOKUP(Table9[[#This Row],[scientific_name]],Table10[scientific_name],Table10[is_sheep])</f>
        <v>0</v>
      </c>
    </row>
    <row r="6300" spans="1:8">
      <c r="A6300" t="s">
        <v>4012</v>
      </c>
      <c r="B6300" t="s">
        <v>7</v>
      </c>
      <c r="C6300">
        <v>132</v>
      </c>
      <c r="D6300" t="str">
        <f>_xlfn.XLOOKUP(Table9[[#This Row],[scientific_name]],Table10[scientific_name],Table10[category])</f>
        <v>Vascular Plant</v>
      </c>
      <c r="E6300" t="str">
        <f>_xlfn.XLOOKUP(Table9[[#This Row],[scientific_name]],Table10[scientific_name],Table10[common_names])</f>
        <v>Lindley's Silverpuffs</v>
      </c>
      <c r="F6300" t="str">
        <f>_xlfn.XLOOKUP(Table9[[#This Row],[scientific_name]],Table10[scientific_name],Table10[conservation_status])</f>
        <v>No Intervention</v>
      </c>
      <c r="G6300" t="b">
        <f>_xlfn.XLOOKUP(Table9[[#This Row],[scientific_name]],Table10[scientific_name],Table10[is_protected])</f>
        <v>0</v>
      </c>
      <c r="H6300" t="b">
        <f>_xlfn.XLOOKUP(Table9[[#This Row],[scientific_name]],Table10[scientific_name],Table10[is_sheep])</f>
        <v>0</v>
      </c>
    </row>
    <row r="6301" spans="1:8">
      <c r="A6301" t="s">
        <v>3970</v>
      </c>
      <c r="B6301" t="s">
        <v>4</v>
      </c>
      <c r="C6301">
        <v>92</v>
      </c>
      <c r="D6301" t="str">
        <f>_xlfn.XLOOKUP(Table9[[#This Row],[scientific_name]],Table10[scientific_name],Table10[category])</f>
        <v>Vascular Plant</v>
      </c>
      <c r="E6301" t="str">
        <f>_xlfn.XLOOKUP(Table9[[#This Row],[scientific_name]],Table10[scientific_name],Table10[common_names])</f>
        <v>Umbrella Magnolia</v>
      </c>
      <c r="F6301" t="str">
        <f>_xlfn.XLOOKUP(Table9[[#This Row],[scientific_name]],Table10[scientific_name],Table10[conservation_status])</f>
        <v>No Intervention</v>
      </c>
      <c r="G6301" t="b">
        <f>_xlfn.XLOOKUP(Table9[[#This Row],[scientific_name]],Table10[scientific_name],Table10[is_protected])</f>
        <v>0</v>
      </c>
      <c r="H6301" t="b">
        <f>_xlfn.XLOOKUP(Table9[[#This Row],[scientific_name]],Table10[scientific_name],Table10[is_sheep])</f>
        <v>0</v>
      </c>
    </row>
    <row r="6302" spans="1:8">
      <c r="A6302" t="s">
        <v>88</v>
      </c>
      <c r="B6302" t="s">
        <v>9</v>
      </c>
      <c r="C6302">
        <v>100</v>
      </c>
      <c r="D6302" t="str">
        <f>_xlfn.XLOOKUP(Table9[[#This Row],[scientific_name]],Table10[scientific_name],Table10[category])</f>
        <v>Vascular Plant</v>
      </c>
      <c r="E6302" t="str">
        <f>_xlfn.XLOOKUP(Table9[[#This Row],[scientific_name]],Table10[scientific_name],Table10[common_names])</f>
        <v>Sycamore</v>
      </c>
      <c r="F6302" t="str">
        <f>_xlfn.XLOOKUP(Table9[[#This Row],[scientific_name]],Table10[scientific_name],Table10[conservation_status])</f>
        <v>No Intervention</v>
      </c>
      <c r="G6302" t="b">
        <f>_xlfn.XLOOKUP(Table9[[#This Row],[scientific_name]],Table10[scientific_name],Table10[is_protected])</f>
        <v>0</v>
      </c>
      <c r="H6302" t="b">
        <f>_xlfn.XLOOKUP(Table9[[#This Row],[scientific_name]],Table10[scientific_name],Table10[is_sheep])</f>
        <v>0</v>
      </c>
    </row>
    <row r="6303" spans="1:8">
      <c r="A6303" t="s">
        <v>3151</v>
      </c>
      <c r="B6303" t="s">
        <v>9</v>
      </c>
      <c r="C6303">
        <v>112</v>
      </c>
      <c r="D6303" t="str">
        <f>_xlfn.XLOOKUP(Table9[[#This Row],[scientific_name]],Table10[scientific_name],Table10[category])</f>
        <v>Bird</v>
      </c>
      <c r="E6303" t="str">
        <f>_xlfn.XLOOKUP(Table9[[#This Row],[scientific_name]],Table10[scientific_name],Table10[common_names])</f>
        <v>Snow Goose</v>
      </c>
      <c r="F6303" t="str">
        <f>_xlfn.XLOOKUP(Table9[[#This Row],[scientific_name]],Table10[scientific_name],Table10[conservation_status])</f>
        <v>No Intervention</v>
      </c>
      <c r="G6303" t="b">
        <f>_xlfn.XLOOKUP(Table9[[#This Row],[scientific_name]],Table10[scientific_name],Table10[is_protected])</f>
        <v>0</v>
      </c>
      <c r="H6303" t="b">
        <f>_xlfn.XLOOKUP(Table9[[#This Row],[scientific_name]],Table10[scientific_name],Table10[is_sheep])</f>
        <v>0</v>
      </c>
    </row>
    <row r="6304" spans="1:8">
      <c r="A6304" t="s">
        <v>4013</v>
      </c>
      <c r="B6304" t="s">
        <v>9</v>
      </c>
      <c r="C6304">
        <v>76</v>
      </c>
      <c r="D6304" t="str">
        <f>_xlfn.XLOOKUP(Table9[[#This Row],[scientific_name]],Table10[scientific_name],Table10[category])</f>
        <v>Reptile</v>
      </c>
      <c r="E6304" t="str">
        <f>_xlfn.XLOOKUP(Table9[[#This Row],[scientific_name]],Table10[scientific_name],Table10[common_names])</f>
        <v>Ringneck Snake, Ring-Necked Snake</v>
      </c>
      <c r="F6304" t="str">
        <f>_xlfn.XLOOKUP(Table9[[#This Row],[scientific_name]],Table10[scientific_name],Table10[conservation_status])</f>
        <v>Species of Concern</v>
      </c>
      <c r="G6304" t="b">
        <f>_xlfn.XLOOKUP(Table9[[#This Row],[scientific_name]],Table10[scientific_name],Table10[is_protected])</f>
        <v>1</v>
      </c>
      <c r="H6304" t="b">
        <f>_xlfn.XLOOKUP(Table9[[#This Row],[scientific_name]],Table10[scientific_name],Table10[is_sheep])</f>
        <v>0</v>
      </c>
    </row>
    <row r="6305" spans="1:8">
      <c r="A6305" t="s">
        <v>890</v>
      </c>
      <c r="B6305" t="s">
        <v>9</v>
      </c>
      <c r="C6305">
        <v>70</v>
      </c>
      <c r="D6305" t="str">
        <f>_xlfn.XLOOKUP(Table9[[#This Row],[scientific_name]],Table10[scientific_name],Table10[category])</f>
        <v>Mammal</v>
      </c>
      <c r="E6305" t="str">
        <f>_xlfn.XLOOKUP(Table9[[#This Row],[scientific_name]],Table10[scientific_name],Table10[common_names])</f>
        <v>American Beaver, Beaver</v>
      </c>
      <c r="F6305" t="str">
        <f>_xlfn.XLOOKUP(Table9[[#This Row],[scientific_name]],Table10[scientific_name],Table10[conservation_status])</f>
        <v>No Intervention</v>
      </c>
      <c r="G6305" t="b">
        <f>_xlfn.XLOOKUP(Table9[[#This Row],[scientific_name]],Table10[scientific_name],Table10[is_protected])</f>
        <v>0</v>
      </c>
      <c r="H6305" t="b">
        <f>_xlfn.XLOOKUP(Table9[[#This Row],[scientific_name]],Table10[scientific_name],Table10[is_sheep])</f>
        <v>0</v>
      </c>
    </row>
    <row r="6306" spans="1:8">
      <c r="A6306" t="s">
        <v>3737</v>
      </c>
      <c r="B6306" t="s">
        <v>7</v>
      </c>
      <c r="C6306">
        <v>172</v>
      </c>
      <c r="D6306" t="str">
        <f>_xlfn.XLOOKUP(Table9[[#This Row],[scientific_name]],Table10[scientific_name],Table10[category])</f>
        <v>Vascular Plant</v>
      </c>
      <c r="E6306" t="str">
        <f>_xlfn.XLOOKUP(Table9[[#This Row],[scientific_name]],Table10[scientific_name],Table10[common_names])</f>
        <v>Clubmoss Mousetail</v>
      </c>
      <c r="F6306" t="str">
        <f>_xlfn.XLOOKUP(Table9[[#This Row],[scientific_name]],Table10[scientific_name],Table10[conservation_status])</f>
        <v>No Intervention</v>
      </c>
      <c r="G6306" t="b">
        <f>_xlfn.XLOOKUP(Table9[[#This Row],[scientific_name]],Table10[scientific_name],Table10[is_protected])</f>
        <v>0</v>
      </c>
      <c r="H6306" t="b">
        <f>_xlfn.XLOOKUP(Table9[[#This Row],[scientific_name]],Table10[scientific_name],Table10[is_sheep])</f>
        <v>0</v>
      </c>
    </row>
    <row r="6307" spans="1:8">
      <c r="A6307" t="s">
        <v>4014</v>
      </c>
      <c r="B6307" t="s">
        <v>9</v>
      </c>
      <c r="C6307">
        <v>119</v>
      </c>
      <c r="D6307" t="str">
        <f>_xlfn.XLOOKUP(Table9[[#This Row],[scientific_name]],Table10[scientific_name],Table10[category])</f>
        <v>Vascular Plant</v>
      </c>
      <c r="E6307" t="str">
        <f>_xlfn.XLOOKUP(Table9[[#This Row],[scientific_name]],Table10[scientific_name],Table10[common_names])</f>
        <v>Sixweeks Fescue</v>
      </c>
      <c r="F6307" t="str">
        <f>_xlfn.XLOOKUP(Table9[[#This Row],[scientific_name]],Table10[scientific_name],Table10[conservation_status])</f>
        <v>No Intervention</v>
      </c>
      <c r="G6307" t="b">
        <f>_xlfn.XLOOKUP(Table9[[#This Row],[scientific_name]],Table10[scientific_name],Table10[is_protected])</f>
        <v>0</v>
      </c>
      <c r="H6307" t="b">
        <f>_xlfn.XLOOKUP(Table9[[#This Row],[scientific_name]],Table10[scientific_name],Table10[is_sheep])</f>
        <v>0</v>
      </c>
    </row>
    <row r="6308" spans="1:8">
      <c r="A6308" t="s">
        <v>2491</v>
      </c>
      <c r="B6308" t="s">
        <v>9</v>
      </c>
      <c r="C6308">
        <v>108</v>
      </c>
      <c r="D6308" t="str">
        <f>_xlfn.XLOOKUP(Table9[[#This Row],[scientific_name]],Table10[scientific_name],Table10[category])</f>
        <v>Vascular Plant</v>
      </c>
      <c r="E6308" t="str">
        <f>_xlfn.XLOOKUP(Table9[[#This Row],[scientific_name]],Table10[scientific_name],Table10[common_names])</f>
        <v>California Ash, Two-Petal Ash</v>
      </c>
      <c r="F6308" t="str">
        <f>_xlfn.XLOOKUP(Table9[[#This Row],[scientific_name]],Table10[scientific_name],Table10[conservation_status])</f>
        <v>No Intervention</v>
      </c>
      <c r="G6308" t="b">
        <f>_xlfn.XLOOKUP(Table9[[#This Row],[scientific_name]],Table10[scientific_name],Table10[is_protected])</f>
        <v>0</v>
      </c>
      <c r="H6308" t="b">
        <f>_xlfn.XLOOKUP(Table9[[#This Row],[scientific_name]],Table10[scientific_name],Table10[is_sheep])</f>
        <v>0</v>
      </c>
    </row>
    <row r="6309" spans="1:8">
      <c r="A6309" t="s">
        <v>4015</v>
      </c>
      <c r="B6309" t="s">
        <v>4</v>
      </c>
      <c r="C6309">
        <v>68</v>
      </c>
      <c r="D6309" t="str">
        <f>_xlfn.XLOOKUP(Table9[[#This Row],[scientific_name]],Table10[scientific_name],Table10[category])</f>
        <v>Vascular Plant</v>
      </c>
      <c r="E6309" t="str">
        <f>_xlfn.XLOOKUP(Table9[[#This Row],[scientific_name]],Table10[scientific_name],Table10[common_names])</f>
        <v>Wild Yam</v>
      </c>
      <c r="F6309" t="str">
        <f>_xlfn.XLOOKUP(Table9[[#This Row],[scientific_name]],Table10[scientific_name],Table10[conservation_status])</f>
        <v>No Intervention</v>
      </c>
      <c r="G6309" t="b">
        <f>_xlfn.XLOOKUP(Table9[[#This Row],[scientific_name]],Table10[scientific_name],Table10[is_protected])</f>
        <v>0</v>
      </c>
      <c r="H6309" t="b">
        <f>_xlfn.XLOOKUP(Table9[[#This Row],[scientific_name]],Table10[scientific_name],Table10[is_sheep])</f>
        <v>0</v>
      </c>
    </row>
    <row r="6310" spans="1:8">
      <c r="A6310" t="s">
        <v>4016</v>
      </c>
      <c r="B6310" t="s">
        <v>13</v>
      </c>
      <c r="C6310">
        <v>228</v>
      </c>
      <c r="D6310" t="str">
        <f>_xlfn.XLOOKUP(Table9[[#This Row],[scientific_name]],Table10[scientific_name],Table10[category])</f>
        <v>Vascular Plant</v>
      </c>
      <c r="E6310" t="str">
        <f>_xlfn.XLOOKUP(Table9[[#This Row],[scientific_name]],Table10[scientific_name],Table10[common_names])</f>
        <v>Single-Head Pussytoes, Solitary Pussy Toes</v>
      </c>
      <c r="F6310" t="str">
        <f>_xlfn.XLOOKUP(Table9[[#This Row],[scientific_name]],Table10[scientific_name],Table10[conservation_status])</f>
        <v>No Intervention</v>
      </c>
      <c r="G6310" t="b">
        <f>_xlfn.XLOOKUP(Table9[[#This Row],[scientific_name]],Table10[scientific_name],Table10[is_protected])</f>
        <v>0</v>
      </c>
      <c r="H6310" t="b">
        <f>_xlfn.XLOOKUP(Table9[[#This Row],[scientific_name]],Table10[scientific_name],Table10[is_sheep])</f>
        <v>0</v>
      </c>
    </row>
    <row r="6311" spans="1:8">
      <c r="A6311" t="s">
        <v>4017</v>
      </c>
      <c r="B6311" t="s">
        <v>13</v>
      </c>
      <c r="C6311">
        <v>275</v>
      </c>
      <c r="D6311" t="str">
        <f>_xlfn.XLOOKUP(Table9[[#This Row],[scientific_name]],Table10[scientific_name],Table10[category])</f>
        <v>Vascular Plant</v>
      </c>
      <c r="E6311" t="str">
        <f>_xlfn.XLOOKUP(Table9[[#This Row],[scientific_name]],Table10[scientific_name],Table10[common_names])</f>
        <v>Alpine Fescue</v>
      </c>
      <c r="F6311" t="str">
        <f>_xlfn.XLOOKUP(Table9[[#This Row],[scientific_name]],Table10[scientific_name],Table10[conservation_status])</f>
        <v>No Intervention</v>
      </c>
      <c r="G6311" t="b">
        <f>_xlfn.XLOOKUP(Table9[[#This Row],[scientific_name]],Table10[scientific_name],Table10[is_protected])</f>
        <v>0</v>
      </c>
      <c r="H6311" t="b">
        <f>_xlfn.XLOOKUP(Table9[[#This Row],[scientific_name]],Table10[scientific_name],Table10[is_sheep])</f>
        <v>0</v>
      </c>
    </row>
    <row r="6312" spans="1:8">
      <c r="A6312" t="s">
        <v>2363</v>
      </c>
      <c r="B6312" t="s">
        <v>13</v>
      </c>
      <c r="C6312">
        <v>236</v>
      </c>
      <c r="D6312" t="str">
        <f>_xlfn.XLOOKUP(Table9[[#This Row],[scientific_name]],Table10[scientific_name],Table10[category])</f>
        <v>Vascular Plant</v>
      </c>
      <c r="E6312" t="str">
        <f>_xlfn.XLOOKUP(Table9[[#This Row],[scientific_name]],Table10[scientific_name],Table10[common_names])</f>
        <v>Hoary Tick-Treefoil, Tick-Trefoil</v>
      </c>
      <c r="F6312" t="str">
        <f>_xlfn.XLOOKUP(Table9[[#This Row],[scientific_name]],Table10[scientific_name],Table10[conservation_status])</f>
        <v>No Intervention</v>
      </c>
      <c r="G6312" t="b">
        <f>_xlfn.XLOOKUP(Table9[[#This Row],[scientific_name]],Table10[scientific_name],Table10[is_protected])</f>
        <v>0</v>
      </c>
      <c r="H6312" t="b">
        <f>_xlfn.XLOOKUP(Table9[[#This Row],[scientific_name]],Table10[scientific_name],Table10[is_sheep])</f>
        <v>0</v>
      </c>
    </row>
    <row r="6313" spans="1:8">
      <c r="A6313" t="s">
        <v>4018</v>
      </c>
      <c r="B6313" t="s">
        <v>9</v>
      </c>
      <c r="C6313">
        <v>115</v>
      </c>
      <c r="D6313" t="str">
        <f>_xlfn.XLOOKUP(Table9[[#This Row],[scientific_name]],Table10[scientific_name],Table10[category])</f>
        <v>Vascular Plant</v>
      </c>
      <c r="E6313" t="str">
        <f>_xlfn.XLOOKUP(Table9[[#This Row],[scientific_name]],Table10[scientific_name],Table10[common_names])</f>
        <v>Hairy Arnica, Wooly Arnica</v>
      </c>
      <c r="F6313" t="str">
        <f>_xlfn.XLOOKUP(Table9[[#This Row],[scientific_name]],Table10[scientific_name],Table10[conservation_status])</f>
        <v>No Intervention</v>
      </c>
      <c r="G6313" t="b">
        <f>_xlfn.XLOOKUP(Table9[[#This Row],[scientific_name]],Table10[scientific_name],Table10[is_protected])</f>
        <v>0</v>
      </c>
      <c r="H6313" t="b">
        <f>_xlfn.XLOOKUP(Table9[[#This Row],[scientific_name]],Table10[scientific_name],Table10[is_sheep])</f>
        <v>0</v>
      </c>
    </row>
    <row r="6314" spans="1:8">
      <c r="A6314" t="s">
        <v>1844</v>
      </c>
      <c r="B6314" t="s">
        <v>9</v>
      </c>
      <c r="C6314">
        <v>82</v>
      </c>
      <c r="D6314" t="str">
        <f>_xlfn.XLOOKUP(Table9[[#This Row],[scientific_name]],Table10[scientific_name],Table10[category])</f>
        <v>Vascular Plant</v>
      </c>
      <c r="E6314" t="str">
        <f>_xlfn.XLOOKUP(Table9[[#This Row],[scientific_name]],Table10[scientific_name],Table10[common_names])</f>
        <v>Sensitive Fern</v>
      </c>
      <c r="F6314" t="str">
        <f>_xlfn.XLOOKUP(Table9[[#This Row],[scientific_name]],Table10[scientific_name],Table10[conservation_status])</f>
        <v>No Intervention</v>
      </c>
      <c r="G6314" t="b">
        <f>_xlfn.XLOOKUP(Table9[[#This Row],[scientific_name]],Table10[scientific_name],Table10[is_protected])</f>
        <v>0</v>
      </c>
      <c r="H6314" t="b">
        <f>_xlfn.XLOOKUP(Table9[[#This Row],[scientific_name]],Table10[scientific_name],Table10[is_sheep])</f>
        <v>0</v>
      </c>
    </row>
    <row r="6315" spans="1:8">
      <c r="A6315" t="s">
        <v>4019</v>
      </c>
      <c r="B6315" t="s">
        <v>13</v>
      </c>
      <c r="C6315">
        <v>239</v>
      </c>
      <c r="D6315" t="str">
        <f>_xlfn.XLOOKUP(Table9[[#This Row],[scientific_name]],Table10[scientific_name],Table10[category])</f>
        <v>Vascular Plant</v>
      </c>
      <c r="E6315" t="str">
        <f>_xlfn.XLOOKUP(Table9[[#This Row],[scientific_name]],Table10[scientific_name],Table10[common_names])</f>
        <v>Field Paspalum</v>
      </c>
      <c r="F6315" t="str">
        <f>_xlfn.XLOOKUP(Table9[[#This Row],[scientific_name]],Table10[scientific_name],Table10[conservation_status])</f>
        <v>No Intervention</v>
      </c>
      <c r="G6315" t="b">
        <f>_xlfn.XLOOKUP(Table9[[#This Row],[scientific_name]],Table10[scientific_name],Table10[is_protected])</f>
        <v>0</v>
      </c>
      <c r="H6315" t="b">
        <f>_xlfn.XLOOKUP(Table9[[#This Row],[scientific_name]],Table10[scientific_name],Table10[is_sheep])</f>
        <v>0</v>
      </c>
    </row>
    <row r="6316" spans="1:8">
      <c r="A6316" t="s">
        <v>1711</v>
      </c>
      <c r="B6316" t="s">
        <v>7</v>
      </c>
      <c r="C6316">
        <v>131</v>
      </c>
      <c r="D6316" t="str">
        <f>_xlfn.XLOOKUP(Table9[[#This Row],[scientific_name]],Table10[scientific_name],Table10[category])</f>
        <v>Vascular Plant</v>
      </c>
      <c r="E6316" t="str">
        <f>_xlfn.XLOOKUP(Table9[[#This Row],[scientific_name]],Table10[scientific_name],Table10[common_names])</f>
        <v>Wild Chervil</v>
      </c>
      <c r="F6316" t="str">
        <f>_xlfn.XLOOKUP(Table9[[#This Row],[scientific_name]],Table10[scientific_name],Table10[conservation_status])</f>
        <v>No Intervention</v>
      </c>
      <c r="G6316" t="b">
        <f>_xlfn.XLOOKUP(Table9[[#This Row],[scientific_name]],Table10[scientific_name],Table10[is_protected])</f>
        <v>0</v>
      </c>
      <c r="H6316" t="b">
        <f>_xlfn.XLOOKUP(Table9[[#This Row],[scientific_name]],Table10[scientific_name],Table10[is_sheep])</f>
        <v>0</v>
      </c>
    </row>
    <row r="6317" spans="1:8">
      <c r="A6317" t="s">
        <v>3272</v>
      </c>
      <c r="B6317" t="s">
        <v>9</v>
      </c>
      <c r="C6317">
        <v>69</v>
      </c>
      <c r="D6317" t="str">
        <f>_xlfn.XLOOKUP(Table9[[#This Row],[scientific_name]],Table10[scientific_name],Table10[category])</f>
        <v>Vascular Plant</v>
      </c>
      <c r="E6317" t="str">
        <f>_xlfn.XLOOKUP(Table9[[#This Row],[scientific_name]],Table10[scientific_name],Table10[common_names])</f>
        <v>A Hawthorn, Scarlet Hawthorn</v>
      </c>
      <c r="F6317" t="str">
        <f>_xlfn.XLOOKUP(Table9[[#This Row],[scientific_name]],Table10[scientific_name],Table10[conservation_status])</f>
        <v>No Intervention</v>
      </c>
      <c r="G6317" t="b">
        <f>_xlfn.XLOOKUP(Table9[[#This Row],[scientific_name]],Table10[scientific_name],Table10[is_protected])</f>
        <v>0</v>
      </c>
      <c r="H6317" t="b">
        <f>_xlfn.XLOOKUP(Table9[[#This Row],[scientific_name]],Table10[scientific_name],Table10[is_sheep])</f>
        <v>0</v>
      </c>
    </row>
    <row r="6318" spans="1:8">
      <c r="A6318" t="s">
        <v>3926</v>
      </c>
      <c r="B6318" t="s">
        <v>13</v>
      </c>
      <c r="C6318">
        <v>238</v>
      </c>
      <c r="D6318" t="str">
        <f>_xlfn.XLOOKUP(Table9[[#This Row],[scientific_name]],Table10[scientific_name],Table10[category])</f>
        <v>Vascular Plant</v>
      </c>
      <c r="E6318" t="str">
        <f>_xlfn.XLOOKUP(Table9[[#This Row],[scientific_name]],Table10[scientific_name],Table10[common_names])</f>
        <v>Broad-Leaved Pondweed, Large-Leaf Pondweed</v>
      </c>
      <c r="F6318" t="str">
        <f>_xlfn.XLOOKUP(Table9[[#This Row],[scientific_name]],Table10[scientific_name],Table10[conservation_status])</f>
        <v>No Intervention</v>
      </c>
      <c r="G6318" t="b">
        <f>_xlfn.XLOOKUP(Table9[[#This Row],[scientific_name]],Table10[scientific_name],Table10[is_protected])</f>
        <v>0</v>
      </c>
      <c r="H6318" t="b">
        <f>_xlfn.XLOOKUP(Table9[[#This Row],[scientific_name]],Table10[scientific_name],Table10[is_sheep])</f>
        <v>0</v>
      </c>
    </row>
    <row r="6319" spans="1:8">
      <c r="A6319" t="s">
        <v>2927</v>
      </c>
      <c r="B6319" t="s">
        <v>7</v>
      </c>
      <c r="C6319">
        <v>132</v>
      </c>
      <c r="D6319" t="str">
        <f>_xlfn.XLOOKUP(Table9[[#This Row],[scientific_name]],Table10[scientific_name],Table10[category])</f>
        <v>Vascular Plant</v>
      </c>
      <c r="E6319" t="str">
        <f>_xlfn.XLOOKUP(Table9[[#This Row],[scientific_name]],Table10[scientific_name],Table10[common_names])</f>
        <v>Siberean Elm</v>
      </c>
      <c r="F6319" t="str">
        <f>_xlfn.XLOOKUP(Table9[[#This Row],[scientific_name]],Table10[scientific_name],Table10[conservation_status])</f>
        <v>No Intervention</v>
      </c>
      <c r="G6319" t="b">
        <f>_xlfn.XLOOKUP(Table9[[#This Row],[scientific_name]],Table10[scientific_name],Table10[is_protected])</f>
        <v>0</v>
      </c>
      <c r="H6319" t="b">
        <f>_xlfn.XLOOKUP(Table9[[#This Row],[scientific_name]],Table10[scientific_name],Table10[is_sheep])</f>
        <v>0</v>
      </c>
    </row>
    <row r="6320" spans="1:8">
      <c r="A6320" t="s">
        <v>4020</v>
      </c>
      <c r="B6320" t="s">
        <v>9</v>
      </c>
      <c r="C6320">
        <v>88</v>
      </c>
      <c r="D6320" t="str">
        <f>_xlfn.XLOOKUP(Table9[[#This Row],[scientific_name]],Table10[scientific_name],Table10[category])</f>
        <v>Reptile</v>
      </c>
      <c r="E6320" t="str">
        <f>_xlfn.XLOOKUP(Table9[[#This Row],[scientific_name]],Table10[scientific_name],Table10[common_names])</f>
        <v>Southeastern Crowned Snake</v>
      </c>
      <c r="F6320" t="str">
        <f>_xlfn.XLOOKUP(Table9[[#This Row],[scientific_name]],Table10[scientific_name],Table10[conservation_status])</f>
        <v>No Intervention</v>
      </c>
      <c r="G6320" t="b">
        <f>_xlfn.XLOOKUP(Table9[[#This Row],[scientific_name]],Table10[scientific_name],Table10[is_protected])</f>
        <v>0</v>
      </c>
      <c r="H6320" t="b">
        <f>_xlfn.XLOOKUP(Table9[[#This Row],[scientific_name]],Table10[scientific_name],Table10[is_sheep])</f>
        <v>0</v>
      </c>
    </row>
    <row r="6321" spans="1:8">
      <c r="A6321" t="s">
        <v>1672</v>
      </c>
      <c r="B6321" t="s">
        <v>13</v>
      </c>
      <c r="C6321">
        <v>263</v>
      </c>
      <c r="D6321" t="str">
        <f>_xlfn.XLOOKUP(Table9[[#This Row],[scientific_name]],Table10[scientific_name],Table10[category])</f>
        <v>Vascular Plant</v>
      </c>
      <c r="E6321" t="str">
        <f>_xlfn.XLOOKUP(Table9[[#This Row],[scientific_name]],Table10[scientific_name],Table10[common_names])</f>
        <v>Meadow Popcornflower, Sleeping Popcornflower</v>
      </c>
      <c r="F6321" t="str">
        <f>_xlfn.XLOOKUP(Table9[[#This Row],[scientific_name]],Table10[scientific_name],Table10[conservation_status])</f>
        <v>No Intervention</v>
      </c>
      <c r="G6321" t="b">
        <f>_xlfn.XLOOKUP(Table9[[#This Row],[scientific_name]],Table10[scientific_name],Table10[is_protected])</f>
        <v>0</v>
      </c>
      <c r="H6321" t="b">
        <f>_xlfn.XLOOKUP(Table9[[#This Row],[scientific_name]],Table10[scientific_name],Table10[is_sheep])</f>
        <v>0</v>
      </c>
    </row>
    <row r="6322" spans="1:8">
      <c r="A6322" t="s">
        <v>4021</v>
      </c>
      <c r="B6322" t="s">
        <v>13</v>
      </c>
      <c r="C6322">
        <v>246</v>
      </c>
      <c r="D6322" t="str">
        <f>_xlfn.XLOOKUP(Table9[[#This Row],[scientific_name]],Table10[scientific_name],Table10[category])</f>
        <v>Vascular Plant</v>
      </c>
      <c r="E6322" t="str">
        <f>_xlfn.XLOOKUP(Table9[[#This Row],[scientific_name]],Table10[scientific_name],Table10[common_names])</f>
        <v>Bulrush, Woolgrass Bulrush</v>
      </c>
      <c r="F6322" t="str">
        <f>_xlfn.XLOOKUP(Table9[[#This Row],[scientific_name]],Table10[scientific_name],Table10[conservation_status])</f>
        <v>No Intervention</v>
      </c>
      <c r="G6322" t="b">
        <f>_xlfn.XLOOKUP(Table9[[#This Row],[scientific_name]],Table10[scientific_name],Table10[is_protected])</f>
        <v>0</v>
      </c>
      <c r="H6322" t="b">
        <f>_xlfn.XLOOKUP(Table9[[#This Row],[scientific_name]],Table10[scientific_name],Table10[is_sheep])</f>
        <v>0</v>
      </c>
    </row>
    <row r="6323" spans="1:8">
      <c r="A6323" t="s">
        <v>1426</v>
      </c>
      <c r="B6323" t="s">
        <v>13</v>
      </c>
      <c r="C6323">
        <v>270</v>
      </c>
      <c r="D6323" t="str">
        <f>_xlfn.XLOOKUP(Table9[[#This Row],[scientific_name]],Table10[scientific_name],Table10[category])</f>
        <v>Reptile</v>
      </c>
      <c r="E6323" t="str">
        <f>_xlfn.XLOOKUP(Table9[[#This Row],[scientific_name]],Table10[scientific_name],Table10[common_names])</f>
        <v>Corn Snake</v>
      </c>
      <c r="F6323" t="str">
        <f>_xlfn.XLOOKUP(Table9[[#This Row],[scientific_name]],Table10[scientific_name],Table10[conservation_status])</f>
        <v>No Intervention</v>
      </c>
      <c r="G6323" t="b">
        <f>_xlfn.XLOOKUP(Table9[[#This Row],[scientific_name]],Table10[scientific_name],Table10[is_protected])</f>
        <v>0</v>
      </c>
      <c r="H6323" t="b">
        <f>_xlfn.XLOOKUP(Table9[[#This Row],[scientific_name]],Table10[scientific_name],Table10[is_sheep])</f>
        <v>0</v>
      </c>
    </row>
    <row r="6324" spans="1:8">
      <c r="A6324" t="s">
        <v>1766</v>
      </c>
      <c r="B6324" t="s">
        <v>13</v>
      </c>
      <c r="C6324">
        <v>236</v>
      </c>
      <c r="D6324" t="str">
        <f>_xlfn.XLOOKUP(Table9[[#This Row],[scientific_name]],Table10[scientific_name],Table10[category])</f>
        <v>Vascular Plant</v>
      </c>
      <c r="E6324" t="str">
        <f>_xlfn.XLOOKUP(Table9[[#This Row],[scientific_name]],Table10[scientific_name],Table10[common_names])</f>
        <v>Malta Starthistle, Maltese Star Thistle, Maltese Star-Thistle, Napa Thistle, Spotted Knapweed, Tocalote</v>
      </c>
      <c r="F6324" t="str">
        <f>_xlfn.XLOOKUP(Table9[[#This Row],[scientific_name]],Table10[scientific_name],Table10[conservation_status])</f>
        <v>No Intervention</v>
      </c>
      <c r="G6324" t="b">
        <f>_xlfn.XLOOKUP(Table9[[#This Row],[scientific_name]],Table10[scientific_name],Table10[is_protected])</f>
        <v>0</v>
      </c>
      <c r="H6324" t="b">
        <f>_xlfn.XLOOKUP(Table9[[#This Row],[scientific_name]],Table10[scientific_name],Table10[is_sheep])</f>
        <v>0</v>
      </c>
    </row>
    <row r="6325" spans="1:8">
      <c r="A6325" t="s">
        <v>2468</v>
      </c>
      <c r="B6325" t="s">
        <v>9</v>
      </c>
      <c r="C6325">
        <v>124</v>
      </c>
      <c r="D6325" t="str">
        <f>_xlfn.XLOOKUP(Table9[[#This Row],[scientific_name]],Table10[scientific_name],Table10[category])</f>
        <v>Vascular Plant</v>
      </c>
      <c r="E6325" t="str">
        <f>_xlfn.XLOOKUP(Table9[[#This Row],[scientific_name]],Table10[scientific_name],Table10[common_names])</f>
        <v>Alaska Oniongrass</v>
      </c>
      <c r="F6325" t="str">
        <f>_xlfn.XLOOKUP(Table9[[#This Row],[scientific_name]],Table10[scientific_name],Table10[conservation_status])</f>
        <v>No Intervention</v>
      </c>
      <c r="G6325" t="b">
        <f>_xlfn.XLOOKUP(Table9[[#This Row],[scientific_name]],Table10[scientific_name],Table10[is_protected])</f>
        <v>0</v>
      </c>
      <c r="H6325" t="b">
        <f>_xlfn.XLOOKUP(Table9[[#This Row],[scientific_name]],Table10[scientific_name],Table10[is_sheep])</f>
        <v>0</v>
      </c>
    </row>
    <row r="6326" spans="1:8">
      <c r="A6326" t="s">
        <v>4008</v>
      </c>
      <c r="B6326" t="s">
        <v>9</v>
      </c>
      <c r="C6326">
        <v>72</v>
      </c>
      <c r="D6326" t="str">
        <f>_xlfn.XLOOKUP(Table9[[#This Row],[scientific_name]],Table10[scientific_name],Table10[category])</f>
        <v>Vascular Plant</v>
      </c>
      <c r="E6326" t="str">
        <f>_xlfn.XLOOKUP(Table9[[#This Row],[scientific_name]],Table10[scientific_name],Table10[common_names])</f>
        <v>Mountain Dodder</v>
      </c>
      <c r="F6326" t="str">
        <f>_xlfn.XLOOKUP(Table9[[#This Row],[scientific_name]],Table10[scientific_name],Table10[conservation_status])</f>
        <v>No Intervention</v>
      </c>
      <c r="G6326" t="b">
        <f>_xlfn.XLOOKUP(Table9[[#This Row],[scientific_name]],Table10[scientific_name],Table10[is_protected])</f>
        <v>0</v>
      </c>
      <c r="H6326" t="b">
        <f>_xlfn.XLOOKUP(Table9[[#This Row],[scientific_name]],Table10[scientific_name],Table10[is_sheep])</f>
        <v>0</v>
      </c>
    </row>
    <row r="6327" spans="1:8">
      <c r="A6327" t="s">
        <v>4022</v>
      </c>
      <c r="B6327" t="s">
        <v>4</v>
      </c>
      <c r="C6327">
        <v>67</v>
      </c>
      <c r="D6327" t="str">
        <f>_xlfn.XLOOKUP(Table9[[#This Row],[scientific_name]],Table10[scientific_name],Table10[category])</f>
        <v>Vascular Plant</v>
      </c>
      <c r="E6327" t="str">
        <f>_xlfn.XLOOKUP(Table9[[#This Row],[scientific_name]],Table10[scientific_name],Table10[common_names])</f>
        <v>Fremont's Goosefoot</v>
      </c>
      <c r="F6327" t="str">
        <f>_xlfn.XLOOKUP(Table9[[#This Row],[scientific_name]],Table10[scientific_name],Table10[conservation_status])</f>
        <v>No Intervention</v>
      </c>
      <c r="G6327" t="b">
        <f>_xlfn.XLOOKUP(Table9[[#This Row],[scientific_name]],Table10[scientific_name],Table10[is_protected])</f>
        <v>0</v>
      </c>
      <c r="H6327" t="b">
        <f>_xlfn.XLOOKUP(Table9[[#This Row],[scientific_name]],Table10[scientific_name],Table10[is_sheep])</f>
        <v>0</v>
      </c>
    </row>
    <row r="6328" spans="1:8">
      <c r="A6328" t="s">
        <v>4023</v>
      </c>
      <c r="B6328" t="s">
        <v>4</v>
      </c>
      <c r="C6328">
        <v>65</v>
      </c>
      <c r="D6328" t="str">
        <f>_xlfn.XLOOKUP(Table9[[#This Row],[scientific_name]],Table10[scientific_name],Table10[category])</f>
        <v>Vascular Plant</v>
      </c>
      <c r="E6328" t="str">
        <f>_xlfn.XLOOKUP(Table9[[#This Row],[scientific_name]],Table10[scientific_name],Table10[common_names])</f>
        <v>American Alpine Speedwell</v>
      </c>
      <c r="F6328" t="str">
        <f>_xlfn.XLOOKUP(Table9[[#This Row],[scientific_name]],Table10[scientific_name],Table10[conservation_status])</f>
        <v>No Intervention</v>
      </c>
      <c r="G6328" t="b">
        <f>_xlfn.XLOOKUP(Table9[[#This Row],[scientific_name]],Table10[scientific_name],Table10[is_protected])</f>
        <v>0</v>
      </c>
      <c r="H6328" t="b">
        <f>_xlfn.XLOOKUP(Table9[[#This Row],[scientific_name]],Table10[scientific_name],Table10[is_sheep])</f>
        <v>0</v>
      </c>
    </row>
    <row r="6329" spans="1:8">
      <c r="A6329" t="s">
        <v>3129</v>
      </c>
      <c r="B6329" t="s">
        <v>7</v>
      </c>
      <c r="C6329">
        <v>168</v>
      </c>
      <c r="D6329" t="str">
        <f>_xlfn.XLOOKUP(Table9[[#This Row],[scientific_name]],Table10[scientific_name],Table10[category])</f>
        <v>Vascular Plant</v>
      </c>
      <c r="E6329" t="str">
        <f>_xlfn.XLOOKUP(Table9[[#This Row],[scientific_name]],Table10[scientific_name],Table10[common_names])</f>
        <v>Least Monkeyflower, Slender Monkeyflower</v>
      </c>
      <c r="F6329" t="str">
        <f>_xlfn.XLOOKUP(Table9[[#This Row],[scientific_name]],Table10[scientific_name],Table10[conservation_status])</f>
        <v>No Intervention</v>
      </c>
      <c r="G6329" t="b">
        <f>_xlfn.XLOOKUP(Table9[[#This Row],[scientific_name]],Table10[scientific_name],Table10[is_protected])</f>
        <v>0</v>
      </c>
      <c r="H6329" t="b">
        <f>_xlfn.XLOOKUP(Table9[[#This Row],[scientific_name]],Table10[scientific_name],Table10[is_sheep])</f>
        <v>0</v>
      </c>
    </row>
    <row r="6330" spans="1:8">
      <c r="A6330" t="s">
        <v>73</v>
      </c>
      <c r="B6330" t="s">
        <v>7</v>
      </c>
      <c r="C6330">
        <v>130</v>
      </c>
      <c r="D6330" t="str">
        <f>_xlfn.XLOOKUP(Table9[[#This Row],[scientific_name]],Table10[scientific_name],Table10[category])</f>
        <v>Vascular Plant</v>
      </c>
      <c r="E6330" t="str">
        <f>_xlfn.XLOOKUP(Table9[[#This Row],[scientific_name]],Table10[scientific_name],Table10[common_names])</f>
        <v>Bunchberry Dogwood, Canadian Bunchberry</v>
      </c>
      <c r="F6330" t="str">
        <f>_xlfn.XLOOKUP(Table9[[#This Row],[scientific_name]],Table10[scientific_name],Table10[conservation_status])</f>
        <v>No Intervention</v>
      </c>
      <c r="G6330" t="b">
        <f>_xlfn.XLOOKUP(Table9[[#This Row],[scientific_name]],Table10[scientific_name],Table10[is_protected])</f>
        <v>0</v>
      </c>
      <c r="H6330" t="b">
        <f>_xlfn.XLOOKUP(Table9[[#This Row],[scientific_name]],Table10[scientific_name],Table10[is_sheep])</f>
        <v>0</v>
      </c>
    </row>
    <row r="6331" spans="1:8">
      <c r="A6331" t="s">
        <v>3300</v>
      </c>
      <c r="B6331" t="s">
        <v>7</v>
      </c>
      <c r="C6331">
        <v>155</v>
      </c>
      <c r="D6331" t="str">
        <f>_xlfn.XLOOKUP(Table9[[#This Row],[scientific_name]],Table10[scientific_name],Table10[category])</f>
        <v>Vascular Plant</v>
      </c>
      <c r="E6331" t="str">
        <f>_xlfn.XLOOKUP(Table9[[#This Row],[scientific_name]],Table10[scientific_name],Table10[common_names])</f>
        <v>Lawn Penny-Wort, Lawn Water-Penny-Wort</v>
      </c>
      <c r="F6331" t="str">
        <f>_xlfn.XLOOKUP(Table9[[#This Row],[scientific_name]],Table10[scientific_name],Table10[conservation_status])</f>
        <v>No Intervention</v>
      </c>
      <c r="G6331" t="b">
        <f>_xlfn.XLOOKUP(Table9[[#This Row],[scientific_name]],Table10[scientific_name],Table10[is_protected])</f>
        <v>0</v>
      </c>
      <c r="H6331" t="b">
        <f>_xlfn.XLOOKUP(Table9[[#This Row],[scientific_name]],Table10[scientific_name],Table10[is_sheep])</f>
        <v>0</v>
      </c>
    </row>
    <row r="6332" spans="1:8">
      <c r="A6332" t="s">
        <v>266</v>
      </c>
      <c r="B6332" t="s">
        <v>7</v>
      </c>
      <c r="C6332">
        <v>152</v>
      </c>
      <c r="D6332" t="str">
        <f>_xlfn.XLOOKUP(Table9[[#This Row],[scientific_name]],Table10[scientific_name],Table10[category])</f>
        <v>Vascular Plant</v>
      </c>
      <c r="E6332" t="str">
        <f>_xlfn.XLOOKUP(Table9[[#This Row],[scientific_name]],Table10[scientific_name],Table10[common_names])</f>
        <v>Rough Bugleweed, Rough Water-Horehound</v>
      </c>
      <c r="F6332" t="str">
        <f>_xlfn.XLOOKUP(Table9[[#This Row],[scientific_name]],Table10[scientific_name],Table10[conservation_status])</f>
        <v>No Intervention</v>
      </c>
      <c r="G6332" t="b">
        <f>_xlfn.XLOOKUP(Table9[[#This Row],[scientific_name]],Table10[scientific_name],Table10[is_protected])</f>
        <v>0</v>
      </c>
      <c r="H6332" t="b">
        <f>_xlfn.XLOOKUP(Table9[[#This Row],[scientific_name]],Table10[scientific_name],Table10[is_sheep])</f>
        <v>0</v>
      </c>
    </row>
    <row r="6333" spans="1:8">
      <c r="A6333" t="s">
        <v>4024</v>
      </c>
      <c r="B6333" t="s">
        <v>4</v>
      </c>
      <c r="C6333">
        <v>58</v>
      </c>
      <c r="D6333" t="str">
        <f>_xlfn.XLOOKUP(Table9[[#This Row],[scientific_name]],Table10[scientific_name],Table10[category])</f>
        <v>Fish</v>
      </c>
      <c r="E6333" t="str">
        <f>_xlfn.XLOOKUP(Table9[[#This Row],[scientific_name]],Table10[scientific_name],Table10[common_names])</f>
        <v>Sacramento Sucker</v>
      </c>
      <c r="F6333" t="str">
        <f>_xlfn.XLOOKUP(Table9[[#This Row],[scientific_name]],Table10[scientific_name],Table10[conservation_status])</f>
        <v>No Intervention</v>
      </c>
      <c r="G6333" t="b">
        <f>_xlfn.XLOOKUP(Table9[[#This Row],[scientific_name]],Table10[scientific_name],Table10[is_protected])</f>
        <v>0</v>
      </c>
      <c r="H6333" t="b">
        <f>_xlfn.XLOOKUP(Table9[[#This Row],[scientific_name]],Table10[scientific_name],Table10[is_sheep])</f>
        <v>0</v>
      </c>
    </row>
    <row r="6334" spans="1:8">
      <c r="A6334" t="s">
        <v>3350</v>
      </c>
      <c r="B6334" t="s">
        <v>4</v>
      </c>
      <c r="C6334">
        <v>79</v>
      </c>
      <c r="D6334" t="str">
        <f>_xlfn.XLOOKUP(Table9[[#This Row],[scientific_name]],Table10[scientific_name],Table10[category])</f>
        <v>Vascular Plant</v>
      </c>
      <c r="E6334" t="str">
        <f>_xlfn.XLOOKUP(Table9[[#This Row],[scientific_name]],Table10[scientific_name],Table10[common_names])</f>
        <v>Willowleaf Lettuce</v>
      </c>
      <c r="F6334" t="str">
        <f>_xlfn.XLOOKUP(Table9[[#This Row],[scientific_name]],Table10[scientific_name],Table10[conservation_status])</f>
        <v>No Intervention</v>
      </c>
      <c r="G6334" t="b">
        <f>_xlfn.XLOOKUP(Table9[[#This Row],[scientific_name]],Table10[scientific_name],Table10[is_protected])</f>
        <v>0</v>
      </c>
      <c r="H6334" t="b">
        <f>_xlfn.XLOOKUP(Table9[[#This Row],[scientific_name]],Table10[scientific_name],Table10[is_sheep])</f>
        <v>0</v>
      </c>
    </row>
    <row r="6335" spans="1:8">
      <c r="A6335" t="s">
        <v>97</v>
      </c>
      <c r="B6335" t="s">
        <v>7</v>
      </c>
      <c r="C6335">
        <v>135</v>
      </c>
      <c r="D6335" t="str">
        <f>_xlfn.XLOOKUP(Table9[[#This Row],[scientific_name]],Table10[scientific_name],Table10[category])</f>
        <v>Vascular Plant</v>
      </c>
      <c r="E6335" t="str">
        <f>_xlfn.XLOOKUP(Table9[[#This Row],[scientific_name]],Table10[scientific_name],Table10[common_names])</f>
        <v>Bushy Bluestem, Marsh Broomsedge</v>
      </c>
      <c r="F6335" t="str">
        <f>_xlfn.XLOOKUP(Table9[[#This Row],[scientific_name]],Table10[scientific_name],Table10[conservation_status])</f>
        <v>No Intervention</v>
      </c>
      <c r="G6335" t="b">
        <f>_xlfn.XLOOKUP(Table9[[#This Row],[scientific_name]],Table10[scientific_name],Table10[is_protected])</f>
        <v>0</v>
      </c>
      <c r="H6335" t="b">
        <f>_xlfn.XLOOKUP(Table9[[#This Row],[scientific_name]],Table10[scientific_name],Table10[is_sheep])</f>
        <v>0</v>
      </c>
    </row>
    <row r="6336" spans="1:8">
      <c r="A6336" t="s">
        <v>4025</v>
      </c>
      <c r="B6336" t="s">
        <v>4</v>
      </c>
      <c r="C6336">
        <v>71</v>
      </c>
      <c r="D6336" t="str">
        <f>_xlfn.XLOOKUP(Table9[[#This Row],[scientific_name]],Table10[scientific_name],Table10[category])</f>
        <v>Vascular Plant</v>
      </c>
      <c r="E6336" t="str">
        <f>_xlfn.XLOOKUP(Table9[[#This Row],[scientific_name]],Table10[scientific_name],Table10[common_names])</f>
        <v>Creeping Bush-Clover, Trailing Bush-Clover</v>
      </c>
      <c r="F6336" t="str">
        <f>_xlfn.XLOOKUP(Table9[[#This Row],[scientific_name]],Table10[scientific_name],Table10[conservation_status])</f>
        <v>No Intervention</v>
      </c>
      <c r="G6336" t="b">
        <f>_xlfn.XLOOKUP(Table9[[#This Row],[scientific_name]],Table10[scientific_name],Table10[is_protected])</f>
        <v>0</v>
      </c>
      <c r="H6336" t="b">
        <f>_xlfn.XLOOKUP(Table9[[#This Row],[scientific_name]],Table10[scientific_name],Table10[is_sheep])</f>
        <v>0</v>
      </c>
    </row>
    <row r="6337" spans="1:8">
      <c r="A6337" t="s">
        <v>2239</v>
      </c>
      <c r="B6337" t="s">
        <v>4</v>
      </c>
      <c r="C6337">
        <v>49</v>
      </c>
      <c r="D6337" t="str">
        <f>_xlfn.XLOOKUP(Table9[[#This Row],[scientific_name]],Table10[scientific_name],Table10[category])</f>
        <v>Vascular Plant</v>
      </c>
      <c r="E6337" t="str">
        <f>_xlfn.XLOOKUP(Table9[[#This Row],[scientific_name]],Table10[scientific_name],Table10[common_names])</f>
        <v>Arrowleaf Groundsel, Arrowleaf Ragwort</v>
      </c>
      <c r="F6337" t="str">
        <f>_xlfn.XLOOKUP(Table9[[#This Row],[scientific_name]],Table10[scientific_name],Table10[conservation_status])</f>
        <v>No Intervention</v>
      </c>
      <c r="G6337" t="b">
        <f>_xlfn.XLOOKUP(Table9[[#This Row],[scientific_name]],Table10[scientific_name],Table10[is_protected])</f>
        <v>0</v>
      </c>
      <c r="H6337" t="b">
        <f>_xlfn.XLOOKUP(Table9[[#This Row],[scientific_name]],Table10[scientific_name],Table10[is_sheep])</f>
        <v>0</v>
      </c>
    </row>
    <row r="6338" spans="1:8">
      <c r="A6338" t="s">
        <v>3180</v>
      </c>
      <c r="B6338" t="s">
        <v>4</v>
      </c>
      <c r="C6338">
        <v>54</v>
      </c>
      <c r="D6338" t="str">
        <f>_xlfn.XLOOKUP(Table9[[#This Row],[scientific_name]],Table10[scientific_name],Table10[category])</f>
        <v>Vascular Plant</v>
      </c>
      <c r="E6338" t="str">
        <f>_xlfn.XLOOKUP(Table9[[#This Row],[scientific_name]],Table10[scientific_name],Table10[common_names])</f>
        <v>Woollyfruit Sedge, Woolly-Fruit Sedge</v>
      </c>
      <c r="F6338" t="str">
        <f>_xlfn.XLOOKUP(Table9[[#This Row],[scientific_name]],Table10[scientific_name],Table10[conservation_status])</f>
        <v>No Intervention</v>
      </c>
      <c r="G6338" t="b">
        <f>_xlfn.XLOOKUP(Table9[[#This Row],[scientific_name]],Table10[scientific_name],Table10[is_protected])</f>
        <v>0</v>
      </c>
      <c r="H6338" t="b">
        <f>_xlfn.XLOOKUP(Table9[[#This Row],[scientific_name]],Table10[scientific_name],Table10[is_sheep])</f>
        <v>0</v>
      </c>
    </row>
    <row r="6339" spans="1:8">
      <c r="A6339" t="s">
        <v>1380</v>
      </c>
      <c r="B6339" t="s">
        <v>4</v>
      </c>
      <c r="C6339">
        <v>63</v>
      </c>
      <c r="D6339" t="str">
        <f>_xlfn.XLOOKUP(Table9[[#This Row],[scientific_name]],Table10[scientific_name],Table10[category])</f>
        <v>Vascular Plant</v>
      </c>
      <c r="E6339" t="str">
        <f>_xlfn.XLOOKUP(Table9[[#This Row],[scientific_name]],Table10[scientific_name],Table10[common_names])</f>
        <v>Dayflower</v>
      </c>
      <c r="F6339" t="str">
        <f>_xlfn.XLOOKUP(Table9[[#This Row],[scientific_name]],Table10[scientific_name],Table10[conservation_status])</f>
        <v>No Intervention</v>
      </c>
      <c r="G6339" t="b">
        <f>_xlfn.XLOOKUP(Table9[[#This Row],[scientific_name]],Table10[scientific_name],Table10[is_protected])</f>
        <v>0</v>
      </c>
      <c r="H6339" t="b">
        <f>_xlfn.XLOOKUP(Table9[[#This Row],[scientific_name]],Table10[scientific_name],Table10[is_sheep])</f>
        <v>0</v>
      </c>
    </row>
    <row r="6340" spans="1:8">
      <c r="A6340" t="s">
        <v>4026</v>
      </c>
      <c r="B6340" t="s">
        <v>4</v>
      </c>
      <c r="C6340">
        <v>94</v>
      </c>
      <c r="D6340" t="str">
        <f>_xlfn.XLOOKUP(Table9[[#This Row],[scientific_name]],Table10[scientific_name],Table10[category])</f>
        <v>Vascular Plant</v>
      </c>
      <c r="E6340" t="str">
        <f>_xlfn.XLOOKUP(Table9[[#This Row],[scientific_name]],Table10[scientific_name],Table10[common_names])</f>
        <v>Ohio Buckeye</v>
      </c>
      <c r="F6340" t="str">
        <f>_xlfn.XLOOKUP(Table9[[#This Row],[scientific_name]],Table10[scientific_name],Table10[conservation_status])</f>
        <v>No Intervention</v>
      </c>
      <c r="G6340" t="b">
        <f>_xlfn.XLOOKUP(Table9[[#This Row],[scientific_name]],Table10[scientific_name],Table10[is_protected])</f>
        <v>0</v>
      </c>
      <c r="H6340" t="b">
        <f>_xlfn.XLOOKUP(Table9[[#This Row],[scientific_name]],Table10[scientific_name],Table10[is_sheep])</f>
        <v>0</v>
      </c>
    </row>
    <row r="6341" spans="1:8">
      <c r="A6341" t="s">
        <v>2195</v>
      </c>
      <c r="B6341" t="s">
        <v>9</v>
      </c>
      <c r="C6341">
        <v>115</v>
      </c>
      <c r="D6341" t="str">
        <f>_xlfn.XLOOKUP(Table9[[#This Row],[scientific_name]],Table10[scientific_name],Table10[category])</f>
        <v>Vascular Plant</v>
      </c>
      <c r="E6341" t="str">
        <f>_xlfn.XLOOKUP(Table9[[#This Row],[scientific_name]],Table10[scientific_name],Table10[common_names])</f>
        <v>Shrubby Fivefingers</v>
      </c>
      <c r="F6341" t="str">
        <f>_xlfn.XLOOKUP(Table9[[#This Row],[scientific_name]],Table10[scientific_name],Table10[conservation_status])</f>
        <v>No Intervention</v>
      </c>
      <c r="G6341" t="b">
        <f>_xlfn.XLOOKUP(Table9[[#This Row],[scientific_name]],Table10[scientific_name],Table10[is_protected])</f>
        <v>0</v>
      </c>
      <c r="H6341" t="b">
        <f>_xlfn.XLOOKUP(Table9[[#This Row],[scientific_name]],Table10[scientific_name],Table10[is_sheep])</f>
        <v>0</v>
      </c>
    </row>
    <row r="6342" spans="1:8">
      <c r="A6342" t="s">
        <v>2092</v>
      </c>
      <c r="B6342" t="s">
        <v>13</v>
      </c>
      <c r="C6342">
        <v>215</v>
      </c>
      <c r="D6342" t="str">
        <f>_xlfn.XLOOKUP(Table9[[#This Row],[scientific_name]],Table10[scientific_name],Table10[category])</f>
        <v>Vascular Plant</v>
      </c>
      <c r="E6342" t="str">
        <f>_xlfn.XLOOKUP(Table9[[#This Row],[scientific_name]],Table10[scientific_name],Table10[common_names])</f>
        <v>Mountain Grass Of Parnassus, Northern Grass-Of-Parnassus</v>
      </c>
      <c r="F6342" t="str">
        <f>_xlfn.XLOOKUP(Table9[[#This Row],[scientific_name]],Table10[scientific_name],Table10[conservation_status])</f>
        <v>No Intervention</v>
      </c>
      <c r="G6342" t="b">
        <f>_xlfn.XLOOKUP(Table9[[#This Row],[scientific_name]],Table10[scientific_name],Table10[is_protected])</f>
        <v>0</v>
      </c>
      <c r="H6342" t="b">
        <f>_xlfn.XLOOKUP(Table9[[#This Row],[scientific_name]],Table10[scientific_name],Table10[is_sheep])</f>
        <v>0</v>
      </c>
    </row>
    <row r="6343" spans="1:8">
      <c r="A6343" t="s">
        <v>237</v>
      </c>
      <c r="B6343" t="s">
        <v>4</v>
      </c>
      <c r="C6343">
        <v>64</v>
      </c>
      <c r="D6343" t="str">
        <f>_xlfn.XLOOKUP(Table9[[#This Row],[scientific_name]],Table10[scientific_name],Table10[category])</f>
        <v>Vascular Plant</v>
      </c>
      <c r="E6343" t="str">
        <f>_xlfn.XLOOKUP(Table9[[#This Row],[scientific_name]],Table10[scientific_name],Table10[common_names])</f>
        <v>Starry Campion, Starry Catchfly</v>
      </c>
      <c r="F6343" t="str">
        <f>_xlfn.XLOOKUP(Table9[[#This Row],[scientific_name]],Table10[scientific_name],Table10[conservation_status])</f>
        <v>No Intervention</v>
      </c>
      <c r="G6343" t="b">
        <f>_xlfn.XLOOKUP(Table9[[#This Row],[scientific_name]],Table10[scientific_name],Table10[is_protected])</f>
        <v>0</v>
      </c>
      <c r="H6343" t="b">
        <f>_xlfn.XLOOKUP(Table9[[#This Row],[scientific_name]],Table10[scientific_name],Table10[is_sheep])</f>
        <v>0</v>
      </c>
    </row>
    <row r="6344" spans="1:8">
      <c r="A6344" t="s">
        <v>2612</v>
      </c>
      <c r="B6344" t="s">
        <v>4</v>
      </c>
      <c r="C6344">
        <v>90</v>
      </c>
      <c r="D6344" t="str">
        <f>_xlfn.XLOOKUP(Table9[[#This Row],[scientific_name]],Table10[scientific_name],Table10[category])</f>
        <v>Vascular Plant</v>
      </c>
      <c r="E6344" t="str">
        <f>_xlfn.XLOOKUP(Table9[[#This Row],[scientific_name]],Table10[scientific_name],Table10[common_names])</f>
        <v>Common Mare's Tail, Common Mare's-Tail</v>
      </c>
      <c r="F6344" t="str">
        <f>_xlfn.XLOOKUP(Table9[[#This Row],[scientific_name]],Table10[scientific_name],Table10[conservation_status])</f>
        <v>No Intervention</v>
      </c>
      <c r="G6344" t="b">
        <f>_xlfn.XLOOKUP(Table9[[#This Row],[scientific_name]],Table10[scientific_name],Table10[is_protected])</f>
        <v>0</v>
      </c>
      <c r="H6344" t="b">
        <f>_xlfn.XLOOKUP(Table9[[#This Row],[scientific_name]],Table10[scientific_name],Table10[is_sheep])</f>
        <v>0</v>
      </c>
    </row>
    <row r="6345" spans="1:8">
      <c r="A6345" t="s">
        <v>1472</v>
      </c>
      <c r="B6345" t="s">
        <v>9</v>
      </c>
      <c r="C6345">
        <v>90</v>
      </c>
      <c r="D6345" t="str">
        <f>_xlfn.XLOOKUP(Table9[[#This Row],[scientific_name]],Table10[scientific_name],Table10[category])</f>
        <v>Vascular Plant</v>
      </c>
      <c r="E6345" t="str">
        <f>_xlfn.XLOOKUP(Table9[[#This Row],[scientific_name]],Table10[scientific_name],Table10[common_names])</f>
        <v>Goosefoot Violet</v>
      </c>
      <c r="F6345" t="str">
        <f>_xlfn.XLOOKUP(Table9[[#This Row],[scientific_name]],Table10[scientific_name],Table10[conservation_status])</f>
        <v>No Intervention</v>
      </c>
      <c r="G6345" t="b">
        <f>_xlfn.XLOOKUP(Table9[[#This Row],[scientific_name]],Table10[scientific_name],Table10[is_protected])</f>
        <v>0</v>
      </c>
      <c r="H6345" t="b">
        <f>_xlfn.XLOOKUP(Table9[[#This Row],[scientific_name]],Table10[scientific_name],Table10[is_sheep])</f>
        <v>0</v>
      </c>
    </row>
    <row r="6346" spans="1:8">
      <c r="A6346" t="s">
        <v>2674</v>
      </c>
      <c r="B6346" t="s">
        <v>13</v>
      </c>
      <c r="C6346">
        <v>251</v>
      </c>
      <c r="D6346" t="str">
        <f>_xlfn.XLOOKUP(Table9[[#This Row],[scientific_name]],Table10[scientific_name],Table10[category])</f>
        <v>Vascular Plant</v>
      </c>
      <c r="E6346" t="str">
        <f>_xlfn.XLOOKUP(Table9[[#This Row],[scientific_name]],Table10[scientific_name],Table10[common_names])</f>
        <v>Clammy Clover</v>
      </c>
      <c r="F6346" t="str">
        <f>_xlfn.XLOOKUP(Table9[[#This Row],[scientific_name]],Table10[scientific_name],Table10[conservation_status])</f>
        <v>No Intervention</v>
      </c>
      <c r="G6346" t="b">
        <f>_xlfn.XLOOKUP(Table9[[#This Row],[scientific_name]],Table10[scientific_name],Table10[is_protected])</f>
        <v>0</v>
      </c>
      <c r="H6346" t="b">
        <f>_xlfn.XLOOKUP(Table9[[#This Row],[scientific_name]],Table10[scientific_name],Table10[is_sheep])</f>
        <v>0</v>
      </c>
    </row>
    <row r="6347" spans="1:8">
      <c r="A6347" t="s">
        <v>3579</v>
      </c>
      <c r="B6347" t="s">
        <v>9</v>
      </c>
      <c r="C6347">
        <v>97</v>
      </c>
      <c r="D6347" t="str">
        <f>_xlfn.XLOOKUP(Table9[[#This Row],[scientific_name]],Table10[scientific_name],Table10[category])</f>
        <v>Vascular Plant</v>
      </c>
      <c r="E6347" t="str">
        <f>_xlfn.XLOOKUP(Table9[[#This Row],[scientific_name]],Table10[scientific_name],Table10[common_names])</f>
        <v>Mock-Orange</v>
      </c>
      <c r="F6347" t="str">
        <f>_xlfn.XLOOKUP(Table9[[#This Row],[scientific_name]],Table10[scientific_name],Table10[conservation_status])</f>
        <v>No Intervention</v>
      </c>
      <c r="G6347" t="b">
        <f>_xlfn.XLOOKUP(Table9[[#This Row],[scientific_name]],Table10[scientific_name],Table10[is_protected])</f>
        <v>0</v>
      </c>
      <c r="H6347" t="b">
        <f>_xlfn.XLOOKUP(Table9[[#This Row],[scientific_name]],Table10[scientific_name],Table10[is_sheep])</f>
        <v>0</v>
      </c>
    </row>
    <row r="6348" spans="1:8">
      <c r="A6348" t="s">
        <v>3445</v>
      </c>
      <c r="B6348" t="s">
        <v>4</v>
      </c>
      <c r="C6348">
        <v>71</v>
      </c>
      <c r="D6348" t="str">
        <f>_xlfn.XLOOKUP(Table9[[#This Row],[scientific_name]],Table10[scientific_name],Table10[category])</f>
        <v>Vascular Plant</v>
      </c>
      <c r="E6348" t="str">
        <f>_xlfn.XLOOKUP(Table9[[#This Row],[scientific_name]],Table10[scientific_name],Table10[common_names])</f>
        <v>Rough Cockleburr</v>
      </c>
      <c r="F6348" t="str">
        <f>_xlfn.XLOOKUP(Table9[[#This Row],[scientific_name]],Table10[scientific_name],Table10[conservation_status])</f>
        <v>No Intervention</v>
      </c>
      <c r="G6348" t="b">
        <f>_xlfn.XLOOKUP(Table9[[#This Row],[scientific_name]],Table10[scientific_name],Table10[is_protected])</f>
        <v>0</v>
      </c>
      <c r="H6348" t="b">
        <f>_xlfn.XLOOKUP(Table9[[#This Row],[scientific_name]],Table10[scientific_name],Table10[is_sheep])</f>
        <v>0</v>
      </c>
    </row>
    <row r="6349" spans="1:8">
      <c r="A6349" t="s">
        <v>1329</v>
      </c>
      <c r="B6349" t="s">
        <v>7</v>
      </c>
      <c r="C6349">
        <v>148</v>
      </c>
      <c r="D6349" t="str">
        <f>_xlfn.XLOOKUP(Table9[[#This Row],[scientific_name]],Table10[scientific_name],Table10[category])</f>
        <v>Vascular Plant</v>
      </c>
      <c r="E6349" t="str">
        <f>_xlfn.XLOOKUP(Table9[[#This Row],[scientific_name]],Table10[scientific_name],Table10[common_names])</f>
        <v>Tall Thoroughwort</v>
      </c>
      <c r="F6349" t="str">
        <f>_xlfn.XLOOKUP(Table9[[#This Row],[scientific_name]],Table10[scientific_name],Table10[conservation_status])</f>
        <v>No Intervention</v>
      </c>
      <c r="G6349" t="b">
        <f>_xlfn.XLOOKUP(Table9[[#This Row],[scientific_name]],Table10[scientific_name],Table10[is_protected])</f>
        <v>0</v>
      </c>
      <c r="H6349" t="b">
        <f>_xlfn.XLOOKUP(Table9[[#This Row],[scientific_name]],Table10[scientific_name],Table10[is_sheep])</f>
        <v>0</v>
      </c>
    </row>
    <row r="6350" spans="1:8">
      <c r="A6350" t="s">
        <v>4027</v>
      </c>
      <c r="B6350" t="s">
        <v>4</v>
      </c>
      <c r="C6350">
        <v>78</v>
      </c>
      <c r="D6350" t="str">
        <f>_xlfn.XLOOKUP(Table9[[#This Row],[scientific_name]],Table10[scientific_name],Table10[category])</f>
        <v>Vascular Plant</v>
      </c>
      <c r="E6350" t="str">
        <f>_xlfn.XLOOKUP(Table9[[#This Row],[scientific_name]],Table10[scientific_name],Table10[common_names])</f>
        <v>Annual Muhly</v>
      </c>
      <c r="F6350" t="str">
        <f>_xlfn.XLOOKUP(Table9[[#This Row],[scientific_name]],Table10[scientific_name],Table10[conservation_status])</f>
        <v>No Intervention</v>
      </c>
      <c r="G6350" t="b">
        <f>_xlfn.XLOOKUP(Table9[[#This Row],[scientific_name]],Table10[scientific_name],Table10[is_protected])</f>
        <v>0</v>
      </c>
      <c r="H6350" t="b">
        <f>_xlfn.XLOOKUP(Table9[[#This Row],[scientific_name]],Table10[scientific_name],Table10[is_sheep])</f>
        <v>0</v>
      </c>
    </row>
    <row r="6351" spans="1:8">
      <c r="A6351" t="s">
        <v>4028</v>
      </c>
      <c r="B6351" t="s">
        <v>7</v>
      </c>
      <c r="C6351">
        <v>182</v>
      </c>
      <c r="D6351" t="str">
        <f>_xlfn.XLOOKUP(Table9[[#This Row],[scientific_name]],Table10[scientific_name],Table10[category])</f>
        <v>Vascular Plant</v>
      </c>
      <c r="E6351" t="str">
        <f>_xlfn.XLOOKUP(Table9[[#This Row],[scientific_name]],Table10[scientific_name],Table10[common_names])</f>
        <v>Tartar Aster, Tartarian Aster</v>
      </c>
      <c r="F6351" t="str">
        <f>_xlfn.XLOOKUP(Table9[[#This Row],[scientific_name]],Table10[scientific_name],Table10[conservation_status])</f>
        <v>No Intervention</v>
      </c>
      <c r="G6351" t="b">
        <f>_xlfn.XLOOKUP(Table9[[#This Row],[scientific_name]],Table10[scientific_name],Table10[is_protected])</f>
        <v>0</v>
      </c>
      <c r="H6351" t="b">
        <f>_xlfn.XLOOKUP(Table9[[#This Row],[scientific_name]],Table10[scientific_name],Table10[is_sheep])</f>
        <v>0</v>
      </c>
    </row>
    <row r="6352" spans="1:8">
      <c r="A6352" t="s">
        <v>1600</v>
      </c>
      <c r="B6352" t="s">
        <v>4</v>
      </c>
      <c r="C6352">
        <v>59</v>
      </c>
      <c r="D6352" t="str">
        <f>_xlfn.XLOOKUP(Table9[[#This Row],[scientific_name]],Table10[scientific_name],Table10[category])</f>
        <v>Vascular Plant</v>
      </c>
      <c r="E6352" t="str">
        <f>_xlfn.XLOOKUP(Table9[[#This Row],[scientific_name]],Table10[scientific_name],Table10[common_names])</f>
        <v>Prostrate Tick-Treefoil, Prostrate Tick-Trefoil</v>
      </c>
      <c r="F6352" t="str">
        <f>_xlfn.XLOOKUP(Table9[[#This Row],[scientific_name]],Table10[scientific_name],Table10[conservation_status])</f>
        <v>No Intervention</v>
      </c>
      <c r="G6352" t="b">
        <f>_xlfn.XLOOKUP(Table9[[#This Row],[scientific_name]],Table10[scientific_name],Table10[is_protected])</f>
        <v>0</v>
      </c>
      <c r="H6352" t="b">
        <f>_xlfn.XLOOKUP(Table9[[#This Row],[scientific_name]],Table10[scientific_name],Table10[is_sheep])</f>
        <v>0</v>
      </c>
    </row>
    <row r="6353" spans="1:8">
      <c r="A6353" t="s">
        <v>2271</v>
      </c>
      <c r="B6353" t="s">
        <v>4</v>
      </c>
      <c r="C6353">
        <v>73</v>
      </c>
      <c r="D6353" t="str">
        <f>_xlfn.XLOOKUP(Table9[[#This Row],[scientific_name]],Table10[scientific_name],Table10[category])</f>
        <v>Nonvascular Plant</v>
      </c>
      <c r="E6353" t="str">
        <f>_xlfn.XLOOKUP(Table9[[#This Row],[scientific_name]],Table10[scientific_name],Table10[common_names])</f>
        <v>Mougeot's Amphidium Moss</v>
      </c>
      <c r="F6353" t="str">
        <f>_xlfn.XLOOKUP(Table9[[#This Row],[scientific_name]],Table10[scientific_name],Table10[conservation_status])</f>
        <v>No Intervention</v>
      </c>
      <c r="G6353" t="b">
        <f>_xlfn.XLOOKUP(Table9[[#This Row],[scientific_name]],Table10[scientific_name],Table10[is_protected])</f>
        <v>0</v>
      </c>
      <c r="H6353" t="b">
        <f>_xlfn.XLOOKUP(Table9[[#This Row],[scientific_name]],Table10[scientific_name],Table10[is_sheep])</f>
        <v>0</v>
      </c>
    </row>
    <row r="6354" spans="1:8">
      <c r="A6354" t="s">
        <v>2291</v>
      </c>
      <c r="B6354" t="s">
        <v>9</v>
      </c>
      <c r="C6354">
        <v>103</v>
      </c>
      <c r="D6354" t="str">
        <f>_xlfn.XLOOKUP(Table9[[#This Row],[scientific_name]],Table10[scientific_name],Table10[category])</f>
        <v>Reptile</v>
      </c>
      <c r="E6354" t="str">
        <f>_xlfn.XLOOKUP(Table9[[#This Row],[scientific_name]],Table10[scientific_name],Table10[common_names])</f>
        <v>Northern Water Snake</v>
      </c>
      <c r="F6354" t="str">
        <f>_xlfn.XLOOKUP(Table9[[#This Row],[scientific_name]],Table10[scientific_name],Table10[conservation_status])</f>
        <v>No Intervention</v>
      </c>
      <c r="G6354" t="b">
        <f>_xlfn.XLOOKUP(Table9[[#This Row],[scientific_name]],Table10[scientific_name],Table10[is_protected])</f>
        <v>0</v>
      </c>
      <c r="H6354" t="b">
        <f>_xlfn.XLOOKUP(Table9[[#This Row],[scientific_name]],Table10[scientific_name],Table10[is_sheep])</f>
        <v>0</v>
      </c>
    </row>
    <row r="6355" spans="1:8">
      <c r="A6355" t="s">
        <v>4029</v>
      </c>
      <c r="B6355" t="s">
        <v>7</v>
      </c>
      <c r="C6355">
        <v>156</v>
      </c>
      <c r="D6355" t="str">
        <f>_xlfn.XLOOKUP(Table9[[#This Row],[scientific_name]],Table10[scientific_name],Table10[category])</f>
        <v>Vascular Plant</v>
      </c>
      <c r="E6355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6355" t="str">
        <f>_xlfn.XLOOKUP(Table9[[#This Row],[scientific_name]],Table10[scientific_name],Table10[conservation_status])</f>
        <v>No Intervention</v>
      </c>
      <c r="G6355" t="b">
        <f>_xlfn.XLOOKUP(Table9[[#This Row],[scientific_name]],Table10[scientific_name],Table10[is_protected])</f>
        <v>0</v>
      </c>
      <c r="H6355" t="b">
        <f>_xlfn.XLOOKUP(Table9[[#This Row],[scientific_name]],Table10[scientific_name],Table10[is_sheep])</f>
        <v>0</v>
      </c>
    </row>
    <row r="6356" spans="1:8">
      <c r="A6356" t="s">
        <v>1819</v>
      </c>
      <c r="B6356" t="s">
        <v>13</v>
      </c>
      <c r="C6356">
        <v>233</v>
      </c>
      <c r="D6356" t="str">
        <f>_xlfn.XLOOKUP(Table9[[#This Row],[scientific_name]],Table10[scientific_name],Table10[category])</f>
        <v>Vascular Plant</v>
      </c>
      <c r="E6356" t="str">
        <f>_xlfn.XLOOKUP(Table9[[#This Row],[scientific_name]],Table10[scientific_name],Table10[common_names])</f>
        <v>Butter-And-Eggs</v>
      </c>
      <c r="F6356" t="str">
        <f>_xlfn.XLOOKUP(Table9[[#This Row],[scientific_name]],Table10[scientific_name],Table10[conservation_status])</f>
        <v>No Intervention</v>
      </c>
      <c r="G6356" t="b">
        <f>_xlfn.XLOOKUP(Table9[[#This Row],[scientific_name]],Table10[scientific_name],Table10[is_protected])</f>
        <v>0</v>
      </c>
      <c r="H6356" t="b">
        <f>_xlfn.XLOOKUP(Table9[[#This Row],[scientific_name]],Table10[scientific_name],Table10[is_sheep])</f>
        <v>0</v>
      </c>
    </row>
    <row r="6357" spans="1:8">
      <c r="A6357" t="s">
        <v>4030</v>
      </c>
      <c r="B6357" t="s">
        <v>9</v>
      </c>
      <c r="C6357">
        <v>78</v>
      </c>
      <c r="D6357" t="str">
        <f>_xlfn.XLOOKUP(Table9[[#This Row],[scientific_name]],Table10[scientific_name],Table10[category])</f>
        <v>Vascular Plant</v>
      </c>
      <c r="E6357" t="str">
        <f>_xlfn.XLOOKUP(Table9[[#This Row],[scientific_name]],Table10[scientific_name],Table10[common_names])</f>
        <v>Cudweed, Lowland Cudweed, Marsh Everlasting, Western Marsh Cudweed</v>
      </c>
      <c r="F6357" t="str">
        <f>_xlfn.XLOOKUP(Table9[[#This Row],[scientific_name]],Table10[scientific_name],Table10[conservation_status])</f>
        <v>No Intervention</v>
      </c>
      <c r="G6357" t="b">
        <f>_xlfn.XLOOKUP(Table9[[#This Row],[scientific_name]],Table10[scientific_name],Table10[is_protected])</f>
        <v>0</v>
      </c>
      <c r="H6357" t="b">
        <f>_xlfn.XLOOKUP(Table9[[#This Row],[scientific_name]],Table10[scientific_name],Table10[is_sheep])</f>
        <v>0</v>
      </c>
    </row>
    <row r="6358" spans="1:8">
      <c r="A6358" t="s">
        <v>4031</v>
      </c>
      <c r="B6358" t="s">
        <v>7</v>
      </c>
      <c r="C6358">
        <v>143</v>
      </c>
      <c r="D6358" t="str">
        <f>_xlfn.XLOOKUP(Table9[[#This Row],[scientific_name]],Table10[scientific_name],Table10[category])</f>
        <v>Vascular Plant</v>
      </c>
      <c r="E6358" t="str">
        <f>_xlfn.XLOOKUP(Table9[[#This Row],[scientific_name]],Table10[scientific_name],Table10[common_names])</f>
        <v>Corn Gromwell, Puccoon</v>
      </c>
      <c r="F6358" t="str">
        <f>_xlfn.XLOOKUP(Table9[[#This Row],[scientific_name]],Table10[scientific_name],Table10[conservation_status])</f>
        <v>No Intervention</v>
      </c>
      <c r="G6358" t="b">
        <f>_xlfn.XLOOKUP(Table9[[#This Row],[scientific_name]],Table10[scientific_name],Table10[is_protected])</f>
        <v>0</v>
      </c>
      <c r="H6358" t="b">
        <f>_xlfn.XLOOKUP(Table9[[#This Row],[scientific_name]],Table10[scientific_name],Table10[is_sheep])</f>
        <v>0</v>
      </c>
    </row>
    <row r="6359" spans="1:8">
      <c r="A6359" t="s">
        <v>4032</v>
      </c>
      <c r="B6359" t="s">
        <v>9</v>
      </c>
      <c r="C6359">
        <v>143</v>
      </c>
      <c r="D6359" t="str">
        <f>_xlfn.XLOOKUP(Table9[[#This Row],[scientific_name]],Table10[scientific_name],Table10[category])</f>
        <v>Fish</v>
      </c>
      <c r="E6359" t="str">
        <f>_xlfn.XLOOKUP(Table9[[#This Row],[scientific_name]],Table10[scientific_name],Table10[common_names])</f>
        <v>Mosquitofish, Western Mosquitofish</v>
      </c>
      <c r="F6359" t="str">
        <f>_xlfn.XLOOKUP(Table9[[#This Row],[scientific_name]],Table10[scientific_name],Table10[conservation_status])</f>
        <v>No Intervention</v>
      </c>
      <c r="G6359" t="b">
        <f>_xlfn.XLOOKUP(Table9[[#This Row],[scientific_name]],Table10[scientific_name],Table10[is_protected])</f>
        <v>0</v>
      </c>
      <c r="H6359" t="b">
        <f>_xlfn.XLOOKUP(Table9[[#This Row],[scientific_name]],Table10[scientific_name],Table10[is_sheep])</f>
        <v>0</v>
      </c>
    </row>
    <row r="6360" spans="1:8">
      <c r="A6360" t="s">
        <v>1244</v>
      </c>
      <c r="B6360" t="s">
        <v>7</v>
      </c>
      <c r="C6360">
        <v>142</v>
      </c>
      <c r="D6360" t="str">
        <f>_xlfn.XLOOKUP(Table9[[#This Row],[scientific_name]],Table10[scientific_name],Table10[category])</f>
        <v>Vascular Plant</v>
      </c>
      <c r="E6360" t="str">
        <f>_xlfn.XLOOKUP(Table9[[#This Row],[scientific_name]],Table10[scientific_name],Table10[common_names])</f>
        <v>Longleaf Bluet, Longleaf Summer Bluet</v>
      </c>
      <c r="F6360" t="str">
        <f>_xlfn.XLOOKUP(Table9[[#This Row],[scientific_name]],Table10[scientific_name],Table10[conservation_status])</f>
        <v>No Intervention</v>
      </c>
      <c r="G6360" t="b">
        <f>_xlfn.XLOOKUP(Table9[[#This Row],[scientific_name]],Table10[scientific_name],Table10[is_protected])</f>
        <v>0</v>
      </c>
      <c r="H6360" t="b">
        <f>_xlfn.XLOOKUP(Table9[[#This Row],[scientific_name]],Table10[scientific_name],Table10[is_sheep])</f>
        <v>0</v>
      </c>
    </row>
    <row r="6361" spans="1:8">
      <c r="A6361" t="s">
        <v>3740</v>
      </c>
      <c r="B6361" t="s">
        <v>13</v>
      </c>
      <c r="C6361">
        <v>277</v>
      </c>
      <c r="D6361" t="str">
        <f>_xlfn.XLOOKUP(Table9[[#This Row],[scientific_name]],Table10[scientific_name],Table10[category])</f>
        <v>Vascular Plant</v>
      </c>
      <c r="E6361" t="str">
        <f>_xlfn.XLOOKUP(Table9[[#This Row],[scientific_name]],Table10[scientific_name],Table10[common_names])</f>
        <v>Mountain Misery</v>
      </c>
      <c r="F6361" t="str">
        <f>_xlfn.XLOOKUP(Table9[[#This Row],[scientific_name]],Table10[scientific_name],Table10[conservation_status])</f>
        <v>No Intervention</v>
      </c>
      <c r="G6361" t="b">
        <f>_xlfn.XLOOKUP(Table9[[#This Row],[scientific_name]],Table10[scientific_name],Table10[is_protected])</f>
        <v>0</v>
      </c>
      <c r="H6361" t="b">
        <f>_xlfn.XLOOKUP(Table9[[#This Row],[scientific_name]],Table10[scientific_name],Table10[is_sheep])</f>
        <v>0</v>
      </c>
    </row>
    <row r="6362" spans="1:8">
      <c r="A6362" t="s">
        <v>3088</v>
      </c>
      <c r="B6362" t="s">
        <v>9</v>
      </c>
      <c r="C6362">
        <v>109</v>
      </c>
      <c r="D6362" t="str">
        <f>_xlfn.XLOOKUP(Table9[[#This Row],[scientific_name]],Table10[scientific_name],Table10[category])</f>
        <v>Vascular Plant</v>
      </c>
      <c r="E6362" t="str">
        <f>_xlfn.XLOOKUP(Table9[[#This Row],[scientific_name]],Table10[scientific_name],Table10[common_names])</f>
        <v>A Sedge, South Carolina Sedge</v>
      </c>
      <c r="F6362" t="str">
        <f>_xlfn.XLOOKUP(Table9[[#This Row],[scientific_name]],Table10[scientific_name],Table10[conservation_status])</f>
        <v>No Intervention</v>
      </c>
      <c r="G6362" t="b">
        <f>_xlfn.XLOOKUP(Table9[[#This Row],[scientific_name]],Table10[scientific_name],Table10[is_protected])</f>
        <v>0</v>
      </c>
      <c r="H6362" t="b">
        <f>_xlfn.XLOOKUP(Table9[[#This Row],[scientific_name]],Table10[scientific_name],Table10[is_sheep])</f>
        <v>0</v>
      </c>
    </row>
    <row r="6363" spans="1:8">
      <c r="A6363" t="s">
        <v>581</v>
      </c>
      <c r="B6363" t="s">
        <v>7</v>
      </c>
      <c r="C6363">
        <v>122</v>
      </c>
      <c r="D6363" t="str">
        <f>_xlfn.XLOOKUP(Table9[[#This Row],[scientific_name]],Table10[scientific_name],Table10[category])</f>
        <v>Vascular Plant</v>
      </c>
      <c r="E6363" t="str">
        <f>_xlfn.XLOOKUP(Table9[[#This Row],[scientific_name]],Table10[scientific_name],Table10[common_names])</f>
        <v>Thickstem Aster</v>
      </c>
      <c r="F6363" t="str">
        <f>_xlfn.XLOOKUP(Table9[[#This Row],[scientific_name]],Table10[scientific_name],Table10[conservation_status])</f>
        <v>No Intervention</v>
      </c>
      <c r="G6363" t="b">
        <f>_xlfn.XLOOKUP(Table9[[#This Row],[scientific_name]],Table10[scientific_name],Table10[is_protected])</f>
        <v>0</v>
      </c>
      <c r="H6363" t="b">
        <f>_xlfn.XLOOKUP(Table9[[#This Row],[scientific_name]],Table10[scientific_name],Table10[is_sheep])</f>
        <v>0</v>
      </c>
    </row>
    <row r="6364" spans="1:8">
      <c r="A6364" t="s">
        <v>718</v>
      </c>
      <c r="B6364" t="s">
        <v>13</v>
      </c>
      <c r="C6364">
        <v>231</v>
      </c>
      <c r="D6364" t="str">
        <f>_xlfn.XLOOKUP(Table9[[#This Row],[scientific_name]],Table10[scientific_name],Table10[category])</f>
        <v>Vascular Plant</v>
      </c>
      <c r="E6364" t="str">
        <f>_xlfn.XLOOKUP(Table9[[#This Row],[scientific_name]],Table10[scientific_name],Table10[common_names])</f>
        <v>Common Ladyfern, Ladyfern, Subarctic Ladyfern</v>
      </c>
      <c r="F6364" t="str">
        <f>_xlfn.XLOOKUP(Table9[[#This Row],[scientific_name]],Table10[scientific_name],Table10[conservation_status])</f>
        <v>No Intervention</v>
      </c>
      <c r="G6364" t="b">
        <f>_xlfn.XLOOKUP(Table9[[#This Row],[scientific_name]],Table10[scientific_name],Table10[is_protected])</f>
        <v>0</v>
      </c>
      <c r="H6364" t="b">
        <f>_xlfn.XLOOKUP(Table9[[#This Row],[scientific_name]],Table10[scientific_name],Table10[is_sheep])</f>
        <v>0</v>
      </c>
    </row>
    <row r="6365" spans="1:8">
      <c r="A6365" t="s">
        <v>4033</v>
      </c>
      <c r="B6365" t="s">
        <v>7</v>
      </c>
      <c r="C6365">
        <v>163</v>
      </c>
      <c r="D6365" t="str">
        <f>_xlfn.XLOOKUP(Table9[[#This Row],[scientific_name]],Table10[scientific_name],Table10[category])</f>
        <v>Vascular Plant</v>
      </c>
      <c r="E6365" t="str">
        <f>_xlfn.XLOOKUP(Table9[[#This Row],[scientific_name]],Table10[scientific_name],Table10[common_names])</f>
        <v>Common Tansy</v>
      </c>
      <c r="F6365" t="str">
        <f>_xlfn.XLOOKUP(Table9[[#This Row],[scientific_name]],Table10[scientific_name],Table10[conservation_status])</f>
        <v>No Intervention</v>
      </c>
      <c r="G6365" t="b">
        <f>_xlfn.XLOOKUP(Table9[[#This Row],[scientific_name]],Table10[scientific_name],Table10[is_protected])</f>
        <v>0</v>
      </c>
      <c r="H6365" t="b">
        <f>_xlfn.XLOOKUP(Table9[[#This Row],[scientific_name]],Table10[scientific_name],Table10[is_sheep])</f>
        <v>0</v>
      </c>
    </row>
    <row r="6366" spans="1:8">
      <c r="A6366" t="s">
        <v>885</v>
      </c>
      <c r="B6366" t="s">
        <v>9</v>
      </c>
      <c r="C6366">
        <v>76</v>
      </c>
      <c r="D6366" t="str">
        <f>_xlfn.XLOOKUP(Table9[[#This Row],[scientific_name]],Table10[scientific_name],Table10[category])</f>
        <v>Vascular Plant</v>
      </c>
      <c r="E6366" t="str">
        <f>_xlfn.XLOOKUP(Table9[[#This Row],[scientific_name]],Table10[scientific_name],Table10[common_names])</f>
        <v>Fleshy Porterella, Porterplant</v>
      </c>
      <c r="F6366" t="str">
        <f>_xlfn.XLOOKUP(Table9[[#This Row],[scientific_name]],Table10[scientific_name],Table10[conservation_status])</f>
        <v>No Intervention</v>
      </c>
      <c r="G6366" t="b">
        <f>_xlfn.XLOOKUP(Table9[[#This Row],[scientific_name]],Table10[scientific_name],Table10[is_protected])</f>
        <v>0</v>
      </c>
      <c r="H6366" t="b">
        <f>_xlfn.XLOOKUP(Table9[[#This Row],[scientific_name]],Table10[scientific_name],Table10[is_sheep])</f>
        <v>0</v>
      </c>
    </row>
    <row r="6367" spans="1:8">
      <c r="A6367" t="s">
        <v>3817</v>
      </c>
      <c r="B6367" t="s">
        <v>4</v>
      </c>
      <c r="C6367">
        <v>42</v>
      </c>
      <c r="D6367" t="str">
        <f>_xlfn.XLOOKUP(Table9[[#This Row],[scientific_name]],Table10[scientific_name],Table10[category])</f>
        <v>Mammal</v>
      </c>
      <c r="E6367" t="str">
        <f>_xlfn.XLOOKUP(Table9[[#This Row],[scientific_name]],Table10[scientific_name],Table10[common_names])</f>
        <v>Pygmy Shrew</v>
      </c>
      <c r="F6367" t="str">
        <f>_xlfn.XLOOKUP(Table9[[#This Row],[scientific_name]],Table10[scientific_name],Table10[conservation_status])</f>
        <v>No Intervention</v>
      </c>
      <c r="G6367" t="b">
        <f>_xlfn.XLOOKUP(Table9[[#This Row],[scientific_name]],Table10[scientific_name],Table10[is_protected])</f>
        <v>0</v>
      </c>
      <c r="H6367" t="b">
        <f>_xlfn.XLOOKUP(Table9[[#This Row],[scientific_name]],Table10[scientific_name],Table10[is_sheep])</f>
        <v>0</v>
      </c>
    </row>
    <row r="6368" spans="1:8">
      <c r="A6368" t="s">
        <v>846</v>
      </c>
      <c r="B6368" t="s">
        <v>4</v>
      </c>
      <c r="C6368">
        <v>81</v>
      </c>
      <c r="D6368" t="str">
        <f>_xlfn.XLOOKUP(Table9[[#This Row],[scientific_name]],Table10[scientific_name],Table10[category])</f>
        <v>Vascular Plant</v>
      </c>
      <c r="E6368" t="str">
        <f>_xlfn.XLOOKUP(Table9[[#This Row],[scientific_name]],Table10[scientific_name],Table10[common_names])</f>
        <v>Glaucous Foxtail</v>
      </c>
      <c r="F6368" t="str">
        <f>_xlfn.XLOOKUP(Table9[[#This Row],[scientific_name]],Table10[scientific_name],Table10[conservation_status])</f>
        <v>No Intervention</v>
      </c>
      <c r="G6368" t="b">
        <f>_xlfn.XLOOKUP(Table9[[#This Row],[scientific_name]],Table10[scientific_name],Table10[is_protected])</f>
        <v>0</v>
      </c>
      <c r="H6368" t="b">
        <f>_xlfn.XLOOKUP(Table9[[#This Row],[scientific_name]],Table10[scientific_name],Table10[is_sheep])</f>
        <v>0</v>
      </c>
    </row>
    <row r="6369" spans="1:8">
      <c r="A6369" t="s">
        <v>3600</v>
      </c>
      <c r="B6369" t="s">
        <v>9</v>
      </c>
      <c r="C6369">
        <v>70</v>
      </c>
      <c r="D6369" t="str">
        <f>_xlfn.XLOOKUP(Table9[[#This Row],[scientific_name]],Table10[scientific_name],Table10[category])</f>
        <v>Vascular Plant</v>
      </c>
      <c r="E6369" t="str">
        <f>_xlfn.XLOOKUP(Table9[[#This Row],[scientific_name]],Table10[scientific_name],Table10[common_names])</f>
        <v>Purple Sedge, Purple-Based Sedge</v>
      </c>
      <c r="F6369" t="str">
        <f>_xlfn.XLOOKUP(Table9[[#This Row],[scientific_name]],Table10[scientific_name],Table10[conservation_status])</f>
        <v>No Intervention</v>
      </c>
      <c r="G6369" t="b">
        <f>_xlfn.XLOOKUP(Table9[[#This Row],[scientific_name]],Table10[scientific_name],Table10[is_protected])</f>
        <v>0</v>
      </c>
      <c r="H6369" t="b">
        <f>_xlfn.XLOOKUP(Table9[[#This Row],[scientific_name]],Table10[scientific_name],Table10[is_sheep])</f>
        <v>0</v>
      </c>
    </row>
    <row r="6370" spans="1:8">
      <c r="A6370" t="s">
        <v>3529</v>
      </c>
      <c r="B6370" t="s">
        <v>9</v>
      </c>
      <c r="C6370">
        <v>67</v>
      </c>
      <c r="D6370" t="str">
        <f>_xlfn.XLOOKUP(Table9[[#This Row],[scientific_name]],Table10[scientific_name],Table10[category])</f>
        <v>Bird</v>
      </c>
      <c r="E6370" t="str">
        <f>_xlfn.XLOOKUP(Table9[[#This Row],[scientific_name]],Table10[scientific_name],Table10[common_names])</f>
        <v>Arctic Tern</v>
      </c>
      <c r="F6370" t="str">
        <f>_xlfn.XLOOKUP(Table9[[#This Row],[scientific_name]],Table10[scientific_name],Table10[conservation_status])</f>
        <v>No Intervention</v>
      </c>
      <c r="G6370" t="b">
        <f>_xlfn.XLOOKUP(Table9[[#This Row],[scientific_name]],Table10[scientific_name],Table10[is_protected])</f>
        <v>0</v>
      </c>
      <c r="H6370" t="b">
        <f>_xlfn.XLOOKUP(Table9[[#This Row],[scientific_name]],Table10[scientific_name],Table10[is_sheep])</f>
        <v>0</v>
      </c>
    </row>
    <row r="6371" spans="1:8">
      <c r="A6371" t="s">
        <v>2139</v>
      </c>
      <c r="B6371" t="s">
        <v>9</v>
      </c>
      <c r="C6371">
        <v>115</v>
      </c>
      <c r="D6371" t="str">
        <f>_xlfn.XLOOKUP(Table9[[#This Row],[scientific_name]],Table10[scientific_name],Table10[category])</f>
        <v>Vascular Plant</v>
      </c>
      <c r="E6371" t="str">
        <f>_xlfn.XLOOKUP(Table9[[#This Row],[scientific_name]],Table10[scientific_name],Table10[common_names])</f>
        <v>Downy Rattlesnake-Plantain</v>
      </c>
      <c r="F6371" t="str">
        <f>_xlfn.XLOOKUP(Table9[[#This Row],[scientific_name]],Table10[scientific_name],Table10[conservation_status])</f>
        <v>No Intervention</v>
      </c>
      <c r="G6371" t="b">
        <f>_xlfn.XLOOKUP(Table9[[#This Row],[scientific_name]],Table10[scientific_name],Table10[is_protected])</f>
        <v>0</v>
      </c>
      <c r="H6371" t="b">
        <f>_xlfn.XLOOKUP(Table9[[#This Row],[scientific_name]],Table10[scientific_name],Table10[is_sheep])</f>
        <v>0</v>
      </c>
    </row>
    <row r="6372" spans="1:8">
      <c r="A6372" t="s">
        <v>4034</v>
      </c>
      <c r="B6372" t="s">
        <v>4</v>
      </c>
      <c r="C6372">
        <v>61</v>
      </c>
      <c r="D6372" t="str">
        <f>_xlfn.XLOOKUP(Table9[[#This Row],[scientific_name]],Table10[scientific_name],Table10[category])</f>
        <v>Vascular Plant</v>
      </c>
      <c r="E6372" t="str">
        <f>_xlfn.XLOOKUP(Table9[[#This Row],[scientific_name]],Table10[scientific_name],Table10[common_names])</f>
        <v>Nuttall's Small-Reedgrass, Reed-Bent Grass</v>
      </c>
      <c r="F6372" t="str">
        <f>_xlfn.XLOOKUP(Table9[[#This Row],[scientific_name]],Table10[scientific_name],Table10[conservation_status])</f>
        <v>No Intervention</v>
      </c>
      <c r="G6372" t="b">
        <f>_xlfn.XLOOKUP(Table9[[#This Row],[scientific_name]],Table10[scientific_name],Table10[is_protected])</f>
        <v>0</v>
      </c>
      <c r="H6372" t="b">
        <f>_xlfn.XLOOKUP(Table9[[#This Row],[scientific_name]],Table10[scientific_name],Table10[is_sheep])</f>
        <v>0</v>
      </c>
    </row>
    <row r="6373" spans="1:8">
      <c r="A6373" t="s">
        <v>2779</v>
      </c>
      <c r="B6373" t="s">
        <v>7</v>
      </c>
      <c r="C6373">
        <v>161</v>
      </c>
      <c r="D6373" t="str">
        <f>_xlfn.XLOOKUP(Table9[[#This Row],[scientific_name]],Table10[scientific_name],Table10[category])</f>
        <v>Bird</v>
      </c>
      <c r="E6373" t="str">
        <f>_xlfn.XLOOKUP(Table9[[#This Row],[scientific_name]],Table10[scientific_name],Table10[common_names])</f>
        <v>Western Screech-Owl</v>
      </c>
      <c r="F6373" t="str">
        <f>_xlfn.XLOOKUP(Table9[[#This Row],[scientific_name]],Table10[scientific_name],Table10[conservation_status])</f>
        <v>No Intervention</v>
      </c>
      <c r="G6373" t="b">
        <f>_xlfn.XLOOKUP(Table9[[#This Row],[scientific_name]],Table10[scientific_name],Table10[is_protected])</f>
        <v>0</v>
      </c>
      <c r="H6373" t="b">
        <f>_xlfn.XLOOKUP(Table9[[#This Row],[scientific_name]],Table10[scientific_name],Table10[is_sheep])</f>
        <v>0</v>
      </c>
    </row>
    <row r="6374" spans="1:8">
      <c r="A6374" t="s">
        <v>1961</v>
      </c>
      <c r="B6374" t="s">
        <v>7</v>
      </c>
      <c r="C6374">
        <v>167</v>
      </c>
      <c r="D6374" t="str">
        <f>_xlfn.XLOOKUP(Table9[[#This Row],[scientific_name]],Table10[scientific_name],Table10[category])</f>
        <v>Vascular Plant</v>
      </c>
      <c r="E6374" t="str">
        <f>_xlfn.XLOOKUP(Table9[[#This Row],[scientific_name]],Table10[scientific_name],Table10[common_names])</f>
        <v>A Goldenrod, Skunk Goldenrod</v>
      </c>
      <c r="F6374" t="str">
        <f>_xlfn.XLOOKUP(Table9[[#This Row],[scientific_name]],Table10[scientific_name],Table10[conservation_status])</f>
        <v>No Intervention</v>
      </c>
      <c r="G6374" t="b">
        <f>_xlfn.XLOOKUP(Table9[[#This Row],[scientific_name]],Table10[scientific_name],Table10[is_protected])</f>
        <v>0</v>
      </c>
      <c r="H6374" t="b">
        <f>_xlfn.XLOOKUP(Table9[[#This Row],[scientific_name]],Table10[scientific_name],Table10[is_sheep])</f>
        <v>0</v>
      </c>
    </row>
    <row r="6375" spans="1:8">
      <c r="A6375" t="s">
        <v>115</v>
      </c>
      <c r="B6375" t="s">
        <v>13</v>
      </c>
      <c r="C6375">
        <v>232</v>
      </c>
      <c r="D6375" t="str">
        <f>_xlfn.XLOOKUP(Table9[[#This Row],[scientific_name]],Table10[scientific_name],Table10[category])</f>
        <v>Vascular Plant</v>
      </c>
      <c r="E6375" t="str">
        <f>_xlfn.XLOOKUP(Table9[[#This Row],[scientific_name]],Table10[scientific_name],Table10[common_names])</f>
        <v>Wall Barley</v>
      </c>
      <c r="F6375" t="str">
        <f>_xlfn.XLOOKUP(Table9[[#This Row],[scientific_name]],Table10[scientific_name],Table10[conservation_status])</f>
        <v>No Intervention</v>
      </c>
      <c r="G6375" t="b">
        <f>_xlfn.XLOOKUP(Table9[[#This Row],[scientific_name]],Table10[scientific_name],Table10[is_protected])</f>
        <v>0</v>
      </c>
      <c r="H6375" t="b">
        <f>_xlfn.XLOOKUP(Table9[[#This Row],[scientific_name]],Table10[scientific_name],Table10[is_sheep])</f>
        <v>0</v>
      </c>
    </row>
    <row r="6376" spans="1:8">
      <c r="A6376" t="s">
        <v>2179</v>
      </c>
      <c r="B6376" t="s">
        <v>7</v>
      </c>
      <c r="C6376">
        <v>156</v>
      </c>
      <c r="D6376" t="str">
        <f>_xlfn.XLOOKUP(Table9[[#This Row],[scientific_name]],Table10[scientific_name],Table10[category])</f>
        <v>Vascular Plant</v>
      </c>
      <c r="E6376" t="str">
        <f>_xlfn.XLOOKUP(Table9[[#This Row],[scientific_name]],Table10[scientific_name],Table10[common_names])</f>
        <v>Crowpoison</v>
      </c>
      <c r="F6376" t="str">
        <f>_xlfn.XLOOKUP(Table9[[#This Row],[scientific_name]],Table10[scientific_name],Table10[conservation_status])</f>
        <v>No Intervention</v>
      </c>
      <c r="G6376" t="b">
        <f>_xlfn.XLOOKUP(Table9[[#This Row],[scientific_name]],Table10[scientific_name],Table10[is_protected])</f>
        <v>0</v>
      </c>
      <c r="H6376" t="b">
        <f>_xlfn.XLOOKUP(Table9[[#This Row],[scientific_name]],Table10[scientific_name],Table10[is_sheep])</f>
        <v>0</v>
      </c>
    </row>
    <row r="6377" spans="1:8">
      <c r="A6377" t="s">
        <v>4035</v>
      </c>
      <c r="B6377" t="s">
        <v>7</v>
      </c>
      <c r="C6377">
        <v>132</v>
      </c>
      <c r="D6377" t="str">
        <f>_xlfn.XLOOKUP(Table9[[#This Row],[scientific_name]],Table10[scientific_name],Table10[category])</f>
        <v>Vascular Plant</v>
      </c>
      <c r="E6377" t="str">
        <f>_xlfn.XLOOKUP(Table9[[#This Row],[scientific_name]],Table10[scientific_name],Table10[common_names])</f>
        <v>Bent Milkvetch</v>
      </c>
      <c r="F6377" t="str">
        <f>_xlfn.XLOOKUP(Table9[[#This Row],[scientific_name]],Table10[scientific_name],Table10[conservation_status])</f>
        <v>No Intervention</v>
      </c>
      <c r="G6377" t="b">
        <f>_xlfn.XLOOKUP(Table9[[#This Row],[scientific_name]],Table10[scientific_name],Table10[is_protected])</f>
        <v>0</v>
      </c>
      <c r="H6377" t="b">
        <f>_xlfn.XLOOKUP(Table9[[#This Row],[scientific_name]],Table10[scientific_name],Table10[is_sheep])</f>
        <v>0</v>
      </c>
    </row>
    <row r="6378" spans="1:8">
      <c r="A6378" t="s">
        <v>4036</v>
      </c>
      <c r="B6378" t="s">
        <v>13</v>
      </c>
      <c r="C6378">
        <v>236</v>
      </c>
      <c r="D6378" t="str">
        <f>_xlfn.XLOOKUP(Table9[[#This Row],[scientific_name]],Table10[scientific_name],Table10[category])</f>
        <v>Vascular Plant</v>
      </c>
      <c r="E6378" t="str">
        <f>_xlfn.XLOOKUP(Table9[[#This Row],[scientific_name]],Table10[scientific_name],Table10[common_names])</f>
        <v>Wild Comfrey, Blue Hound's-Tongue</v>
      </c>
      <c r="F6378" t="str">
        <f>_xlfn.XLOOKUP(Table9[[#This Row],[scientific_name]],Table10[scientific_name],Table10[conservation_status])</f>
        <v>No Intervention</v>
      </c>
      <c r="G6378" t="b">
        <f>_xlfn.XLOOKUP(Table9[[#This Row],[scientific_name]],Table10[scientific_name],Table10[is_protected])</f>
        <v>0</v>
      </c>
      <c r="H6378" t="b">
        <f>_xlfn.XLOOKUP(Table9[[#This Row],[scientific_name]],Table10[scientific_name],Table10[is_sheep])</f>
        <v>0</v>
      </c>
    </row>
    <row r="6379" spans="1:8">
      <c r="A6379" t="s">
        <v>2252</v>
      </c>
      <c r="B6379" t="s">
        <v>9</v>
      </c>
      <c r="C6379">
        <v>124</v>
      </c>
      <c r="D6379" t="str">
        <f>_xlfn.XLOOKUP(Table9[[#This Row],[scientific_name]],Table10[scientific_name],Table10[category])</f>
        <v>Vascular Plant</v>
      </c>
      <c r="E6379" t="str">
        <f>_xlfn.XLOOKUP(Table9[[#This Row],[scientific_name]],Table10[scientific_name],Table10[common_names])</f>
        <v>Indianwheat, Plantain</v>
      </c>
      <c r="F6379" t="str">
        <f>_xlfn.XLOOKUP(Table9[[#This Row],[scientific_name]],Table10[scientific_name],Table10[conservation_status])</f>
        <v>No Intervention</v>
      </c>
      <c r="G6379" t="b">
        <f>_xlfn.XLOOKUP(Table9[[#This Row],[scientific_name]],Table10[scientific_name],Table10[is_protected])</f>
        <v>0</v>
      </c>
      <c r="H6379" t="b">
        <f>_xlfn.XLOOKUP(Table9[[#This Row],[scientific_name]],Table10[scientific_name],Table10[is_sheep])</f>
        <v>0</v>
      </c>
    </row>
    <row r="6380" spans="1:8">
      <c r="A6380" t="s">
        <v>2702</v>
      </c>
      <c r="B6380" t="s">
        <v>13</v>
      </c>
      <c r="C6380">
        <v>217</v>
      </c>
      <c r="D6380" t="str">
        <f>_xlfn.XLOOKUP(Table9[[#This Row],[scientific_name]],Table10[scientific_name],Table10[category])</f>
        <v>Fish</v>
      </c>
      <c r="E6380" t="str">
        <f>_xlfn.XLOOKUP(Table9[[#This Row],[scientific_name]],Table10[scientific_name],Table10[common_names])</f>
        <v>Snubnose Darter, Tennessee Snubnose Darter</v>
      </c>
      <c r="F6380" t="str">
        <f>_xlfn.XLOOKUP(Table9[[#This Row],[scientific_name]],Table10[scientific_name],Table10[conservation_status])</f>
        <v>No Intervention</v>
      </c>
      <c r="G6380" t="b">
        <f>_xlfn.XLOOKUP(Table9[[#This Row],[scientific_name]],Table10[scientific_name],Table10[is_protected])</f>
        <v>0</v>
      </c>
      <c r="H6380" t="b">
        <f>_xlfn.XLOOKUP(Table9[[#This Row],[scientific_name]],Table10[scientific_name],Table10[is_sheep])</f>
        <v>0</v>
      </c>
    </row>
    <row r="6381" spans="1:8">
      <c r="A6381" t="s">
        <v>883</v>
      </c>
      <c r="B6381" t="s">
        <v>4</v>
      </c>
      <c r="C6381">
        <v>68</v>
      </c>
      <c r="D6381" t="str">
        <f>_xlfn.XLOOKUP(Table9[[#This Row],[scientific_name]],Table10[scientific_name],Table10[category])</f>
        <v>Vascular Plant</v>
      </c>
      <c r="E6381" t="str">
        <f>_xlfn.XLOOKUP(Table9[[#This Row],[scientific_name]],Table10[scientific_name],Table10[common_names])</f>
        <v>Bigflower Agoseris, Shortbeak Agoseris</v>
      </c>
      <c r="F6381" t="str">
        <f>_xlfn.XLOOKUP(Table9[[#This Row],[scientific_name]],Table10[scientific_name],Table10[conservation_status])</f>
        <v>No Intervention</v>
      </c>
      <c r="G6381" t="b">
        <f>_xlfn.XLOOKUP(Table9[[#This Row],[scientific_name]],Table10[scientific_name],Table10[is_protected])</f>
        <v>0</v>
      </c>
      <c r="H6381" t="b">
        <f>_xlfn.XLOOKUP(Table9[[#This Row],[scientific_name]],Table10[scientific_name],Table10[is_sheep])</f>
        <v>0</v>
      </c>
    </row>
    <row r="6382" spans="1:8">
      <c r="A6382" t="s">
        <v>1468</v>
      </c>
      <c r="B6382" t="s">
        <v>13</v>
      </c>
      <c r="C6382">
        <v>251</v>
      </c>
      <c r="D6382" t="str">
        <f>_xlfn.XLOOKUP(Table9[[#This Row],[scientific_name]],Table10[scientific_name],Table10[category])</f>
        <v>Vascular Plant</v>
      </c>
      <c r="E6382" t="str">
        <f>_xlfn.XLOOKUP(Table9[[#This Row],[scientific_name]],Table10[scientific_name],Table10[common_names])</f>
        <v>Autumn Coral-Root</v>
      </c>
      <c r="F6382" t="str">
        <f>_xlfn.XLOOKUP(Table9[[#This Row],[scientific_name]],Table10[scientific_name],Table10[conservation_status])</f>
        <v>No Intervention</v>
      </c>
      <c r="G6382" t="b">
        <f>_xlfn.XLOOKUP(Table9[[#This Row],[scientific_name]],Table10[scientific_name],Table10[is_protected])</f>
        <v>0</v>
      </c>
      <c r="H6382" t="b">
        <f>_xlfn.XLOOKUP(Table9[[#This Row],[scientific_name]],Table10[scientific_name],Table10[is_sheep])</f>
        <v>0</v>
      </c>
    </row>
    <row r="6383" spans="1:8">
      <c r="A6383" t="s">
        <v>3424</v>
      </c>
      <c r="B6383" t="s">
        <v>4</v>
      </c>
      <c r="C6383">
        <v>57</v>
      </c>
      <c r="D6383" t="str">
        <f>_xlfn.XLOOKUP(Table9[[#This Row],[scientific_name]],Table10[scientific_name],Table10[category])</f>
        <v>Vascular Plant</v>
      </c>
      <c r="E6383" t="str">
        <f>_xlfn.XLOOKUP(Table9[[#This Row],[scientific_name]],Table10[scientific_name],Table10[common_names])</f>
        <v>Carolina Cranesbill, Carolina Crane's-Bill</v>
      </c>
      <c r="F6383" t="str">
        <f>_xlfn.XLOOKUP(Table9[[#This Row],[scientific_name]],Table10[scientific_name],Table10[conservation_status])</f>
        <v>No Intervention</v>
      </c>
      <c r="G6383" t="b">
        <f>_xlfn.XLOOKUP(Table9[[#This Row],[scientific_name]],Table10[scientific_name],Table10[is_protected])</f>
        <v>0</v>
      </c>
      <c r="H6383" t="b">
        <f>_xlfn.XLOOKUP(Table9[[#This Row],[scientific_name]],Table10[scientific_name],Table10[is_sheep])</f>
        <v>0</v>
      </c>
    </row>
    <row r="6384" spans="1:8">
      <c r="A6384" t="s">
        <v>1465</v>
      </c>
      <c r="B6384" t="s">
        <v>13</v>
      </c>
      <c r="C6384">
        <v>258</v>
      </c>
      <c r="D6384" t="str">
        <f>_xlfn.XLOOKUP(Table9[[#This Row],[scientific_name]],Table10[scientific_name],Table10[category])</f>
        <v>Vascular Plant</v>
      </c>
      <c r="E6384" t="str">
        <f>_xlfn.XLOOKUP(Table9[[#This Row],[scientific_name]],Table10[scientific_name],Table10[common_names])</f>
        <v>Wintercress, Yellow Rocket</v>
      </c>
      <c r="F6384" t="str">
        <f>_xlfn.XLOOKUP(Table9[[#This Row],[scientific_name]],Table10[scientific_name],Table10[conservation_status])</f>
        <v>No Intervention</v>
      </c>
      <c r="G6384" t="b">
        <f>_xlfn.XLOOKUP(Table9[[#This Row],[scientific_name]],Table10[scientific_name],Table10[is_protected])</f>
        <v>0</v>
      </c>
      <c r="H6384" t="b">
        <f>_xlfn.XLOOKUP(Table9[[#This Row],[scientific_name]],Table10[scientific_name],Table10[is_sheep])</f>
        <v>0</v>
      </c>
    </row>
    <row r="6385" spans="1:8">
      <c r="A6385" t="s">
        <v>2478</v>
      </c>
      <c r="B6385" t="s">
        <v>7</v>
      </c>
      <c r="C6385">
        <v>136</v>
      </c>
      <c r="D6385" t="str">
        <f>_xlfn.XLOOKUP(Table9[[#This Row],[scientific_name]],Table10[scientific_name],Table10[category])</f>
        <v>Vascular Plant</v>
      </c>
      <c r="E6385" t="str">
        <f>_xlfn.XLOOKUP(Table9[[#This Row],[scientific_name]],Table10[scientific_name],Table10[common_names])</f>
        <v>Gypsyflower</v>
      </c>
      <c r="F6385" t="str">
        <f>_xlfn.XLOOKUP(Table9[[#This Row],[scientific_name]],Table10[scientific_name],Table10[conservation_status])</f>
        <v>No Intervention</v>
      </c>
      <c r="G6385" t="b">
        <f>_xlfn.XLOOKUP(Table9[[#This Row],[scientific_name]],Table10[scientific_name],Table10[is_protected])</f>
        <v>0</v>
      </c>
      <c r="H6385" t="b">
        <f>_xlfn.XLOOKUP(Table9[[#This Row],[scientific_name]],Table10[scientific_name],Table10[is_sheep])</f>
        <v>0</v>
      </c>
    </row>
    <row r="6386" spans="1:8">
      <c r="A6386" t="s">
        <v>4037</v>
      </c>
      <c r="B6386" t="s">
        <v>4</v>
      </c>
      <c r="C6386">
        <v>115</v>
      </c>
      <c r="D6386" t="str">
        <f>_xlfn.XLOOKUP(Table9[[#This Row],[scientific_name]],Table10[scientific_name],Table10[category])</f>
        <v>Nonvascular Plant</v>
      </c>
      <c r="E6386" t="str">
        <f>_xlfn.XLOOKUP(Table9[[#This Row],[scientific_name]],Table10[scientific_name],Table10[common_names])</f>
        <v>Bryum Moss</v>
      </c>
      <c r="F6386" t="str">
        <f>_xlfn.XLOOKUP(Table9[[#This Row],[scientific_name]],Table10[scientific_name],Table10[conservation_status])</f>
        <v>No Intervention</v>
      </c>
      <c r="G6386" t="b">
        <f>_xlfn.XLOOKUP(Table9[[#This Row],[scientific_name]],Table10[scientific_name],Table10[is_protected])</f>
        <v>0</v>
      </c>
      <c r="H6386" t="b">
        <f>_xlfn.XLOOKUP(Table9[[#This Row],[scientific_name]],Table10[scientific_name],Table10[is_sheep])</f>
        <v>0</v>
      </c>
    </row>
    <row r="6387" spans="1:8">
      <c r="A6387" t="s">
        <v>252</v>
      </c>
      <c r="B6387" t="s">
        <v>9</v>
      </c>
      <c r="C6387">
        <v>149</v>
      </c>
      <c r="D6387" t="str">
        <f>_xlfn.XLOOKUP(Table9[[#This Row],[scientific_name]],Table10[scientific_name],Table10[category])</f>
        <v>Nonvascular Plant</v>
      </c>
      <c r="E6387" t="str">
        <f>_xlfn.XLOOKUP(Table9[[#This Row],[scientific_name]],Table10[scientific_name],Table10[common_names])</f>
        <v>Peak Moss</v>
      </c>
      <c r="F6387" t="str">
        <f>_xlfn.XLOOKUP(Table9[[#This Row],[scientific_name]],Table10[scientific_name],Table10[conservation_status])</f>
        <v>No Intervention</v>
      </c>
      <c r="G6387" t="b">
        <f>_xlfn.XLOOKUP(Table9[[#This Row],[scientific_name]],Table10[scientific_name],Table10[is_protected])</f>
        <v>0</v>
      </c>
      <c r="H6387" t="b">
        <f>_xlfn.XLOOKUP(Table9[[#This Row],[scientific_name]],Table10[scientific_name],Table10[is_sheep])</f>
        <v>0</v>
      </c>
    </row>
    <row r="6388" spans="1:8">
      <c r="A6388" t="s">
        <v>2260</v>
      </c>
      <c r="B6388" t="s">
        <v>13</v>
      </c>
      <c r="C6388">
        <v>257</v>
      </c>
      <c r="D6388" t="str">
        <f>_xlfn.XLOOKUP(Table9[[#This Row],[scientific_name]],Table10[scientific_name],Table10[category])</f>
        <v>Vascular Plant</v>
      </c>
      <c r="E6388" t="str">
        <f>_xlfn.XLOOKUP(Table9[[#This Row],[scientific_name]],Table10[scientific_name],Table10[common_names])</f>
        <v>Deciduous Leucothoe, Recurved Dog-Hobble</v>
      </c>
      <c r="F6388" t="str">
        <f>_xlfn.XLOOKUP(Table9[[#This Row],[scientific_name]],Table10[scientific_name],Table10[conservation_status])</f>
        <v>No Intervention</v>
      </c>
      <c r="G6388" t="b">
        <f>_xlfn.XLOOKUP(Table9[[#This Row],[scientific_name]],Table10[scientific_name],Table10[is_protected])</f>
        <v>0</v>
      </c>
      <c r="H6388" t="b">
        <f>_xlfn.XLOOKUP(Table9[[#This Row],[scientific_name]],Table10[scientific_name],Table10[is_sheep])</f>
        <v>0</v>
      </c>
    </row>
    <row r="6389" spans="1:8">
      <c r="A6389" t="s">
        <v>4038</v>
      </c>
      <c r="B6389" t="s">
        <v>4</v>
      </c>
      <c r="C6389">
        <v>74</v>
      </c>
      <c r="D6389" t="str">
        <f>_xlfn.XLOOKUP(Table9[[#This Row],[scientific_name]],Table10[scientific_name],Table10[category])</f>
        <v>Vascular Plant</v>
      </c>
      <c r="E6389" t="str">
        <f>_xlfn.XLOOKUP(Table9[[#This Row],[scientific_name]],Table10[scientific_name],Table10[common_names])</f>
        <v>Carolina Spring-Beauty, Spring-Beauty</v>
      </c>
      <c r="F6389" t="str">
        <f>_xlfn.XLOOKUP(Table9[[#This Row],[scientific_name]],Table10[scientific_name],Table10[conservation_status])</f>
        <v>No Intervention</v>
      </c>
      <c r="G6389" t="b">
        <f>_xlfn.XLOOKUP(Table9[[#This Row],[scientific_name]],Table10[scientific_name],Table10[is_protected])</f>
        <v>0</v>
      </c>
      <c r="H6389" t="b">
        <f>_xlfn.XLOOKUP(Table9[[#This Row],[scientific_name]],Table10[scientific_name],Table10[is_sheep])</f>
        <v>0</v>
      </c>
    </row>
    <row r="6390" spans="1:8">
      <c r="A6390" t="s">
        <v>4039</v>
      </c>
      <c r="B6390" t="s">
        <v>13</v>
      </c>
      <c r="C6390">
        <v>275</v>
      </c>
      <c r="D6390" t="str">
        <f>_xlfn.XLOOKUP(Table9[[#This Row],[scientific_name]],Table10[scientific_name],Table10[category])</f>
        <v>Bird</v>
      </c>
      <c r="E6390" t="str">
        <f>_xlfn.XLOOKUP(Table9[[#This Row],[scientific_name]],Table10[scientific_name],Table10[common_names])</f>
        <v>Herring Gull</v>
      </c>
      <c r="F6390" t="str">
        <f>_xlfn.XLOOKUP(Table9[[#This Row],[scientific_name]],Table10[scientific_name],Table10[conservation_status])</f>
        <v>No Intervention</v>
      </c>
      <c r="G6390" t="b">
        <f>_xlfn.XLOOKUP(Table9[[#This Row],[scientific_name]],Table10[scientific_name],Table10[is_protected])</f>
        <v>0</v>
      </c>
      <c r="H6390" t="b">
        <f>_xlfn.XLOOKUP(Table9[[#This Row],[scientific_name]],Table10[scientific_name],Table10[is_sheep])</f>
        <v>0</v>
      </c>
    </row>
    <row r="6391" spans="1:8">
      <c r="A6391" t="s">
        <v>4040</v>
      </c>
      <c r="B6391" t="s">
        <v>13</v>
      </c>
      <c r="C6391">
        <v>276</v>
      </c>
      <c r="D6391" t="str">
        <f>_xlfn.XLOOKUP(Table9[[#This Row],[scientific_name]],Table10[scientific_name],Table10[category])</f>
        <v>Nonvascular Plant</v>
      </c>
      <c r="E6391" t="str">
        <f>_xlfn.XLOOKUP(Table9[[#This Row],[scientific_name]],Table10[scientific_name],Table10[common_names])</f>
        <v>Roth's Andreaea Moss</v>
      </c>
      <c r="F6391" t="str">
        <f>_xlfn.XLOOKUP(Table9[[#This Row],[scientific_name]],Table10[scientific_name],Table10[conservation_status])</f>
        <v>No Intervention</v>
      </c>
      <c r="G6391" t="b">
        <f>_xlfn.XLOOKUP(Table9[[#This Row],[scientific_name]],Table10[scientific_name],Table10[is_protected])</f>
        <v>0</v>
      </c>
      <c r="H6391" t="b">
        <f>_xlfn.XLOOKUP(Table9[[#This Row],[scientific_name]],Table10[scientific_name],Table10[is_sheep])</f>
        <v>0</v>
      </c>
    </row>
    <row r="6392" spans="1:8">
      <c r="A6392" t="s">
        <v>1983</v>
      </c>
      <c r="B6392" t="s">
        <v>4</v>
      </c>
      <c r="C6392">
        <v>92</v>
      </c>
      <c r="D6392" t="str">
        <f>_xlfn.XLOOKUP(Table9[[#This Row],[scientific_name]],Table10[scientific_name],Table10[category])</f>
        <v>Vascular Plant</v>
      </c>
      <c r="E6392" t="str">
        <f>_xlfn.XLOOKUP(Table9[[#This Row],[scientific_name]],Table10[scientific_name],Table10[common_names])</f>
        <v>Dovesfoot Cranesbill, Doves-Foot Crane's-Bill</v>
      </c>
      <c r="F6392" t="str">
        <f>_xlfn.XLOOKUP(Table9[[#This Row],[scientific_name]],Table10[scientific_name],Table10[conservation_status])</f>
        <v>No Intervention</v>
      </c>
      <c r="G6392" t="b">
        <f>_xlfn.XLOOKUP(Table9[[#This Row],[scientific_name]],Table10[scientific_name],Table10[is_protected])</f>
        <v>0</v>
      </c>
      <c r="H6392" t="b">
        <f>_xlfn.XLOOKUP(Table9[[#This Row],[scientific_name]],Table10[scientific_name],Table10[is_sheep])</f>
        <v>0</v>
      </c>
    </row>
    <row r="6393" spans="1:8">
      <c r="A6393" t="s">
        <v>4041</v>
      </c>
      <c r="B6393" t="s">
        <v>13</v>
      </c>
      <c r="C6393">
        <v>264</v>
      </c>
      <c r="D6393" t="str">
        <f>_xlfn.XLOOKUP(Table9[[#This Row],[scientific_name]],Table10[scientific_name],Table10[category])</f>
        <v>Vascular Plant</v>
      </c>
      <c r="E6393" t="str">
        <f>_xlfn.XLOOKUP(Table9[[#This Row],[scientific_name]],Table10[scientific_name],Table10[common_names])</f>
        <v>Tufted Poppy</v>
      </c>
      <c r="F6393" t="str">
        <f>_xlfn.XLOOKUP(Table9[[#This Row],[scientific_name]],Table10[scientific_name],Table10[conservation_status])</f>
        <v>No Intervention</v>
      </c>
      <c r="G6393" t="b">
        <f>_xlfn.XLOOKUP(Table9[[#This Row],[scientific_name]],Table10[scientific_name],Table10[is_protected])</f>
        <v>0</v>
      </c>
      <c r="H6393" t="b">
        <f>_xlfn.XLOOKUP(Table9[[#This Row],[scientific_name]],Table10[scientific_name],Table10[is_sheep])</f>
        <v>0</v>
      </c>
    </row>
    <row r="6394" spans="1:8">
      <c r="A6394" t="s">
        <v>4042</v>
      </c>
      <c r="B6394" t="s">
        <v>9</v>
      </c>
      <c r="C6394">
        <v>80</v>
      </c>
      <c r="D6394" t="str">
        <f>_xlfn.XLOOKUP(Table9[[#This Row],[scientific_name]],Table10[scientific_name],Table10[category])</f>
        <v>Vascular Plant</v>
      </c>
      <c r="E6394" t="str">
        <f>_xlfn.XLOOKUP(Table9[[#This Row],[scientific_name]],Table10[scientific_name],Table10[common_names])</f>
        <v>Pale Violet, Striped Violet</v>
      </c>
      <c r="F6394" t="str">
        <f>_xlfn.XLOOKUP(Table9[[#This Row],[scientific_name]],Table10[scientific_name],Table10[conservation_status])</f>
        <v>No Intervention</v>
      </c>
      <c r="G6394" t="b">
        <f>_xlfn.XLOOKUP(Table9[[#This Row],[scientific_name]],Table10[scientific_name],Table10[is_protected])</f>
        <v>0</v>
      </c>
      <c r="H6394" t="b">
        <f>_xlfn.XLOOKUP(Table9[[#This Row],[scientific_name]],Table10[scientific_name],Table10[is_sheep])</f>
        <v>0</v>
      </c>
    </row>
    <row r="6395" spans="1:8">
      <c r="A6395" t="s">
        <v>631</v>
      </c>
      <c r="B6395" t="s">
        <v>13</v>
      </c>
      <c r="C6395">
        <v>247</v>
      </c>
      <c r="D6395" t="str">
        <f>_xlfn.XLOOKUP(Table9[[#This Row],[scientific_name]],Table10[scientific_name],Table10[category])</f>
        <v>Vascular Plant</v>
      </c>
      <c r="E6395" t="str">
        <f>_xlfn.XLOOKUP(Table9[[#This Row],[scientific_name]],Table10[scientific_name],Table10[common_names])</f>
        <v>Western Raspberry, Whitebark Raspberry</v>
      </c>
      <c r="F6395" t="str">
        <f>_xlfn.XLOOKUP(Table9[[#This Row],[scientific_name]],Table10[scientific_name],Table10[conservation_status])</f>
        <v>No Intervention</v>
      </c>
      <c r="G6395" t="b">
        <f>_xlfn.XLOOKUP(Table9[[#This Row],[scientific_name]],Table10[scientific_name],Table10[is_protected])</f>
        <v>0</v>
      </c>
      <c r="H6395" t="b">
        <f>_xlfn.XLOOKUP(Table9[[#This Row],[scientific_name]],Table10[scientific_name],Table10[is_sheep])</f>
        <v>0</v>
      </c>
    </row>
    <row r="6396" spans="1:8">
      <c r="A6396" t="s">
        <v>4043</v>
      </c>
      <c r="B6396" t="s">
        <v>7</v>
      </c>
      <c r="C6396">
        <v>108</v>
      </c>
      <c r="D6396" t="str">
        <f>_xlfn.XLOOKUP(Table9[[#This Row],[scientific_name]],Table10[scientific_name],Table10[category])</f>
        <v>Vascular Plant</v>
      </c>
      <c r="E6396" t="str">
        <f>_xlfn.XLOOKUP(Table9[[#This Row],[scientific_name]],Table10[scientific_name],Table10[common_names])</f>
        <v>Hairy Yellow Violet</v>
      </c>
      <c r="F6396" t="str">
        <f>_xlfn.XLOOKUP(Table9[[#This Row],[scientific_name]],Table10[scientific_name],Table10[conservation_status])</f>
        <v>No Intervention</v>
      </c>
      <c r="G6396" t="b">
        <f>_xlfn.XLOOKUP(Table9[[#This Row],[scientific_name]],Table10[scientific_name],Table10[is_protected])</f>
        <v>0</v>
      </c>
      <c r="H6396" t="b">
        <f>_xlfn.XLOOKUP(Table9[[#This Row],[scientific_name]],Table10[scientific_name],Table10[is_sheep])</f>
        <v>0</v>
      </c>
    </row>
    <row r="6397" spans="1:8">
      <c r="A6397" t="s">
        <v>3417</v>
      </c>
      <c r="B6397" t="s">
        <v>7</v>
      </c>
      <c r="C6397">
        <v>180</v>
      </c>
      <c r="D6397" t="str">
        <f>_xlfn.XLOOKUP(Table9[[#This Row],[scientific_name]],Table10[scientific_name],Table10[category])</f>
        <v>Vascular Plant</v>
      </c>
      <c r="E6397" t="str">
        <f>_xlfn.XLOOKUP(Table9[[#This Row],[scientific_name]],Table10[scientific_name],Table10[common_names])</f>
        <v>Kiss-Me-Over-The-Garden-Gate, Prince's Feather</v>
      </c>
      <c r="F6397" t="str">
        <f>_xlfn.XLOOKUP(Table9[[#This Row],[scientific_name]],Table10[scientific_name],Table10[conservation_status])</f>
        <v>No Intervention</v>
      </c>
      <c r="G6397" t="b">
        <f>_xlfn.XLOOKUP(Table9[[#This Row],[scientific_name]],Table10[scientific_name],Table10[is_protected])</f>
        <v>0</v>
      </c>
      <c r="H6397" t="b">
        <f>_xlfn.XLOOKUP(Table9[[#This Row],[scientific_name]],Table10[scientific_name],Table10[is_sheep])</f>
        <v>0</v>
      </c>
    </row>
    <row r="6398" spans="1:8">
      <c r="A6398" t="s">
        <v>1308</v>
      </c>
      <c r="B6398" t="s">
        <v>9</v>
      </c>
      <c r="C6398">
        <v>119</v>
      </c>
      <c r="D6398" t="str">
        <f>_xlfn.XLOOKUP(Table9[[#This Row],[scientific_name]],Table10[scientific_name],Table10[category])</f>
        <v>Nonvascular Plant</v>
      </c>
      <c r="E6398" t="str">
        <f>_xlfn.XLOOKUP(Table9[[#This Row],[scientific_name]],Table10[scientific_name],Table10[common_names])</f>
        <v>Entodon Moss</v>
      </c>
      <c r="F6398" t="str">
        <f>_xlfn.XLOOKUP(Table9[[#This Row],[scientific_name]],Table10[scientific_name],Table10[conservation_status])</f>
        <v>No Intervention</v>
      </c>
      <c r="G6398" t="b">
        <f>_xlfn.XLOOKUP(Table9[[#This Row],[scientific_name]],Table10[scientific_name],Table10[is_protected])</f>
        <v>0</v>
      </c>
      <c r="H6398" t="b">
        <f>_xlfn.XLOOKUP(Table9[[#This Row],[scientific_name]],Table10[scientific_name],Table10[is_sheep])</f>
        <v>0</v>
      </c>
    </row>
    <row r="6399" spans="1:8">
      <c r="A6399" t="s">
        <v>618</v>
      </c>
      <c r="B6399" t="s">
        <v>13</v>
      </c>
      <c r="C6399">
        <v>302</v>
      </c>
      <c r="D6399" t="str">
        <f>_xlfn.XLOOKUP(Table9[[#This Row],[scientific_name]],Table10[scientific_name],Table10[category])</f>
        <v>Vascular Plant</v>
      </c>
      <c r="E6399" t="str">
        <f>_xlfn.XLOOKUP(Table9[[#This Row],[scientific_name]],Table10[scientific_name],Table10[common_names])</f>
        <v>Swan Sedge, Swan's Sedge</v>
      </c>
      <c r="F6399" t="str">
        <f>_xlfn.XLOOKUP(Table9[[#This Row],[scientific_name]],Table10[scientific_name],Table10[conservation_status])</f>
        <v>No Intervention</v>
      </c>
      <c r="G6399" t="b">
        <f>_xlfn.XLOOKUP(Table9[[#This Row],[scientific_name]],Table10[scientific_name],Table10[is_protected])</f>
        <v>0</v>
      </c>
      <c r="H6399" t="b">
        <f>_xlfn.XLOOKUP(Table9[[#This Row],[scientific_name]],Table10[scientific_name],Table10[is_sheep])</f>
        <v>0</v>
      </c>
    </row>
    <row r="6400" spans="1:8">
      <c r="A6400" t="s">
        <v>4044</v>
      </c>
      <c r="B6400" t="s">
        <v>4</v>
      </c>
      <c r="C6400">
        <v>46</v>
      </c>
      <c r="D6400" t="str">
        <f>_xlfn.XLOOKUP(Table9[[#This Row],[scientific_name]],Table10[scientific_name],Table10[category])</f>
        <v>Nonvascular Plant</v>
      </c>
      <c r="E6400" t="str">
        <f>_xlfn.XLOOKUP(Table9[[#This Row],[scientific_name]],Table10[scientific_name],Table10[common_names])</f>
        <v>Girgensohn's Sphagnum</v>
      </c>
      <c r="F6400" t="str">
        <f>_xlfn.XLOOKUP(Table9[[#This Row],[scientific_name]],Table10[scientific_name],Table10[conservation_status])</f>
        <v>No Intervention</v>
      </c>
      <c r="G6400" t="b">
        <f>_xlfn.XLOOKUP(Table9[[#This Row],[scientific_name]],Table10[scientific_name],Table10[is_protected])</f>
        <v>0</v>
      </c>
      <c r="H6400" t="b">
        <f>_xlfn.XLOOKUP(Table9[[#This Row],[scientific_name]],Table10[scientific_name],Table10[is_sheep])</f>
        <v>0</v>
      </c>
    </row>
    <row r="6401" spans="1:8">
      <c r="A6401" t="s">
        <v>1819</v>
      </c>
      <c r="B6401" t="s">
        <v>4</v>
      </c>
      <c r="C6401">
        <v>68</v>
      </c>
      <c r="D6401" t="str">
        <f>_xlfn.XLOOKUP(Table9[[#This Row],[scientific_name]],Table10[scientific_name],Table10[category])</f>
        <v>Vascular Plant</v>
      </c>
      <c r="E6401" t="str">
        <f>_xlfn.XLOOKUP(Table9[[#This Row],[scientific_name]],Table10[scientific_name],Table10[common_names])</f>
        <v>Butter-And-Eggs</v>
      </c>
      <c r="F6401" t="str">
        <f>_xlfn.XLOOKUP(Table9[[#This Row],[scientific_name]],Table10[scientific_name],Table10[conservation_status])</f>
        <v>No Intervention</v>
      </c>
      <c r="G6401" t="b">
        <f>_xlfn.XLOOKUP(Table9[[#This Row],[scientific_name]],Table10[scientific_name],Table10[is_protected])</f>
        <v>0</v>
      </c>
      <c r="H6401" t="b">
        <f>_xlfn.XLOOKUP(Table9[[#This Row],[scientific_name]],Table10[scientific_name],Table10[is_sheep])</f>
        <v>0</v>
      </c>
    </row>
    <row r="6402" spans="1:8">
      <c r="A6402" t="s">
        <v>2366</v>
      </c>
      <c r="B6402" t="s">
        <v>9</v>
      </c>
      <c r="C6402">
        <v>100</v>
      </c>
      <c r="D6402" t="str">
        <f>_xlfn.XLOOKUP(Table9[[#This Row],[scientific_name]],Table10[scientific_name],Table10[category])</f>
        <v>Vascular Plant</v>
      </c>
      <c r="E6402" t="str">
        <f>_xlfn.XLOOKUP(Table9[[#This Row],[scientific_name]],Table10[scientific_name],Table10[common_names])</f>
        <v>Riverbank Lupine</v>
      </c>
      <c r="F6402" t="str">
        <f>_xlfn.XLOOKUP(Table9[[#This Row],[scientific_name]],Table10[scientific_name],Table10[conservation_status])</f>
        <v>No Intervention</v>
      </c>
      <c r="G6402" t="b">
        <f>_xlfn.XLOOKUP(Table9[[#This Row],[scientific_name]],Table10[scientific_name],Table10[is_protected])</f>
        <v>0</v>
      </c>
      <c r="H6402" t="b">
        <f>_xlfn.XLOOKUP(Table9[[#This Row],[scientific_name]],Table10[scientific_name],Table10[is_sheep])</f>
        <v>0</v>
      </c>
    </row>
    <row r="6403" spans="1:8">
      <c r="A6403" t="s">
        <v>4045</v>
      </c>
      <c r="B6403" t="s">
        <v>7</v>
      </c>
      <c r="C6403">
        <v>153</v>
      </c>
      <c r="D6403" t="str">
        <f>_xlfn.XLOOKUP(Table9[[#This Row],[scientific_name]],Table10[scientific_name],Table10[category])</f>
        <v>Fish</v>
      </c>
      <c r="E6403" t="str">
        <f>_xlfn.XLOOKUP(Table9[[#This Row],[scientific_name]],Table10[scientific_name],Table10[common_names])</f>
        <v>Mountain Brook Lamprey</v>
      </c>
      <c r="F6403" t="str">
        <f>_xlfn.XLOOKUP(Table9[[#This Row],[scientific_name]],Table10[scientific_name],Table10[conservation_status])</f>
        <v>No Intervention</v>
      </c>
      <c r="G6403" t="b">
        <f>_xlfn.XLOOKUP(Table9[[#This Row],[scientific_name]],Table10[scientific_name],Table10[is_protected])</f>
        <v>0</v>
      </c>
      <c r="H6403" t="b">
        <f>_xlfn.XLOOKUP(Table9[[#This Row],[scientific_name]],Table10[scientific_name],Table10[is_sheep])</f>
        <v>0</v>
      </c>
    </row>
    <row r="6404" spans="1:8">
      <c r="A6404" t="s">
        <v>630</v>
      </c>
      <c r="B6404" t="s">
        <v>4</v>
      </c>
      <c r="C6404">
        <v>47</v>
      </c>
      <c r="D6404" t="str">
        <f>_xlfn.XLOOKUP(Table9[[#This Row],[scientific_name]],Table10[scientific_name],Table10[category])</f>
        <v>Vascular Plant</v>
      </c>
      <c r="E6404" t="str">
        <f>_xlfn.XLOOKUP(Table9[[#This Row],[scientific_name]],Table10[scientific_name],Table10[common_names])</f>
        <v>Large-Leaf White Violet, Large-Leaved Violet</v>
      </c>
      <c r="F6404" t="str">
        <f>_xlfn.XLOOKUP(Table9[[#This Row],[scientific_name]],Table10[scientific_name],Table10[conservation_status])</f>
        <v>No Intervention</v>
      </c>
      <c r="G6404" t="b">
        <f>_xlfn.XLOOKUP(Table9[[#This Row],[scientific_name]],Table10[scientific_name],Table10[is_protected])</f>
        <v>0</v>
      </c>
      <c r="H6404" t="b">
        <f>_xlfn.XLOOKUP(Table9[[#This Row],[scientific_name]],Table10[scientific_name],Table10[is_sheep])</f>
        <v>0</v>
      </c>
    </row>
    <row r="6405" spans="1:8">
      <c r="A6405" t="s">
        <v>4046</v>
      </c>
      <c r="B6405" t="s">
        <v>13</v>
      </c>
      <c r="C6405">
        <v>243</v>
      </c>
      <c r="D6405" t="str">
        <f>_xlfn.XLOOKUP(Table9[[#This Row],[scientific_name]],Table10[scientific_name],Table10[category])</f>
        <v>Vascular Plant</v>
      </c>
      <c r="E6405" t="str">
        <f>_xlfn.XLOOKUP(Table9[[#This Row],[scientific_name]],Table10[scientific_name],Table10[common_names])</f>
        <v>Inland Bluegrass</v>
      </c>
      <c r="F6405" t="str">
        <f>_xlfn.XLOOKUP(Table9[[#This Row],[scientific_name]],Table10[scientific_name],Table10[conservation_status])</f>
        <v>No Intervention</v>
      </c>
      <c r="G6405" t="b">
        <f>_xlfn.XLOOKUP(Table9[[#This Row],[scientific_name]],Table10[scientific_name],Table10[is_protected])</f>
        <v>0</v>
      </c>
      <c r="H6405" t="b">
        <f>_xlfn.XLOOKUP(Table9[[#This Row],[scientific_name]],Table10[scientific_name],Table10[is_sheep])</f>
        <v>0</v>
      </c>
    </row>
    <row r="6406" spans="1:8">
      <c r="A6406" t="s">
        <v>4047</v>
      </c>
      <c r="B6406" t="s">
        <v>9</v>
      </c>
      <c r="C6406">
        <v>80</v>
      </c>
      <c r="D6406" t="str">
        <f>_xlfn.XLOOKUP(Table9[[#This Row],[scientific_name]],Table10[scientific_name],Table10[category])</f>
        <v>Vascular Plant</v>
      </c>
      <c r="E6406" t="str">
        <f>_xlfn.XLOOKUP(Table9[[#This Row],[scientific_name]],Table10[scientific_name],Table10[common_names])</f>
        <v>Cordroot Beardtongue</v>
      </c>
      <c r="F6406" t="str">
        <f>_xlfn.XLOOKUP(Table9[[#This Row],[scientific_name]],Table10[scientific_name],Table10[conservation_status])</f>
        <v>No Intervention</v>
      </c>
      <c r="G6406" t="b">
        <f>_xlfn.XLOOKUP(Table9[[#This Row],[scientific_name]],Table10[scientific_name],Table10[is_protected])</f>
        <v>0</v>
      </c>
      <c r="H6406" t="b">
        <f>_xlfn.XLOOKUP(Table9[[#This Row],[scientific_name]],Table10[scientific_name],Table10[is_sheep])</f>
        <v>0</v>
      </c>
    </row>
    <row r="6407" spans="1:8">
      <c r="A6407" t="s">
        <v>3562</v>
      </c>
      <c r="B6407" t="s">
        <v>13</v>
      </c>
      <c r="C6407">
        <v>253</v>
      </c>
      <c r="D6407" t="str">
        <f>_xlfn.XLOOKUP(Table9[[#This Row],[scientific_name]],Table10[scientific_name],Table10[category])</f>
        <v>Fish</v>
      </c>
      <c r="E6407" t="str">
        <f>_xlfn.XLOOKUP(Table9[[#This Row],[scientific_name]],Table10[scientific_name],Table10[common_names])</f>
        <v>Olive Darter</v>
      </c>
      <c r="F6407" t="str">
        <f>_xlfn.XLOOKUP(Table9[[#This Row],[scientific_name]],Table10[scientific_name],Table10[conservation_status])</f>
        <v>Species of Concern</v>
      </c>
      <c r="G6407" t="b">
        <f>_xlfn.XLOOKUP(Table9[[#This Row],[scientific_name]],Table10[scientific_name],Table10[is_protected])</f>
        <v>1</v>
      </c>
      <c r="H6407" t="b">
        <f>_xlfn.XLOOKUP(Table9[[#This Row],[scientific_name]],Table10[scientific_name],Table10[is_sheep])</f>
        <v>0</v>
      </c>
    </row>
    <row r="6408" spans="1:8">
      <c r="A6408" t="s">
        <v>4048</v>
      </c>
      <c r="B6408" t="s">
        <v>4</v>
      </c>
      <c r="C6408">
        <v>71</v>
      </c>
      <c r="D6408" t="str">
        <f>_xlfn.XLOOKUP(Table9[[#This Row],[scientific_name]],Table10[scientific_name],Table10[category])</f>
        <v>Mammal</v>
      </c>
      <c r="E6408" t="str">
        <f>_xlfn.XLOOKUP(Table9[[#This Row],[scientific_name]],Table10[scientific_name],Table10[common_names])</f>
        <v>Mule Deer, Mule Deer</v>
      </c>
      <c r="F6408" t="str">
        <f>_xlfn.XLOOKUP(Table9[[#This Row],[scientific_name]],Table10[scientific_name],Table10[conservation_status])</f>
        <v>No Intervention</v>
      </c>
      <c r="G6408" t="b">
        <f>_xlfn.XLOOKUP(Table9[[#This Row],[scientific_name]],Table10[scientific_name],Table10[is_protected])</f>
        <v>0</v>
      </c>
      <c r="H6408" t="b">
        <f>_xlfn.XLOOKUP(Table9[[#This Row],[scientific_name]],Table10[scientific_name],Table10[is_sheep])</f>
        <v>0</v>
      </c>
    </row>
    <row r="6409" spans="1:8">
      <c r="A6409" t="s">
        <v>4049</v>
      </c>
      <c r="B6409" t="s">
        <v>13</v>
      </c>
      <c r="C6409">
        <v>275</v>
      </c>
      <c r="D6409" t="str">
        <f>_xlfn.XLOOKUP(Table9[[#This Row],[scientific_name]],Table10[scientific_name],Table10[category])</f>
        <v>Bird</v>
      </c>
      <c r="E6409" t="str">
        <f>_xlfn.XLOOKUP(Table9[[#This Row],[scientific_name]],Table10[scientific_name],Table10[common_names])</f>
        <v>Yellow-Throated Warbler</v>
      </c>
      <c r="F6409" t="str">
        <f>_xlfn.XLOOKUP(Table9[[#This Row],[scientific_name]],Table10[scientific_name],Table10[conservation_status])</f>
        <v>No Intervention</v>
      </c>
      <c r="G6409" t="b">
        <f>_xlfn.XLOOKUP(Table9[[#This Row],[scientific_name]],Table10[scientific_name],Table10[is_protected])</f>
        <v>0</v>
      </c>
      <c r="H6409" t="b">
        <f>_xlfn.XLOOKUP(Table9[[#This Row],[scientific_name]],Table10[scientific_name],Table10[is_sheep])</f>
        <v>0</v>
      </c>
    </row>
    <row r="6410" spans="1:8">
      <c r="A6410" t="s">
        <v>2204</v>
      </c>
      <c r="B6410" t="s">
        <v>13</v>
      </c>
      <c r="C6410">
        <v>244</v>
      </c>
      <c r="D6410" t="str">
        <f>_xlfn.XLOOKUP(Table9[[#This Row],[scientific_name]],Table10[scientific_name],Table10[category])</f>
        <v>Vascular Plant</v>
      </c>
      <c r="E6410" t="str">
        <f>_xlfn.XLOOKUP(Table9[[#This Row],[scientific_name]],Table10[scientific_name],Table10[common_names])</f>
        <v>Roundleaf Ragwort</v>
      </c>
      <c r="F6410" t="str">
        <f>_xlfn.XLOOKUP(Table9[[#This Row],[scientific_name]],Table10[scientific_name],Table10[conservation_status])</f>
        <v>No Intervention</v>
      </c>
      <c r="G6410" t="b">
        <f>_xlfn.XLOOKUP(Table9[[#This Row],[scientific_name]],Table10[scientific_name],Table10[is_protected])</f>
        <v>0</v>
      </c>
      <c r="H6410" t="b">
        <f>_xlfn.XLOOKUP(Table9[[#This Row],[scientific_name]],Table10[scientific_name],Table10[is_sheep])</f>
        <v>0</v>
      </c>
    </row>
    <row r="6411" spans="1:8">
      <c r="A6411" t="s">
        <v>3516</v>
      </c>
      <c r="B6411" t="s">
        <v>13</v>
      </c>
      <c r="C6411">
        <v>234</v>
      </c>
      <c r="D6411" t="str">
        <f>_xlfn.XLOOKUP(Table9[[#This Row],[scientific_name]],Table10[scientific_name],Table10[category])</f>
        <v>Vascular Plant</v>
      </c>
      <c r="E6411" t="str">
        <f>_xlfn.XLOOKUP(Table9[[#This Row],[scientific_name]],Table10[scientific_name],Table10[common_names])</f>
        <v>Native Brome Grass</v>
      </c>
      <c r="F6411" t="str">
        <f>_xlfn.XLOOKUP(Table9[[#This Row],[scientific_name]],Table10[scientific_name],Table10[conservation_status])</f>
        <v>No Intervention</v>
      </c>
      <c r="G6411" t="b">
        <f>_xlfn.XLOOKUP(Table9[[#This Row],[scientific_name]],Table10[scientific_name],Table10[is_protected])</f>
        <v>0</v>
      </c>
      <c r="H6411" t="b">
        <f>_xlfn.XLOOKUP(Table9[[#This Row],[scientific_name]],Table10[scientific_name],Table10[is_sheep])</f>
        <v>0</v>
      </c>
    </row>
    <row r="6412" spans="1:8">
      <c r="A6412" t="s">
        <v>1952</v>
      </c>
      <c r="B6412" t="s">
        <v>4</v>
      </c>
      <c r="C6412">
        <v>60</v>
      </c>
      <c r="D6412" t="str">
        <f>_xlfn.XLOOKUP(Table9[[#This Row],[scientific_name]],Table10[scientific_name],Table10[category])</f>
        <v>Vascular Plant</v>
      </c>
      <c r="E6412" t="str">
        <f>_xlfn.XLOOKUP(Table9[[#This Row],[scientific_name]],Table10[scientific_name],Table10[common_names])</f>
        <v>Payson's Groundsel</v>
      </c>
      <c r="F6412" t="str">
        <f>_xlfn.XLOOKUP(Table9[[#This Row],[scientific_name]],Table10[scientific_name],Table10[conservation_status])</f>
        <v>No Intervention</v>
      </c>
      <c r="G6412" t="b">
        <f>_xlfn.XLOOKUP(Table9[[#This Row],[scientific_name]],Table10[scientific_name],Table10[is_protected])</f>
        <v>0</v>
      </c>
      <c r="H6412" t="b">
        <f>_xlfn.XLOOKUP(Table9[[#This Row],[scientific_name]],Table10[scientific_name],Table10[is_sheep])</f>
        <v>0</v>
      </c>
    </row>
    <row r="6413" spans="1:8">
      <c r="A6413" t="s">
        <v>339</v>
      </c>
      <c r="B6413" t="s">
        <v>13</v>
      </c>
      <c r="C6413">
        <v>256</v>
      </c>
      <c r="D6413" t="str">
        <f>_xlfn.XLOOKUP(Table9[[#This Row],[scientific_name]],Table10[scientific_name],Table10[category])</f>
        <v>Vascular Plant</v>
      </c>
      <c r="E6413" t="str">
        <f>_xlfn.XLOOKUP(Table9[[#This Row],[scientific_name]],Table10[scientific_name],Table10[common_names])</f>
        <v>Western Polypody</v>
      </c>
      <c r="F6413" t="str">
        <f>_xlfn.XLOOKUP(Table9[[#This Row],[scientific_name]],Table10[scientific_name],Table10[conservation_status])</f>
        <v>No Intervention</v>
      </c>
      <c r="G6413" t="b">
        <f>_xlfn.XLOOKUP(Table9[[#This Row],[scientific_name]],Table10[scientific_name],Table10[is_protected])</f>
        <v>0</v>
      </c>
      <c r="H6413" t="b">
        <f>_xlfn.XLOOKUP(Table9[[#This Row],[scientific_name]],Table10[scientific_name],Table10[is_sheep])</f>
        <v>0</v>
      </c>
    </row>
    <row r="6414" spans="1:8">
      <c r="A6414" t="s">
        <v>2021</v>
      </c>
      <c r="B6414" t="s">
        <v>7</v>
      </c>
      <c r="C6414">
        <v>187</v>
      </c>
      <c r="D6414" t="str">
        <f>_xlfn.XLOOKUP(Table9[[#This Row],[scientific_name]],Table10[scientific_name],Table10[category])</f>
        <v>Bird</v>
      </c>
      <c r="E6414" t="str">
        <f>_xlfn.XLOOKUP(Table9[[#This Row],[scientific_name]],Table10[scientific_name],Table10[common_names])</f>
        <v>Chestnut-Collared Longspur</v>
      </c>
      <c r="F6414" t="str">
        <f>_xlfn.XLOOKUP(Table9[[#This Row],[scientific_name]],Table10[scientific_name],Table10[conservation_status])</f>
        <v>No Intervention</v>
      </c>
      <c r="G6414" t="b">
        <f>_xlfn.XLOOKUP(Table9[[#This Row],[scientific_name]],Table10[scientific_name],Table10[is_protected])</f>
        <v>0</v>
      </c>
      <c r="H6414" t="b">
        <f>_xlfn.XLOOKUP(Table9[[#This Row],[scientific_name]],Table10[scientific_name],Table10[is_sheep])</f>
        <v>0</v>
      </c>
    </row>
    <row r="6415" spans="1:8">
      <c r="A6415" t="s">
        <v>1668</v>
      </c>
      <c r="B6415" t="s">
        <v>7</v>
      </c>
      <c r="C6415">
        <v>136</v>
      </c>
      <c r="D6415" t="str">
        <f>_xlfn.XLOOKUP(Table9[[#This Row],[scientific_name]],Table10[scientific_name],Table10[category])</f>
        <v>Vascular Plant</v>
      </c>
      <c r="E6415" t="str">
        <f>_xlfn.XLOOKUP(Table9[[#This Row],[scientific_name]],Table10[scientific_name],Table10[common_names])</f>
        <v>Purple Sandspurry, Red Sandspurry</v>
      </c>
      <c r="F6415" t="str">
        <f>_xlfn.XLOOKUP(Table9[[#This Row],[scientific_name]],Table10[scientific_name],Table10[conservation_status])</f>
        <v>No Intervention</v>
      </c>
      <c r="G6415" t="b">
        <f>_xlfn.XLOOKUP(Table9[[#This Row],[scientific_name]],Table10[scientific_name],Table10[is_protected])</f>
        <v>0</v>
      </c>
      <c r="H6415" t="b">
        <f>_xlfn.XLOOKUP(Table9[[#This Row],[scientific_name]],Table10[scientific_name],Table10[is_sheep])</f>
        <v>0</v>
      </c>
    </row>
    <row r="6416" spans="1:8">
      <c r="A6416" t="s">
        <v>2669</v>
      </c>
      <c r="B6416" t="s">
        <v>13</v>
      </c>
      <c r="C6416">
        <v>221</v>
      </c>
      <c r="D6416" t="str">
        <f>_xlfn.XLOOKUP(Table9[[#This Row],[scientific_name]],Table10[scientific_name],Table10[category])</f>
        <v>Vascular Plant</v>
      </c>
      <c r="E6416" t="str">
        <f>_xlfn.XLOOKUP(Table9[[#This Row],[scientific_name]],Table10[scientific_name],Table10[common_names])</f>
        <v>Lion's-Foot, Rattlesnakeroot</v>
      </c>
      <c r="F6416" t="str">
        <f>_xlfn.XLOOKUP(Table9[[#This Row],[scientific_name]],Table10[scientific_name],Table10[conservation_status])</f>
        <v>No Intervention</v>
      </c>
      <c r="G6416" t="b">
        <f>_xlfn.XLOOKUP(Table9[[#This Row],[scientific_name]],Table10[scientific_name],Table10[is_protected])</f>
        <v>0</v>
      </c>
      <c r="H6416" t="b">
        <f>_xlfn.XLOOKUP(Table9[[#This Row],[scientific_name]],Table10[scientific_name],Table10[is_sheep])</f>
        <v>0</v>
      </c>
    </row>
    <row r="6417" spans="1:8">
      <c r="A6417" t="s">
        <v>4050</v>
      </c>
      <c r="B6417" t="s">
        <v>13</v>
      </c>
      <c r="C6417">
        <v>265</v>
      </c>
      <c r="D6417" t="str">
        <f>_xlfn.XLOOKUP(Table9[[#This Row],[scientific_name]],Table10[scientific_name],Table10[category])</f>
        <v>Fish</v>
      </c>
      <c r="E6417" t="str">
        <f>_xlfn.XLOOKUP(Table9[[#This Row],[scientific_name]],Table10[scientific_name],Table10[common_names])</f>
        <v>Rosyside Dace</v>
      </c>
      <c r="F6417" t="str">
        <f>_xlfn.XLOOKUP(Table9[[#This Row],[scientific_name]],Table10[scientific_name],Table10[conservation_status])</f>
        <v>No Intervention</v>
      </c>
      <c r="G6417" t="b">
        <f>_xlfn.XLOOKUP(Table9[[#This Row],[scientific_name]],Table10[scientific_name],Table10[is_protected])</f>
        <v>0</v>
      </c>
      <c r="H6417" t="b">
        <f>_xlfn.XLOOKUP(Table9[[#This Row],[scientific_name]],Table10[scientific_name],Table10[is_sheep])</f>
        <v>0</v>
      </c>
    </row>
    <row r="6418" spans="1:8">
      <c r="A6418" t="s">
        <v>4051</v>
      </c>
      <c r="B6418" t="s">
        <v>13</v>
      </c>
      <c r="C6418">
        <v>265</v>
      </c>
      <c r="D6418" t="str">
        <f>_xlfn.XLOOKUP(Table9[[#This Row],[scientific_name]],Table10[scientific_name],Table10[category])</f>
        <v>Vascular Plant</v>
      </c>
      <c r="E6418" t="str">
        <f>_xlfn.XLOOKUP(Table9[[#This Row],[scientific_name]],Table10[scientific_name],Table10[common_names])</f>
        <v>Graceful Cinquefoil, Northwest Cinquefoil, Slender Cinquefoil</v>
      </c>
      <c r="F6418" t="str">
        <f>_xlfn.XLOOKUP(Table9[[#This Row],[scientific_name]],Table10[scientific_name],Table10[conservation_status])</f>
        <v>No Intervention</v>
      </c>
      <c r="G6418" t="b">
        <f>_xlfn.XLOOKUP(Table9[[#This Row],[scientific_name]],Table10[scientific_name],Table10[is_protected])</f>
        <v>0</v>
      </c>
      <c r="H6418" t="b">
        <f>_xlfn.XLOOKUP(Table9[[#This Row],[scientific_name]],Table10[scientific_name],Table10[is_sheep])</f>
        <v>0</v>
      </c>
    </row>
    <row r="6419" spans="1:8">
      <c r="A6419" t="s">
        <v>764</v>
      </c>
      <c r="B6419" t="s">
        <v>4</v>
      </c>
      <c r="C6419">
        <v>101</v>
      </c>
      <c r="D6419" t="str">
        <f>_xlfn.XLOOKUP(Table9[[#This Row],[scientific_name]],Table10[scientific_name],Table10[category])</f>
        <v>Vascular Plant</v>
      </c>
      <c r="E6419" t="str">
        <f>_xlfn.XLOOKUP(Table9[[#This Row],[scientific_name]],Table10[scientific_name],Table10[common_names])</f>
        <v>False Goat's Beard, False Goat's-Beard</v>
      </c>
      <c r="F6419" t="str">
        <f>_xlfn.XLOOKUP(Table9[[#This Row],[scientific_name]],Table10[scientific_name],Table10[conservation_status])</f>
        <v>No Intervention</v>
      </c>
      <c r="G6419" t="b">
        <f>_xlfn.XLOOKUP(Table9[[#This Row],[scientific_name]],Table10[scientific_name],Table10[is_protected])</f>
        <v>0</v>
      </c>
      <c r="H6419" t="b">
        <f>_xlfn.XLOOKUP(Table9[[#This Row],[scientific_name]],Table10[scientific_name],Table10[is_sheep])</f>
        <v>0</v>
      </c>
    </row>
    <row r="6420" spans="1:8">
      <c r="A6420" t="s">
        <v>2953</v>
      </c>
      <c r="B6420" t="s">
        <v>13</v>
      </c>
      <c r="C6420">
        <v>65</v>
      </c>
      <c r="D6420" t="str">
        <f>_xlfn.XLOOKUP(Table9[[#This Row],[scientific_name]],Table10[scientific_name],Table10[category])</f>
        <v>Fish</v>
      </c>
      <c r="E6420" t="str">
        <f>_xlfn.XLOOKUP(Table9[[#This Row],[scientific_name]],Table10[scientific_name],Table10[common_names])</f>
        <v>June Sucker</v>
      </c>
      <c r="F6420" t="str">
        <f>_xlfn.XLOOKUP(Table9[[#This Row],[scientific_name]],Table10[scientific_name],Table10[conservation_status])</f>
        <v>Endangered</v>
      </c>
      <c r="G6420" t="b">
        <f>_xlfn.XLOOKUP(Table9[[#This Row],[scientific_name]],Table10[scientific_name],Table10[is_protected])</f>
        <v>1</v>
      </c>
      <c r="H6420" t="b">
        <f>_xlfn.XLOOKUP(Table9[[#This Row],[scientific_name]],Table10[scientific_name],Table10[is_sheep])</f>
        <v>0</v>
      </c>
    </row>
    <row r="6421" spans="1:8">
      <c r="A6421" t="s">
        <v>1050</v>
      </c>
      <c r="B6421" t="s">
        <v>13</v>
      </c>
      <c r="C6421">
        <v>242</v>
      </c>
      <c r="D6421" t="str">
        <f>_xlfn.XLOOKUP(Table9[[#This Row],[scientific_name]],Table10[scientific_name],Table10[category])</f>
        <v>Vascular Plant</v>
      </c>
      <c r="E6421" t="str">
        <f>_xlfn.XLOOKUP(Table9[[#This Row],[scientific_name]],Table10[scientific_name],Table10[common_names])</f>
        <v>Slender Wheatgrass</v>
      </c>
      <c r="F6421" t="str">
        <f>_xlfn.XLOOKUP(Table9[[#This Row],[scientific_name]],Table10[scientific_name],Table10[conservation_status])</f>
        <v>No Intervention</v>
      </c>
      <c r="G6421" t="b">
        <f>_xlfn.XLOOKUP(Table9[[#This Row],[scientific_name]],Table10[scientific_name],Table10[is_protected])</f>
        <v>0</v>
      </c>
      <c r="H6421" t="b">
        <f>_xlfn.XLOOKUP(Table9[[#This Row],[scientific_name]],Table10[scientific_name],Table10[is_sheep])</f>
        <v>0</v>
      </c>
    </row>
    <row r="6422" spans="1:8">
      <c r="A6422" t="s">
        <v>4052</v>
      </c>
      <c r="B6422" t="s">
        <v>13</v>
      </c>
      <c r="C6422">
        <v>244</v>
      </c>
      <c r="D6422" t="str">
        <f>_xlfn.XLOOKUP(Table9[[#This Row],[scientific_name]],Table10[scientific_name],Table10[category])</f>
        <v>Vascular Plant</v>
      </c>
      <c r="E6422" t="str">
        <f>_xlfn.XLOOKUP(Table9[[#This Row],[scientific_name]],Table10[scientific_name],Table10[common_names])</f>
        <v>White Oak</v>
      </c>
      <c r="F6422" t="str">
        <f>_xlfn.XLOOKUP(Table9[[#This Row],[scientific_name]],Table10[scientific_name],Table10[conservation_status])</f>
        <v>No Intervention</v>
      </c>
      <c r="G6422" t="b">
        <f>_xlfn.XLOOKUP(Table9[[#This Row],[scientific_name]],Table10[scientific_name],Table10[is_protected])</f>
        <v>0</v>
      </c>
      <c r="H6422" t="b">
        <f>_xlfn.XLOOKUP(Table9[[#This Row],[scientific_name]],Table10[scientific_name],Table10[is_sheep])</f>
        <v>0</v>
      </c>
    </row>
    <row r="6423" spans="1:8">
      <c r="A6423" t="s">
        <v>4053</v>
      </c>
      <c r="B6423" t="s">
        <v>4</v>
      </c>
      <c r="C6423">
        <v>58</v>
      </c>
      <c r="D6423" t="str">
        <f>_xlfn.XLOOKUP(Table9[[#This Row],[scientific_name]],Table10[scientific_name],Table10[category])</f>
        <v>Vascular Plant</v>
      </c>
      <c r="E6423" t="str">
        <f>_xlfn.XLOOKUP(Table9[[#This Row],[scientific_name]],Table10[scientific_name],Table10[common_names])</f>
        <v>Common Vetch</v>
      </c>
      <c r="F6423" t="str">
        <f>_xlfn.XLOOKUP(Table9[[#This Row],[scientific_name]],Table10[scientific_name],Table10[conservation_status])</f>
        <v>No Intervention</v>
      </c>
      <c r="G6423" t="b">
        <f>_xlfn.XLOOKUP(Table9[[#This Row],[scientific_name]],Table10[scientific_name],Table10[is_protected])</f>
        <v>0</v>
      </c>
      <c r="H6423" t="b">
        <f>_xlfn.XLOOKUP(Table9[[#This Row],[scientific_name]],Table10[scientific_name],Table10[is_sheep])</f>
        <v>0</v>
      </c>
    </row>
    <row r="6424" spans="1:8">
      <c r="A6424" t="s">
        <v>4054</v>
      </c>
      <c r="B6424" t="s">
        <v>13</v>
      </c>
      <c r="C6424">
        <v>241</v>
      </c>
      <c r="D6424" t="str">
        <f>_xlfn.XLOOKUP(Table9[[#This Row],[scientific_name]],Table10[scientific_name],Table10[category])</f>
        <v>Vascular Plant</v>
      </c>
      <c r="E6424" t="str">
        <f>_xlfn.XLOOKUP(Table9[[#This Row],[scientific_name]],Table10[scientific_name],Table10[common_names])</f>
        <v>Whorled Milkwort</v>
      </c>
      <c r="F6424" t="str">
        <f>_xlfn.XLOOKUP(Table9[[#This Row],[scientific_name]],Table10[scientific_name],Table10[conservation_status])</f>
        <v>No Intervention</v>
      </c>
      <c r="G6424" t="b">
        <f>_xlfn.XLOOKUP(Table9[[#This Row],[scientific_name]],Table10[scientific_name],Table10[is_protected])</f>
        <v>0</v>
      </c>
      <c r="H6424" t="b">
        <f>_xlfn.XLOOKUP(Table9[[#This Row],[scientific_name]],Table10[scientific_name],Table10[is_sheep])</f>
        <v>0</v>
      </c>
    </row>
    <row r="6425" spans="1:8">
      <c r="A6425" t="s">
        <v>4055</v>
      </c>
      <c r="B6425" t="s">
        <v>9</v>
      </c>
      <c r="C6425">
        <v>134</v>
      </c>
      <c r="D6425" t="str">
        <f>_xlfn.XLOOKUP(Table9[[#This Row],[scientific_name]],Table10[scientific_name],Table10[category])</f>
        <v>Vascular Plant</v>
      </c>
      <c r="E6425" t="str">
        <f>_xlfn.XLOOKUP(Table9[[#This Row],[scientific_name]],Table10[scientific_name],Table10[common_names])</f>
        <v>Mustang Mint, Mustang Monardella, Mustang Mountainbalm</v>
      </c>
      <c r="F6425" t="str">
        <f>_xlfn.XLOOKUP(Table9[[#This Row],[scientific_name]],Table10[scientific_name],Table10[conservation_status])</f>
        <v>No Intervention</v>
      </c>
      <c r="G6425" t="b">
        <f>_xlfn.XLOOKUP(Table9[[#This Row],[scientific_name]],Table10[scientific_name],Table10[is_protected])</f>
        <v>0</v>
      </c>
      <c r="H6425" t="b">
        <f>_xlfn.XLOOKUP(Table9[[#This Row],[scientific_name]],Table10[scientific_name],Table10[is_sheep])</f>
        <v>0</v>
      </c>
    </row>
    <row r="6426" spans="1:8">
      <c r="A6426" t="s">
        <v>445</v>
      </c>
      <c r="B6426" t="s">
        <v>9</v>
      </c>
      <c r="C6426">
        <v>87</v>
      </c>
      <c r="D6426" t="str">
        <f>_xlfn.XLOOKUP(Table9[[#This Row],[scientific_name]],Table10[scientific_name],Table10[category])</f>
        <v>Vascular Plant</v>
      </c>
      <c r="E6426" t="str">
        <f>_xlfn.XLOOKUP(Table9[[#This Row],[scientific_name]],Table10[scientific_name],Table10[common_names])</f>
        <v>Field Pennycress</v>
      </c>
      <c r="F6426" t="str">
        <f>_xlfn.XLOOKUP(Table9[[#This Row],[scientific_name]],Table10[scientific_name],Table10[conservation_status])</f>
        <v>No Intervention</v>
      </c>
      <c r="G6426" t="b">
        <f>_xlfn.XLOOKUP(Table9[[#This Row],[scientific_name]],Table10[scientific_name],Table10[is_protected])</f>
        <v>0</v>
      </c>
      <c r="H6426" t="b">
        <f>_xlfn.XLOOKUP(Table9[[#This Row],[scientific_name]],Table10[scientific_name],Table10[is_sheep])</f>
        <v>0</v>
      </c>
    </row>
    <row r="6427" spans="1:8">
      <c r="A6427" t="s">
        <v>923</v>
      </c>
      <c r="B6427" t="s">
        <v>7</v>
      </c>
      <c r="C6427">
        <v>155</v>
      </c>
      <c r="D6427" t="str">
        <f>_xlfn.XLOOKUP(Table9[[#This Row],[scientific_name]],Table10[scientific_name],Table10[category])</f>
        <v>Vascular Plant</v>
      </c>
      <c r="E6427" t="str">
        <f>_xlfn.XLOOKUP(Table9[[#This Row],[scientific_name]],Table10[scientific_name],Table10[common_names])</f>
        <v>Matted Lupine</v>
      </c>
      <c r="F6427" t="str">
        <f>_xlfn.XLOOKUP(Table9[[#This Row],[scientific_name]],Table10[scientific_name],Table10[conservation_status])</f>
        <v>No Intervention</v>
      </c>
      <c r="G6427" t="b">
        <f>_xlfn.XLOOKUP(Table9[[#This Row],[scientific_name]],Table10[scientific_name],Table10[is_protected])</f>
        <v>0</v>
      </c>
      <c r="H6427" t="b">
        <f>_xlfn.XLOOKUP(Table9[[#This Row],[scientific_name]],Table10[scientific_name],Table10[is_sheep])</f>
        <v>0</v>
      </c>
    </row>
    <row r="6428" spans="1:8">
      <c r="A6428" t="s">
        <v>461</v>
      </c>
      <c r="B6428" t="s">
        <v>13</v>
      </c>
      <c r="C6428">
        <v>264</v>
      </c>
      <c r="D6428" t="str">
        <f>_xlfn.XLOOKUP(Table9[[#This Row],[scientific_name]],Table10[scientific_name],Table10[category])</f>
        <v>Vascular Plant</v>
      </c>
      <c r="E6428" t="str">
        <f>_xlfn.XLOOKUP(Table9[[#This Row],[scientific_name]],Table10[scientific_name],Table10[common_names])</f>
        <v>Thread Linanthus</v>
      </c>
      <c r="F6428" t="str">
        <f>_xlfn.XLOOKUP(Table9[[#This Row],[scientific_name]],Table10[scientific_name],Table10[conservation_status])</f>
        <v>No Intervention</v>
      </c>
      <c r="G6428" t="b">
        <f>_xlfn.XLOOKUP(Table9[[#This Row],[scientific_name]],Table10[scientific_name],Table10[is_protected])</f>
        <v>0</v>
      </c>
      <c r="H6428" t="b">
        <f>_xlfn.XLOOKUP(Table9[[#This Row],[scientific_name]],Table10[scientific_name],Table10[is_sheep])</f>
        <v>0</v>
      </c>
    </row>
    <row r="6429" spans="1:8">
      <c r="A6429" t="s">
        <v>2987</v>
      </c>
      <c r="B6429" t="s">
        <v>4</v>
      </c>
      <c r="C6429">
        <v>64</v>
      </c>
      <c r="D6429" t="str">
        <f>_xlfn.XLOOKUP(Table9[[#This Row],[scientific_name]],Table10[scientific_name],Table10[category])</f>
        <v>Nonvascular Plant</v>
      </c>
      <c r="E6429" t="str">
        <f>_xlfn.XLOOKUP(Table9[[#This Row],[scientific_name]],Table10[scientific_name],Table10[common_names])</f>
        <v>Bog Broom-Moss</v>
      </c>
      <c r="F6429" t="str">
        <f>_xlfn.XLOOKUP(Table9[[#This Row],[scientific_name]],Table10[scientific_name],Table10[conservation_status])</f>
        <v>No Intervention</v>
      </c>
      <c r="G6429" t="b">
        <f>_xlfn.XLOOKUP(Table9[[#This Row],[scientific_name]],Table10[scientific_name],Table10[is_protected])</f>
        <v>0</v>
      </c>
      <c r="H6429" t="b">
        <f>_xlfn.XLOOKUP(Table9[[#This Row],[scientific_name]],Table10[scientific_name],Table10[is_sheep])</f>
        <v>0</v>
      </c>
    </row>
    <row r="6430" spans="1:8">
      <c r="A6430" t="s">
        <v>4056</v>
      </c>
      <c r="B6430" t="s">
        <v>7</v>
      </c>
      <c r="C6430">
        <v>159</v>
      </c>
      <c r="D6430" t="str">
        <f>_xlfn.XLOOKUP(Table9[[#This Row],[scientific_name]],Table10[scientific_name],Table10[category])</f>
        <v>Reptile</v>
      </c>
      <c r="E6430" t="str">
        <f>_xlfn.XLOOKUP(Table9[[#This Row],[scientific_name]],Table10[scientific_name],Table10[common_names])</f>
        <v>Coast Horned Lizard</v>
      </c>
      <c r="F6430" t="str">
        <f>_xlfn.XLOOKUP(Table9[[#This Row],[scientific_name]],Table10[scientific_name],Table10[conservation_status])</f>
        <v>No Intervention</v>
      </c>
      <c r="G6430" t="b">
        <f>_xlfn.XLOOKUP(Table9[[#This Row],[scientific_name]],Table10[scientific_name],Table10[is_protected])</f>
        <v>0</v>
      </c>
      <c r="H6430" t="b">
        <f>_xlfn.XLOOKUP(Table9[[#This Row],[scientific_name]],Table10[scientific_name],Table10[is_sheep])</f>
        <v>0</v>
      </c>
    </row>
    <row r="6431" spans="1:8">
      <c r="A6431" t="s">
        <v>3444</v>
      </c>
      <c r="B6431" t="s">
        <v>7</v>
      </c>
      <c r="C6431">
        <v>134</v>
      </c>
      <c r="D6431" t="str">
        <f>_xlfn.XLOOKUP(Table9[[#This Row],[scientific_name]],Table10[scientific_name],Table10[category])</f>
        <v>Vascular Plant</v>
      </c>
      <c r="E6431" t="str">
        <f>_xlfn.XLOOKUP(Table9[[#This Row],[scientific_name]],Table10[scientific_name],Table10[common_names])</f>
        <v>American Thorow Wax</v>
      </c>
      <c r="F6431" t="str">
        <f>_xlfn.XLOOKUP(Table9[[#This Row],[scientific_name]],Table10[scientific_name],Table10[conservation_status])</f>
        <v>No Intervention</v>
      </c>
      <c r="G6431" t="b">
        <f>_xlfn.XLOOKUP(Table9[[#This Row],[scientific_name]],Table10[scientific_name],Table10[is_protected])</f>
        <v>0</v>
      </c>
      <c r="H6431" t="b">
        <f>_xlfn.XLOOKUP(Table9[[#This Row],[scientific_name]],Table10[scientific_name],Table10[is_sheep])</f>
        <v>0</v>
      </c>
    </row>
    <row r="6432" spans="1:8">
      <c r="A6432" t="s">
        <v>2216</v>
      </c>
      <c r="B6432" t="s">
        <v>9</v>
      </c>
      <c r="C6432">
        <v>83</v>
      </c>
      <c r="D6432" t="str">
        <f>_xlfn.XLOOKUP(Table9[[#This Row],[scientific_name]],Table10[scientific_name],Table10[category])</f>
        <v>Vascular Plant</v>
      </c>
      <c r="E6432" t="str">
        <f>_xlfn.XLOOKUP(Table9[[#This Row],[scientific_name]],Table10[scientific_name],Table10[common_names])</f>
        <v>Helleborine</v>
      </c>
      <c r="F6432" t="str">
        <f>_xlfn.XLOOKUP(Table9[[#This Row],[scientific_name]],Table10[scientific_name],Table10[conservation_status])</f>
        <v>No Intervention</v>
      </c>
      <c r="G6432" t="b">
        <f>_xlfn.XLOOKUP(Table9[[#This Row],[scientific_name]],Table10[scientific_name],Table10[is_protected])</f>
        <v>0</v>
      </c>
      <c r="H6432" t="b">
        <f>_xlfn.XLOOKUP(Table9[[#This Row],[scientific_name]],Table10[scientific_name],Table10[is_sheep])</f>
        <v>0</v>
      </c>
    </row>
    <row r="6433" spans="1:8">
      <c r="A6433" t="s">
        <v>2670</v>
      </c>
      <c r="B6433" t="s">
        <v>4</v>
      </c>
      <c r="C6433">
        <v>88</v>
      </c>
      <c r="D6433" t="str">
        <f>_xlfn.XLOOKUP(Table9[[#This Row],[scientific_name]],Table10[scientific_name],Table10[category])</f>
        <v>Vascular Plant</v>
      </c>
      <c r="E6433" t="str">
        <f>_xlfn.XLOOKUP(Table9[[#This Row],[scientific_name]],Table10[scientific_name],Table10[common_names])</f>
        <v>Partridge Pea, Sleepingplant</v>
      </c>
      <c r="F6433" t="str">
        <f>_xlfn.XLOOKUP(Table9[[#This Row],[scientific_name]],Table10[scientific_name],Table10[conservation_status])</f>
        <v>No Intervention</v>
      </c>
      <c r="G6433" t="b">
        <f>_xlfn.XLOOKUP(Table9[[#This Row],[scientific_name]],Table10[scientific_name],Table10[is_protected])</f>
        <v>0</v>
      </c>
      <c r="H6433" t="b">
        <f>_xlfn.XLOOKUP(Table9[[#This Row],[scientific_name]],Table10[scientific_name],Table10[is_sheep])</f>
        <v>0</v>
      </c>
    </row>
    <row r="6434" spans="1:8">
      <c r="A6434" t="s">
        <v>4057</v>
      </c>
      <c r="B6434" t="s">
        <v>9</v>
      </c>
      <c r="C6434">
        <v>136</v>
      </c>
      <c r="D6434" t="str">
        <f>_xlfn.XLOOKUP(Table9[[#This Row],[scientific_name]],Table10[scientific_name],Table10[category])</f>
        <v>Vascular Plant</v>
      </c>
      <c r="E6434" t="str">
        <f>_xlfn.XLOOKUP(Table9[[#This Row],[scientific_name]],Table10[scientific_name],Table10[common_names])</f>
        <v>Dog Rose</v>
      </c>
      <c r="F6434" t="str">
        <f>_xlfn.XLOOKUP(Table9[[#This Row],[scientific_name]],Table10[scientific_name],Table10[conservation_status])</f>
        <v>No Intervention</v>
      </c>
      <c r="G6434" t="b">
        <f>_xlfn.XLOOKUP(Table9[[#This Row],[scientific_name]],Table10[scientific_name],Table10[is_protected])</f>
        <v>0</v>
      </c>
      <c r="H6434" t="b">
        <f>_xlfn.XLOOKUP(Table9[[#This Row],[scientific_name]],Table10[scientific_name],Table10[is_sheep])</f>
        <v>0</v>
      </c>
    </row>
    <row r="6435" spans="1:8">
      <c r="A6435" t="s">
        <v>3175</v>
      </c>
      <c r="B6435" t="s">
        <v>9</v>
      </c>
      <c r="C6435">
        <v>83</v>
      </c>
      <c r="D6435" t="str">
        <f>_xlfn.XLOOKUP(Table9[[#This Row],[scientific_name]],Table10[scientific_name],Table10[category])</f>
        <v>Vascular Plant</v>
      </c>
      <c r="E6435" t="str">
        <f>_xlfn.XLOOKUP(Table9[[#This Row],[scientific_name]],Table10[scientific_name],Table10[common_names])</f>
        <v>Common Woodrush, Wood-Rush</v>
      </c>
      <c r="F6435" t="str">
        <f>_xlfn.XLOOKUP(Table9[[#This Row],[scientific_name]],Table10[scientific_name],Table10[conservation_status])</f>
        <v>No Intervention</v>
      </c>
      <c r="G6435" t="b">
        <f>_xlfn.XLOOKUP(Table9[[#This Row],[scientific_name]],Table10[scientific_name],Table10[is_protected])</f>
        <v>0</v>
      </c>
      <c r="H6435" t="b">
        <f>_xlfn.XLOOKUP(Table9[[#This Row],[scientific_name]],Table10[scientific_name],Table10[is_sheep])</f>
        <v>0</v>
      </c>
    </row>
    <row r="6436" spans="1:8">
      <c r="A6436" t="s">
        <v>2497</v>
      </c>
      <c r="B6436" t="s">
        <v>4</v>
      </c>
      <c r="C6436">
        <v>105</v>
      </c>
      <c r="D6436" t="str">
        <f>_xlfn.XLOOKUP(Table9[[#This Row],[scientific_name]],Table10[scientific_name],Table10[category])</f>
        <v>Bird</v>
      </c>
      <c r="E6436" t="str">
        <f>_xlfn.XLOOKUP(Table9[[#This Row],[scientific_name]],Table10[scientific_name],Table10[common_names])</f>
        <v>Red Knot</v>
      </c>
      <c r="F6436" t="str">
        <f>_xlfn.XLOOKUP(Table9[[#This Row],[scientific_name]],Table10[scientific_name],Table10[conservation_status])</f>
        <v>No Intervention</v>
      </c>
      <c r="G6436" t="b">
        <f>_xlfn.XLOOKUP(Table9[[#This Row],[scientific_name]],Table10[scientific_name],Table10[is_protected])</f>
        <v>0</v>
      </c>
      <c r="H6436" t="b">
        <f>_xlfn.XLOOKUP(Table9[[#This Row],[scientific_name]],Table10[scientific_name],Table10[is_sheep])</f>
        <v>0</v>
      </c>
    </row>
    <row r="6437" spans="1:8">
      <c r="A6437" t="s">
        <v>4058</v>
      </c>
      <c r="B6437" t="s">
        <v>9</v>
      </c>
      <c r="C6437">
        <v>108</v>
      </c>
      <c r="D6437" t="str">
        <f>_xlfn.XLOOKUP(Table9[[#This Row],[scientific_name]],Table10[scientific_name],Table10[category])</f>
        <v>Vascular Plant</v>
      </c>
      <c r="E6437" t="str">
        <f>_xlfn.XLOOKUP(Table9[[#This Row],[scientific_name]],Table10[scientific_name],Table10[common_names])</f>
        <v>Alpine Bentgrass, Mountain Bent Grass</v>
      </c>
      <c r="F6437" t="str">
        <f>_xlfn.XLOOKUP(Table9[[#This Row],[scientific_name]],Table10[scientific_name],Table10[conservation_status])</f>
        <v>No Intervention</v>
      </c>
      <c r="G6437" t="b">
        <f>_xlfn.XLOOKUP(Table9[[#This Row],[scientific_name]],Table10[scientific_name],Table10[is_protected])</f>
        <v>0</v>
      </c>
      <c r="H6437" t="b">
        <f>_xlfn.XLOOKUP(Table9[[#This Row],[scientific_name]],Table10[scientific_name],Table10[is_sheep])</f>
        <v>0</v>
      </c>
    </row>
    <row r="6438" spans="1:8">
      <c r="A6438" t="s">
        <v>4059</v>
      </c>
      <c r="B6438" t="s">
        <v>9</v>
      </c>
      <c r="C6438">
        <v>77</v>
      </c>
      <c r="D6438" t="str">
        <f>_xlfn.XLOOKUP(Table9[[#This Row],[scientific_name]],Table10[scientific_name],Table10[category])</f>
        <v>Bird</v>
      </c>
      <c r="E6438" t="str">
        <f>_xlfn.XLOOKUP(Table9[[#This Row],[scientific_name]],Table10[scientific_name],Table10[common_names])</f>
        <v>Orchard Oriole</v>
      </c>
      <c r="F6438" t="str">
        <f>_xlfn.XLOOKUP(Table9[[#This Row],[scientific_name]],Table10[scientific_name],Table10[conservation_status])</f>
        <v>No Intervention</v>
      </c>
      <c r="G6438" t="b">
        <f>_xlfn.XLOOKUP(Table9[[#This Row],[scientific_name]],Table10[scientific_name],Table10[is_protected])</f>
        <v>0</v>
      </c>
      <c r="H6438" t="b">
        <f>_xlfn.XLOOKUP(Table9[[#This Row],[scientific_name]],Table10[scientific_name],Table10[is_sheep])</f>
        <v>0</v>
      </c>
    </row>
    <row r="6439" spans="1:8">
      <c r="A6439" t="s">
        <v>2774</v>
      </c>
      <c r="B6439" t="s">
        <v>13</v>
      </c>
      <c r="C6439">
        <v>287</v>
      </c>
      <c r="D6439" t="str">
        <f>_xlfn.XLOOKUP(Table9[[#This Row],[scientific_name]],Table10[scientific_name],Table10[category])</f>
        <v>Vascular Plant</v>
      </c>
      <c r="E6439" t="str">
        <f>_xlfn.XLOOKUP(Table9[[#This Row],[scientific_name]],Table10[scientific_name],Table10[common_names])</f>
        <v>Black Holly, Winterberry</v>
      </c>
      <c r="F6439" t="str">
        <f>_xlfn.XLOOKUP(Table9[[#This Row],[scientific_name]],Table10[scientific_name],Table10[conservation_status])</f>
        <v>No Intervention</v>
      </c>
      <c r="G6439" t="b">
        <f>_xlfn.XLOOKUP(Table9[[#This Row],[scientific_name]],Table10[scientific_name],Table10[is_protected])</f>
        <v>0</v>
      </c>
      <c r="H6439" t="b">
        <f>_xlfn.XLOOKUP(Table9[[#This Row],[scientific_name]],Table10[scientific_name],Table10[is_sheep])</f>
        <v>0</v>
      </c>
    </row>
    <row r="6440" spans="1:8">
      <c r="A6440" t="s">
        <v>4060</v>
      </c>
      <c r="B6440" t="s">
        <v>9</v>
      </c>
      <c r="C6440">
        <v>84</v>
      </c>
      <c r="D6440" t="str">
        <f>_xlfn.XLOOKUP(Table9[[#This Row],[scientific_name]],Table10[scientific_name],Table10[category])</f>
        <v>Vascular Plant</v>
      </c>
      <c r="E6440" t="str">
        <f>_xlfn.XLOOKUP(Table9[[#This Row],[scientific_name]],Table10[scientific_name],Table10[common_names])</f>
        <v>Largeleaf Avens, Large-Leaf Avens</v>
      </c>
      <c r="F6440" t="str">
        <f>_xlfn.XLOOKUP(Table9[[#This Row],[scientific_name]],Table10[scientific_name],Table10[conservation_status])</f>
        <v>No Intervention</v>
      </c>
      <c r="G6440" t="b">
        <f>_xlfn.XLOOKUP(Table9[[#This Row],[scientific_name]],Table10[scientific_name],Table10[is_protected])</f>
        <v>0</v>
      </c>
      <c r="H6440" t="b">
        <f>_xlfn.XLOOKUP(Table9[[#This Row],[scientific_name]],Table10[scientific_name],Table10[is_sheep])</f>
        <v>0</v>
      </c>
    </row>
    <row r="6441" spans="1:8">
      <c r="A6441" t="s">
        <v>202</v>
      </c>
      <c r="B6441" t="s">
        <v>4</v>
      </c>
      <c r="C6441">
        <v>64</v>
      </c>
      <c r="D6441" t="str">
        <f>_xlfn.XLOOKUP(Table9[[#This Row],[scientific_name]],Table10[scientific_name],Table10[category])</f>
        <v>Vascular Plant</v>
      </c>
      <c r="E6441" t="str">
        <f>_xlfn.XLOOKUP(Table9[[#This Row],[scientific_name]],Table10[scientific_name],Table10[common_names])</f>
        <v>Long-Leaved Bluets</v>
      </c>
      <c r="F6441" t="str">
        <f>_xlfn.XLOOKUP(Table9[[#This Row],[scientific_name]],Table10[scientific_name],Table10[conservation_status])</f>
        <v>No Intervention</v>
      </c>
      <c r="G6441" t="b">
        <f>_xlfn.XLOOKUP(Table9[[#This Row],[scientific_name]],Table10[scientific_name],Table10[is_protected])</f>
        <v>0</v>
      </c>
      <c r="H6441" t="b">
        <f>_xlfn.XLOOKUP(Table9[[#This Row],[scientific_name]],Table10[scientific_name],Table10[is_sheep])</f>
        <v>0</v>
      </c>
    </row>
    <row r="6442" spans="1:8">
      <c r="A6442" t="s">
        <v>4061</v>
      </c>
      <c r="B6442" t="s">
        <v>13</v>
      </c>
      <c r="C6442">
        <v>255</v>
      </c>
      <c r="D6442" t="str">
        <f>_xlfn.XLOOKUP(Table9[[#This Row],[scientific_name]],Table10[scientific_name],Table10[category])</f>
        <v>Bird</v>
      </c>
      <c r="E6442" t="str">
        <f>_xlfn.XLOOKUP(Table9[[#This Row],[scientific_name]],Table10[scientific_name],Table10[common_names])</f>
        <v>Pacific Wren</v>
      </c>
      <c r="F6442" t="str">
        <f>_xlfn.XLOOKUP(Table9[[#This Row],[scientific_name]],Table10[scientific_name],Table10[conservation_status])</f>
        <v>No Intervention</v>
      </c>
      <c r="G6442" t="b">
        <f>_xlfn.XLOOKUP(Table9[[#This Row],[scientific_name]],Table10[scientific_name],Table10[is_protected])</f>
        <v>0</v>
      </c>
      <c r="H6442" t="b">
        <f>_xlfn.XLOOKUP(Table9[[#This Row],[scientific_name]],Table10[scientific_name],Table10[is_sheep])</f>
        <v>0</v>
      </c>
    </row>
    <row r="6443" spans="1:8">
      <c r="A6443" t="s">
        <v>181</v>
      </c>
      <c r="B6443" t="s">
        <v>13</v>
      </c>
      <c r="C6443">
        <v>243</v>
      </c>
      <c r="D6443" t="str">
        <f>_xlfn.XLOOKUP(Table9[[#This Row],[scientific_name]],Table10[scientific_name],Table10[category])</f>
        <v>Vascular Plant</v>
      </c>
      <c r="E6443" t="str">
        <f>_xlfn.XLOOKUP(Table9[[#This Row],[scientific_name]],Table10[scientific_name],Table10[common_names])</f>
        <v>Marsh Flatsedge</v>
      </c>
      <c r="F6443" t="str">
        <f>_xlfn.XLOOKUP(Table9[[#This Row],[scientific_name]],Table10[scientific_name],Table10[conservation_status])</f>
        <v>No Intervention</v>
      </c>
      <c r="G6443" t="b">
        <f>_xlfn.XLOOKUP(Table9[[#This Row],[scientific_name]],Table10[scientific_name],Table10[is_protected])</f>
        <v>0</v>
      </c>
      <c r="H6443" t="b">
        <f>_xlfn.XLOOKUP(Table9[[#This Row],[scientific_name]],Table10[scientific_name],Table10[is_sheep])</f>
        <v>0</v>
      </c>
    </row>
    <row r="6444" spans="1:8">
      <c r="A6444" t="s">
        <v>4062</v>
      </c>
      <c r="B6444" t="s">
        <v>7</v>
      </c>
      <c r="C6444">
        <v>134</v>
      </c>
      <c r="D6444" t="str">
        <f>_xlfn.XLOOKUP(Table9[[#This Row],[scientific_name]],Table10[scientific_name],Table10[category])</f>
        <v>Vascular Plant</v>
      </c>
      <c r="E6444" t="str">
        <f>_xlfn.XLOOKUP(Table9[[#This Row],[scientific_name]],Table10[scientific_name],Table10[common_names])</f>
        <v>Houndstongue Hawkweed</v>
      </c>
      <c r="F6444" t="str">
        <f>_xlfn.XLOOKUP(Table9[[#This Row],[scientific_name]],Table10[scientific_name],Table10[conservation_status])</f>
        <v>No Intervention</v>
      </c>
      <c r="G6444" t="b">
        <f>_xlfn.XLOOKUP(Table9[[#This Row],[scientific_name]],Table10[scientific_name],Table10[is_protected])</f>
        <v>0</v>
      </c>
      <c r="H6444" t="b">
        <f>_xlfn.XLOOKUP(Table9[[#This Row],[scientific_name]],Table10[scientific_name],Table10[is_sheep])</f>
        <v>0</v>
      </c>
    </row>
    <row r="6445" spans="1:8">
      <c r="A6445" t="s">
        <v>4063</v>
      </c>
      <c r="B6445" t="s">
        <v>4</v>
      </c>
      <c r="C6445">
        <v>88</v>
      </c>
      <c r="D6445" t="str">
        <f>_xlfn.XLOOKUP(Table9[[#This Row],[scientific_name]],Table10[scientific_name],Table10[category])</f>
        <v>Vascular Plant</v>
      </c>
      <c r="E6445" t="str">
        <f>_xlfn.XLOOKUP(Table9[[#This Row],[scientific_name]],Table10[scientific_name],Table10[common_names])</f>
        <v>Broad-Leaved Panic Grass</v>
      </c>
      <c r="F6445" t="str">
        <f>_xlfn.XLOOKUP(Table9[[#This Row],[scientific_name]],Table10[scientific_name],Table10[conservation_status])</f>
        <v>No Intervention</v>
      </c>
      <c r="G6445" t="b">
        <f>_xlfn.XLOOKUP(Table9[[#This Row],[scientific_name]],Table10[scientific_name],Table10[is_protected])</f>
        <v>0</v>
      </c>
      <c r="H6445" t="b">
        <f>_xlfn.XLOOKUP(Table9[[#This Row],[scientific_name]],Table10[scientific_name],Table10[is_sheep])</f>
        <v>0</v>
      </c>
    </row>
    <row r="6446" spans="1:8">
      <c r="A6446" t="s">
        <v>1682</v>
      </c>
      <c r="B6446" t="s">
        <v>4</v>
      </c>
      <c r="C6446">
        <v>75</v>
      </c>
      <c r="D6446" t="str">
        <f>_xlfn.XLOOKUP(Table9[[#This Row],[scientific_name]],Table10[scientific_name],Table10[category])</f>
        <v>Vascular Plant</v>
      </c>
      <c r="E6446" t="str">
        <f>_xlfn.XLOOKUP(Table9[[#This Row],[scientific_name]],Table10[scientific_name],Table10[common_names])</f>
        <v>Stinkgrass</v>
      </c>
      <c r="F6446" t="str">
        <f>_xlfn.XLOOKUP(Table9[[#This Row],[scientific_name]],Table10[scientific_name],Table10[conservation_status])</f>
        <v>No Intervention</v>
      </c>
      <c r="G6446" t="b">
        <f>_xlfn.XLOOKUP(Table9[[#This Row],[scientific_name]],Table10[scientific_name],Table10[is_protected])</f>
        <v>0</v>
      </c>
      <c r="H6446" t="b">
        <f>_xlfn.XLOOKUP(Table9[[#This Row],[scientific_name]],Table10[scientific_name],Table10[is_sheep])</f>
        <v>0</v>
      </c>
    </row>
    <row r="6447" spans="1:8">
      <c r="A6447" t="s">
        <v>2558</v>
      </c>
      <c r="B6447" t="s">
        <v>4</v>
      </c>
      <c r="C6447">
        <v>68</v>
      </c>
      <c r="D6447" t="str">
        <f>_xlfn.XLOOKUP(Table9[[#This Row],[scientific_name]],Table10[scientific_name],Table10[category])</f>
        <v>Vascular Plant</v>
      </c>
      <c r="E6447" t="str">
        <f>_xlfn.XLOOKUP(Table9[[#This Row],[scientific_name]],Table10[scientific_name],Table10[common_names])</f>
        <v>Bur Clover, Bur Medick, Burclover, California Burclover, Toothed Medick</v>
      </c>
      <c r="F6447" t="str">
        <f>_xlfn.XLOOKUP(Table9[[#This Row],[scientific_name]],Table10[scientific_name],Table10[conservation_status])</f>
        <v>No Intervention</v>
      </c>
      <c r="G6447" t="b">
        <f>_xlfn.XLOOKUP(Table9[[#This Row],[scientific_name]],Table10[scientific_name],Table10[is_protected])</f>
        <v>0</v>
      </c>
      <c r="H6447" t="b">
        <f>_xlfn.XLOOKUP(Table9[[#This Row],[scientific_name]],Table10[scientific_name],Table10[is_sheep])</f>
        <v>0</v>
      </c>
    </row>
    <row r="6448" spans="1:8">
      <c r="A6448" t="s">
        <v>4064</v>
      </c>
      <c r="B6448" t="s">
        <v>4</v>
      </c>
      <c r="C6448">
        <v>82</v>
      </c>
      <c r="D6448" t="str">
        <f>_xlfn.XLOOKUP(Table9[[#This Row],[scientific_name]],Table10[scientific_name],Table10[category])</f>
        <v>Vascular Plant</v>
      </c>
      <c r="E6448" t="str">
        <f>_xlfn.XLOOKUP(Table9[[#This Row],[scientific_name]],Table10[scientific_name],Table10[common_names])</f>
        <v>Gland Cinquefoil, Sticky Cinquefoil</v>
      </c>
      <c r="F6448" t="str">
        <f>_xlfn.XLOOKUP(Table9[[#This Row],[scientific_name]],Table10[scientific_name],Table10[conservation_status])</f>
        <v>No Intervention</v>
      </c>
      <c r="G6448" t="b">
        <f>_xlfn.XLOOKUP(Table9[[#This Row],[scientific_name]],Table10[scientific_name],Table10[is_protected])</f>
        <v>0</v>
      </c>
      <c r="H6448" t="b">
        <f>_xlfn.XLOOKUP(Table9[[#This Row],[scientific_name]],Table10[scientific_name],Table10[is_sheep])</f>
        <v>0</v>
      </c>
    </row>
    <row r="6449" spans="1:8">
      <c r="A6449" t="s">
        <v>1190</v>
      </c>
      <c r="B6449" t="s">
        <v>13</v>
      </c>
      <c r="C6449">
        <v>215</v>
      </c>
      <c r="D6449" t="str">
        <f>_xlfn.XLOOKUP(Table9[[#This Row],[scientific_name]],Table10[scientific_name],Table10[category])</f>
        <v>Vascular Plant</v>
      </c>
      <c r="E6449" t="str">
        <f>_xlfn.XLOOKUP(Table9[[#This Row],[scientific_name]],Table10[scientific_name],Table10[common_names])</f>
        <v>Annual Lupine, Sky Lupine</v>
      </c>
      <c r="F6449" t="str">
        <f>_xlfn.XLOOKUP(Table9[[#This Row],[scientific_name]],Table10[scientific_name],Table10[conservation_status])</f>
        <v>No Intervention</v>
      </c>
      <c r="G6449" t="b">
        <f>_xlfn.XLOOKUP(Table9[[#This Row],[scientific_name]],Table10[scientific_name],Table10[is_protected])</f>
        <v>0</v>
      </c>
      <c r="H6449" t="b">
        <f>_xlfn.XLOOKUP(Table9[[#This Row],[scientific_name]],Table10[scientific_name],Table10[is_sheep])</f>
        <v>0</v>
      </c>
    </row>
    <row r="6450" spans="1:8">
      <c r="A6450" t="s">
        <v>3884</v>
      </c>
      <c r="B6450" t="s">
        <v>13</v>
      </c>
      <c r="C6450">
        <v>253</v>
      </c>
      <c r="D6450" t="str">
        <f>_xlfn.XLOOKUP(Table9[[#This Row],[scientific_name]],Table10[scientific_name],Table10[category])</f>
        <v>Vascular Plant</v>
      </c>
      <c r="E6450" t="str">
        <f>_xlfn.XLOOKUP(Table9[[#This Row],[scientific_name]],Table10[scientific_name],Table10[common_names])</f>
        <v>Shelton's Violet</v>
      </c>
      <c r="F6450" t="str">
        <f>_xlfn.XLOOKUP(Table9[[#This Row],[scientific_name]],Table10[scientific_name],Table10[conservation_status])</f>
        <v>No Intervention</v>
      </c>
      <c r="G6450" t="b">
        <f>_xlfn.XLOOKUP(Table9[[#This Row],[scientific_name]],Table10[scientific_name],Table10[is_protected])</f>
        <v>0</v>
      </c>
      <c r="H6450" t="b">
        <f>_xlfn.XLOOKUP(Table9[[#This Row],[scientific_name]],Table10[scientific_name],Table10[is_sheep])</f>
        <v>0</v>
      </c>
    </row>
    <row r="6451" spans="1:8">
      <c r="A6451" t="s">
        <v>2833</v>
      </c>
      <c r="B6451" t="s">
        <v>4</v>
      </c>
      <c r="C6451">
        <v>99</v>
      </c>
      <c r="D6451" t="str">
        <f>_xlfn.XLOOKUP(Table9[[#This Row],[scientific_name]],Table10[scientific_name],Table10[category])</f>
        <v>Vascular Plant</v>
      </c>
      <c r="E6451" t="str">
        <f>_xlfn.XLOOKUP(Table9[[#This Row],[scientific_name]],Table10[scientific_name],Table10[common_names])</f>
        <v>Pennsylvania Bittercress, Pennsylvania Bitter-Cress</v>
      </c>
      <c r="F6451" t="str">
        <f>_xlfn.XLOOKUP(Table9[[#This Row],[scientific_name]],Table10[scientific_name],Table10[conservation_status])</f>
        <v>No Intervention</v>
      </c>
      <c r="G6451" t="b">
        <f>_xlfn.XLOOKUP(Table9[[#This Row],[scientific_name]],Table10[scientific_name],Table10[is_protected])</f>
        <v>0</v>
      </c>
      <c r="H6451" t="b">
        <f>_xlfn.XLOOKUP(Table9[[#This Row],[scientific_name]],Table10[scientific_name],Table10[is_sheep])</f>
        <v>0</v>
      </c>
    </row>
    <row r="6452" spans="1:8">
      <c r="A6452" t="s">
        <v>4065</v>
      </c>
      <c r="B6452" t="s">
        <v>13</v>
      </c>
      <c r="C6452">
        <v>228</v>
      </c>
      <c r="D6452" t="str">
        <f>_xlfn.XLOOKUP(Table9[[#This Row],[scientific_name]],Table10[scientific_name],Table10[category])</f>
        <v>Vascular Plant</v>
      </c>
      <c r="E6452" t="str">
        <f>_xlfn.XLOOKUP(Table9[[#This Row],[scientific_name]],Table10[scientific_name],Table10[common_names])</f>
        <v>Blueweed, Common Viper's-Bugloss</v>
      </c>
      <c r="F6452" t="str">
        <f>_xlfn.XLOOKUP(Table9[[#This Row],[scientific_name]],Table10[scientific_name],Table10[conservation_status])</f>
        <v>No Intervention</v>
      </c>
      <c r="G6452" t="b">
        <f>_xlfn.XLOOKUP(Table9[[#This Row],[scientific_name]],Table10[scientific_name],Table10[is_protected])</f>
        <v>0</v>
      </c>
      <c r="H6452" t="b">
        <f>_xlfn.XLOOKUP(Table9[[#This Row],[scientific_name]],Table10[scientific_name],Table10[is_sheep])</f>
        <v>0</v>
      </c>
    </row>
    <row r="6453" spans="1:8">
      <c r="A6453" t="s">
        <v>787</v>
      </c>
      <c r="B6453" t="s">
        <v>4</v>
      </c>
      <c r="C6453">
        <v>70</v>
      </c>
      <c r="D6453" t="str">
        <f>_xlfn.XLOOKUP(Table9[[#This Row],[scientific_name]],Table10[scientific_name],Table10[category])</f>
        <v>Reptile</v>
      </c>
      <c r="E6453" t="str">
        <f>_xlfn.XLOOKUP(Table9[[#This Row],[scientific_name]],Table10[scientific_name],Table10[common_names])</f>
        <v>San Diego (Southern) Alligator Lizard</v>
      </c>
      <c r="F6453" t="str">
        <f>_xlfn.XLOOKUP(Table9[[#This Row],[scientific_name]],Table10[scientific_name],Table10[conservation_status])</f>
        <v>No Intervention</v>
      </c>
      <c r="G6453" t="b">
        <f>_xlfn.XLOOKUP(Table9[[#This Row],[scientific_name]],Table10[scientific_name],Table10[is_protected])</f>
        <v>0</v>
      </c>
      <c r="H6453" t="b">
        <f>_xlfn.XLOOKUP(Table9[[#This Row],[scientific_name]],Table10[scientific_name],Table10[is_sheep])</f>
        <v>0</v>
      </c>
    </row>
    <row r="6454" spans="1:8">
      <c r="A6454" t="s">
        <v>4066</v>
      </c>
      <c r="B6454" t="s">
        <v>7</v>
      </c>
      <c r="C6454">
        <v>140</v>
      </c>
      <c r="D6454" t="str">
        <f>_xlfn.XLOOKUP(Table9[[#This Row],[scientific_name]],Table10[scientific_name],Table10[category])</f>
        <v>Vascular Plant</v>
      </c>
      <c r="E6454" t="str">
        <f>_xlfn.XLOOKUP(Table9[[#This Row],[scientific_name]],Table10[scientific_name],Table10[common_names])</f>
        <v>Sulphur-Flower Buckwheat</v>
      </c>
      <c r="F6454" t="str">
        <f>_xlfn.XLOOKUP(Table9[[#This Row],[scientific_name]],Table10[scientific_name],Table10[conservation_status])</f>
        <v>No Intervention</v>
      </c>
      <c r="G6454" t="b">
        <f>_xlfn.XLOOKUP(Table9[[#This Row],[scientific_name]],Table10[scientific_name],Table10[is_protected])</f>
        <v>0</v>
      </c>
      <c r="H6454" t="b">
        <f>_xlfn.XLOOKUP(Table9[[#This Row],[scientific_name]],Table10[scientific_name],Table10[is_sheep])</f>
        <v>0</v>
      </c>
    </row>
    <row r="6455" spans="1:8">
      <c r="A6455" t="s">
        <v>4067</v>
      </c>
      <c r="B6455" t="s">
        <v>13</v>
      </c>
      <c r="C6455">
        <v>231</v>
      </c>
      <c r="D6455" t="str">
        <f>_xlfn.XLOOKUP(Table9[[#This Row],[scientific_name]],Table10[scientific_name],Table10[category])</f>
        <v>Bird</v>
      </c>
      <c r="E6455" t="str">
        <f>_xlfn.XLOOKUP(Table9[[#This Row],[scientific_name]],Table10[scientific_name],Table10[common_names])</f>
        <v>Wilson's Phalarope</v>
      </c>
      <c r="F6455" t="str">
        <f>_xlfn.XLOOKUP(Table9[[#This Row],[scientific_name]],Table10[scientific_name],Table10[conservation_status])</f>
        <v>No Intervention</v>
      </c>
      <c r="G6455" t="b">
        <f>_xlfn.XLOOKUP(Table9[[#This Row],[scientific_name]],Table10[scientific_name],Table10[is_protected])</f>
        <v>0</v>
      </c>
      <c r="H6455" t="b">
        <f>_xlfn.XLOOKUP(Table9[[#This Row],[scientific_name]],Table10[scientific_name],Table10[is_sheep])</f>
        <v>0</v>
      </c>
    </row>
    <row r="6456" spans="1:8">
      <c r="A6456" t="s">
        <v>369</v>
      </c>
      <c r="B6456" t="s">
        <v>9</v>
      </c>
      <c r="C6456">
        <v>130</v>
      </c>
      <c r="D6456" t="str">
        <f>_xlfn.XLOOKUP(Table9[[#This Row],[scientific_name]],Table10[scientific_name],Table10[category])</f>
        <v>Vascular Plant</v>
      </c>
      <c r="E6456" t="str">
        <f>_xlfn.XLOOKUP(Table9[[#This Row],[scientific_name]],Table10[scientific_name],Table10[common_names])</f>
        <v>Bristly Greenbrier, Hispid Greenbrier</v>
      </c>
      <c r="F6456" t="str">
        <f>_xlfn.XLOOKUP(Table9[[#This Row],[scientific_name]],Table10[scientific_name],Table10[conservation_status])</f>
        <v>No Intervention</v>
      </c>
      <c r="G6456" t="b">
        <f>_xlfn.XLOOKUP(Table9[[#This Row],[scientific_name]],Table10[scientific_name],Table10[is_protected])</f>
        <v>0</v>
      </c>
      <c r="H6456" t="b">
        <f>_xlfn.XLOOKUP(Table9[[#This Row],[scientific_name]],Table10[scientific_name],Table10[is_sheep])</f>
        <v>0</v>
      </c>
    </row>
    <row r="6457" spans="1:8">
      <c r="A6457" t="s">
        <v>2609</v>
      </c>
      <c r="B6457" t="s">
        <v>9</v>
      </c>
      <c r="C6457">
        <v>94</v>
      </c>
      <c r="D6457" t="str">
        <f>_xlfn.XLOOKUP(Table9[[#This Row],[scientific_name]],Table10[scientific_name],Table10[category])</f>
        <v>Nonvascular Plant</v>
      </c>
      <c r="E6457" t="str">
        <f>_xlfn.XLOOKUP(Table9[[#This Row],[scientific_name]],Table10[scientific_name],Table10[common_names])</f>
        <v>Fissidens Moss</v>
      </c>
      <c r="F6457" t="str">
        <f>_xlfn.XLOOKUP(Table9[[#This Row],[scientific_name]],Table10[scientific_name],Table10[conservation_status])</f>
        <v>No Intervention</v>
      </c>
      <c r="G6457" t="b">
        <f>_xlfn.XLOOKUP(Table9[[#This Row],[scientific_name]],Table10[scientific_name],Table10[is_protected])</f>
        <v>0</v>
      </c>
      <c r="H6457" t="b">
        <f>_xlfn.XLOOKUP(Table9[[#This Row],[scientific_name]],Table10[scientific_name],Table10[is_sheep])</f>
        <v>0</v>
      </c>
    </row>
    <row r="6458" spans="1:8">
      <c r="A6458" t="s">
        <v>4068</v>
      </c>
      <c r="B6458" t="s">
        <v>9</v>
      </c>
      <c r="C6458">
        <v>99</v>
      </c>
      <c r="D6458" t="str">
        <f>_xlfn.XLOOKUP(Table9[[#This Row],[scientific_name]],Table10[scientific_name],Table10[category])</f>
        <v>Vascular Plant</v>
      </c>
      <c r="E6458" t="str">
        <f>_xlfn.XLOOKUP(Table9[[#This Row],[scientific_name]],Table10[scientific_name],Table10[common_names])</f>
        <v>Nettle-Leaf Goosefoot, Pigweed</v>
      </c>
      <c r="F6458" t="str">
        <f>_xlfn.XLOOKUP(Table9[[#This Row],[scientific_name]],Table10[scientific_name],Table10[conservation_status])</f>
        <v>No Intervention</v>
      </c>
      <c r="G6458" t="b">
        <f>_xlfn.XLOOKUP(Table9[[#This Row],[scientific_name]],Table10[scientific_name],Table10[is_protected])</f>
        <v>0</v>
      </c>
      <c r="H6458" t="b">
        <f>_xlfn.XLOOKUP(Table9[[#This Row],[scientific_name]],Table10[scientific_name],Table10[is_sheep])</f>
        <v>0</v>
      </c>
    </row>
    <row r="6459" spans="1:8">
      <c r="A6459" t="s">
        <v>3338</v>
      </c>
      <c r="B6459" t="s">
        <v>4</v>
      </c>
      <c r="C6459">
        <v>56</v>
      </c>
      <c r="D6459" t="str">
        <f>_xlfn.XLOOKUP(Table9[[#This Row],[scientific_name]],Table10[scientific_name],Table10[category])</f>
        <v>Vascular Plant</v>
      </c>
      <c r="E6459" t="str">
        <f>_xlfn.XLOOKUP(Table9[[#This Row],[scientific_name]],Table10[scientific_name],Table10[common_names])</f>
        <v>Hawkweed Oxtongue</v>
      </c>
      <c r="F6459" t="str">
        <f>_xlfn.XLOOKUP(Table9[[#This Row],[scientific_name]],Table10[scientific_name],Table10[conservation_status])</f>
        <v>No Intervention</v>
      </c>
      <c r="G6459" t="b">
        <f>_xlfn.XLOOKUP(Table9[[#This Row],[scientific_name]],Table10[scientific_name],Table10[is_protected])</f>
        <v>0</v>
      </c>
      <c r="H6459" t="b">
        <f>_xlfn.XLOOKUP(Table9[[#This Row],[scientific_name]],Table10[scientific_name],Table10[is_sheep])</f>
        <v>0</v>
      </c>
    </row>
    <row r="6460" spans="1:8">
      <c r="A6460" t="s">
        <v>4069</v>
      </c>
      <c r="B6460" t="s">
        <v>9</v>
      </c>
      <c r="C6460">
        <v>20</v>
      </c>
      <c r="D6460" t="str">
        <f>_xlfn.XLOOKUP(Table9[[#This Row],[scientific_name]],Table10[scientific_name],Table10[category])</f>
        <v>Bird</v>
      </c>
      <c r="E6460" t="str">
        <f>_xlfn.XLOOKUP(Table9[[#This Row],[scientific_name]],Table10[scientific_name],Table10[common_names])</f>
        <v>Bachman's Warbler, Bachman's Wood Warbler</v>
      </c>
      <c r="F6460" t="str">
        <f>_xlfn.XLOOKUP(Table9[[#This Row],[scientific_name]],Table10[scientific_name],Table10[conservation_status])</f>
        <v>Endangered</v>
      </c>
      <c r="G6460" t="b">
        <f>_xlfn.XLOOKUP(Table9[[#This Row],[scientific_name]],Table10[scientific_name],Table10[is_protected])</f>
        <v>1</v>
      </c>
      <c r="H6460" t="b">
        <f>_xlfn.XLOOKUP(Table9[[#This Row],[scientific_name]],Table10[scientific_name],Table10[is_sheep])</f>
        <v>0</v>
      </c>
    </row>
    <row r="6461" spans="1:8">
      <c r="A6461" t="s">
        <v>4070</v>
      </c>
      <c r="B6461" t="s">
        <v>7</v>
      </c>
      <c r="C6461">
        <v>113</v>
      </c>
      <c r="D6461" t="str">
        <f>_xlfn.XLOOKUP(Table9[[#This Row],[scientific_name]],Table10[scientific_name],Table10[category])</f>
        <v>Nonvascular Plant</v>
      </c>
      <c r="E6461" t="str">
        <f>_xlfn.XLOOKUP(Table9[[#This Row],[scientific_name]],Table10[scientific_name],Table10[common_names])</f>
        <v>Tetraphis Moss</v>
      </c>
      <c r="F6461" t="str">
        <f>_xlfn.XLOOKUP(Table9[[#This Row],[scientific_name]],Table10[scientific_name],Table10[conservation_status])</f>
        <v>No Intervention</v>
      </c>
      <c r="G6461" t="b">
        <f>_xlfn.XLOOKUP(Table9[[#This Row],[scientific_name]],Table10[scientific_name],Table10[is_protected])</f>
        <v>0</v>
      </c>
      <c r="H6461" t="b">
        <f>_xlfn.XLOOKUP(Table9[[#This Row],[scientific_name]],Table10[scientific_name],Table10[is_sheep])</f>
        <v>0</v>
      </c>
    </row>
    <row r="6462" spans="1:8">
      <c r="A6462" t="s">
        <v>3996</v>
      </c>
      <c r="B6462" t="s">
        <v>7</v>
      </c>
      <c r="C6462">
        <v>168</v>
      </c>
      <c r="D6462" t="str">
        <f>_xlfn.XLOOKUP(Table9[[#This Row],[scientific_name]],Table10[scientific_name],Table10[category])</f>
        <v>Nonvascular Plant</v>
      </c>
      <c r="E6462" t="str">
        <f>_xlfn.XLOOKUP(Table9[[#This Row],[scientific_name]],Table10[scientific_name],Table10[common_names])</f>
        <v>Leucodon Moss</v>
      </c>
      <c r="F6462" t="str">
        <f>_xlfn.XLOOKUP(Table9[[#This Row],[scientific_name]],Table10[scientific_name],Table10[conservation_status])</f>
        <v>No Intervention</v>
      </c>
      <c r="G6462" t="b">
        <f>_xlfn.XLOOKUP(Table9[[#This Row],[scientific_name]],Table10[scientific_name],Table10[is_protected])</f>
        <v>0</v>
      </c>
      <c r="H6462" t="b">
        <f>_xlfn.XLOOKUP(Table9[[#This Row],[scientific_name]],Table10[scientific_name],Table10[is_sheep])</f>
        <v>0</v>
      </c>
    </row>
    <row r="6463" spans="1:8">
      <c r="A6463" t="s">
        <v>3182</v>
      </c>
      <c r="B6463" t="s">
        <v>9</v>
      </c>
      <c r="C6463">
        <v>86</v>
      </c>
      <c r="D6463" t="str">
        <f>_xlfn.XLOOKUP(Table9[[#This Row],[scientific_name]],Table10[scientific_name],Table10[category])</f>
        <v>Vascular Plant</v>
      </c>
      <c r="E6463" t="str">
        <f>_xlfn.XLOOKUP(Table9[[#This Row],[scientific_name]],Table10[scientific_name],Table10[common_names])</f>
        <v>Canada Rush</v>
      </c>
      <c r="F6463" t="str">
        <f>_xlfn.XLOOKUP(Table9[[#This Row],[scientific_name]],Table10[scientific_name],Table10[conservation_status])</f>
        <v>No Intervention</v>
      </c>
      <c r="G6463" t="b">
        <f>_xlfn.XLOOKUP(Table9[[#This Row],[scientific_name]],Table10[scientific_name],Table10[is_protected])</f>
        <v>0</v>
      </c>
      <c r="H6463" t="b">
        <f>_xlfn.XLOOKUP(Table9[[#This Row],[scientific_name]],Table10[scientific_name],Table10[is_sheep])</f>
        <v>0</v>
      </c>
    </row>
    <row r="6464" spans="1:8">
      <c r="A6464" t="s">
        <v>2627</v>
      </c>
      <c r="B6464" t="s">
        <v>9</v>
      </c>
      <c r="C6464">
        <v>125</v>
      </c>
      <c r="D6464" t="str">
        <f>_xlfn.XLOOKUP(Table9[[#This Row],[scientific_name]],Table10[scientific_name],Table10[category])</f>
        <v>Nonvascular Plant</v>
      </c>
      <c r="E6464" t="str">
        <f>_xlfn.XLOOKUP(Table9[[#This Row],[scientific_name]],Table10[scientific_name],Table10[common_names])</f>
        <v>Hypnum Moss</v>
      </c>
      <c r="F6464" t="str">
        <f>_xlfn.XLOOKUP(Table9[[#This Row],[scientific_name]],Table10[scientific_name],Table10[conservation_status])</f>
        <v>No Intervention</v>
      </c>
      <c r="G6464" t="b">
        <f>_xlfn.XLOOKUP(Table9[[#This Row],[scientific_name]],Table10[scientific_name],Table10[is_protected])</f>
        <v>0</v>
      </c>
      <c r="H6464" t="b">
        <f>_xlfn.XLOOKUP(Table9[[#This Row],[scientific_name]],Table10[scientific_name],Table10[is_sheep])</f>
        <v>0</v>
      </c>
    </row>
    <row r="6465" spans="1:8">
      <c r="A6465" t="s">
        <v>3426</v>
      </c>
      <c r="B6465" t="s">
        <v>7</v>
      </c>
      <c r="C6465">
        <v>167</v>
      </c>
      <c r="D6465" t="str">
        <f>_xlfn.XLOOKUP(Table9[[#This Row],[scientific_name]],Table10[scientific_name],Table10[category])</f>
        <v>Vascular Plant</v>
      </c>
      <c r="E6465" t="str">
        <f>_xlfn.XLOOKUP(Table9[[#This Row],[scientific_name]],Table10[scientific_name],Table10[common_names])</f>
        <v>Crabgrass, Slender Crabgrass</v>
      </c>
      <c r="F6465" t="str">
        <f>_xlfn.XLOOKUP(Table9[[#This Row],[scientific_name]],Table10[scientific_name],Table10[conservation_status])</f>
        <v>No Intervention</v>
      </c>
      <c r="G6465" t="b">
        <f>_xlfn.XLOOKUP(Table9[[#This Row],[scientific_name]],Table10[scientific_name],Table10[is_protected])</f>
        <v>0</v>
      </c>
      <c r="H6465" t="b">
        <f>_xlfn.XLOOKUP(Table9[[#This Row],[scientific_name]],Table10[scientific_name],Table10[is_sheep])</f>
        <v>0</v>
      </c>
    </row>
    <row r="6466" spans="1:8">
      <c r="A6466" t="s">
        <v>1406</v>
      </c>
      <c r="B6466" t="s">
        <v>13</v>
      </c>
      <c r="C6466">
        <v>236</v>
      </c>
      <c r="D6466" t="str">
        <f>_xlfn.XLOOKUP(Table9[[#This Row],[scientific_name]],Table10[scientific_name],Table10[category])</f>
        <v>Vascular Plant</v>
      </c>
      <c r="E6466" t="str">
        <f>_xlfn.XLOOKUP(Table9[[#This Row],[scientific_name]],Table10[scientific_name],Table10[common_names])</f>
        <v>Harvest Brodiaea</v>
      </c>
      <c r="F6466" t="str">
        <f>_xlfn.XLOOKUP(Table9[[#This Row],[scientific_name]],Table10[scientific_name],Table10[conservation_status])</f>
        <v>No Intervention</v>
      </c>
      <c r="G6466" t="b">
        <f>_xlfn.XLOOKUP(Table9[[#This Row],[scientific_name]],Table10[scientific_name],Table10[is_protected])</f>
        <v>0</v>
      </c>
      <c r="H6466" t="b">
        <f>_xlfn.XLOOKUP(Table9[[#This Row],[scientific_name]],Table10[scientific_name],Table10[is_sheep])</f>
        <v>0</v>
      </c>
    </row>
    <row r="6467" spans="1:8">
      <c r="A6467" t="s">
        <v>2316</v>
      </c>
      <c r="B6467" t="s">
        <v>7</v>
      </c>
      <c r="C6467">
        <v>116</v>
      </c>
      <c r="D6467" t="str">
        <f>_xlfn.XLOOKUP(Table9[[#This Row],[scientific_name]],Table10[scientific_name],Table10[category])</f>
        <v>Fish</v>
      </c>
      <c r="E6467" t="str">
        <f>_xlfn.XLOOKUP(Table9[[#This Row],[scientific_name]],Table10[scientific_name],Table10[common_names])</f>
        <v>Gizzard Shad</v>
      </c>
      <c r="F6467" t="str">
        <f>_xlfn.XLOOKUP(Table9[[#This Row],[scientific_name]],Table10[scientific_name],Table10[conservation_status])</f>
        <v>No Intervention</v>
      </c>
      <c r="G6467" t="b">
        <f>_xlfn.XLOOKUP(Table9[[#This Row],[scientific_name]],Table10[scientific_name],Table10[is_protected])</f>
        <v>0</v>
      </c>
      <c r="H6467" t="b">
        <f>_xlfn.XLOOKUP(Table9[[#This Row],[scientific_name]],Table10[scientific_name],Table10[is_sheep])</f>
        <v>0</v>
      </c>
    </row>
    <row r="6468" spans="1:8">
      <c r="A6468" t="s">
        <v>3821</v>
      </c>
      <c r="B6468" t="s">
        <v>7</v>
      </c>
      <c r="C6468">
        <v>158</v>
      </c>
      <c r="D6468" t="str">
        <f>_xlfn.XLOOKUP(Table9[[#This Row],[scientific_name]],Table10[scientific_name],Table10[category])</f>
        <v>Vascular Plant</v>
      </c>
      <c r="E6468" t="str">
        <f>_xlfn.XLOOKUP(Table9[[#This Row],[scientific_name]],Table10[scientific_name],Table10[common_names])</f>
        <v>Spiny Milkvetch</v>
      </c>
      <c r="F6468" t="str">
        <f>_xlfn.XLOOKUP(Table9[[#This Row],[scientific_name]],Table10[scientific_name],Table10[conservation_status])</f>
        <v>No Intervention</v>
      </c>
      <c r="G6468" t="b">
        <f>_xlfn.XLOOKUP(Table9[[#This Row],[scientific_name]],Table10[scientific_name],Table10[is_protected])</f>
        <v>0</v>
      </c>
      <c r="H6468" t="b">
        <f>_xlfn.XLOOKUP(Table9[[#This Row],[scientific_name]],Table10[scientific_name],Table10[is_sheep])</f>
        <v>0</v>
      </c>
    </row>
    <row r="6469" spans="1:8">
      <c r="A6469" t="s">
        <v>4071</v>
      </c>
      <c r="B6469" t="s">
        <v>4</v>
      </c>
      <c r="C6469">
        <v>53</v>
      </c>
      <c r="D6469" t="str">
        <f>_xlfn.XLOOKUP(Table9[[#This Row],[scientific_name]],Table10[scientific_name],Table10[category])</f>
        <v>Bird</v>
      </c>
      <c r="E6469" t="str">
        <f>_xlfn.XLOOKUP(Table9[[#This Row],[scientific_name]],Table10[scientific_name],Table10[common_names])</f>
        <v>Vaux's Swift</v>
      </c>
      <c r="F6469" t="str">
        <f>_xlfn.XLOOKUP(Table9[[#This Row],[scientific_name]],Table10[scientific_name],Table10[conservation_status])</f>
        <v>Species of Concern</v>
      </c>
      <c r="G6469" t="b">
        <f>_xlfn.XLOOKUP(Table9[[#This Row],[scientific_name]],Table10[scientific_name],Table10[is_protected])</f>
        <v>1</v>
      </c>
      <c r="H6469" t="b">
        <f>_xlfn.XLOOKUP(Table9[[#This Row],[scientific_name]],Table10[scientific_name],Table10[is_sheep])</f>
        <v>0</v>
      </c>
    </row>
    <row r="6470" spans="1:8">
      <c r="A6470" t="s">
        <v>1405</v>
      </c>
      <c r="B6470" t="s">
        <v>9</v>
      </c>
      <c r="C6470">
        <v>125</v>
      </c>
      <c r="D6470" t="str">
        <f>_xlfn.XLOOKUP(Table9[[#This Row],[scientific_name]],Table10[scientific_name],Table10[category])</f>
        <v>Vascular Plant</v>
      </c>
      <c r="E6470" t="str">
        <f>_xlfn.XLOOKUP(Table9[[#This Row],[scientific_name]],Table10[scientific_name],Table10[common_names])</f>
        <v>Carolina Buckthorn</v>
      </c>
      <c r="F6470" t="str">
        <f>_xlfn.XLOOKUP(Table9[[#This Row],[scientific_name]],Table10[scientific_name],Table10[conservation_status])</f>
        <v>No Intervention</v>
      </c>
      <c r="G6470" t="b">
        <f>_xlfn.XLOOKUP(Table9[[#This Row],[scientific_name]],Table10[scientific_name],Table10[is_protected])</f>
        <v>0</v>
      </c>
      <c r="H6470" t="b">
        <f>_xlfn.XLOOKUP(Table9[[#This Row],[scientific_name]],Table10[scientific_name],Table10[is_sheep])</f>
        <v>0</v>
      </c>
    </row>
    <row r="6471" spans="1:8">
      <c r="A6471" t="s">
        <v>1172</v>
      </c>
      <c r="B6471" t="s">
        <v>9</v>
      </c>
      <c r="C6471">
        <v>81</v>
      </c>
      <c r="D6471" t="str">
        <f>_xlfn.XLOOKUP(Table9[[#This Row],[scientific_name]],Table10[scientific_name],Table10[category])</f>
        <v>Vascular Plant</v>
      </c>
      <c r="E6471" t="str">
        <f>_xlfn.XLOOKUP(Table9[[#This Row],[scientific_name]],Table10[scientific_name],Table10[common_names])</f>
        <v>Large-Flowered Bellwort</v>
      </c>
      <c r="F6471" t="str">
        <f>_xlfn.XLOOKUP(Table9[[#This Row],[scientific_name]],Table10[scientific_name],Table10[conservation_status])</f>
        <v>No Intervention</v>
      </c>
      <c r="G6471" t="b">
        <f>_xlfn.XLOOKUP(Table9[[#This Row],[scientific_name]],Table10[scientific_name],Table10[is_protected])</f>
        <v>0</v>
      </c>
      <c r="H6471" t="b">
        <f>_xlfn.XLOOKUP(Table9[[#This Row],[scientific_name]],Table10[scientific_name],Table10[is_sheep])</f>
        <v>0</v>
      </c>
    </row>
    <row r="6472" spans="1:8">
      <c r="A6472" t="s">
        <v>4072</v>
      </c>
      <c r="B6472" t="s">
        <v>4</v>
      </c>
      <c r="C6472">
        <v>102</v>
      </c>
      <c r="D6472" t="str">
        <f>_xlfn.XLOOKUP(Table9[[#This Row],[scientific_name]],Table10[scientific_name],Table10[category])</f>
        <v>Vascular Plant</v>
      </c>
      <c r="E6472" t="str">
        <f>_xlfn.XLOOKUP(Table9[[#This Row],[scientific_name]],Table10[scientific_name],Table10[common_names])</f>
        <v>Cypressvine</v>
      </c>
      <c r="F6472" t="str">
        <f>_xlfn.XLOOKUP(Table9[[#This Row],[scientific_name]],Table10[scientific_name],Table10[conservation_status])</f>
        <v>No Intervention</v>
      </c>
      <c r="G6472" t="b">
        <f>_xlfn.XLOOKUP(Table9[[#This Row],[scientific_name]],Table10[scientific_name],Table10[is_protected])</f>
        <v>0</v>
      </c>
      <c r="H6472" t="b">
        <f>_xlfn.XLOOKUP(Table9[[#This Row],[scientific_name]],Table10[scientific_name],Table10[is_sheep])</f>
        <v>0</v>
      </c>
    </row>
    <row r="6473" spans="1:8">
      <c r="A6473" t="s">
        <v>862</v>
      </c>
      <c r="B6473" t="s">
        <v>9</v>
      </c>
      <c r="C6473">
        <v>105</v>
      </c>
      <c r="D6473" t="str">
        <f>_xlfn.XLOOKUP(Table9[[#This Row],[scientific_name]],Table10[scientific_name],Table10[category])</f>
        <v>Vascular Plant</v>
      </c>
      <c r="E6473" t="str">
        <f>_xlfn.XLOOKUP(Table9[[#This Row],[scientific_name]],Table10[scientific_name],Table10[common_names])</f>
        <v>Slender Golden-Rod</v>
      </c>
      <c r="F6473" t="str">
        <f>_xlfn.XLOOKUP(Table9[[#This Row],[scientific_name]],Table10[scientific_name],Table10[conservation_status])</f>
        <v>No Intervention</v>
      </c>
      <c r="G6473" t="b">
        <f>_xlfn.XLOOKUP(Table9[[#This Row],[scientific_name]],Table10[scientific_name],Table10[is_protected])</f>
        <v>0</v>
      </c>
      <c r="H6473" t="b">
        <f>_xlfn.XLOOKUP(Table9[[#This Row],[scientific_name]],Table10[scientific_name],Table10[is_sheep])</f>
        <v>0</v>
      </c>
    </row>
    <row r="6474" spans="1:8">
      <c r="A6474" t="s">
        <v>4073</v>
      </c>
      <c r="B6474" t="s">
        <v>13</v>
      </c>
      <c r="C6474">
        <v>270</v>
      </c>
      <c r="D6474" t="str">
        <f>_xlfn.XLOOKUP(Table9[[#This Row],[scientific_name]],Table10[scientific_name],Table10[category])</f>
        <v>Mammal</v>
      </c>
      <c r="E6474" t="str">
        <f>_xlfn.XLOOKUP(Table9[[#This Row],[scientific_name]],Table10[scientific_name],Table10[common_names])</f>
        <v>Bison, Buffalo</v>
      </c>
      <c r="F6474" t="str">
        <f>_xlfn.XLOOKUP(Table9[[#This Row],[scientific_name]],Table10[scientific_name],Table10[conservation_status])</f>
        <v>No Intervention</v>
      </c>
      <c r="G6474" t="b">
        <f>_xlfn.XLOOKUP(Table9[[#This Row],[scientific_name]],Table10[scientific_name],Table10[is_protected])</f>
        <v>0</v>
      </c>
      <c r="H6474" t="b">
        <f>_xlfn.XLOOKUP(Table9[[#This Row],[scientific_name]],Table10[scientific_name],Table10[is_sheep])</f>
        <v>0</v>
      </c>
    </row>
    <row r="6475" spans="1:8">
      <c r="A6475" t="s">
        <v>406</v>
      </c>
      <c r="B6475" t="s">
        <v>9</v>
      </c>
      <c r="C6475">
        <v>119</v>
      </c>
      <c r="D6475" t="str">
        <f>_xlfn.XLOOKUP(Table9[[#This Row],[scientific_name]],Table10[scientific_name],Table10[category])</f>
        <v>Vascular Plant</v>
      </c>
      <c r="E6475" t="str">
        <f>_xlfn.XLOOKUP(Table9[[#This Row],[scientific_name]],Table10[scientific_name],Table10[common_names])</f>
        <v>Spike-Rush</v>
      </c>
      <c r="F6475" t="str">
        <f>_xlfn.XLOOKUP(Table9[[#This Row],[scientific_name]],Table10[scientific_name],Table10[conservation_status])</f>
        <v>No Intervention</v>
      </c>
      <c r="G6475" t="b">
        <f>_xlfn.XLOOKUP(Table9[[#This Row],[scientific_name]],Table10[scientific_name],Table10[is_protected])</f>
        <v>0</v>
      </c>
      <c r="H6475" t="b">
        <f>_xlfn.XLOOKUP(Table9[[#This Row],[scientific_name]],Table10[scientific_name],Table10[is_sheep])</f>
        <v>0</v>
      </c>
    </row>
    <row r="6476" spans="1:8">
      <c r="A6476" t="s">
        <v>3178</v>
      </c>
      <c r="B6476" t="s">
        <v>9</v>
      </c>
      <c r="C6476">
        <v>97</v>
      </c>
      <c r="D6476" t="str">
        <f>_xlfn.XLOOKUP(Table9[[#This Row],[scientific_name]],Table10[scientific_name],Table10[category])</f>
        <v>Vascular Plant</v>
      </c>
      <c r="E6476" t="str">
        <f>_xlfn.XLOOKUP(Table9[[#This Row],[scientific_name]],Table10[scientific_name],Table10[common_names])</f>
        <v>Woolly Blue Violet</v>
      </c>
      <c r="F6476" t="str">
        <f>_xlfn.XLOOKUP(Table9[[#This Row],[scientific_name]],Table10[scientific_name],Table10[conservation_status])</f>
        <v>No Intervention</v>
      </c>
      <c r="G6476" t="b">
        <f>_xlfn.XLOOKUP(Table9[[#This Row],[scientific_name]],Table10[scientific_name],Table10[is_protected])</f>
        <v>0</v>
      </c>
      <c r="H6476" t="b">
        <f>_xlfn.XLOOKUP(Table9[[#This Row],[scientific_name]],Table10[scientific_name],Table10[is_sheep])</f>
        <v>0</v>
      </c>
    </row>
    <row r="6477" spans="1:8">
      <c r="A6477" t="s">
        <v>4074</v>
      </c>
      <c r="B6477" t="s">
        <v>7</v>
      </c>
      <c r="C6477">
        <v>123</v>
      </c>
      <c r="D6477" t="str">
        <f>_xlfn.XLOOKUP(Table9[[#This Row],[scientific_name]],Table10[scientific_name],Table10[category])</f>
        <v>Vascular Plant</v>
      </c>
      <c r="E6477" t="str">
        <f>_xlfn.XLOOKUP(Table9[[#This Row],[scientific_name]],Table10[scientific_name],Table10[common_names])</f>
        <v>Umbellate Chickweed, Umbrella Starwort</v>
      </c>
      <c r="F6477" t="str">
        <f>_xlfn.XLOOKUP(Table9[[#This Row],[scientific_name]],Table10[scientific_name],Table10[conservation_status])</f>
        <v>No Intervention</v>
      </c>
      <c r="G6477" t="b">
        <f>_xlfn.XLOOKUP(Table9[[#This Row],[scientific_name]],Table10[scientific_name],Table10[is_protected])</f>
        <v>0</v>
      </c>
      <c r="H6477" t="b">
        <f>_xlfn.XLOOKUP(Table9[[#This Row],[scientific_name]],Table10[scientific_name],Table10[is_sheep])</f>
        <v>0</v>
      </c>
    </row>
    <row r="6478" spans="1:8">
      <c r="A6478" t="s">
        <v>2532</v>
      </c>
      <c r="B6478" t="s">
        <v>9</v>
      </c>
      <c r="C6478">
        <v>102</v>
      </c>
      <c r="D6478" t="str">
        <f>_xlfn.XLOOKUP(Table9[[#This Row],[scientific_name]],Table10[scientific_name],Table10[category])</f>
        <v>Vascular Plant</v>
      </c>
      <c r="E6478" t="str">
        <f>_xlfn.XLOOKUP(Table9[[#This Row],[scientific_name]],Table10[scientific_name],Table10[common_names])</f>
        <v>Perscians' Speedwell, Speedwell</v>
      </c>
      <c r="F6478" t="str">
        <f>_xlfn.XLOOKUP(Table9[[#This Row],[scientific_name]],Table10[scientific_name],Table10[conservation_status])</f>
        <v>No Intervention</v>
      </c>
      <c r="G6478" t="b">
        <f>_xlfn.XLOOKUP(Table9[[#This Row],[scientific_name]],Table10[scientific_name],Table10[is_protected])</f>
        <v>0</v>
      </c>
      <c r="H6478" t="b">
        <f>_xlfn.XLOOKUP(Table9[[#This Row],[scientific_name]],Table10[scientific_name],Table10[is_sheep])</f>
        <v>0</v>
      </c>
    </row>
    <row r="6479" spans="1:8">
      <c r="A6479" t="s">
        <v>4075</v>
      </c>
      <c r="B6479" t="s">
        <v>7</v>
      </c>
      <c r="C6479">
        <v>158</v>
      </c>
      <c r="D6479" t="str">
        <f>_xlfn.XLOOKUP(Table9[[#This Row],[scientific_name]],Table10[scientific_name],Table10[category])</f>
        <v>Vascular Plant</v>
      </c>
      <c r="E6479" t="str">
        <f>_xlfn.XLOOKUP(Table9[[#This Row],[scientific_name]],Table10[scientific_name],Table10[common_names])</f>
        <v>Hairy Bedstraw</v>
      </c>
      <c r="F6479" t="str">
        <f>_xlfn.XLOOKUP(Table9[[#This Row],[scientific_name]],Table10[scientific_name],Table10[conservation_status])</f>
        <v>No Intervention</v>
      </c>
      <c r="G6479" t="b">
        <f>_xlfn.XLOOKUP(Table9[[#This Row],[scientific_name]],Table10[scientific_name],Table10[is_protected])</f>
        <v>0</v>
      </c>
      <c r="H6479" t="b">
        <f>_xlfn.XLOOKUP(Table9[[#This Row],[scientific_name]],Table10[scientific_name],Table10[is_sheep])</f>
        <v>0</v>
      </c>
    </row>
    <row r="6480" spans="1:8">
      <c r="A6480" t="s">
        <v>1775</v>
      </c>
      <c r="B6480" t="s">
        <v>7</v>
      </c>
      <c r="C6480">
        <v>130</v>
      </c>
      <c r="D6480" t="str">
        <f>_xlfn.XLOOKUP(Table9[[#This Row],[scientific_name]],Table10[scientific_name],Table10[category])</f>
        <v>Vascular Plant</v>
      </c>
      <c r="E6480" t="str">
        <f>_xlfn.XLOOKUP(Table9[[#This Row],[scientific_name]],Table10[scientific_name],Table10[common_names])</f>
        <v>Low Hop Clover, Low Hop-Clover</v>
      </c>
      <c r="F6480" t="str">
        <f>_xlfn.XLOOKUP(Table9[[#This Row],[scientific_name]],Table10[scientific_name],Table10[conservation_status])</f>
        <v>No Intervention</v>
      </c>
      <c r="G6480" t="b">
        <f>_xlfn.XLOOKUP(Table9[[#This Row],[scientific_name]],Table10[scientific_name],Table10[is_protected])</f>
        <v>0</v>
      </c>
      <c r="H6480" t="b">
        <f>_xlfn.XLOOKUP(Table9[[#This Row],[scientific_name]],Table10[scientific_name],Table10[is_sheep])</f>
        <v>0</v>
      </c>
    </row>
    <row r="6481" spans="1:8">
      <c r="A6481" t="s">
        <v>2644</v>
      </c>
      <c r="B6481" t="s">
        <v>7</v>
      </c>
      <c r="C6481">
        <v>167</v>
      </c>
      <c r="D6481" t="str">
        <f>_xlfn.XLOOKUP(Table9[[#This Row],[scientific_name]],Table10[scientific_name],Table10[category])</f>
        <v>Vascular Plant</v>
      </c>
      <c r="E6481" t="str">
        <f>_xlfn.XLOOKUP(Table9[[#This Row],[scientific_name]],Table10[scientific_name],Table10[common_names])</f>
        <v>Arkansas Rose, Prairie Rose</v>
      </c>
      <c r="F6481" t="str">
        <f>_xlfn.XLOOKUP(Table9[[#This Row],[scientific_name]],Table10[scientific_name],Table10[conservation_status])</f>
        <v>No Intervention</v>
      </c>
      <c r="G6481" t="b">
        <f>_xlfn.XLOOKUP(Table9[[#This Row],[scientific_name]],Table10[scientific_name],Table10[is_protected])</f>
        <v>0</v>
      </c>
      <c r="H6481" t="b">
        <f>_xlfn.XLOOKUP(Table9[[#This Row],[scientific_name]],Table10[scientific_name],Table10[is_sheep])</f>
        <v>0</v>
      </c>
    </row>
    <row r="6482" spans="1:8">
      <c r="A6482" t="s">
        <v>218</v>
      </c>
      <c r="B6482" t="s">
        <v>7</v>
      </c>
      <c r="C6482">
        <v>160</v>
      </c>
      <c r="D6482" t="str">
        <f>_xlfn.XLOOKUP(Table9[[#This Row],[scientific_name]],Table10[scientific_name],Table10[category])</f>
        <v>Bird</v>
      </c>
      <c r="E6482" t="str">
        <f>_xlfn.XLOOKUP(Table9[[#This Row],[scientific_name]],Table10[scientific_name],Table10[common_names])</f>
        <v>Pacific-Slope Flycatcher</v>
      </c>
      <c r="F6482" t="str">
        <f>_xlfn.XLOOKUP(Table9[[#This Row],[scientific_name]],Table10[scientific_name],Table10[conservation_status])</f>
        <v>No Intervention</v>
      </c>
      <c r="G6482" t="b">
        <f>_xlfn.XLOOKUP(Table9[[#This Row],[scientific_name]],Table10[scientific_name],Table10[is_protected])</f>
        <v>0</v>
      </c>
      <c r="H6482" t="b">
        <f>_xlfn.XLOOKUP(Table9[[#This Row],[scientific_name]],Table10[scientific_name],Table10[is_sheep])</f>
        <v>0</v>
      </c>
    </row>
    <row r="6483" spans="1:8">
      <c r="A6483" t="s">
        <v>4076</v>
      </c>
      <c r="B6483" t="s">
        <v>9</v>
      </c>
      <c r="C6483">
        <v>82</v>
      </c>
      <c r="D6483" t="str">
        <f>_xlfn.XLOOKUP(Table9[[#This Row],[scientific_name]],Table10[scientific_name],Table10[category])</f>
        <v>Vascular Plant</v>
      </c>
      <c r="E6483" t="str">
        <f>_xlfn.XLOOKUP(Table9[[#This Row],[scientific_name]],Table10[scientific_name],Table10[common_names])</f>
        <v>Plantain-Leaved Sedge</v>
      </c>
      <c r="F6483" t="str">
        <f>_xlfn.XLOOKUP(Table9[[#This Row],[scientific_name]],Table10[scientific_name],Table10[conservation_status])</f>
        <v>No Intervention</v>
      </c>
      <c r="G6483" t="b">
        <f>_xlfn.XLOOKUP(Table9[[#This Row],[scientific_name]],Table10[scientific_name],Table10[is_protected])</f>
        <v>0</v>
      </c>
      <c r="H6483" t="b">
        <f>_xlfn.XLOOKUP(Table9[[#This Row],[scientific_name]],Table10[scientific_name],Table10[is_sheep])</f>
        <v>0</v>
      </c>
    </row>
    <row r="6484" spans="1:8">
      <c r="A6484" t="s">
        <v>2548</v>
      </c>
      <c r="B6484" t="s">
        <v>13</v>
      </c>
      <c r="C6484">
        <v>250</v>
      </c>
      <c r="D6484" t="str">
        <f>_xlfn.XLOOKUP(Table9[[#This Row],[scientific_name]],Table10[scientific_name],Table10[category])</f>
        <v>Bird</v>
      </c>
      <c r="E6484" t="str">
        <f>_xlfn.XLOOKUP(Table9[[#This Row],[scientific_name]],Table10[scientific_name],Table10[common_names])</f>
        <v>Blue-Gray Gnatcatcher</v>
      </c>
      <c r="F6484" t="str">
        <f>_xlfn.XLOOKUP(Table9[[#This Row],[scientific_name]],Table10[scientific_name],Table10[conservation_status])</f>
        <v>No Intervention</v>
      </c>
      <c r="G6484" t="b">
        <f>_xlfn.XLOOKUP(Table9[[#This Row],[scientific_name]],Table10[scientific_name],Table10[is_protected])</f>
        <v>0</v>
      </c>
      <c r="H6484" t="b">
        <f>_xlfn.XLOOKUP(Table9[[#This Row],[scientific_name]],Table10[scientific_name],Table10[is_sheep])</f>
        <v>0</v>
      </c>
    </row>
    <row r="6485" spans="1:8">
      <c r="A6485" t="s">
        <v>4077</v>
      </c>
      <c r="B6485" t="s">
        <v>13</v>
      </c>
      <c r="C6485">
        <v>247</v>
      </c>
      <c r="D6485" t="str">
        <f>_xlfn.XLOOKUP(Table9[[#This Row],[scientific_name]],Table10[scientific_name],Table10[category])</f>
        <v>Vascular Plant</v>
      </c>
      <c r="E6485" t="str">
        <f>_xlfn.XLOOKUP(Table9[[#This Row],[scientific_name]],Table10[scientific_name],Table10[common_names])</f>
        <v>Inland Rush</v>
      </c>
      <c r="F6485" t="str">
        <f>_xlfn.XLOOKUP(Table9[[#This Row],[scientific_name]],Table10[scientific_name],Table10[conservation_status])</f>
        <v>No Intervention</v>
      </c>
      <c r="G6485" t="b">
        <f>_xlfn.XLOOKUP(Table9[[#This Row],[scientific_name]],Table10[scientific_name],Table10[is_protected])</f>
        <v>0</v>
      </c>
      <c r="H6485" t="b">
        <f>_xlfn.XLOOKUP(Table9[[#This Row],[scientific_name]],Table10[scientific_name],Table10[is_sheep])</f>
        <v>0</v>
      </c>
    </row>
    <row r="6486" spans="1:8">
      <c r="A6486" t="s">
        <v>3059</v>
      </c>
      <c r="B6486" t="s">
        <v>9</v>
      </c>
      <c r="C6486">
        <v>93</v>
      </c>
      <c r="D6486" t="str">
        <f>_xlfn.XLOOKUP(Table9[[#This Row],[scientific_name]],Table10[scientific_name],Table10[category])</f>
        <v>Vascular Plant</v>
      </c>
      <c r="E6486" t="str">
        <f>_xlfn.XLOOKUP(Table9[[#This Row],[scientific_name]],Table10[scientific_name],Table10[common_names])</f>
        <v>Bristly Muhly, Marsh Muhly, Spiked Muhly</v>
      </c>
      <c r="F6486" t="str">
        <f>_xlfn.XLOOKUP(Table9[[#This Row],[scientific_name]],Table10[scientific_name],Table10[conservation_status])</f>
        <v>No Intervention</v>
      </c>
      <c r="G6486" t="b">
        <f>_xlfn.XLOOKUP(Table9[[#This Row],[scientific_name]],Table10[scientific_name],Table10[is_protected])</f>
        <v>0</v>
      </c>
      <c r="H6486" t="b">
        <f>_xlfn.XLOOKUP(Table9[[#This Row],[scientific_name]],Table10[scientific_name],Table10[is_sheep])</f>
        <v>0</v>
      </c>
    </row>
    <row r="6487" spans="1:8">
      <c r="A6487" t="s">
        <v>37</v>
      </c>
      <c r="B6487" t="s">
        <v>4</v>
      </c>
      <c r="C6487">
        <v>83</v>
      </c>
      <c r="D6487" t="str">
        <f>_xlfn.XLOOKUP(Table9[[#This Row],[scientific_name]],Table10[scientific_name],Table10[category])</f>
        <v>Vascular Plant</v>
      </c>
      <c r="E6487" t="str">
        <f>_xlfn.XLOOKUP(Table9[[#This Row],[scientific_name]],Table10[scientific_name],Table10[common_names])</f>
        <v>Fowl Manna-Grass, Striate Mannagrass</v>
      </c>
      <c r="F6487" t="str">
        <f>_xlfn.XLOOKUP(Table9[[#This Row],[scientific_name]],Table10[scientific_name],Table10[conservation_status])</f>
        <v>No Intervention</v>
      </c>
      <c r="G6487" t="b">
        <f>_xlfn.XLOOKUP(Table9[[#This Row],[scientific_name]],Table10[scientific_name],Table10[is_protected])</f>
        <v>0</v>
      </c>
      <c r="H6487" t="b">
        <f>_xlfn.XLOOKUP(Table9[[#This Row],[scientific_name]],Table10[scientific_name],Table10[is_sheep])</f>
        <v>0</v>
      </c>
    </row>
    <row r="6488" spans="1:8">
      <c r="A6488" t="s">
        <v>748</v>
      </c>
      <c r="B6488" t="s">
        <v>4</v>
      </c>
      <c r="C6488">
        <v>92</v>
      </c>
      <c r="D6488" t="str">
        <f>_xlfn.XLOOKUP(Table9[[#This Row],[scientific_name]],Table10[scientific_name],Table10[category])</f>
        <v>Nonvascular Plant</v>
      </c>
      <c r="E6488" t="str">
        <f>_xlfn.XLOOKUP(Table9[[#This Row],[scientific_name]],Table10[scientific_name],Table10[common_names])</f>
        <v>Lescur's Platylomella Moss</v>
      </c>
      <c r="F6488" t="str">
        <f>_xlfn.XLOOKUP(Table9[[#This Row],[scientific_name]],Table10[scientific_name],Table10[conservation_status])</f>
        <v>No Intervention</v>
      </c>
      <c r="G6488" t="b">
        <f>_xlfn.XLOOKUP(Table9[[#This Row],[scientific_name]],Table10[scientific_name],Table10[is_protected])</f>
        <v>0</v>
      </c>
      <c r="H6488" t="b">
        <f>_xlfn.XLOOKUP(Table9[[#This Row],[scientific_name]],Table10[scientific_name],Table10[is_sheep])</f>
        <v>0</v>
      </c>
    </row>
    <row r="6489" spans="1:8">
      <c r="A6489" t="s">
        <v>4078</v>
      </c>
      <c r="B6489" t="s">
        <v>7</v>
      </c>
      <c r="C6489">
        <v>96</v>
      </c>
      <c r="D6489" t="str">
        <f>_xlfn.XLOOKUP(Table9[[#This Row],[scientific_name]],Table10[scientific_name],Table10[category])</f>
        <v>Vascular Plant</v>
      </c>
      <c r="E6489" t="str">
        <f>_xlfn.XLOOKUP(Table9[[#This Row],[scientific_name]],Table10[scientific_name],Table10[common_names])</f>
        <v>Louisiana Broomrape</v>
      </c>
      <c r="F6489" t="str">
        <f>_xlfn.XLOOKUP(Table9[[#This Row],[scientific_name]],Table10[scientific_name],Table10[conservation_status])</f>
        <v>No Intervention</v>
      </c>
      <c r="G6489" t="b">
        <f>_xlfn.XLOOKUP(Table9[[#This Row],[scientific_name]],Table10[scientific_name],Table10[is_protected])</f>
        <v>0</v>
      </c>
      <c r="H6489" t="b">
        <f>_xlfn.XLOOKUP(Table9[[#This Row],[scientific_name]],Table10[scientific_name],Table10[is_sheep])</f>
        <v>0</v>
      </c>
    </row>
    <row r="6490" spans="1:8">
      <c r="A6490" t="s">
        <v>1142</v>
      </c>
      <c r="B6490" t="s">
        <v>9</v>
      </c>
      <c r="C6490">
        <v>98</v>
      </c>
      <c r="D6490" t="str">
        <f>_xlfn.XLOOKUP(Table9[[#This Row],[scientific_name]],Table10[scientific_name],Table10[category])</f>
        <v>Vascular Plant</v>
      </c>
      <c r="E6490" t="str">
        <f>_xlfn.XLOOKUP(Table9[[#This Row],[scientific_name]],Table10[scientific_name],Table10[common_names])</f>
        <v>Western Meadowrue, Western Meadow-Rue</v>
      </c>
      <c r="F6490" t="str">
        <f>_xlfn.XLOOKUP(Table9[[#This Row],[scientific_name]],Table10[scientific_name],Table10[conservation_status])</f>
        <v>No Intervention</v>
      </c>
      <c r="G6490" t="b">
        <f>_xlfn.XLOOKUP(Table9[[#This Row],[scientific_name]],Table10[scientific_name],Table10[is_protected])</f>
        <v>0</v>
      </c>
      <c r="H6490" t="b">
        <f>_xlfn.XLOOKUP(Table9[[#This Row],[scientific_name]],Table10[scientific_name],Table10[is_sheep])</f>
        <v>0</v>
      </c>
    </row>
    <row r="6491" spans="1:8">
      <c r="A6491" t="s">
        <v>4079</v>
      </c>
      <c r="B6491" t="s">
        <v>4</v>
      </c>
      <c r="C6491">
        <v>104</v>
      </c>
      <c r="D6491" t="str">
        <f>_xlfn.XLOOKUP(Table9[[#This Row],[scientific_name]],Table10[scientific_name],Table10[category])</f>
        <v>Amphibian</v>
      </c>
      <c r="E6491" t="str">
        <f>_xlfn.XLOOKUP(Table9[[#This Row],[scientific_name]],Table10[scientific_name],Table10[common_names])</f>
        <v>Southern Two-Lined Salamander</v>
      </c>
      <c r="F6491" t="str">
        <f>_xlfn.XLOOKUP(Table9[[#This Row],[scientific_name]],Table10[scientific_name],Table10[conservation_status])</f>
        <v>No Intervention</v>
      </c>
      <c r="G6491" t="b">
        <f>_xlfn.XLOOKUP(Table9[[#This Row],[scientific_name]],Table10[scientific_name],Table10[is_protected])</f>
        <v>0</v>
      </c>
      <c r="H6491" t="b">
        <f>_xlfn.XLOOKUP(Table9[[#This Row],[scientific_name]],Table10[scientific_name],Table10[is_sheep])</f>
        <v>0</v>
      </c>
    </row>
    <row r="6492" spans="1:8">
      <c r="A6492" t="s">
        <v>800</v>
      </c>
      <c r="B6492" t="s">
        <v>4</v>
      </c>
      <c r="C6492">
        <v>95</v>
      </c>
      <c r="D6492" t="str">
        <f>_xlfn.XLOOKUP(Table9[[#This Row],[scientific_name]],Table10[scientific_name],Table10[category])</f>
        <v>Vascular Plant</v>
      </c>
      <c r="E6492" t="str">
        <f>_xlfn.XLOOKUP(Table9[[#This Row],[scientific_name]],Table10[scientific_name],Table10[common_names])</f>
        <v>Northern White Cedar</v>
      </c>
      <c r="F6492" t="str">
        <f>_xlfn.XLOOKUP(Table9[[#This Row],[scientific_name]],Table10[scientific_name],Table10[conservation_status])</f>
        <v>No Intervention</v>
      </c>
      <c r="G6492" t="b">
        <f>_xlfn.XLOOKUP(Table9[[#This Row],[scientific_name]],Table10[scientific_name],Table10[is_protected])</f>
        <v>0</v>
      </c>
      <c r="H6492" t="b">
        <f>_xlfn.XLOOKUP(Table9[[#This Row],[scientific_name]],Table10[scientific_name],Table10[is_sheep])</f>
        <v>0</v>
      </c>
    </row>
    <row r="6493" spans="1:8">
      <c r="A6493" t="s">
        <v>1203</v>
      </c>
      <c r="B6493" t="s">
        <v>7</v>
      </c>
      <c r="C6493">
        <v>162</v>
      </c>
      <c r="D6493" t="str">
        <f>_xlfn.XLOOKUP(Table9[[#This Row],[scientific_name]],Table10[scientific_name],Table10[category])</f>
        <v>Vascular Plant</v>
      </c>
      <c r="E6493" t="str">
        <f>_xlfn.XLOOKUP(Table9[[#This Row],[scientific_name]],Table10[scientific_name],Table10[common_names])</f>
        <v>Slenderbeak Sedge, Slender-Beak Sedge</v>
      </c>
      <c r="F6493" t="str">
        <f>_xlfn.XLOOKUP(Table9[[#This Row],[scientific_name]],Table10[scientific_name],Table10[conservation_status])</f>
        <v>No Intervention</v>
      </c>
      <c r="G6493" t="b">
        <f>_xlfn.XLOOKUP(Table9[[#This Row],[scientific_name]],Table10[scientific_name],Table10[is_protected])</f>
        <v>0</v>
      </c>
      <c r="H6493" t="b">
        <f>_xlfn.XLOOKUP(Table9[[#This Row],[scientific_name]],Table10[scientific_name],Table10[is_sheep])</f>
        <v>0</v>
      </c>
    </row>
    <row r="6494" spans="1:8">
      <c r="A6494" t="s">
        <v>4080</v>
      </c>
      <c r="B6494" t="s">
        <v>7</v>
      </c>
      <c r="C6494">
        <v>162</v>
      </c>
      <c r="D6494" t="str">
        <f>_xlfn.XLOOKUP(Table9[[#This Row],[scientific_name]],Table10[scientific_name],Table10[category])</f>
        <v>Nonvascular Plant</v>
      </c>
      <c r="E6494" t="str">
        <f>_xlfn.XLOOKUP(Table9[[#This Row],[scientific_name]],Table10[scientific_name],Table10[common_names])</f>
        <v>Appalachian Rhizomnium Moss</v>
      </c>
      <c r="F6494" t="str">
        <f>_xlfn.XLOOKUP(Table9[[#This Row],[scientific_name]],Table10[scientific_name],Table10[conservation_status])</f>
        <v>No Intervention</v>
      </c>
      <c r="G6494" t="b">
        <f>_xlfn.XLOOKUP(Table9[[#This Row],[scientific_name]],Table10[scientific_name],Table10[is_protected])</f>
        <v>0</v>
      </c>
      <c r="H6494" t="b">
        <f>_xlfn.XLOOKUP(Table9[[#This Row],[scientific_name]],Table10[scientific_name],Table10[is_sheep])</f>
        <v>0</v>
      </c>
    </row>
    <row r="6495" spans="1:8">
      <c r="A6495" t="s">
        <v>267</v>
      </c>
      <c r="B6495" t="s">
        <v>13</v>
      </c>
      <c r="C6495">
        <v>229</v>
      </c>
      <c r="D6495" t="str">
        <f>_xlfn.XLOOKUP(Table9[[#This Row],[scientific_name]],Table10[scientific_name],Table10[category])</f>
        <v>Bird</v>
      </c>
      <c r="E6495" t="str">
        <f>_xlfn.XLOOKUP(Table9[[#This Row],[scientific_name]],Table10[scientific_name],Table10[common_names])</f>
        <v>Gray Flycatcher, Grey Flycatcher</v>
      </c>
      <c r="F6495" t="str">
        <f>_xlfn.XLOOKUP(Table9[[#This Row],[scientific_name]],Table10[scientific_name],Table10[conservation_status])</f>
        <v>No Intervention</v>
      </c>
      <c r="G6495" t="b">
        <f>_xlfn.XLOOKUP(Table9[[#This Row],[scientific_name]],Table10[scientific_name],Table10[is_protected])</f>
        <v>0</v>
      </c>
      <c r="H6495" t="b">
        <f>_xlfn.XLOOKUP(Table9[[#This Row],[scientific_name]],Table10[scientific_name],Table10[is_sheep])</f>
        <v>0</v>
      </c>
    </row>
    <row r="6496" spans="1:8">
      <c r="A6496" t="s">
        <v>122</v>
      </c>
      <c r="B6496" t="s">
        <v>7</v>
      </c>
      <c r="C6496">
        <v>168</v>
      </c>
      <c r="D6496" t="str">
        <f>_xlfn.XLOOKUP(Table9[[#This Row],[scientific_name]],Table10[scientific_name],Table10[category])</f>
        <v>Amphibian</v>
      </c>
      <c r="E6496" t="str">
        <f>_xlfn.XLOOKUP(Table9[[#This Row],[scientific_name]],Table10[scientific_name],Table10[common_names])</f>
        <v>Boreal Chorus Frog</v>
      </c>
      <c r="F6496" t="str">
        <f>_xlfn.XLOOKUP(Table9[[#This Row],[scientific_name]],Table10[scientific_name],Table10[conservation_status])</f>
        <v>No Intervention</v>
      </c>
      <c r="G6496" t="b">
        <f>_xlfn.XLOOKUP(Table9[[#This Row],[scientific_name]],Table10[scientific_name],Table10[is_protected])</f>
        <v>0</v>
      </c>
      <c r="H6496" t="b">
        <f>_xlfn.XLOOKUP(Table9[[#This Row],[scientific_name]],Table10[scientific_name],Table10[is_sheep])</f>
        <v>0</v>
      </c>
    </row>
    <row r="6497" spans="1:8">
      <c r="A6497" t="s">
        <v>3359</v>
      </c>
      <c r="B6497" t="s">
        <v>9</v>
      </c>
      <c r="C6497">
        <v>133</v>
      </c>
      <c r="D6497" t="str">
        <f>_xlfn.XLOOKUP(Table9[[#This Row],[scientific_name]],Table10[scientific_name],Table10[category])</f>
        <v>Vascular Plant</v>
      </c>
      <c r="E6497" t="str">
        <f>_xlfn.XLOOKUP(Table9[[#This Row],[scientific_name]],Table10[scientific_name],Table10[common_names])</f>
        <v>Jerusalem Oak, Jerusalem Oak Goosefoot, Jerusalem-Oak</v>
      </c>
      <c r="F6497" t="str">
        <f>_xlfn.XLOOKUP(Table9[[#This Row],[scientific_name]],Table10[scientific_name],Table10[conservation_status])</f>
        <v>No Intervention</v>
      </c>
      <c r="G6497" t="b">
        <f>_xlfn.XLOOKUP(Table9[[#This Row],[scientific_name]],Table10[scientific_name],Table10[is_protected])</f>
        <v>0</v>
      </c>
      <c r="H6497" t="b">
        <f>_xlfn.XLOOKUP(Table9[[#This Row],[scientific_name]],Table10[scientific_name],Table10[is_sheep])</f>
        <v>0</v>
      </c>
    </row>
    <row r="6498" spans="1:8">
      <c r="A6498" t="s">
        <v>4081</v>
      </c>
      <c r="B6498" t="s">
        <v>9</v>
      </c>
      <c r="C6498">
        <v>100</v>
      </c>
      <c r="D6498" t="str">
        <f>_xlfn.XLOOKUP(Table9[[#This Row],[scientific_name]],Table10[scientific_name],Table10[category])</f>
        <v>Vascular Plant</v>
      </c>
      <c r="E6498" t="str">
        <f>_xlfn.XLOOKUP(Table9[[#This Row],[scientific_name]],Table10[scientific_name],Table10[common_names])</f>
        <v>Pale Agoseris</v>
      </c>
      <c r="F6498" t="str">
        <f>_xlfn.XLOOKUP(Table9[[#This Row],[scientific_name]],Table10[scientific_name],Table10[conservation_status])</f>
        <v>No Intervention</v>
      </c>
      <c r="G6498" t="b">
        <f>_xlfn.XLOOKUP(Table9[[#This Row],[scientific_name]],Table10[scientific_name],Table10[is_protected])</f>
        <v>0</v>
      </c>
      <c r="H6498" t="b">
        <f>_xlfn.XLOOKUP(Table9[[#This Row],[scientific_name]],Table10[scientific_name],Table10[is_sheep])</f>
        <v>0</v>
      </c>
    </row>
    <row r="6499" spans="1:8">
      <c r="A6499" t="s">
        <v>4082</v>
      </c>
      <c r="B6499" t="s">
        <v>9</v>
      </c>
      <c r="C6499">
        <v>97</v>
      </c>
      <c r="D6499" t="str">
        <f>_xlfn.XLOOKUP(Table9[[#This Row],[scientific_name]],Table10[scientific_name],Table10[category])</f>
        <v>Vascular Plant</v>
      </c>
      <c r="E6499" t="str">
        <f>_xlfn.XLOOKUP(Table9[[#This Row],[scientific_name]],Table10[scientific_name],Table10[common_names])</f>
        <v>Purple Bluet, Woodland Bluets</v>
      </c>
      <c r="F6499" t="str">
        <f>_xlfn.XLOOKUP(Table9[[#This Row],[scientific_name]],Table10[scientific_name],Table10[conservation_status])</f>
        <v>No Intervention</v>
      </c>
      <c r="G6499" t="b">
        <f>_xlfn.XLOOKUP(Table9[[#This Row],[scientific_name]],Table10[scientific_name],Table10[is_protected])</f>
        <v>0</v>
      </c>
      <c r="H6499" t="b">
        <f>_xlfn.XLOOKUP(Table9[[#This Row],[scientific_name]],Table10[scientific_name],Table10[is_sheep])</f>
        <v>0</v>
      </c>
    </row>
    <row r="6500" spans="1:8">
      <c r="A6500" t="s">
        <v>4083</v>
      </c>
      <c r="B6500" t="s">
        <v>7</v>
      </c>
      <c r="C6500">
        <v>148</v>
      </c>
      <c r="D6500" t="str">
        <f>_xlfn.XLOOKUP(Table9[[#This Row],[scientific_name]],Table10[scientific_name],Table10[category])</f>
        <v>Vascular Plant</v>
      </c>
      <c r="E6500" t="str">
        <f>_xlfn.XLOOKUP(Table9[[#This Row],[scientific_name]],Table10[scientific_name],Table10[common_names])</f>
        <v>Crossvine, Cross-Vine</v>
      </c>
      <c r="F6500" t="str">
        <f>_xlfn.XLOOKUP(Table9[[#This Row],[scientific_name]],Table10[scientific_name],Table10[conservation_status])</f>
        <v>No Intervention</v>
      </c>
      <c r="G6500" t="b">
        <f>_xlfn.XLOOKUP(Table9[[#This Row],[scientific_name]],Table10[scientific_name],Table10[is_protected])</f>
        <v>0</v>
      </c>
      <c r="H6500" t="b">
        <f>_xlfn.XLOOKUP(Table9[[#This Row],[scientific_name]],Table10[scientific_name],Table10[is_sheep])</f>
        <v>0</v>
      </c>
    </row>
    <row r="6501" spans="1:8">
      <c r="A6501" t="s">
        <v>989</v>
      </c>
      <c r="B6501" t="s">
        <v>13</v>
      </c>
      <c r="C6501">
        <v>224</v>
      </c>
      <c r="D6501" t="str">
        <f>_xlfn.XLOOKUP(Table9[[#This Row],[scientific_name]],Table10[scientific_name],Table10[category])</f>
        <v>Vascular Plant</v>
      </c>
      <c r="E6501" t="str">
        <f>_xlfn.XLOOKUP(Table9[[#This Row],[scientific_name]],Table10[scientific_name],Table10[common_names])</f>
        <v>American Hornbeam, American Hornbean</v>
      </c>
      <c r="F6501" t="str">
        <f>_xlfn.XLOOKUP(Table9[[#This Row],[scientific_name]],Table10[scientific_name],Table10[conservation_status])</f>
        <v>No Intervention</v>
      </c>
      <c r="G6501" t="b">
        <f>_xlfn.XLOOKUP(Table9[[#This Row],[scientific_name]],Table10[scientific_name],Table10[is_protected])</f>
        <v>0</v>
      </c>
      <c r="H6501" t="b">
        <f>_xlfn.XLOOKUP(Table9[[#This Row],[scientific_name]],Table10[scientific_name],Table10[is_sheep])</f>
        <v>0</v>
      </c>
    </row>
    <row r="6502" spans="1:8">
      <c r="A6502" t="s">
        <v>2905</v>
      </c>
      <c r="B6502" t="s">
        <v>7</v>
      </c>
      <c r="C6502">
        <v>158</v>
      </c>
      <c r="D6502" t="str">
        <f>_xlfn.XLOOKUP(Table9[[#This Row],[scientific_name]],Table10[scientific_name],Table10[category])</f>
        <v>Vascular Plant</v>
      </c>
      <c r="E6502" t="str">
        <f>_xlfn.XLOOKUP(Table9[[#This Row],[scientific_name]],Table10[scientific_name],Table10[common_names])</f>
        <v>Narrowleaf Swordfern</v>
      </c>
      <c r="F6502" t="str">
        <f>_xlfn.XLOOKUP(Table9[[#This Row],[scientific_name]],Table10[scientific_name],Table10[conservation_status])</f>
        <v>No Intervention</v>
      </c>
      <c r="G6502" t="b">
        <f>_xlfn.XLOOKUP(Table9[[#This Row],[scientific_name]],Table10[scientific_name],Table10[is_protected])</f>
        <v>0</v>
      </c>
      <c r="H6502" t="b">
        <f>_xlfn.XLOOKUP(Table9[[#This Row],[scientific_name]],Table10[scientific_name],Table10[is_sheep])</f>
        <v>0</v>
      </c>
    </row>
    <row r="6503" spans="1:8">
      <c r="A6503" t="s">
        <v>1375</v>
      </c>
      <c r="B6503" t="s">
        <v>13</v>
      </c>
      <c r="C6503">
        <v>266</v>
      </c>
      <c r="D6503" t="str">
        <f>_xlfn.XLOOKUP(Table9[[#This Row],[scientific_name]],Table10[scientific_name],Table10[category])</f>
        <v>Vascular Plant</v>
      </c>
      <c r="E6503" t="str">
        <f>_xlfn.XLOOKUP(Table9[[#This Row],[scientific_name]],Table10[scientific_name],Table10[common_names])</f>
        <v>Smaller Hop-Clover, Suckling Clover</v>
      </c>
      <c r="F6503" t="str">
        <f>_xlfn.XLOOKUP(Table9[[#This Row],[scientific_name]],Table10[scientific_name],Table10[conservation_status])</f>
        <v>No Intervention</v>
      </c>
      <c r="G6503" t="b">
        <f>_xlfn.XLOOKUP(Table9[[#This Row],[scientific_name]],Table10[scientific_name],Table10[is_protected])</f>
        <v>0</v>
      </c>
      <c r="H6503" t="b">
        <f>_xlfn.XLOOKUP(Table9[[#This Row],[scientific_name]],Table10[scientific_name],Table10[is_sheep])</f>
        <v>0</v>
      </c>
    </row>
    <row r="6504" spans="1:8">
      <c r="A6504" t="s">
        <v>2172</v>
      </c>
      <c r="B6504" t="s">
        <v>9</v>
      </c>
      <c r="C6504">
        <v>139</v>
      </c>
      <c r="D6504" t="str">
        <f>_xlfn.XLOOKUP(Table9[[#This Row],[scientific_name]],Table10[scientific_name],Table10[category])</f>
        <v>Vascular Plant</v>
      </c>
      <c r="E6504" t="str">
        <f>_xlfn.XLOOKUP(Table9[[#This Row],[scientific_name]],Table10[scientific_name],Table10[common_names])</f>
        <v>Babyseed Pepperweed</v>
      </c>
      <c r="F6504" t="str">
        <f>_xlfn.XLOOKUP(Table9[[#This Row],[scientific_name]],Table10[scientific_name],Table10[conservation_status])</f>
        <v>No Intervention</v>
      </c>
      <c r="G6504" t="b">
        <f>_xlfn.XLOOKUP(Table9[[#This Row],[scientific_name]],Table10[scientific_name],Table10[is_protected])</f>
        <v>0</v>
      </c>
      <c r="H6504" t="b">
        <f>_xlfn.XLOOKUP(Table9[[#This Row],[scientific_name]],Table10[scientific_name],Table10[is_sheep])</f>
        <v>0</v>
      </c>
    </row>
    <row r="6505" spans="1:8">
      <c r="A6505" t="s">
        <v>1515</v>
      </c>
      <c r="B6505" t="s">
        <v>4</v>
      </c>
      <c r="C6505">
        <v>90</v>
      </c>
      <c r="D6505" t="str">
        <f>_xlfn.XLOOKUP(Table9[[#This Row],[scientific_name]],Table10[scientific_name],Table10[category])</f>
        <v>Vascular Plant</v>
      </c>
      <c r="E6505" t="str">
        <f>_xlfn.XLOOKUP(Table9[[#This Row],[scientific_name]],Table10[scientific_name],Table10[common_names])</f>
        <v>Dudley's Rush</v>
      </c>
      <c r="F6505" t="str">
        <f>_xlfn.XLOOKUP(Table9[[#This Row],[scientific_name]],Table10[scientific_name],Table10[conservation_status])</f>
        <v>No Intervention</v>
      </c>
      <c r="G6505" t="b">
        <f>_xlfn.XLOOKUP(Table9[[#This Row],[scientific_name]],Table10[scientific_name],Table10[is_protected])</f>
        <v>0</v>
      </c>
      <c r="H6505" t="b">
        <f>_xlfn.XLOOKUP(Table9[[#This Row],[scientific_name]],Table10[scientific_name],Table10[is_sheep])</f>
        <v>0</v>
      </c>
    </row>
    <row r="6506" spans="1:8">
      <c r="A6506" t="s">
        <v>2106</v>
      </c>
      <c r="B6506" t="s">
        <v>4</v>
      </c>
      <c r="C6506">
        <v>84</v>
      </c>
      <c r="D6506" t="str">
        <f>_xlfn.XLOOKUP(Table9[[#This Row],[scientific_name]],Table10[scientific_name],Table10[category])</f>
        <v>Vascular Plant</v>
      </c>
      <c r="E6506" t="str">
        <f>_xlfn.XLOOKUP(Table9[[#This Row],[scientific_name]],Table10[scientific_name],Table10[common_names])</f>
        <v>Small's Ragwort, Yellow Ragwort</v>
      </c>
      <c r="F6506" t="str">
        <f>_xlfn.XLOOKUP(Table9[[#This Row],[scientific_name]],Table10[scientific_name],Table10[conservation_status])</f>
        <v>No Intervention</v>
      </c>
      <c r="G6506" t="b">
        <f>_xlfn.XLOOKUP(Table9[[#This Row],[scientific_name]],Table10[scientific_name],Table10[is_protected])</f>
        <v>0</v>
      </c>
      <c r="H6506" t="b">
        <f>_xlfn.XLOOKUP(Table9[[#This Row],[scientific_name]],Table10[scientific_name],Table10[is_sheep])</f>
        <v>0</v>
      </c>
    </row>
    <row r="6507" spans="1:8">
      <c r="A6507" t="s">
        <v>2389</v>
      </c>
      <c r="B6507" t="s">
        <v>9</v>
      </c>
      <c r="C6507">
        <v>147</v>
      </c>
      <c r="D6507" t="str">
        <f>_xlfn.XLOOKUP(Table9[[#This Row],[scientific_name]],Table10[scientific_name],Table10[category])</f>
        <v>Vascular Plant</v>
      </c>
      <c r="E6507" t="str">
        <f>_xlfn.XLOOKUP(Table9[[#This Row],[scientific_name]],Table10[scientific_name],Table10[common_names])</f>
        <v>Wolf Trisetum, Wolf's Trisetum</v>
      </c>
      <c r="F6507" t="str">
        <f>_xlfn.XLOOKUP(Table9[[#This Row],[scientific_name]],Table10[scientific_name],Table10[conservation_status])</f>
        <v>No Intervention</v>
      </c>
      <c r="G6507" t="b">
        <f>_xlfn.XLOOKUP(Table9[[#This Row],[scientific_name]],Table10[scientific_name],Table10[is_protected])</f>
        <v>0</v>
      </c>
      <c r="H6507" t="b">
        <f>_xlfn.XLOOKUP(Table9[[#This Row],[scientific_name]],Table10[scientific_name],Table10[is_sheep])</f>
        <v>0</v>
      </c>
    </row>
    <row r="6508" spans="1:8">
      <c r="A6508" t="s">
        <v>4084</v>
      </c>
      <c r="B6508" t="s">
        <v>13</v>
      </c>
      <c r="C6508">
        <v>272</v>
      </c>
      <c r="D6508" t="str">
        <f>_xlfn.XLOOKUP(Table9[[#This Row],[scientific_name]],Table10[scientific_name],Table10[category])</f>
        <v>Vascular Plant</v>
      </c>
      <c r="E6508" t="str">
        <f>_xlfn.XLOOKUP(Table9[[#This Row],[scientific_name]],Table10[scientific_name],Table10[common_names])</f>
        <v>Torrey's Blue Eyed Mary, Torrey's Blue-Eyed Mary</v>
      </c>
      <c r="F6508" t="str">
        <f>_xlfn.XLOOKUP(Table9[[#This Row],[scientific_name]],Table10[scientific_name],Table10[conservation_status])</f>
        <v>No Intervention</v>
      </c>
      <c r="G6508" t="b">
        <f>_xlfn.XLOOKUP(Table9[[#This Row],[scientific_name]],Table10[scientific_name],Table10[is_protected])</f>
        <v>0</v>
      </c>
      <c r="H6508" t="b">
        <f>_xlfn.XLOOKUP(Table9[[#This Row],[scientific_name]],Table10[scientific_name],Table10[is_sheep])</f>
        <v>0</v>
      </c>
    </row>
    <row r="6509" spans="1:8">
      <c r="A6509" t="s">
        <v>4085</v>
      </c>
      <c r="B6509" t="s">
        <v>7</v>
      </c>
      <c r="C6509">
        <v>154</v>
      </c>
      <c r="D6509" t="str">
        <f>_xlfn.XLOOKUP(Table9[[#This Row],[scientific_name]],Table10[scientific_name],Table10[category])</f>
        <v>Vascular Plant</v>
      </c>
      <c r="E6509" t="str">
        <f>_xlfn.XLOOKUP(Table9[[#This Row],[scientific_name]],Table10[scientific_name],Table10[common_names])</f>
        <v>Lance-Leaved Turtlehead, Red Turtlehead</v>
      </c>
      <c r="F6509" t="str">
        <f>_xlfn.XLOOKUP(Table9[[#This Row],[scientific_name]],Table10[scientific_name],Table10[conservation_status])</f>
        <v>No Intervention</v>
      </c>
      <c r="G6509" t="b">
        <f>_xlfn.XLOOKUP(Table9[[#This Row],[scientific_name]],Table10[scientific_name],Table10[is_protected])</f>
        <v>0</v>
      </c>
      <c r="H6509" t="b">
        <f>_xlfn.XLOOKUP(Table9[[#This Row],[scientific_name]],Table10[scientific_name],Table10[is_sheep])</f>
        <v>0</v>
      </c>
    </row>
    <row r="6510" spans="1:8">
      <c r="A6510" t="s">
        <v>3468</v>
      </c>
      <c r="B6510" t="s">
        <v>9</v>
      </c>
      <c r="C6510">
        <v>110</v>
      </c>
      <c r="D6510" t="str">
        <f>_xlfn.XLOOKUP(Table9[[#This Row],[scientific_name]],Table10[scientific_name],Table10[category])</f>
        <v>Vascular Plant</v>
      </c>
      <c r="E6510" t="str">
        <f>_xlfn.XLOOKUP(Table9[[#This Row],[scientific_name]],Table10[scientific_name],Table10[common_names])</f>
        <v>Bird's Rape, Rape Mustard</v>
      </c>
      <c r="F6510" t="str">
        <f>_xlfn.XLOOKUP(Table9[[#This Row],[scientific_name]],Table10[scientific_name],Table10[conservation_status])</f>
        <v>No Intervention</v>
      </c>
      <c r="G6510" t="b">
        <f>_xlfn.XLOOKUP(Table9[[#This Row],[scientific_name]],Table10[scientific_name],Table10[is_protected])</f>
        <v>0</v>
      </c>
      <c r="H6510" t="b">
        <f>_xlfn.XLOOKUP(Table9[[#This Row],[scientific_name]],Table10[scientific_name],Table10[is_sheep])</f>
        <v>0</v>
      </c>
    </row>
    <row r="6511" spans="1:8">
      <c r="A6511" t="s">
        <v>3192</v>
      </c>
      <c r="B6511" t="s">
        <v>7</v>
      </c>
      <c r="C6511">
        <v>157</v>
      </c>
      <c r="D6511" t="str">
        <f>_xlfn.XLOOKUP(Table9[[#This Row],[scientific_name]],Table10[scientific_name],Table10[category])</f>
        <v>Vascular Plant</v>
      </c>
      <c r="E6511" t="str">
        <f>_xlfn.XLOOKUP(Table9[[#This Row],[scientific_name]],Table10[scientific_name],Table10[common_names])</f>
        <v>Flowery Phlox, Rocky Mountain Phlox</v>
      </c>
      <c r="F6511" t="str">
        <f>_xlfn.XLOOKUP(Table9[[#This Row],[scientific_name]],Table10[scientific_name],Table10[conservation_status])</f>
        <v>No Intervention</v>
      </c>
      <c r="G6511" t="b">
        <f>_xlfn.XLOOKUP(Table9[[#This Row],[scientific_name]],Table10[scientific_name],Table10[is_protected])</f>
        <v>0</v>
      </c>
      <c r="H6511" t="b">
        <f>_xlfn.XLOOKUP(Table9[[#This Row],[scientific_name]],Table10[scientific_name],Table10[is_sheep])</f>
        <v>0</v>
      </c>
    </row>
    <row r="6512" spans="1:8">
      <c r="A6512" t="s">
        <v>2606</v>
      </c>
      <c r="B6512" t="s">
        <v>13</v>
      </c>
      <c r="C6512">
        <v>245</v>
      </c>
      <c r="D6512" t="str">
        <f>_xlfn.XLOOKUP(Table9[[#This Row],[scientific_name]],Table10[scientific_name],Table10[category])</f>
        <v>Bird</v>
      </c>
      <c r="E6512" t="str">
        <f>_xlfn.XLOOKUP(Table9[[#This Row],[scientific_name]],Table10[scientific_name],Table10[common_names])</f>
        <v>White-Winged Crossbill</v>
      </c>
      <c r="F6512" t="str">
        <f>_xlfn.XLOOKUP(Table9[[#This Row],[scientific_name]],Table10[scientific_name],Table10[conservation_status])</f>
        <v>No Intervention</v>
      </c>
      <c r="G6512" t="b">
        <f>_xlfn.XLOOKUP(Table9[[#This Row],[scientific_name]],Table10[scientific_name],Table10[is_protected])</f>
        <v>0</v>
      </c>
      <c r="H6512" t="b">
        <f>_xlfn.XLOOKUP(Table9[[#This Row],[scientific_name]],Table10[scientific_name],Table10[is_sheep])</f>
        <v>0</v>
      </c>
    </row>
    <row r="6513" spans="1:8">
      <c r="A6513" t="s">
        <v>2450</v>
      </c>
      <c r="B6513" t="s">
        <v>4</v>
      </c>
      <c r="C6513">
        <v>109</v>
      </c>
      <c r="D6513" t="str">
        <f>_xlfn.XLOOKUP(Table9[[#This Row],[scientific_name]],Table10[scientific_name],Table10[category])</f>
        <v>Vascular Plant</v>
      </c>
      <c r="E6513" t="str">
        <f>_xlfn.XLOOKUP(Table9[[#This Row],[scientific_name]],Table10[scientific_name],Table10[common_names])</f>
        <v>Sixweeks Fescue</v>
      </c>
      <c r="F6513" t="str">
        <f>_xlfn.XLOOKUP(Table9[[#This Row],[scientific_name]],Table10[scientific_name],Table10[conservation_status])</f>
        <v>No Intervention</v>
      </c>
      <c r="G6513" t="b">
        <f>_xlfn.XLOOKUP(Table9[[#This Row],[scientific_name]],Table10[scientific_name],Table10[is_protected])</f>
        <v>0</v>
      </c>
      <c r="H6513" t="b">
        <f>_xlfn.XLOOKUP(Table9[[#This Row],[scientific_name]],Table10[scientific_name],Table10[is_sheep])</f>
        <v>0</v>
      </c>
    </row>
    <row r="6514" spans="1:8">
      <c r="A6514" t="s">
        <v>133</v>
      </c>
      <c r="B6514" t="s">
        <v>4</v>
      </c>
      <c r="C6514">
        <v>80</v>
      </c>
      <c r="D6514" t="str">
        <f>_xlfn.XLOOKUP(Table9[[#This Row],[scientific_name]],Table10[scientific_name],Table10[category])</f>
        <v>Vascular Plant</v>
      </c>
      <c r="E6514" t="str">
        <f>_xlfn.XLOOKUP(Table9[[#This Row],[scientific_name]],Table10[scientific_name],Table10[common_names])</f>
        <v>Bolander's Bluegrass</v>
      </c>
      <c r="F6514" t="str">
        <f>_xlfn.XLOOKUP(Table9[[#This Row],[scientific_name]],Table10[scientific_name],Table10[conservation_status])</f>
        <v>No Intervention</v>
      </c>
      <c r="G6514" t="b">
        <f>_xlfn.XLOOKUP(Table9[[#This Row],[scientific_name]],Table10[scientific_name],Table10[is_protected])</f>
        <v>0</v>
      </c>
      <c r="H6514" t="b">
        <f>_xlfn.XLOOKUP(Table9[[#This Row],[scientific_name]],Table10[scientific_name],Table10[is_sheep])</f>
        <v>0</v>
      </c>
    </row>
    <row r="6515" spans="1:8">
      <c r="A6515" t="s">
        <v>4086</v>
      </c>
      <c r="B6515" t="s">
        <v>9</v>
      </c>
      <c r="C6515">
        <v>86</v>
      </c>
      <c r="D6515" t="str">
        <f>_xlfn.XLOOKUP(Table9[[#This Row],[scientific_name]],Table10[scientific_name],Table10[category])</f>
        <v>Vascular Plant</v>
      </c>
      <c r="E6515" t="str">
        <f>_xlfn.XLOOKUP(Table9[[#This Row],[scientific_name]],Table10[scientific_name],Table10[common_names])</f>
        <v>Hairystem Dwarf Rush</v>
      </c>
      <c r="F6515" t="str">
        <f>_xlfn.XLOOKUP(Table9[[#This Row],[scientific_name]],Table10[scientific_name],Table10[conservation_status])</f>
        <v>No Intervention</v>
      </c>
      <c r="G6515" t="b">
        <f>_xlfn.XLOOKUP(Table9[[#This Row],[scientific_name]],Table10[scientific_name],Table10[is_protected])</f>
        <v>0</v>
      </c>
      <c r="H6515" t="b">
        <f>_xlfn.XLOOKUP(Table9[[#This Row],[scientific_name]],Table10[scientific_name],Table10[is_sheep])</f>
        <v>0</v>
      </c>
    </row>
    <row r="6516" spans="1:8">
      <c r="A6516" t="s">
        <v>4087</v>
      </c>
      <c r="B6516" t="s">
        <v>9</v>
      </c>
      <c r="C6516">
        <v>89</v>
      </c>
      <c r="D6516" t="str">
        <f>_xlfn.XLOOKUP(Table9[[#This Row],[scientific_name]],Table10[scientific_name],Table10[category])</f>
        <v>Vascular Plant</v>
      </c>
      <c r="E6516" t="str">
        <f>_xlfn.XLOOKUP(Table9[[#This Row],[scientific_name]],Table10[scientific_name],Table10[common_names])</f>
        <v>Purple Oniongrass</v>
      </c>
      <c r="F6516" t="str">
        <f>_xlfn.XLOOKUP(Table9[[#This Row],[scientific_name]],Table10[scientific_name],Table10[conservation_status])</f>
        <v>No Intervention</v>
      </c>
      <c r="G6516" t="b">
        <f>_xlfn.XLOOKUP(Table9[[#This Row],[scientific_name]],Table10[scientific_name],Table10[is_protected])</f>
        <v>0</v>
      </c>
      <c r="H6516" t="b">
        <f>_xlfn.XLOOKUP(Table9[[#This Row],[scientific_name]],Table10[scientific_name],Table10[is_sheep])</f>
        <v>0</v>
      </c>
    </row>
    <row r="6517" spans="1:8">
      <c r="A6517" t="s">
        <v>1350</v>
      </c>
      <c r="B6517" t="s">
        <v>9</v>
      </c>
      <c r="C6517">
        <v>104</v>
      </c>
      <c r="D6517" t="str">
        <f>_xlfn.XLOOKUP(Table9[[#This Row],[scientific_name]],Table10[scientific_name],Table10[category])</f>
        <v>Reptile</v>
      </c>
      <c r="E6517" t="str">
        <f>_xlfn.XLOOKUP(Table9[[#This Row],[scientific_name]],Table10[scientific_name],Table10[common_names])</f>
        <v>Eastern Worm Snake</v>
      </c>
      <c r="F6517" t="str">
        <f>_xlfn.XLOOKUP(Table9[[#This Row],[scientific_name]],Table10[scientific_name],Table10[conservation_status])</f>
        <v>No Intervention</v>
      </c>
      <c r="G6517" t="b">
        <f>_xlfn.XLOOKUP(Table9[[#This Row],[scientific_name]],Table10[scientific_name],Table10[is_protected])</f>
        <v>0</v>
      </c>
      <c r="H6517" t="b">
        <f>_xlfn.XLOOKUP(Table9[[#This Row],[scientific_name]],Table10[scientific_name],Table10[is_sheep])</f>
        <v>0</v>
      </c>
    </row>
    <row r="6518" spans="1:8">
      <c r="A6518" t="s">
        <v>3983</v>
      </c>
      <c r="B6518" t="s">
        <v>9</v>
      </c>
      <c r="C6518">
        <v>58</v>
      </c>
      <c r="D6518" t="str">
        <f>_xlfn.XLOOKUP(Table9[[#This Row],[scientific_name]],Table10[scientific_name],Table10[category])</f>
        <v>Vascular Plant</v>
      </c>
      <c r="E6518" t="str">
        <f>_xlfn.XLOOKUP(Table9[[#This Row],[scientific_name]],Table10[scientific_name],Table10[common_names])</f>
        <v>Slender Lady's Tresses</v>
      </c>
      <c r="F6518" t="str">
        <f>_xlfn.XLOOKUP(Table9[[#This Row],[scientific_name]],Table10[scientific_name],Table10[conservation_status])</f>
        <v>No Intervention</v>
      </c>
      <c r="G6518" t="b">
        <f>_xlfn.XLOOKUP(Table9[[#This Row],[scientific_name]],Table10[scientific_name],Table10[is_protected])</f>
        <v>0</v>
      </c>
      <c r="H6518" t="b">
        <f>_xlfn.XLOOKUP(Table9[[#This Row],[scientific_name]],Table10[scientific_name],Table10[is_sheep])</f>
        <v>0</v>
      </c>
    </row>
    <row r="6519" spans="1:8">
      <c r="A6519" t="s">
        <v>4088</v>
      </c>
      <c r="B6519" t="s">
        <v>13</v>
      </c>
      <c r="C6519">
        <v>243</v>
      </c>
      <c r="D6519" t="str">
        <f>_xlfn.XLOOKUP(Table9[[#This Row],[scientific_name]],Table10[scientific_name],Table10[category])</f>
        <v>Vascular Plant</v>
      </c>
      <c r="E6519" t="str">
        <f>_xlfn.XLOOKUP(Table9[[#This Row],[scientific_name]],Table10[scientific_name],Table10[common_names])</f>
        <v>Dwarf Filmy Fern, Dwarf Filmy-Fern</v>
      </c>
      <c r="F6519" t="str">
        <f>_xlfn.XLOOKUP(Table9[[#This Row],[scientific_name]],Table10[scientific_name],Table10[conservation_status])</f>
        <v>No Intervention</v>
      </c>
      <c r="G6519" t="b">
        <f>_xlfn.XLOOKUP(Table9[[#This Row],[scientific_name]],Table10[scientific_name],Table10[is_protected])</f>
        <v>0</v>
      </c>
      <c r="H6519" t="b">
        <f>_xlfn.XLOOKUP(Table9[[#This Row],[scientific_name]],Table10[scientific_name],Table10[is_sheep])</f>
        <v>0</v>
      </c>
    </row>
    <row r="6520" spans="1:8">
      <c r="A6520" t="s">
        <v>84</v>
      </c>
      <c r="B6520" t="s">
        <v>13</v>
      </c>
      <c r="C6520">
        <v>281</v>
      </c>
      <c r="D6520" t="str">
        <f>_xlfn.XLOOKUP(Table9[[#This Row],[scientific_name]],Table10[scientific_name],Table10[category])</f>
        <v>Vascular Plant</v>
      </c>
      <c r="E6520" t="str">
        <f>_xlfn.XLOOKUP(Table9[[#This Row],[scientific_name]],Table10[scientific_name],Table10[common_names])</f>
        <v>Copper Mallow, Orange Globemallow, Red Falsemallow, Scarlet Globemallow</v>
      </c>
      <c r="F6520" t="str">
        <f>_xlfn.XLOOKUP(Table9[[#This Row],[scientific_name]],Table10[scientific_name],Table10[conservation_status])</f>
        <v>No Intervention</v>
      </c>
      <c r="G6520" t="b">
        <f>_xlfn.XLOOKUP(Table9[[#This Row],[scientific_name]],Table10[scientific_name],Table10[is_protected])</f>
        <v>0</v>
      </c>
      <c r="H6520" t="b">
        <f>_xlfn.XLOOKUP(Table9[[#This Row],[scientific_name]],Table10[scientific_name],Table10[is_sheep])</f>
        <v>0</v>
      </c>
    </row>
    <row r="6521" spans="1:8">
      <c r="A6521" t="s">
        <v>4089</v>
      </c>
      <c r="B6521" t="s">
        <v>7</v>
      </c>
      <c r="C6521">
        <v>145</v>
      </c>
      <c r="D6521" t="str">
        <f>_xlfn.XLOOKUP(Table9[[#This Row],[scientific_name]],Table10[scientific_name],Table10[category])</f>
        <v>Reptile</v>
      </c>
      <c r="E6521" t="str">
        <f>_xlfn.XLOOKUP(Table9[[#This Row],[scientific_name]],Table10[scientific_name],Table10[common_names])</f>
        <v>Eastern Painted Turtle</v>
      </c>
      <c r="F6521" t="str">
        <f>_xlfn.XLOOKUP(Table9[[#This Row],[scientific_name]],Table10[scientific_name],Table10[conservation_status])</f>
        <v>No Intervention</v>
      </c>
      <c r="G6521" t="b">
        <f>_xlfn.XLOOKUP(Table9[[#This Row],[scientific_name]],Table10[scientific_name],Table10[is_protected])</f>
        <v>0</v>
      </c>
      <c r="H6521" t="b">
        <f>_xlfn.XLOOKUP(Table9[[#This Row],[scientific_name]],Table10[scientific_name],Table10[is_sheep])</f>
        <v>0</v>
      </c>
    </row>
    <row r="6522" spans="1:8">
      <c r="A6522" t="s">
        <v>2578</v>
      </c>
      <c r="B6522" t="s">
        <v>13</v>
      </c>
      <c r="C6522">
        <v>255</v>
      </c>
      <c r="D6522" t="str">
        <f>_xlfn.XLOOKUP(Table9[[#This Row],[scientific_name]],Table10[scientific_name],Table10[category])</f>
        <v>Mammal</v>
      </c>
      <c r="E6522" t="str">
        <f>_xlfn.XLOOKUP(Table9[[#This Row],[scientific_name]],Table10[scientific_name],Table10[common_names])</f>
        <v>Western White-Tailed Jackrabbit</v>
      </c>
      <c r="F6522" t="str">
        <f>_xlfn.XLOOKUP(Table9[[#This Row],[scientific_name]],Table10[scientific_name],Table10[conservation_status])</f>
        <v>No Intervention</v>
      </c>
      <c r="G6522" t="b">
        <f>_xlfn.XLOOKUP(Table9[[#This Row],[scientific_name]],Table10[scientific_name],Table10[is_protected])</f>
        <v>0</v>
      </c>
      <c r="H6522" t="b">
        <f>_xlfn.XLOOKUP(Table9[[#This Row],[scientific_name]],Table10[scientific_name],Table10[is_sheep])</f>
        <v>0</v>
      </c>
    </row>
    <row r="6523" spans="1:8">
      <c r="A6523" t="s">
        <v>4090</v>
      </c>
      <c r="B6523" t="s">
        <v>7</v>
      </c>
      <c r="C6523">
        <v>148</v>
      </c>
      <c r="D6523" t="str">
        <f>_xlfn.XLOOKUP(Table9[[#This Row],[scientific_name]],Table10[scientific_name],Table10[category])</f>
        <v>Vascular Plant</v>
      </c>
      <c r="E6523" t="str">
        <f>_xlfn.XLOOKUP(Table9[[#This Row],[scientific_name]],Table10[scientific_name],Table10[common_names])</f>
        <v>Spreading Groundsmoke</v>
      </c>
      <c r="F6523" t="str">
        <f>_xlfn.XLOOKUP(Table9[[#This Row],[scientific_name]],Table10[scientific_name],Table10[conservation_status])</f>
        <v>No Intervention</v>
      </c>
      <c r="G6523" t="b">
        <f>_xlfn.XLOOKUP(Table9[[#This Row],[scientific_name]],Table10[scientific_name],Table10[is_protected])</f>
        <v>0</v>
      </c>
      <c r="H6523" t="b">
        <f>_xlfn.XLOOKUP(Table9[[#This Row],[scientific_name]],Table10[scientific_name],Table10[is_sheep])</f>
        <v>0</v>
      </c>
    </row>
    <row r="6524" spans="1:8">
      <c r="A6524" t="s">
        <v>1632</v>
      </c>
      <c r="B6524" t="s">
        <v>7</v>
      </c>
      <c r="C6524">
        <v>104</v>
      </c>
      <c r="D6524" t="str">
        <f>_xlfn.XLOOKUP(Table9[[#This Row],[scientific_name]],Table10[scientific_name],Table10[category])</f>
        <v>Vascular Plant</v>
      </c>
      <c r="E6524" t="str">
        <f>_xlfn.XLOOKUP(Table9[[#This Row],[scientific_name]],Table10[scientific_name],Table10[common_names])</f>
        <v>Sweet Pinesap, Sweet Pine-Sap</v>
      </c>
      <c r="F6524" t="str">
        <f>_xlfn.XLOOKUP(Table9[[#This Row],[scientific_name]],Table10[scientific_name],Table10[conservation_status])</f>
        <v>Species of Concern</v>
      </c>
      <c r="G6524" t="b">
        <f>_xlfn.XLOOKUP(Table9[[#This Row],[scientific_name]],Table10[scientific_name],Table10[is_protected])</f>
        <v>1</v>
      </c>
      <c r="H6524" t="b">
        <f>_xlfn.XLOOKUP(Table9[[#This Row],[scientific_name]],Table10[scientific_name],Table10[is_sheep])</f>
        <v>0</v>
      </c>
    </row>
    <row r="6525" spans="1:8">
      <c r="A6525" t="s">
        <v>3815</v>
      </c>
      <c r="B6525" t="s">
        <v>13</v>
      </c>
      <c r="C6525">
        <v>269</v>
      </c>
      <c r="D6525" t="str">
        <f>_xlfn.XLOOKUP(Table9[[#This Row],[scientific_name]],Table10[scientific_name],Table10[category])</f>
        <v>Vascular Plant</v>
      </c>
      <c r="E6525" t="str">
        <f>_xlfn.XLOOKUP(Table9[[#This Row],[scientific_name]],Table10[scientific_name],Table10[common_names])</f>
        <v>Grassleaf Lettuce</v>
      </c>
      <c r="F6525" t="str">
        <f>_xlfn.XLOOKUP(Table9[[#This Row],[scientific_name]],Table10[scientific_name],Table10[conservation_status])</f>
        <v>No Intervention</v>
      </c>
      <c r="G6525" t="b">
        <f>_xlfn.XLOOKUP(Table9[[#This Row],[scientific_name]],Table10[scientific_name],Table10[is_protected])</f>
        <v>0</v>
      </c>
      <c r="H6525" t="b">
        <f>_xlfn.XLOOKUP(Table9[[#This Row],[scientific_name]],Table10[scientific_name],Table10[is_sheep])</f>
        <v>0</v>
      </c>
    </row>
    <row r="6526" spans="1:8">
      <c r="A6526" t="s">
        <v>4056</v>
      </c>
      <c r="B6526" t="s">
        <v>9</v>
      </c>
      <c r="C6526">
        <v>120</v>
      </c>
      <c r="D6526" t="str">
        <f>_xlfn.XLOOKUP(Table9[[#This Row],[scientific_name]],Table10[scientific_name],Table10[category])</f>
        <v>Reptile</v>
      </c>
      <c r="E6526" t="str">
        <f>_xlfn.XLOOKUP(Table9[[#This Row],[scientific_name]],Table10[scientific_name],Table10[common_names])</f>
        <v>Coast Horned Lizard</v>
      </c>
      <c r="F6526" t="str">
        <f>_xlfn.XLOOKUP(Table9[[#This Row],[scientific_name]],Table10[scientific_name],Table10[conservation_status])</f>
        <v>No Intervention</v>
      </c>
      <c r="G6526" t="b">
        <f>_xlfn.XLOOKUP(Table9[[#This Row],[scientific_name]],Table10[scientific_name],Table10[is_protected])</f>
        <v>0</v>
      </c>
      <c r="H6526" t="b">
        <f>_xlfn.XLOOKUP(Table9[[#This Row],[scientific_name]],Table10[scientific_name],Table10[is_sheep])</f>
        <v>0</v>
      </c>
    </row>
    <row r="6527" spans="1:8">
      <c r="A6527" t="s">
        <v>3009</v>
      </c>
      <c r="B6527" t="s">
        <v>13</v>
      </c>
      <c r="C6527">
        <v>260</v>
      </c>
      <c r="D6527" t="str">
        <f>_xlfn.XLOOKUP(Table9[[#This Row],[scientific_name]],Table10[scientific_name],Table10[category])</f>
        <v>Bird</v>
      </c>
      <c r="E6527" t="str">
        <f>_xlfn.XLOOKUP(Table9[[#This Row],[scientific_name]],Table10[scientific_name],Table10[common_names])</f>
        <v>Belted Kingfisher</v>
      </c>
      <c r="F6527" t="str">
        <f>_xlfn.XLOOKUP(Table9[[#This Row],[scientific_name]],Table10[scientific_name],Table10[conservation_status])</f>
        <v>No Intervention</v>
      </c>
      <c r="G6527" t="b">
        <f>_xlfn.XLOOKUP(Table9[[#This Row],[scientific_name]],Table10[scientific_name],Table10[is_protected])</f>
        <v>0</v>
      </c>
      <c r="H6527" t="b">
        <f>_xlfn.XLOOKUP(Table9[[#This Row],[scientific_name]],Table10[scientific_name],Table10[is_sheep])</f>
        <v>0</v>
      </c>
    </row>
    <row r="6528" spans="1:8">
      <c r="A6528" t="s">
        <v>1039</v>
      </c>
      <c r="B6528" t="s">
        <v>13</v>
      </c>
      <c r="C6528">
        <v>260</v>
      </c>
      <c r="D6528" t="str">
        <f>_xlfn.XLOOKUP(Table9[[#This Row],[scientific_name]],Table10[scientific_name],Table10[category])</f>
        <v>Bird</v>
      </c>
      <c r="E6528" t="str">
        <f>_xlfn.XLOOKUP(Table9[[#This Row],[scientific_name]],Table10[scientific_name],Table10[common_names])</f>
        <v>Boreal Owl</v>
      </c>
      <c r="F6528" t="str">
        <f>_xlfn.XLOOKUP(Table9[[#This Row],[scientific_name]],Table10[scientific_name],Table10[conservation_status])</f>
        <v>No Intervention</v>
      </c>
      <c r="G6528" t="b">
        <f>_xlfn.XLOOKUP(Table9[[#This Row],[scientific_name]],Table10[scientific_name],Table10[is_protected])</f>
        <v>0</v>
      </c>
      <c r="H6528" t="b">
        <f>_xlfn.XLOOKUP(Table9[[#This Row],[scientific_name]],Table10[scientific_name],Table10[is_sheep])</f>
        <v>0</v>
      </c>
    </row>
    <row r="6529" spans="1:8">
      <c r="A6529" t="s">
        <v>486</v>
      </c>
      <c r="B6529" t="s">
        <v>7</v>
      </c>
      <c r="C6529">
        <v>131</v>
      </c>
      <c r="D6529" t="str">
        <f>_xlfn.XLOOKUP(Table9[[#This Row],[scientific_name]],Table10[scientific_name],Table10[category])</f>
        <v>Vascular Plant</v>
      </c>
      <c r="E6529" t="str">
        <f>_xlfn.XLOOKUP(Table9[[#This Row],[scientific_name]],Table10[scientific_name],Table10[common_names])</f>
        <v>Pacific Hound's Tongue</v>
      </c>
      <c r="F6529" t="str">
        <f>_xlfn.XLOOKUP(Table9[[#This Row],[scientific_name]],Table10[scientific_name],Table10[conservation_status])</f>
        <v>No Intervention</v>
      </c>
      <c r="G6529" t="b">
        <f>_xlfn.XLOOKUP(Table9[[#This Row],[scientific_name]],Table10[scientific_name],Table10[is_protected])</f>
        <v>0</v>
      </c>
      <c r="H6529" t="b">
        <f>_xlfn.XLOOKUP(Table9[[#This Row],[scientific_name]],Table10[scientific_name],Table10[is_sheep])</f>
        <v>0</v>
      </c>
    </row>
    <row r="6530" spans="1:8">
      <c r="A6530" t="s">
        <v>699</v>
      </c>
      <c r="B6530" t="s">
        <v>7</v>
      </c>
      <c r="C6530">
        <v>161</v>
      </c>
      <c r="D6530" t="str">
        <f>_xlfn.XLOOKUP(Table9[[#This Row],[scientific_name]],Table10[scientific_name],Table10[category])</f>
        <v>Vascular Plant</v>
      </c>
      <c r="E6530" t="str">
        <f>_xlfn.XLOOKUP(Table9[[#This Row],[scientific_name]],Table10[scientific_name],Table10[common_names])</f>
        <v>Spiny Waterstarwort, Spring Waterstarwort, Vernal Waterstarwort, Vernal Water-Starwort</v>
      </c>
      <c r="F6530" t="str">
        <f>_xlfn.XLOOKUP(Table9[[#This Row],[scientific_name]],Table10[scientific_name],Table10[conservation_status])</f>
        <v>No Intervention</v>
      </c>
      <c r="G6530" t="b">
        <f>_xlfn.XLOOKUP(Table9[[#This Row],[scientific_name]],Table10[scientific_name],Table10[is_protected])</f>
        <v>0</v>
      </c>
      <c r="H6530" t="b">
        <f>_xlfn.XLOOKUP(Table9[[#This Row],[scientific_name]],Table10[scientific_name],Table10[is_sheep])</f>
        <v>0</v>
      </c>
    </row>
    <row r="6531" spans="1:8">
      <c r="A6531" t="s">
        <v>324</v>
      </c>
      <c r="B6531" t="s">
        <v>13</v>
      </c>
      <c r="C6531">
        <v>244</v>
      </c>
      <c r="D6531" t="str">
        <f>_xlfn.XLOOKUP(Table9[[#This Row],[scientific_name]],Table10[scientific_name],Table10[category])</f>
        <v>Vascular Plant</v>
      </c>
      <c r="E6531" t="str">
        <f>_xlfn.XLOOKUP(Table9[[#This Row],[scientific_name]],Table10[scientific_name],Table10[common_names])</f>
        <v>Eaton's Hollyfern, Mountain Hollyfern</v>
      </c>
      <c r="F6531" t="str">
        <f>_xlfn.XLOOKUP(Table9[[#This Row],[scientific_name]],Table10[scientific_name],Table10[conservation_status])</f>
        <v>No Intervention</v>
      </c>
      <c r="G6531" t="b">
        <f>_xlfn.XLOOKUP(Table9[[#This Row],[scientific_name]],Table10[scientific_name],Table10[is_protected])</f>
        <v>0</v>
      </c>
      <c r="H6531" t="b">
        <f>_xlfn.XLOOKUP(Table9[[#This Row],[scientific_name]],Table10[scientific_name],Table10[is_sheep])</f>
        <v>0</v>
      </c>
    </row>
    <row r="6532" spans="1:8">
      <c r="A6532" t="s">
        <v>3763</v>
      </c>
      <c r="B6532" t="s">
        <v>9</v>
      </c>
      <c r="C6532">
        <v>91</v>
      </c>
      <c r="D6532" t="str">
        <f>_xlfn.XLOOKUP(Table9[[#This Row],[scientific_name]],Table10[scientific_name],Table10[category])</f>
        <v>Vascular Plant</v>
      </c>
      <c r="E6532" t="str">
        <f>_xlfn.XLOOKUP(Table9[[#This Row],[scientific_name]],Table10[scientific_name],Table10[common_names])</f>
        <v>Meadow Knapweed</v>
      </c>
      <c r="F6532" t="str">
        <f>_xlfn.XLOOKUP(Table9[[#This Row],[scientific_name]],Table10[scientific_name],Table10[conservation_status])</f>
        <v>No Intervention</v>
      </c>
      <c r="G6532" t="b">
        <f>_xlfn.XLOOKUP(Table9[[#This Row],[scientific_name]],Table10[scientific_name],Table10[is_protected])</f>
        <v>0</v>
      </c>
      <c r="H6532" t="b">
        <f>_xlfn.XLOOKUP(Table9[[#This Row],[scientific_name]],Table10[scientific_name],Table10[is_sheep])</f>
        <v>0</v>
      </c>
    </row>
    <row r="6533" spans="1:8">
      <c r="A6533" t="s">
        <v>3832</v>
      </c>
      <c r="B6533" t="s">
        <v>7</v>
      </c>
      <c r="C6533">
        <v>171</v>
      </c>
      <c r="D6533" t="str">
        <f>_xlfn.XLOOKUP(Table9[[#This Row],[scientific_name]],Table10[scientific_name],Table10[category])</f>
        <v>Vascular Plant</v>
      </c>
      <c r="E6533" t="str">
        <f>_xlfn.XLOOKUP(Table9[[#This Row],[scientific_name]],Table10[scientific_name],Table10[common_names])</f>
        <v>Knotweed</v>
      </c>
      <c r="F6533" t="str">
        <f>_xlfn.XLOOKUP(Table9[[#This Row],[scientific_name]],Table10[scientific_name],Table10[conservation_status])</f>
        <v>No Intervention</v>
      </c>
      <c r="G6533" t="b">
        <f>_xlfn.XLOOKUP(Table9[[#This Row],[scientific_name]],Table10[scientific_name],Table10[is_protected])</f>
        <v>0</v>
      </c>
      <c r="H6533" t="b">
        <f>_xlfn.XLOOKUP(Table9[[#This Row],[scientific_name]],Table10[scientific_name],Table10[is_sheep])</f>
        <v>0</v>
      </c>
    </row>
    <row r="6534" spans="1:8">
      <c r="A6534" t="s">
        <v>1201</v>
      </c>
      <c r="B6534" t="s">
        <v>4</v>
      </c>
      <c r="C6534">
        <v>73</v>
      </c>
      <c r="D6534" t="str">
        <f>_xlfn.XLOOKUP(Table9[[#This Row],[scientific_name]],Table10[scientific_name],Table10[category])</f>
        <v>Fish</v>
      </c>
      <c r="E6534" t="str">
        <f>_xlfn.XLOOKUP(Table9[[#This Row],[scientific_name]],Table10[scientific_name],Table10[common_names])</f>
        <v>Creek Chub</v>
      </c>
      <c r="F6534" t="str">
        <f>_xlfn.XLOOKUP(Table9[[#This Row],[scientific_name]],Table10[scientific_name],Table10[conservation_status])</f>
        <v>No Intervention</v>
      </c>
      <c r="G6534" t="b">
        <f>_xlfn.XLOOKUP(Table9[[#This Row],[scientific_name]],Table10[scientific_name],Table10[is_protected])</f>
        <v>0</v>
      </c>
      <c r="H6534" t="b">
        <f>_xlfn.XLOOKUP(Table9[[#This Row],[scientific_name]],Table10[scientific_name],Table10[is_sheep])</f>
        <v>0</v>
      </c>
    </row>
    <row r="6535" spans="1:8">
      <c r="A6535" t="s">
        <v>4091</v>
      </c>
      <c r="B6535" t="s">
        <v>4</v>
      </c>
      <c r="C6535">
        <v>80</v>
      </c>
      <c r="D6535" t="str">
        <f>_xlfn.XLOOKUP(Table9[[#This Row],[scientific_name]],Table10[scientific_name],Table10[category])</f>
        <v>Vascular Plant</v>
      </c>
      <c r="E6535" t="str">
        <f>_xlfn.XLOOKUP(Table9[[#This Row],[scientific_name]],Table10[scientific_name],Table10[common_names])</f>
        <v>Bolander's Yampah</v>
      </c>
      <c r="F6535" t="str">
        <f>_xlfn.XLOOKUP(Table9[[#This Row],[scientific_name]],Table10[scientific_name],Table10[conservation_status])</f>
        <v>No Intervention</v>
      </c>
      <c r="G6535" t="b">
        <f>_xlfn.XLOOKUP(Table9[[#This Row],[scientific_name]],Table10[scientific_name],Table10[is_protected])</f>
        <v>0</v>
      </c>
      <c r="H6535" t="b">
        <f>_xlfn.XLOOKUP(Table9[[#This Row],[scientific_name]],Table10[scientific_name],Table10[is_sheep])</f>
        <v>0</v>
      </c>
    </row>
    <row r="6536" spans="1:8">
      <c r="A6536" t="s">
        <v>3600</v>
      </c>
      <c r="B6536" t="s">
        <v>4</v>
      </c>
      <c r="C6536">
        <v>73</v>
      </c>
      <c r="D6536" t="str">
        <f>_xlfn.XLOOKUP(Table9[[#This Row],[scientific_name]],Table10[scientific_name],Table10[category])</f>
        <v>Vascular Plant</v>
      </c>
      <c r="E6536" t="str">
        <f>_xlfn.XLOOKUP(Table9[[#This Row],[scientific_name]],Table10[scientific_name],Table10[common_names])</f>
        <v>Purple Sedge, Purple-Based Sedge</v>
      </c>
      <c r="F6536" t="str">
        <f>_xlfn.XLOOKUP(Table9[[#This Row],[scientific_name]],Table10[scientific_name],Table10[conservation_status])</f>
        <v>No Intervention</v>
      </c>
      <c r="G6536" t="b">
        <f>_xlfn.XLOOKUP(Table9[[#This Row],[scientific_name]],Table10[scientific_name],Table10[is_protected])</f>
        <v>0</v>
      </c>
      <c r="H6536" t="b">
        <f>_xlfn.XLOOKUP(Table9[[#This Row],[scientific_name]],Table10[scientific_name],Table10[is_sheep])</f>
        <v>0</v>
      </c>
    </row>
    <row r="6537" spans="1:8">
      <c r="A6537" t="s">
        <v>4092</v>
      </c>
      <c r="B6537" t="s">
        <v>7</v>
      </c>
      <c r="C6537">
        <v>181</v>
      </c>
      <c r="D6537" t="str">
        <f>_xlfn.XLOOKUP(Table9[[#This Row],[scientific_name]],Table10[scientific_name],Table10[category])</f>
        <v>Vascular Plant</v>
      </c>
      <c r="E6537" t="str">
        <f>_xlfn.XLOOKUP(Table9[[#This Row],[scientific_name]],Table10[scientific_name],Table10[common_names])</f>
        <v>Typical Washington Lily</v>
      </c>
      <c r="F6537" t="str">
        <f>_xlfn.XLOOKUP(Table9[[#This Row],[scientific_name]],Table10[scientific_name],Table10[conservation_status])</f>
        <v>No Intervention</v>
      </c>
      <c r="G6537" t="b">
        <f>_xlfn.XLOOKUP(Table9[[#This Row],[scientific_name]],Table10[scientific_name],Table10[is_protected])</f>
        <v>0</v>
      </c>
      <c r="H6537" t="b">
        <f>_xlfn.XLOOKUP(Table9[[#This Row],[scientific_name]],Table10[scientific_name],Table10[is_sheep])</f>
        <v>0</v>
      </c>
    </row>
    <row r="6538" spans="1:8">
      <c r="A6538" t="s">
        <v>1644</v>
      </c>
      <c r="B6538" t="s">
        <v>13</v>
      </c>
      <c r="C6538">
        <v>256</v>
      </c>
      <c r="D6538" t="str">
        <f>_xlfn.XLOOKUP(Table9[[#This Row],[scientific_name]],Table10[scientific_name],Table10[category])</f>
        <v>Vascular Plant</v>
      </c>
      <c r="E6538" t="str">
        <f>_xlfn.XLOOKUP(Table9[[#This Row],[scientific_name]],Table10[scientific_name],Table10[common_names])</f>
        <v>Douglas Sedge, Douglas' Sedge</v>
      </c>
      <c r="F6538" t="str">
        <f>_xlfn.XLOOKUP(Table9[[#This Row],[scientific_name]],Table10[scientific_name],Table10[conservation_status])</f>
        <v>No Intervention</v>
      </c>
      <c r="G6538" t="b">
        <f>_xlfn.XLOOKUP(Table9[[#This Row],[scientific_name]],Table10[scientific_name],Table10[is_protected])</f>
        <v>0</v>
      </c>
      <c r="H6538" t="b">
        <f>_xlfn.XLOOKUP(Table9[[#This Row],[scientific_name]],Table10[scientific_name],Table10[is_sheep])</f>
        <v>0</v>
      </c>
    </row>
    <row r="6539" spans="1:8">
      <c r="A6539" t="s">
        <v>4093</v>
      </c>
      <c r="B6539" t="s">
        <v>13</v>
      </c>
      <c r="C6539">
        <v>238</v>
      </c>
      <c r="D6539" t="str">
        <f>_xlfn.XLOOKUP(Table9[[#This Row],[scientific_name]],Table10[scientific_name],Table10[category])</f>
        <v>Vascular Plant</v>
      </c>
      <c r="E6539" t="str">
        <f>_xlfn.XLOOKUP(Table9[[#This Row],[scientific_name]],Table10[scientific_name],Table10[common_names])</f>
        <v>Resin Birch</v>
      </c>
      <c r="F6539" t="str">
        <f>_xlfn.XLOOKUP(Table9[[#This Row],[scientific_name]],Table10[scientific_name],Table10[conservation_status])</f>
        <v>No Intervention</v>
      </c>
      <c r="G6539" t="b">
        <f>_xlfn.XLOOKUP(Table9[[#This Row],[scientific_name]],Table10[scientific_name],Table10[is_protected])</f>
        <v>0</v>
      </c>
      <c r="H6539" t="b">
        <f>_xlfn.XLOOKUP(Table9[[#This Row],[scientific_name]],Table10[scientific_name],Table10[is_sheep])</f>
        <v>0</v>
      </c>
    </row>
    <row r="6540" spans="1:8">
      <c r="A6540" t="s">
        <v>1610</v>
      </c>
      <c r="B6540" t="s">
        <v>13</v>
      </c>
      <c r="C6540">
        <v>239</v>
      </c>
      <c r="D6540" t="str">
        <f>_xlfn.XLOOKUP(Table9[[#This Row],[scientific_name]],Table10[scientific_name],Table10[category])</f>
        <v>Nonvascular Plant</v>
      </c>
      <c r="E6540" t="str">
        <f>_xlfn.XLOOKUP(Table9[[#This Row],[scientific_name]],Table10[scientific_name],Table10[common_names])</f>
        <v>Heterophyllium Moss</v>
      </c>
      <c r="F6540" t="str">
        <f>_xlfn.XLOOKUP(Table9[[#This Row],[scientific_name]],Table10[scientific_name],Table10[conservation_status])</f>
        <v>No Intervention</v>
      </c>
      <c r="G6540" t="b">
        <f>_xlfn.XLOOKUP(Table9[[#This Row],[scientific_name]],Table10[scientific_name],Table10[is_protected])</f>
        <v>0</v>
      </c>
      <c r="H6540" t="b">
        <f>_xlfn.XLOOKUP(Table9[[#This Row],[scientific_name]],Table10[scientific_name],Table10[is_sheep])</f>
        <v>0</v>
      </c>
    </row>
    <row r="6541" spans="1:8">
      <c r="A6541" t="s">
        <v>84</v>
      </c>
      <c r="B6541" t="s">
        <v>7</v>
      </c>
      <c r="C6541">
        <v>142</v>
      </c>
      <c r="D6541" t="str">
        <f>_xlfn.XLOOKUP(Table9[[#This Row],[scientific_name]],Table10[scientific_name],Table10[category])</f>
        <v>Vascular Plant</v>
      </c>
      <c r="E6541" t="str">
        <f>_xlfn.XLOOKUP(Table9[[#This Row],[scientific_name]],Table10[scientific_name],Table10[common_names])</f>
        <v>Copper Mallow, Orange Globemallow, Red Falsemallow, Scarlet Globemallow</v>
      </c>
      <c r="F6541" t="str">
        <f>_xlfn.XLOOKUP(Table9[[#This Row],[scientific_name]],Table10[scientific_name],Table10[conservation_status])</f>
        <v>No Intervention</v>
      </c>
      <c r="G6541" t="b">
        <f>_xlfn.XLOOKUP(Table9[[#This Row],[scientific_name]],Table10[scientific_name],Table10[is_protected])</f>
        <v>0</v>
      </c>
      <c r="H6541" t="b">
        <f>_xlfn.XLOOKUP(Table9[[#This Row],[scientific_name]],Table10[scientific_name],Table10[is_sheep])</f>
        <v>0</v>
      </c>
    </row>
    <row r="6542" spans="1:8">
      <c r="A6542" t="s">
        <v>282</v>
      </c>
      <c r="B6542" t="s">
        <v>4</v>
      </c>
      <c r="C6542">
        <v>64</v>
      </c>
      <c r="D6542" t="str">
        <f>_xlfn.XLOOKUP(Table9[[#This Row],[scientific_name]],Table10[scientific_name],Table10[category])</f>
        <v>Vascular Plant</v>
      </c>
      <c r="E6542" t="str">
        <f>_xlfn.XLOOKUP(Table9[[#This Row],[scientific_name]],Table10[scientific_name],Table10[common_names])</f>
        <v>Golden Ragwort</v>
      </c>
      <c r="F6542" t="str">
        <f>_xlfn.XLOOKUP(Table9[[#This Row],[scientific_name]],Table10[scientific_name],Table10[conservation_status])</f>
        <v>No Intervention</v>
      </c>
      <c r="G6542" t="b">
        <f>_xlfn.XLOOKUP(Table9[[#This Row],[scientific_name]],Table10[scientific_name],Table10[is_protected])</f>
        <v>0</v>
      </c>
      <c r="H6542" t="b">
        <f>_xlfn.XLOOKUP(Table9[[#This Row],[scientific_name]],Table10[scientific_name],Table10[is_sheep])</f>
        <v>0</v>
      </c>
    </row>
    <row r="6543" spans="1:8">
      <c r="A6543" t="s">
        <v>3330</v>
      </c>
      <c r="B6543" t="s">
        <v>7</v>
      </c>
      <c r="C6543">
        <v>158</v>
      </c>
      <c r="D6543" t="str">
        <f>_xlfn.XLOOKUP(Table9[[#This Row],[scientific_name]],Table10[scientific_name],Table10[category])</f>
        <v>Vascular Plant</v>
      </c>
      <c r="E6543" t="str">
        <f>_xlfn.XLOOKUP(Table9[[#This Row],[scientific_name]],Table10[scientific_name],Table10[common_names])</f>
        <v>River Wild-Rye, Wild Rye</v>
      </c>
      <c r="F6543" t="str">
        <f>_xlfn.XLOOKUP(Table9[[#This Row],[scientific_name]],Table10[scientific_name],Table10[conservation_status])</f>
        <v>No Intervention</v>
      </c>
      <c r="G6543" t="b">
        <f>_xlfn.XLOOKUP(Table9[[#This Row],[scientific_name]],Table10[scientific_name],Table10[is_protected])</f>
        <v>0</v>
      </c>
      <c r="H6543" t="b">
        <f>_xlfn.XLOOKUP(Table9[[#This Row],[scientific_name]],Table10[scientific_name],Table10[is_sheep])</f>
        <v>0</v>
      </c>
    </row>
    <row r="6544" spans="1:8">
      <c r="A6544" t="s">
        <v>828</v>
      </c>
      <c r="B6544" t="s">
        <v>4</v>
      </c>
      <c r="C6544">
        <v>69</v>
      </c>
      <c r="D6544" t="str">
        <f>_xlfn.XLOOKUP(Table9[[#This Row],[scientific_name]],Table10[scientific_name],Table10[category])</f>
        <v>Vascular Plant</v>
      </c>
      <c r="E6544" t="str">
        <f>_xlfn.XLOOKUP(Table9[[#This Row],[scientific_name]],Table10[scientific_name],Table10[common_names])</f>
        <v>True Watercress, Watercress</v>
      </c>
      <c r="F6544" t="str">
        <f>_xlfn.XLOOKUP(Table9[[#This Row],[scientific_name]],Table10[scientific_name],Table10[conservation_status])</f>
        <v>No Intervention</v>
      </c>
      <c r="G6544" t="b">
        <f>_xlfn.XLOOKUP(Table9[[#This Row],[scientific_name]],Table10[scientific_name],Table10[is_protected])</f>
        <v>0</v>
      </c>
      <c r="H6544" t="b">
        <f>_xlfn.XLOOKUP(Table9[[#This Row],[scientific_name]],Table10[scientific_name],Table10[is_sheep])</f>
        <v>0</v>
      </c>
    </row>
    <row r="6545" spans="1:8">
      <c r="A6545" t="s">
        <v>3416</v>
      </c>
      <c r="B6545" t="s">
        <v>13</v>
      </c>
      <c r="C6545">
        <v>258</v>
      </c>
      <c r="D6545" t="str">
        <f>_xlfn.XLOOKUP(Table9[[#This Row],[scientific_name]],Table10[scientific_name],Table10[category])</f>
        <v>Vascular Plant</v>
      </c>
      <c r="E6545" t="str">
        <f>_xlfn.XLOOKUP(Table9[[#This Row],[scientific_name]],Table10[scientific_name],Table10[common_names])</f>
        <v>Threadleaf Sedge</v>
      </c>
      <c r="F6545" t="str">
        <f>_xlfn.XLOOKUP(Table9[[#This Row],[scientific_name]],Table10[scientific_name],Table10[conservation_status])</f>
        <v>No Intervention</v>
      </c>
      <c r="G6545" t="b">
        <f>_xlfn.XLOOKUP(Table9[[#This Row],[scientific_name]],Table10[scientific_name],Table10[is_protected])</f>
        <v>0</v>
      </c>
      <c r="H6545" t="b">
        <f>_xlfn.XLOOKUP(Table9[[#This Row],[scientific_name]],Table10[scientific_name],Table10[is_sheep])</f>
        <v>0</v>
      </c>
    </row>
    <row r="6546" spans="1:8">
      <c r="A6546" t="s">
        <v>1800</v>
      </c>
      <c r="B6546" t="s">
        <v>13</v>
      </c>
      <c r="C6546">
        <v>244</v>
      </c>
      <c r="D6546" t="str">
        <f>_xlfn.XLOOKUP(Table9[[#This Row],[scientific_name]],Table10[scientific_name],Table10[category])</f>
        <v>Vascular Plant</v>
      </c>
      <c r="E6546" t="str">
        <f>_xlfn.XLOOKUP(Table9[[#This Row],[scientific_name]],Table10[scientific_name],Table10[common_names])</f>
        <v>Strict Forget Me Not</v>
      </c>
      <c r="F6546" t="str">
        <f>_xlfn.XLOOKUP(Table9[[#This Row],[scientific_name]],Table10[scientific_name],Table10[conservation_status])</f>
        <v>No Intervention</v>
      </c>
      <c r="G6546" t="b">
        <f>_xlfn.XLOOKUP(Table9[[#This Row],[scientific_name]],Table10[scientific_name],Table10[is_protected])</f>
        <v>0</v>
      </c>
      <c r="H6546" t="b">
        <f>_xlfn.XLOOKUP(Table9[[#This Row],[scientific_name]],Table10[scientific_name],Table10[is_sheep])</f>
        <v>0</v>
      </c>
    </row>
    <row r="6547" spans="1:8">
      <c r="A6547" t="s">
        <v>4094</v>
      </c>
      <c r="B6547" t="s">
        <v>9</v>
      </c>
      <c r="C6547">
        <v>83</v>
      </c>
      <c r="D6547" t="str">
        <f>_xlfn.XLOOKUP(Table9[[#This Row],[scientific_name]],Table10[scientific_name],Table10[category])</f>
        <v>Vascular Plant</v>
      </c>
      <c r="E6547" t="str">
        <f>_xlfn.XLOOKUP(Table9[[#This Row],[scientific_name]],Table10[scientific_name],Table10[common_names])</f>
        <v>Tassel Cotton-Grass, Thinleaf Cottonsedge</v>
      </c>
      <c r="F6547" t="str">
        <f>_xlfn.XLOOKUP(Table9[[#This Row],[scientific_name]],Table10[scientific_name],Table10[conservation_status])</f>
        <v>No Intervention</v>
      </c>
      <c r="G6547" t="b">
        <f>_xlfn.XLOOKUP(Table9[[#This Row],[scientific_name]],Table10[scientific_name],Table10[is_protected])</f>
        <v>0</v>
      </c>
      <c r="H6547" t="b">
        <f>_xlfn.XLOOKUP(Table9[[#This Row],[scientific_name]],Table10[scientific_name],Table10[is_sheep])</f>
        <v>0</v>
      </c>
    </row>
    <row r="6548" spans="1:8">
      <c r="A6548" t="s">
        <v>2451</v>
      </c>
      <c r="B6548" t="s">
        <v>7</v>
      </c>
      <c r="C6548">
        <v>154</v>
      </c>
      <c r="D6548" t="str">
        <f>_xlfn.XLOOKUP(Table9[[#This Row],[scientific_name]],Table10[scientific_name],Table10[category])</f>
        <v>Vascular Plant</v>
      </c>
      <c r="E6548" t="str">
        <f>_xlfn.XLOOKUP(Table9[[#This Row],[scientific_name]],Table10[scientific_name],Table10[common_names])</f>
        <v>Spring Coralroot</v>
      </c>
      <c r="F6548" t="str">
        <f>_xlfn.XLOOKUP(Table9[[#This Row],[scientific_name]],Table10[scientific_name],Table10[conservation_status])</f>
        <v>No Intervention</v>
      </c>
      <c r="G6548" t="b">
        <f>_xlfn.XLOOKUP(Table9[[#This Row],[scientific_name]],Table10[scientific_name],Table10[is_protected])</f>
        <v>0</v>
      </c>
      <c r="H6548" t="b">
        <f>_xlfn.XLOOKUP(Table9[[#This Row],[scientific_name]],Table10[scientific_name],Table10[is_sheep])</f>
        <v>0</v>
      </c>
    </row>
    <row r="6549" spans="1:8">
      <c r="A6549" t="s">
        <v>621</v>
      </c>
      <c r="B6549" t="s">
        <v>7</v>
      </c>
      <c r="C6549">
        <v>130</v>
      </c>
      <c r="D6549" t="str">
        <f>_xlfn.XLOOKUP(Table9[[#This Row],[scientific_name]],Table10[scientific_name],Table10[category])</f>
        <v>Vascular Plant</v>
      </c>
      <c r="E6549" t="str">
        <f>_xlfn.XLOOKUP(Table9[[#This Row],[scientific_name]],Table10[scientific_name],Table10[common_names])</f>
        <v>Rock Cress, Tower Rockcress</v>
      </c>
      <c r="F6549" t="str">
        <f>_xlfn.XLOOKUP(Table9[[#This Row],[scientific_name]],Table10[scientific_name],Table10[conservation_status])</f>
        <v>No Intervention</v>
      </c>
      <c r="G6549" t="b">
        <f>_xlfn.XLOOKUP(Table9[[#This Row],[scientific_name]],Table10[scientific_name],Table10[is_protected])</f>
        <v>0</v>
      </c>
      <c r="H6549" t="b">
        <f>_xlfn.XLOOKUP(Table9[[#This Row],[scientific_name]],Table10[scientific_name],Table10[is_sheep])</f>
        <v>0</v>
      </c>
    </row>
    <row r="6550" spans="1:8">
      <c r="A6550" t="s">
        <v>3927</v>
      </c>
      <c r="B6550" t="s">
        <v>13</v>
      </c>
      <c r="C6550">
        <v>275</v>
      </c>
      <c r="D6550" t="str">
        <f>_xlfn.XLOOKUP(Table9[[#This Row],[scientific_name]],Table10[scientific_name],Table10[category])</f>
        <v>Vascular Plant</v>
      </c>
      <c r="E6550" t="str">
        <f>_xlfn.XLOOKUP(Table9[[#This Row],[scientific_name]],Table10[scientific_name],Table10[common_names])</f>
        <v>Hybrid Wood Fern</v>
      </c>
      <c r="F6550" t="str">
        <f>_xlfn.XLOOKUP(Table9[[#This Row],[scientific_name]],Table10[scientific_name],Table10[conservation_status])</f>
        <v>No Intervention</v>
      </c>
      <c r="G6550" t="b">
        <f>_xlfn.XLOOKUP(Table9[[#This Row],[scientific_name]],Table10[scientific_name],Table10[is_protected])</f>
        <v>0</v>
      </c>
      <c r="H6550" t="b">
        <f>_xlfn.XLOOKUP(Table9[[#This Row],[scientific_name]],Table10[scientific_name],Table10[is_sheep])</f>
        <v>0</v>
      </c>
    </row>
    <row r="6551" spans="1:8">
      <c r="A6551" t="s">
        <v>1055</v>
      </c>
      <c r="B6551" t="s">
        <v>7</v>
      </c>
      <c r="C6551">
        <v>131</v>
      </c>
      <c r="D6551" t="str">
        <f>_xlfn.XLOOKUP(Table9[[#This Row],[scientific_name]],Table10[scientific_name],Table10[category])</f>
        <v>Vascular Plant</v>
      </c>
      <c r="E6551" t="str">
        <f>_xlfn.XLOOKUP(Table9[[#This Row],[scientific_name]],Table10[scientific_name],Table10[common_names])</f>
        <v>Snow Cinquefoil, Snowy Cinquefoil</v>
      </c>
      <c r="F6551" t="str">
        <f>_xlfn.XLOOKUP(Table9[[#This Row],[scientific_name]],Table10[scientific_name],Table10[conservation_status])</f>
        <v>No Intervention</v>
      </c>
      <c r="G6551" t="b">
        <f>_xlfn.XLOOKUP(Table9[[#This Row],[scientific_name]],Table10[scientific_name],Table10[is_protected])</f>
        <v>0</v>
      </c>
      <c r="H6551" t="b">
        <f>_xlfn.XLOOKUP(Table9[[#This Row],[scientific_name]],Table10[scientific_name],Table10[is_sheep])</f>
        <v>0</v>
      </c>
    </row>
    <row r="6552" spans="1:8">
      <c r="A6552" t="s">
        <v>2642</v>
      </c>
      <c r="B6552" t="s">
        <v>4</v>
      </c>
      <c r="C6552">
        <v>47</v>
      </c>
      <c r="D6552" t="str">
        <f>_xlfn.XLOOKUP(Table9[[#This Row],[scientific_name]],Table10[scientific_name],Table10[category])</f>
        <v>Bird</v>
      </c>
      <c r="E6552" t="str">
        <f>_xlfn.XLOOKUP(Table9[[#This Row],[scientific_name]],Table10[scientific_name],Table10[common_names])</f>
        <v>Cerulean Warbler</v>
      </c>
      <c r="F6552" t="str">
        <f>_xlfn.XLOOKUP(Table9[[#This Row],[scientific_name]],Table10[scientific_name],Table10[conservation_status])</f>
        <v>No Intervention</v>
      </c>
      <c r="G6552" t="b">
        <f>_xlfn.XLOOKUP(Table9[[#This Row],[scientific_name]],Table10[scientific_name],Table10[is_protected])</f>
        <v>0</v>
      </c>
      <c r="H6552" t="b">
        <f>_xlfn.XLOOKUP(Table9[[#This Row],[scientific_name]],Table10[scientific_name],Table10[is_sheep])</f>
        <v>0</v>
      </c>
    </row>
    <row r="6553" spans="1:8">
      <c r="A6553" t="s">
        <v>4095</v>
      </c>
      <c r="B6553" t="s">
        <v>9</v>
      </c>
      <c r="C6553">
        <v>95</v>
      </c>
      <c r="D6553" t="str">
        <f>_xlfn.XLOOKUP(Table9[[#This Row],[scientific_name]],Table10[scientific_name],Table10[category])</f>
        <v>Vascular Plant</v>
      </c>
      <c r="E6553" t="str">
        <f>_xlfn.XLOOKUP(Table9[[#This Row],[scientific_name]],Table10[scientific_name],Table10[common_names])</f>
        <v>Tall Bellflower</v>
      </c>
      <c r="F6553" t="str">
        <f>_xlfn.XLOOKUP(Table9[[#This Row],[scientific_name]],Table10[scientific_name],Table10[conservation_status])</f>
        <v>No Intervention</v>
      </c>
      <c r="G6553" t="b">
        <f>_xlfn.XLOOKUP(Table9[[#This Row],[scientific_name]],Table10[scientific_name],Table10[is_protected])</f>
        <v>0</v>
      </c>
      <c r="H6553" t="b">
        <f>_xlfn.XLOOKUP(Table9[[#This Row],[scientific_name]],Table10[scientific_name],Table10[is_sheep])</f>
        <v>0</v>
      </c>
    </row>
    <row r="6554" spans="1:8">
      <c r="A6554" t="s">
        <v>3755</v>
      </c>
      <c r="B6554" t="s">
        <v>7</v>
      </c>
      <c r="C6554">
        <v>143</v>
      </c>
      <c r="D6554" t="str">
        <f>_xlfn.XLOOKUP(Table9[[#This Row],[scientific_name]],Table10[scientific_name],Table10[category])</f>
        <v>Vascular Plant</v>
      </c>
      <c r="E6554" t="str">
        <f>_xlfn.XLOOKUP(Table9[[#This Row],[scientific_name]],Table10[scientific_name],Table10[common_names])</f>
        <v>Carolina Sedge, Hirsute Sedge</v>
      </c>
      <c r="F6554" t="str">
        <f>_xlfn.XLOOKUP(Table9[[#This Row],[scientific_name]],Table10[scientific_name],Table10[conservation_status])</f>
        <v>No Intervention</v>
      </c>
      <c r="G6554" t="b">
        <f>_xlfn.XLOOKUP(Table9[[#This Row],[scientific_name]],Table10[scientific_name],Table10[is_protected])</f>
        <v>0</v>
      </c>
      <c r="H6554" t="b">
        <f>_xlfn.XLOOKUP(Table9[[#This Row],[scientific_name]],Table10[scientific_name],Table10[is_sheep])</f>
        <v>0</v>
      </c>
    </row>
    <row r="6555" spans="1:8">
      <c r="A6555" t="s">
        <v>924</v>
      </c>
      <c r="B6555" t="s">
        <v>13</v>
      </c>
      <c r="C6555">
        <v>284</v>
      </c>
      <c r="D6555" t="str">
        <f>_xlfn.XLOOKUP(Table9[[#This Row],[scientific_name]],Table10[scientific_name],Table10[category])</f>
        <v>Vascular Plant</v>
      </c>
      <c r="E6555" t="str">
        <f>_xlfn.XLOOKUP(Table9[[#This Row],[scientific_name]],Table10[scientific_name],Table10[common_names])</f>
        <v>Sedge</v>
      </c>
      <c r="F6555" t="str">
        <f>_xlfn.XLOOKUP(Table9[[#This Row],[scientific_name]],Table10[scientific_name],Table10[conservation_status])</f>
        <v>No Intervention</v>
      </c>
      <c r="G6555" t="b">
        <f>_xlfn.XLOOKUP(Table9[[#This Row],[scientific_name]],Table10[scientific_name],Table10[is_protected])</f>
        <v>0</v>
      </c>
      <c r="H6555" t="b">
        <f>_xlfn.XLOOKUP(Table9[[#This Row],[scientific_name]],Table10[scientific_name],Table10[is_sheep])</f>
        <v>0</v>
      </c>
    </row>
    <row r="6556" spans="1:8">
      <c r="A6556" t="s">
        <v>904</v>
      </c>
      <c r="B6556" t="s">
        <v>9</v>
      </c>
      <c r="C6556">
        <v>85</v>
      </c>
      <c r="D6556" t="str">
        <f>_xlfn.XLOOKUP(Table9[[#This Row],[scientific_name]],Table10[scientific_name],Table10[category])</f>
        <v>Vascular Plant</v>
      </c>
      <c r="E6556" t="str">
        <f>_xlfn.XLOOKUP(Table9[[#This Row],[scientific_name]],Table10[scientific_name],Table10[common_names])</f>
        <v>Wright Flatsedge, Wright's Flatsedge</v>
      </c>
      <c r="F6556" t="str">
        <f>_xlfn.XLOOKUP(Table9[[#This Row],[scientific_name]],Table10[scientific_name],Table10[conservation_status])</f>
        <v>No Intervention</v>
      </c>
      <c r="G6556" t="b">
        <f>_xlfn.XLOOKUP(Table9[[#This Row],[scientific_name]],Table10[scientific_name],Table10[is_protected])</f>
        <v>0</v>
      </c>
      <c r="H6556" t="b">
        <f>_xlfn.XLOOKUP(Table9[[#This Row],[scientific_name]],Table10[scientific_name],Table10[is_sheep])</f>
        <v>0</v>
      </c>
    </row>
    <row r="6557" spans="1:8">
      <c r="A6557" t="s">
        <v>1292</v>
      </c>
      <c r="B6557" t="s">
        <v>13</v>
      </c>
      <c r="C6557">
        <v>238</v>
      </c>
      <c r="D6557" t="str">
        <f>_xlfn.XLOOKUP(Table9[[#This Row],[scientific_name]],Table10[scientific_name],Table10[category])</f>
        <v>Vascular Plant</v>
      </c>
      <c r="E6557" t="str">
        <f>_xlfn.XLOOKUP(Table9[[#This Row],[scientific_name]],Table10[scientific_name],Table10[common_names])</f>
        <v>Coulter's Fleabane, Large Mountain Fleabane, Whiteray Daisy</v>
      </c>
      <c r="F6557" t="str">
        <f>_xlfn.XLOOKUP(Table9[[#This Row],[scientific_name]],Table10[scientific_name],Table10[conservation_status])</f>
        <v>No Intervention</v>
      </c>
      <c r="G6557" t="b">
        <f>_xlfn.XLOOKUP(Table9[[#This Row],[scientific_name]],Table10[scientific_name],Table10[is_protected])</f>
        <v>0</v>
      </c>
      <c r="H6557" t="b">
        <f>_xlfn.XLOOKUP(Table9[[#This Row],[scientific_name]],Table10[scientific_name],Table10[is_sheep])</f>
        <v>0</v>
      </c>
    </row>
    <row r="6558" spans="1:8">
      <c r="A6558" t="s">
        <v>3905</v>
      </c>
      <c r="B6558" t="s">
        <v>13</v>
      </c>
      <c r="C6558">
        <v>265</v>
      </c>
      <c r="D6558" t="str">
        <f>_xlfn.XLOOKUP(Table9[[#This Row],[scientific_name]],Table10[scientific_name],Table10[category])</f>
        <v>Vascular Plant</v>
      </c>
      <c r="E6558" t="str">
        <f>_xlfn.XLOOKUP(Table9[[#This Row],[scientific_name]],Table10[scientific_name],Table10[common_names])</f>
        <v>Bristly-Stalk Sedge, Sedge</v>
      </c>
      <c r="F6558" t="str">
        <f>_xlfn.XLOOKUP(Table9[[#This Row],[scientific_name]],Table10[scientific_name],Table10[conservation_status])</f>
        <v>No Intervention</v>
      </c>
      <c r="G6558" t="b">
        <f>_xlfn.XLOOKUP(Table9[[#This Row],[scientific_name]],Table10[scientific_name],Table10[is_protected])</f>
        <v>0</v>
      </c>
      <c r="H6558" t="b">
        <f>_xlfn.XLOOKUP(Table9[[#This Row],[scientific_name]],Table10[scientific_name],Table10[is_sheep])</f>
        <v>0</v>
      </c>
    </row>
    <row r="6559" spans="1:8">
      <c r="A6559" t="s">
        <v>665</v>
      </c>
      <c r="B6559" t="s">
        <v>7</v>
      </c>
      <c r="C6559">
        <v>149</v>
      </c>
      <c r="D6559" t="str">
        <f>_xlfn.XLOOKUP(Table9[[#This Row],[scientific_name]],Table10[scientific_name],Table10[category])</f>
        <v>Vascular Plant</v>
      </c>
      <c r="E6559" t="str">
        <f>_xlfn.XLOOKUP(Table9[[#This Row],[scientific_name]],Table10[scientific_name],Table10[common_names])</f>
        <v>Virginia Dayflower, Virginia Day-Flower</v>
      </c>
      <c r="F6559" t="str">
        <f>_xlfn.XLOOKUP(Table9[[#This Row],[scientific_name]],Table10[scientific_name],Table10[conservation_status])</f>
        <v>No Intervention</v>
      </c>
      <c r="G6559" t="b">
        <f>_xlfn.XLOOKUP(Table9[[#This Row],[scientific_name]],Table10[scientific_name],Table10[is_protected])</f>
        <v>0</v>
      </c>
      <c r="H6559" t="b">
        <f>_xlfn.XLOOKUP(Table9[[#This Row],[scientific_name]],Table10[scientific_name],Table10[is_sheep])</f>
        <v>0</v>
      </c>
    </row>
    <row r="6560" spans="1:8">
      <c r="A6560" t="s">
        <v>1846</v>
      </c>
      <c r="B6560" t="s">
        <v>9</v>
      </c>
      <c r="C6560">
        <v>88</v>
      </c>
      <c r="D6560" t="str">
        <f>_xlfn.XLOOKUP(Table9[[#This Row],[scientific_name]],Table10[scientific_name],Table10[category])</f>
        <v>Vascular Plant</v>
      </c>
      <c r="E6560" t="str">
        <f>_xlfn.XLOOKUP(Table9[[#This Row],[scientific_name]],Table10[scientific_name],Table10[common_names])</f>
        <v>Late Lowbush Blueberry, Lowbush Blueberry</v>
      </c>
      <c r="F6560" t="str">
        <f>_xlfn.XLOOKUP(Table9[[#This Row],[scientific_name]],Table10[scientific_name],Table10[conservation_status])</f>
        <v>No Intervention</v>
      </c>
      <c r="G6560" t="b">
        <f>_xlfn.XLOOKUP(Table9[[#This Row],[scientific_name]],Table10[scientific_name],Table10[is_protected])</f>
        <v>0</v>
      </c>
      <c r="H6560" t="b">
        <f>_xlfn.XLOOKUP(Table9[[#This Row],[scientific_name]],Table10[scientific_name],Table10[is_sheep])</f>
        <v>0</v>
      </c>
    </row>
    <row r="6561" spans="1:8">
      <c r="A6561" t="s">
        <v>2195</v>
      </c>
      <c r="B6561" t="s">
        <v>4</v>
      </c>
      <c r="C6561">
        <v>80</v>
      </c>
      <c r="D6561" t="str">
        <f>_xlfn.XLOOKUP(Table9[[#This Row],[scientific_name]],Table10[scientific_name],Table10[category])</f>
        <v>Vascular Plant</v>
      </c>
      <c r="E6561" t="str">
        <f>_xlfn.XLOOKUP(Table9[[#This Row],[scientific_name]],Table10[scientific_name],Table10[common_names])</f>
        <v>Shrubby Fivefingers</v>
      </c>
      <c r="F6561" t="str">
        <f>_xlfn.XLOOKUP(Table9[[#This Row],[scientific_name]],Table10[scientific_name],Table10[conservation_status])</f>
        <v>No Intervention</v>
      </c>
      <c r="G6561" t="b">
        <f>_xlfn.XLOOKUP(Table9[[#This Row],[scientific_name]],Table10[scientific_name],Table10[is_protected])</f>
        <v>0</v>
      </c>
      <c r="H6561" t="b">
        <f>_xlfn.XLOOKUP(Table9[[#This Row],[scientific_name]],Table10[scientific_name],Table10[is_sheep])</f>
        <v>0</v>
      </c>
    </row>
    <row r="6562" spans="1:8">
      <c r="A6562" t="s">
        <v>2416</v>
      </c>
      <c r="B6562" t="s">
        <v>13</v>
      </c>
      <c r="C6562">
        <v>282</v>
      </c>
      <c r="D6562" t="str">
        <f>_xlfn.XLOOKUP(Table9[[#This Row],[scientific_name]],Table10[scientific_name],Table10[category])</f>
        <v>Vascular Plant</v>
      </c>
      <c r="E6562" t="str">
        <f>_xlfn.XLOOKUP(Table9[[#This Row],[scientific_name]],Table10[scientific_name],Table10[common_names])</f>
        <v>American Skunkcabbage</v>
      </c>
      <c r="F6562" t="str">
        <f>_xlfn.XLOOKUP(Table9[[#This Row],[scientific_name]],Table10[scientific_name],Table10[conservation_status])</f>
        <v>No Intervention</v>
      </c>
      <c r="G6562" t="b">
        <f>_xlfn.XLOOKUP(Table9[[#This Row],[scientific_name]],Table10[scientific_name],Table10[is_protected])</f>
        <v>0</v>
      </c>
      <c r="H6562" t="b">
        <f>_xlfn.XLOOKUP(Table9[[#This Row],[scientific_name]],Table10[scientific_name],Table10[is_sheep])</f>
        <v>0</v>
      </c>
    </row>
    <row r="6563" spans="1:8">
      <c r="A6563" t="s">
        <v>4096</v>
      </c>
      <c r="B6563" t="s">
        <v>9</v>
      </c>
      <c r="C6563">
        <v>100</v>
      </c>
      <c r="D6563" t="str">
        <f>_xlfn.XLOOKUP(Table9[[#This Row],[scientific_name]],Table10[scientific_name],Table10[category])</f>
        <v>Nonvascular Plant</v>
      </c>
      <c r="E6563" t="str">
        <f>_xlfn.XLOOKUP(Table9[[#This Row],[scientific_name]],Table10[scientific_name],Table10[common_names])</f>
        <v>Campylopus Moss</v>
      </c>
      <c r="F6563" t="str">
        <f>_xlfn.XLOOKUP(Table9[[#This Row],[scientific_name]],Table10[scientific_name],Table10[conservation_status])</f>
        <v>No Intervention</v>
      </c>
      <c r="G6563" t="b">
        <f>_xlfn.XLOOKUP(Table9[[#This Row],[scientific_name]],Table10[scientific_name],Table10[is_protected])</f>
        <v>0</v>
      </c>
      <c r="H6563" t="b">
        <f>_xlfn.XLOOKUP(Table9[[#This Row],[scientific_name]],Table10[scientific_name],Table10[is_sheep])</f>
        <v>0</v>
      </c>
    </row>
    <row r="6564" spans="1:8">
      <c r="A6564" t="s">
        <v>2114</v>
      </c>
      <c r="B6564" t="s">
        <v>4</v>
      </c>
      <c r="C6564">
        <v>61</v>
      </c>
      <c r="D6564" t="str">
        <f>_xlfn.XLOOKUP(Table9[[#This Row],[scientific_name]],Table10[scientific_name],Table10[category])</f>
        <v>Vascular Plant</v>
      </c>
      <c r="E6564" t="str">
        <f>_xlfn.XLOOKUP(Table9[[#This Row],[scientific_name]],Table10[scientific_name],Table10[common_names])</f>
        <v>Common Sedge, Fibrous-Root Sedge</v>
      </c>
      <c r="F6564" t="str">
        <f>_xlfn.XLOOKUP(Table9[[#This Row],[scientific_name]],Table10[scientific_name],Table10[conservation_status])</f>
        <v>No Intervention</v>
      </c>
      <c r="G6564" t="b">
        <f>_xlfn.XLOOKUP(Table9[[#This Row],[scientific_name]],Table10[scientific_name],Table10[is_protected])</f>
        <v>0</v>
      </c>
      <c r="H6564" t="b">
        <f>_xlfn.XLOOKUP(Table9[[#This Row],[scientific_name]],Table10[scientific_name],Table10[is_sheep])</f>
        <v>0</v>
      </c>
    </row>
    <row r="6565" spans="1:8">
      <c r="A6565" t="s">
        <v>1126</v>
      </c>
      <c r="B6565" t="s">
        <v>4</v>
      </c>
      <c r="C6565">
        <v>82</v>
      </c>
      <c r="D6565" t="str">
        <f>_xlfn.XLOOKUP(Table9[[#This Row],[scientific_name]],Table10[scientific_name],Table10[category])</f>
        <v>Vascular Plant</v>
      </c>
      <c r="E6565" t="str">
        <f>_xlfn.XLOOKUP(Table9[[#This Row],[scientific_name]],Table10[scientific_name],Table10[common_names])</f>
        <v>Hairy-Pod Hedgemustard, Hedge-Mustard</v>
      </c>
      <c r="F6565" t="str">
        <f>_xlfn.XLOOKUP(Table9[[#This Row],[scientific_name]],Table10[scientific_name],Table10[conservation_status])</f>
        <v>No Intervention</v>
      </c>
      <c r="G6565" t="b">
        <f>_xlfn.XLOOKUP(Table9[[#This Row],[scientific_name]],Table10[scientific_name],Table10[is_protected])</f>
        <v>0</v>
      </c>
      <c r="H6565" t="b">
        <f>_xlfn.XLOOKUP(Table9[[#This Row],[scientific_name]],Table10[scientific_name],Table10[is_sheep])</f>
        <v>0</v>
      </c>
    </row>
    <row r="6566" spans="1:8">
      <c r="A6566" t="s">
        <v>1168</v>
      </c>
      <c r="B6566" t="s">
        <v>13</v>
      </c>
      <c r="C6566">
        <v>242</v>
      </c>
      <c r="D6566" t="str">
        <f>_xlfn.XLOOKUP(Table9[[#This Row],[scientific_name]],Table10[scientific_name],Table10[category])</f>
        <v>Bird</v>
      </c>
      <c r="E6566" t="str">
        <f>_xlfn.XLOOKUP(Table9[[#This Row],[scientific_name]],Table10[scientific_name],Table10[common_names])</f>
        <v>Black-Necked Grebe, Eared Grebe</v>
      </c>
      <c r="F6566" t="str">
        <f>_xlfn.XLOOKUP(Table9[[#This Row],[scientific_name]],Table10[scientific_name],Table10[conservation_status])</f>
        <v>No Intervention</v>
      </c>
      <c r="G6566" t="b">
        <f>_xlfn.XLOOKUP(Table9[[#This Row],[scientific_name]],Table10[scientific_name],Table10[is_protected])</f>
        <v>0</v>
      </c>
      <c r="H6566" t="b">
        <f>_xlfn.XLOOKUP(Table9[[#This Row],[scientific_name]],Table10[scientific_name],Table10[is_sheep])</f>
        <v>0</v>
      </c>
    </row>
    <row r="6567" spans="1:8">
      <c r="A6567" t="s">
        <v>4097</v>
      </c>
      <c r="B6567" t="s">
        <v>4</v>
      </c>
      <c r="C6567">
        <v>83</v>
      </c>
      <c r="D6567" t="str">
        <f>_xlfn.XLOOKUP(Table9[[#This Row],[scientific_name]],Table10[scientific_name],Table10[category])</f>
        <v>Nonvascular Plant</v>
      </c>
      <c r="E6567" t="str">
        <f>_xlfn.XLOOKUP(Table9[[#This Row],[scientific_name]],Table10[scientific_name],Table10[common_names])</f>
        <v>Clasmatodon Moss</v>
      </c>
      <c r="F6567" t="str">
        <f>_xlfn.XLOOKUP(Table9[[#This Row],[scientific_name]],Table10[scientific_name],Table10[conservation_status])</f>
        <v>No Intervention</v>
      </c>
      <c r="G6567" t="b">
        <f>_xlfn.XLOOKUP(Table9[[#This Row],[scientific_name]],Table10[scientific_name],Table10[is_protected])</f>
        <v>0</v>
      </c>
      <c r="H6567" t="b">
        <f>_xlfn.XLOOKUP(Table9[[#This Row],[scientific_name]],Table10[scientific_name],Table10[is_sheep])</f>
        <v>0</v>
      </c>
    </row>
    <row r="6568" spans="1:8">
      <c r="A6568" t="s">
        <v>4098</v>
      </c>
      <c r="B6568" t="s">
        <v>13</v>
      </c>
      <c r="C6568">
        <v>226</v>
      </c>
      <c r="D6568" t="str">
        <f>_xlfn.XLOOKUP(Table9[[#This Row],[scientific_name]],Table10[scientific_name],Table10[category])</f>
        <v>Vascular Plant</v>
      </c>
      <c r="E6568" t="str">
        <f>_xlfn.XLOOKUP(Table9[[#This Row],[scientific_name]],Table10[scientific_name],Table10[common_names])</f>
        <v>Small Tarweed</v>
      </c>
      <c r="F6568" t="str">
        <f>_xlfn.XLOOKUP(Table9[[#This Row],[scientific_name]],Table10[scientific_name],Table10[conservation_status])</f>
        <v>No Intervention</v>
      </c>
      <c r="G6568" t="b">
        <f>_xlfn.XLOOKUP(Table9[[#This Row],[scientific_name]],Table10[scientific_name],Table10[is_protected])</f>
        <v>0</v>
      </c>
      <c r="H6568" t="b">
        <f>_xlfn.XLOOKUP(Table9[[#This Row],[scientific_name]],Table10[scientific_name],Table10[is_sheep])</f>
        <v>0</v>
      </c>
    </row>
    <row r="6569" spans="1:8">
      <c r="A6569" t="s">
        <v>2562</v>
      </c>
      <c r="B6569" t="s">
        <v>9</v>
      </c>
      <c r="C6569">
        <v>63</v>
      </c>
      <c r="D6569" t="str">
        <f>_xlfn.XLOOKUP(Table9[[#This Row],[scientific_name]],Table10[scientific_name],Table10[category])</f>
        <v>Vascular Plant</v>
      </c>
      <c r="E6569" t="str">
        <f>_xlfn.XLOOKUP(Table9[[#This Row],[scientific_name]],Table10[scientific_name],Table10[common_names])</f>
        <v>Teaberry, Wintergreen</v>
      </c>
      <c r="F6569" t="str">
        <f>_xlfn.XLOOKUP(Table9[[#This Row],[scientific_name]],Table10[scientific_name],Table10[conservation_status])</f>
        <v>No Intervention</v>
      </c>
      <c r="G6569" t="b">
        <f>_xlfn.XLOOKUP(Table9[[#This Row],[scientific_name]],Table10[scientific_name],Table10[is_protected])</f>
        <v>0</v>
      </c>
      <c r="H6569" t="b">
        <f>_xlfn.XLOOKUP(Table9[[#This Row],[scientific_name]],Table10[scientific_name],Table10[is_sheep])</f>
        <v>0</v>
      </c>
    </row>
    <row r="6570" spans="1:8">
      <c r="A6570" t="s">
        <v>3916</v>
      </c>
      <c r="B6570" t="s">
        <v>7</v>
      </c>
      <c r="C6570">
        <v>173</v>
      </c>
      <c r="D6570" t="str">
        <f>_xlfn.XLOOKUP(Table9[[#This Row],[scientific_name]],Table10[scientific_name],Table10[category])</f>
        <v>Vascular Plant</v>
      </c>
      <c r="E6570" t="str">
        <f>_xlfn.XLOOKUP(Table9[[#This Row],[scientific_name]],Table10[scientific_name],Table10[common_names])</f>
        <v>American Pennyroyal</v>
      </c>
      <c r="F6570" t="str">
        <f>_xlfn.XLOOKUP(Table9[[#This Row],[scientific_name]],Table10[scientific_name],Table10[conservation_status])</f>
        <v>No Intervention</v>
      </c>
      <c r="G6570" t="b">
        <f>_xlfn.XLOOKUP(Table9[[#This Row],[scientific_name]],Table10[scientific_name],Table10[is_protected])</f>
        <v>0</v>
      </c>
      <c r="H6570" t="b">
        <f>_xlfn.XLOOKUP(Table9[[#This Row],[scientific_name]],Table10[scientific_name],Table10[is_sheep])</f>
        <v>0</v>
      </c>
    </row>
    <row r="6571" spans="1:8">
      <c r="A6571" t="s">
        <v>4099</v>
      </c>
      <c r="B6571" t="s">
        <v>7</v>
      </c>
      <c r="C6571">
        <v>139</v>
      </c>
      <c r="D6571" t="str">
        <f>_xlfn.XLOOKUP(Table9[[#This Row],[scientific_name]],Table10[scientific_name],Table10[category])</f>
        <v>Vascular Plant</v>
      </c>
      <c r="E6571" t="str">
        <f>_xlfn.XLOOKUP(Table9[[#This Row],[scientific_name]],Table10[scientific_name],Table10[common_names])</f>
        <v>Mustang Clover</v>
      </c>
      <c r="F6571" t="str">
        <f>_xlfn.XLOOKUP(Table9[[#This Row],[scientific_name]],Table10[scientific_name],Table10[conservation_status])</f>
        <v>No Intervention</v>
      </c>
      <c r="G6571" t="b">
        <f>_xlfn.XLOOKUP(Table9[[#This Row],[scientific_name]],Table10[scientific_name],Table10[is_protected])</f>
        <v>0</v>
      </c>
      <c r="H6571" t="b">
        <f>_xlfn.XLOOKUP(Table9[[#This Row],[scientific_name]],Table10[scientific_name],Table10[is_sheep])</f>
        <v>0</v>
      </c>
    </row>
    <row r="6572" spans="1:8">
      <c r="A6572" t="s">
        <v>4100</v>
      </c>
      <c r="B6572" t="s">
        <v>4</v>
      </c>
      <c r="C6572">
        <v>77</v>
      </c>
      <c r="D6572" t="str">
        <f>_xlfn.XLOOKUP(Table9[[#This Row],[scientific_name]],Table10[scientific_name],Table10[category])</f>
        <v>Nonvascular Plant</v>
      </c>
      <c r="E6572" t="str">
        <f>_xlfn.XLOOKUP(Table9[[#This Row],[scientific_name]],Table10[scientific_name],Table10[common_names])</f>
        <v>Homalotheciella Moss</v>
      </c>
      <c r="F6572" t="str">
        <f>_xlfn.XLOOKUP(Table9[[#This Row],[scientific_name]],Table10[scientific_name],Table10[conservation_status])</f>
        <v>No Intervention</v>
      </c>
      <c r="G6572" t="b">
        <f>_xlfn.XLOOKUP(Table9[[#This Row],[scientific_name]],Table10[scientific_name],Table10[is_protected])</f>
        <v>0</v>
      </c>
      <c r="H6572" t="b">
        <f>_xlfn.XLOOKUP(Table9[[#This Row],[scientific_name]],Table10[scientific_name],Table10[is_sheep])</f>
        <v>0</v>
      </c>
    </row>
    <row r="6573" spans="1:8">
      <c r="A6573" t="s">
        <v>834</v>
      </c>
      <c r="B6573" t="s">
        <v>7</v>
      </c>
      <c r="C6573">
        <v>177</v>
      </c>
      <c r="D6573" t="str">
        <f>_xlfn.XLOOKUP(Table9[[#This Row],[scientific_name]],Table10[scientific_name],Table10[category])</f>
        <v>Vascular Plant</v>
      </c>
      <c r="E6573" t="str">
        <f>_xlfn.XLOOKUP(Table9[[#This Row],[scientific_name]],Table10[scientific_name],Table10[common_names])</f>
        <v>Biennial Cinquefoil</v>
      </c>
      <c r="F6573" t="str">
        <f>_xlfn.XLOOKUP(Table9[[#This Row],[scientific_name]],Table10[scientific_name],Table10[conservation_status])</f>
        <v>No Intervention</v>
      </c>
      <c r="G6573" t="b">
        <f>_xlfn.XLOOKUP(Table9[[#This Row],[scientific_name]],Table10[scientific_name],Table10[is_protected])</f>
        <v>0</v>
      </c>
      <c r="H6573" t="b">
        <f>_xlfn.XLOOKUP(Table9[[#This Row],[scientific_name]],Table10[scientific_name],Table10[is_sheep])</f>
        <v>0</v>
      </c>
    </row>
    <row r="6574" spans="1:8">
      <c r="A6574" t="s">
        <v>2122</v>
      </c>
      <c r="B6574" t="s">
        <v>4</v>
      </c>
      <c r="C6574">
        <v>62</v>
      </c>
      <c r="D6574" t="str">
        <f>_xlfn.XLOOKUP(Table9[[#This Row],[scientific_name]],Table10[scientific_name],Table10[category])</f>
        <v>Vascular Plant</v>
      </c>
      <c r="E6574" t="str">
        <f>_xlfn.XLOOKUP(Table9[[#This Row],[scientific_name]],Table10[scientific_name],Table10[common_names])</f>
        <v>Showy Milkweed</v>
      </c>
      <c r="F6574" t="str">
        <f>_xlfn.XLOOKUP(Table9[[#This Row],[scientific_name]],Table10[scientific_name],Table10[conservation_status])</f>
        <v>No Intervention</v>
      </c>
      <c r="G6574" t="b">
        <f>_xlfn.XLOOKUP(Table9[[#This Row],[scientific_name]],Table10[scientific_name],Table10[is_protected])</f>
        <v>0</v>
      </c>
      <c r="H6574" t="b">
        <f>_xlfn.XLOOKUP(Table9[[#This Row],[scientific_name]],Table10[scientific_name],Table10[is_sheep])</f>
        <v>0</v>
      </c>
    </row>
    <row r="6575" spans="1:8">
      <c r="A6575" t="s">
        <v>362</v>
      </c>
      <c r="B6575" t="s">
        <v>7</v>
      </c>
      <c r="C6575">
        <v>114</v>
      </c>
      <c r="D6575" t="str">
        <f>_xlfn.XLOOKUP(Table9[[#This Row],[scientific_name]],Table10[scientific_name],Table10[category])</f>
        <v>Vascular Plant</v>
      </c>
      <c r="E6575" t="str">
        <f>_xlfn.XLOOKUP(Table9[[#This Row],[scientific_name]],Table10[scientific_name],Table10[common_names])</f>
        <v>Nipple-Seed Plantain, Plantain</v>
      </c>
      <c r="F6575" t="str">
        <f>_xlfn.XLOOKUP(Table9[[#This Row],[scientific_name]],Table10[scientific_name],Table10[conservation_status])</f>
        <v>No Intervention</v>
      </c>
      <c r="G6575" t="b">
        <f>_xlfn.XLOOKUP(Table9[[#This Row],[scientific_name]],Table10[scientific_name],Table10[is_protected])</f>
        <v>0</v>
      </c>
      <c r="H6575" t="b">
        <f>_xlfn.XLOOKUP(Table9[[#This Row],[scientific_name]],Table10[scientific_name],Table10[is_sheep])</f>
        <v>0</v>
      </c>
    </row>
    <row r="6576" spans="1:8">
      <c r="A6576" t="s">
        <v>1485</v>
      </c>
      <c r="B6576" t="s">
        <v>9</v>
      </c>
      <c r="C6576">
        <v>84</v>
      </c>
      <c r="D6576" t="str">
        <f>_xlfn.XLOOKUP(Table9[[#This Row],[scientific_name]],Table10[scientific_name],Table10[category])</f>
        <v>Vascular Plant</v>
      </c>
      <c r="E6576" t="str">
        <f>_xlfn.XLOOKUP(Table9[[#This Row],[scientific_name]],Table10[scientific_name],Table10[common_names])</f>
        <v>Floriferous Monkeyflower, Manyflowered Monkeyflower, Purplestem Monkeyflower</v>
      </c>
      <c r="F6576" t="str">
        <f>_xlfn.XLOOKUP(Table9[[#This Row],[scientific_name]],Table10[scientific_name],Table10[conservation_status])</f>
        <v>No Intervention</v>
      </c>
      <c r="G6576" t="b">
        <f>_xlfn.XLOOKUP(Table9[[#This Row],[scientific_name]],Table10[scientific_name],Table10[is_protected])</f>
        <v>0</v>
      </c>
      <c r="H6576" t="b">
        <f>_xlfn.XLOOKUP(Table9[[#This Row],[scientific_name]],Table10[scientific_name],Table10[is_sheep])</f>
        <v>0</v>
      </c>
    </row>
    <row r="6577" spans="1:8">
      <c r="A6577" t="s">
        <v>4101</v>
      </c>
      <c r="B6577" t="s">
        <v>4</v>
      </c>
      <c r="C6577">
        <v>37</v>
      </c>
      <c r="D6577" t="str">
        <f>_xlfn.XLOOKUP(Table9[[#This Row],[scientific_name]],Table10[scientific_name],Table10[category])</f>
        <v>Reptile</v>
      </c>
      <c r="E6577" t="str">
        <f>_xlfn.XLOOKUP(Table9[[#This Row],[scientific_name]],Table10[scientific_name],Table10[common_names])</f>
        <v>Ground Skink</v>
      </c>
      <c r="F6577" t="str">
        <f>_xlfn.XLOOKUP(Table9[[#This Row],[scientific_name]],Table10[scientific_name],Table10[conservation_status])</f>
        <v>No Intervention</v>
      </c>
      <c r="G6577" t="b">
        <f>_xlfn.XLOOKUP(Table9[[#This Row],[scientific_name]],Table10[scientific_name],Table10[is_protected])</f>
        <v>0</v>
      </c>
      <c r="H6577" t="b">
        <f>_xlfn.XLOOKUP(Table9[[#This Row],[scientific_name]],Table10[scientific_name],Table10[is_sheep])</f>
        <v>0</v>
      </c>
    </row>
    <row r="6578" spans="1:8">
      <c r="A6578" t="s">
        <v>4102</v>
      </c>
      <c r="B6578" t="s">
        <v>4</v>
      </c>
      <c r="C6578">
        <v>62</v>
      </c>
      <c r="D6578" t="str">
        <f>_xlfn.XLOOKUP(Table9[[#This Row],[scientific_name]],Table10[scientific_name],Table10[category])</f>
        <v>Bird</v>
      </c>
      <c r="E6578" t="str">
        <f>_xlfn.XLOOKUP(Table9[[#This Row],[scientific_name]],Table10[scientific_name],Table10[common_names])</f>
        <v>Chimney Swift</v>
      </c>
      <c r="F6578" t="str">
        <f>_xlfn.XLOOKUP(Table9[[#This Row],[scientific_name]],Table10[scientific_name],Table10[conservation_status])</f>
        <v>No Intervention</v>
      </c>
      <c r="G6578" t="b">
        <f>_xlfn.XLOOKUP(Table9[[#This Row],[scientific_name]],Table10[scientific_name],Table10[is_protected])</f>
        <v>0</v>
      </c>
      <c r="H6578" t="b">
        <f>_xlfn.XLOOKUP(Table9[[#This Row],[scientific_name]],Table10[scientific_name],Table10[is_sheep])</f>
        <v>0</v>
      </c>
    </row>
    <row r="6579" spans="1:8">
      <c r="A6579" t="s">
        <v>524</v>
      </c>
      <c r="B6579" t="s">
        <v>13</v>
      </c>
      <c r="C6579">
        <v>279</v>
      </c>
      <c r="D6579" t="str">
        <f>_xlfn.XLOOKUP(Table9[[#This Row],[scientific_name]],Table10[scientific_name],Table10[category])</f>
        <v>Vascular Plant</v>
      </c>
      <c r="E6579" t="str">
        <f>_xlfn.XLOOKUP(Table9[[#This Row],[scientific_name]],Table10[scientific_name],Table10[common_names])</f>
        <v>Core's Starwort, Tennessee Starwort</v>
      </c>
      <c r="F6579" t="str">
        <f>_xlfn.XLOOKUP(Table9[[#This Row],[scientific_name]],Table10[scientific_name],Table10[conservation_status])</f>
        <v>No Intervention</v>
      </c>
      <c r="G6579" t="b">
        <f>_xlfn.XLOOKUP(Table9[[#This Row],[scientific_name]],Table10[scientific_name],Table10[is_protected])</f>
        <v>0</v>
      </c>
      <c r="H6579" t="b">
        <f>_xlfn.XLOOKUP(Table9[[#This Row],[scientific_name]],Table10[scientific_name],Table10[is_sheep])</f>
        <v>0</v>
      </c>
    </row>
    <row r="6580" spans="1:8">
      <c r="A6580" t="s">
        <v>1038</v>
      </c>
      <c r="B6580" t="s">
        <v>7</v>
      </c>
      <c r="C6580">
        <v>114</v>
      </c>
      <c r="D6580" t="str">
        <f>_xlfn.XLOOKUP(Table9[[#This Row],[scientific_name]],Table10[scientific_name],Table10[category])</f>
        <v>Bird</v>
      </c>
      <c r="E6580" t="str">
        <f>_xlfn.XLOOKUP(Table9[[#This Row],[scientific_name]],Table10[scientific_name],Table10[common_names])</f>
        <v>Ruff</v>
      </c>
      <c r="F6580" t="str">
        <f>_xlfn.XLOOKUP(Table9[[#This Row],[scientific_name]],Table10[scientific_name],Table10[conservation_status])</f>
        <v>No Intervention</v>
      </c>
      <c r="G6580" t="b">
        <f>_xlfn.XLOOKUP(Table9[[#This Row],[scientific_name]],Table10[scientific_name],Table10[is_protected])</f>
        <v>0</v>
      </c>
      <c r="H6580" t="b">
        <f>_xlfn.XLOOKUP(Table9[[#This Row],[scientific_name]],Table10[scientific_name],Table10[is_sheep])</f>
        <v>0</v>
      </c>
    </row>
    <row r="6581" spans="1:8">
      <c r="A6581" t="s">
        <v>4103</v>
      </c>
      <c r="B6581" t="s">
        <v>9</v>
      </c>
      <c r="C6581">
        <v>95</v>
      </c>
      <c r="D6581" t="str">
        <f>_xlfn.XLOOKUP(Table9[[#This Row],[scientific_name]],Table10[scientific_name],Table10[category])</f>
        <v>Vascular Plant</v>
      </c>
      <c r="E6581" t="str">
        <f>_xlfn.XLOOKUP(Table9[[#This Row],[scientific_name]],Table10[scientific_name],Table10[common_names])</f>
        <v>Eastern Silver Aster</v>
      </c>
      <c r="F6581" t="str">
        <f>_xlfn.XLOOKUP(Table9[[#This Row],[scientific_name]],Table10[scientific_name],Table10[conservation_status])</f>
        <v>No Intervention</v>
      </c>
      <c r="G6581" t="b">
        <f>_xlfn.XLOOKUP(Table9[[#This Row],[scientific_name]],Table10[scientific_name],Table10[is_protected])</f>
        <v>0</v>
      </c>
      <c r="H6581" t="b">
        <f>_xlfn.XLOOKUP(Table9[[#This Row],[scientific_name]],Table10[scientific_name],Table10[is_sheep])</f>
        <v>0</v>
      </c>
    </row>
    <row r="6582" spans="1:8">
      <c r="A6582" t="s">
        <v>1730</v>
      </c>
      <c r="B6582" t="s">
        <v>4</v>
      </c>
      <c r="C6582">
        <v>54</v>
      </c>
      <c r="D6582" t="str">
        <f>_xlfn.XLOOKUP(Table9[[#This Row],[scientific_name]],Table10[scientific_name],Table10[category])</f>
        <v>Vascular Plant</v>
      </c>
      <c r="E6582" t="str">
        <f>_xlfn.XLOOKUP(Table9[[#This Row],[scientific_name]],Table10[scientific_name],Table10[common_names])</f>
        <v>Coyote Willow, Desert Willow, Narrowleaf Willow, Sandbar Willow</v>
      </c>
      <c r="F6582" t="str">
        <f>_xlfn.XLOOKUP(Table9[[#This Row],[scientific_name]],Table10[scientific_name],Table10[conservation_status])</f>
        <v>No Intervention</v>
      </c>
      <c r="G6582" t="b">
        <f>_xlfn.XLOOKUP(Table9[[#This Row],[scientific_name]],Table10[scientific_name],Table10[is_protected])</f>
        <v>0</v>
      </c>
      <c r="H6582" t="b">
        <f>_xlfn.XLOOKUP(Table9[[#This Row],[scientific_name]],Table10[scientific_name],Table10[is_sheep])</f>
        <v>0</v>
      </c>
    </row>
    <row r="6583" spans="1:8">
      <c r="A6583" t="s">
        <v>1196</v>
      </c>
      <c r="B6583" t="s">
        <v>9</v>
      </c>
      <c r="C6583">
        <v>107</v>
      </c>
      <c r="D6583" t="str">
        <f>_xlfn.XLOOKUP(Table9[[#This Row],[scientific_name]],Table10[scientific_name],Table10[category])</f>
        <v>Vascular Plant</v>
      </c>
      <c r="E6583" t="str">
        <f>_xlfn.XLOOKUP(Table9[[#This Row],[scientific_name]],Table10[scientific_name],Table10[common_names])</f>
        <v>Blindeyes</v>
      </c>
      <c r="F6583" t="str">
        <f>_xlfn.XLOOKUP(Table9[[#This Row],[scientific_name]],Table10[scientific_name],Table10[conservation_status])</f>
        <v>No Intervention</v>
      </c>
      <c r="G6583" t="b">
        <f>_xlfn.XLOOKUP(Table9[[#This Row],[scientific_name]],Table10[scientific_name],Table10[is_protected])</f>
        <v>0</v>
      </c>
      <c r="H6583" t="b">
        <f>_xlfn.XLOOKUP(Table9[[#This Row],[scientific_name]],Table10[scientific_name],Table10[is_sheep])</f>
        <v>0</v>
      </c>
    </row>
    <row r="6584" spans="1:8">
      <c r="A6584" t="s">
        <v>4091</v>
      </c>
      <c r="B6584" t="s">
        <v>13</v>
      </c>
      <c r="C6584">
        <v>252</v>
      </c>
      <c r="D6584" t="str">
        <f>_xlfn.XLOOKUP(Table9[[#This Row],[scientific_name]],Table10[scientific_name],Table10[category])</f>
        <v>Vascular Plant</v>
      </c>
      <c r="E6584" t="str">
        <f>_xlfn.XLOOKUP(Table9[[#This Row],[scientific_name]],Table10[scientific_name],Table10[common_names])</f>
        <v>Bolander's Yampah</v>
      </c>
      <c r="F6584" t="str">
        <f>_xlfn.XLOOKUP(Table9[[#This Row],[scientific_name]],Table10[scientific_name],Table10[conservation_status])</f>
        <v>No Intervention</v>
      </c>
      <c r="G6584" t="b">
        <f>_xlfn.XLOOKUP(Table9[[#This Row],[scientific_name]],Table10[scientific_name],Table10[is_protected])</f>
        <v>0</v>
      </c>
      <c r="H6584" t="b">
        <f>_xlfn.XLOOKUP(Table9[[#This Row],[scientific_name]],Table10[scientific_name],Table10[is_sheep])</f>
        <v>0</v>
      </c>
    </row>
    <row r="6585" spans="1:8">
      <c r="A6585" t="s">
        <v>2293</v>
      </c>
      <c r="B6585" t="s">
        <v>9</v>
      </c>
      <c r="C6585">
        <v>92</v>
      </c>
      <c r="D6585" t="str">
        <f>_xlfn.XLOOKUP(Table9[[#This Row],[scientific_name]],Table10[scientific_name],Table10[category])</f>
        <v>Amphibian</v>
      </c>
      <c r="E6585" t="str">
        <f>_xlfn.XLOOKUP(Table9[[#This Row],[scientific_name]],Table10[scientific_name],Table10[common_names])</f>
        <v>Spotted Dusky Salamander</v>
      </c>
      <c r="F6585" t="str">
        <f>_xlfn.XLOOKUP(Table9[[#This Row],[scientific_name]],Table10[scientific_name],Table10[conservation_status])</f>
        <v>No Intervention</v>
      </c>
      <c r="G6585" t="b">
        <f>_xlfn.XLOOKUP(Table9[[#This Row],[scientific_name]],Table10[scientific_name],Table10[is_protected])</f>
        <v>0</v>
      </c>
      <c r="H6585" t="b">
        <f>_xlfn.XLOOKUP(Table9[[#This Row],[scientific_name]],Table10[scientific_name],Table10[is_sheep])</f>
        <v>0</v>
      </c>
    </row>
    <row r="6586" spans="1:8">
      <c r="A6586" t="s">
        <v>4104</v>
      </c>
      <c r="B6586" t="s">
        <v>9</v>
      </c>
      <c r="C6586">
        <v>88</v>
      </c>
      <c r="D6586" t="str">
        <f>_xlfn.XLOOKUP(Table9[[#This Row],[scientific_name]],Table10[scientific_name],Table10[category])</f>
        <v>Vascular Plant</v>
      </c>
      <c r="E6586" t="str">
        <f>_xlfn.XLOOKUP(Table9[[#This Row],[scientific_name]],Table10[scientific_name],Table10[common_names])</f>
        <v>Bitter Cress, Bittercress</v>
      </c>
      <c r="F6586" t="str">
        <f>_xlfn.XLOOKUP(Table9[[#This Row],[scientific_name]],Table10[scientific_name],Table10[conservation_status])</f>
        <v>No Intervention</v>
      </c>
      <c r="G6586" t="b">
        <f>_xlfn.XLOOKUP(Table9[[#This Row],[scientific_name]],Table10[scientific_name],Table10[is_protected])</f>
        <v>0</v>
      </c>
      <c r="H6586" t="b">
        <f>_xlfn.XLOOKUP(Table9[[#This Row],[scientific_name]],Table10[scientific_name],Table10[is_sheep])</f>
        <v>0</v>
      </c>
    </row>
    <row r="6587" spans="1:8">
      <c r="A6587" t="s">
        <v>70</v>
      </c>
      <c r="B6587" t="s">
        <v>4</v>
      </c>
      <c r="C6587">
        <v>95</v>
      </c>
      <c r="D6587" t="str">
        <f>_xlfn.XLOOKUP(Table9[[#This Row],[scientific_name]],Table10[scientific_name],Table10[category])</f>
        <v>Vascular Plant</v>
      </c>
      <c r="E6587" t="str">
        <f>_xlfn.XLOOKUP(Table9[[#This Row],[scientific_name]],Table10[scientific_name],Table10[common_names])</f>
        <v>Pursh's Milkvetch, Pursh's Milk-Vetch, Woollypod Milkvetch</v>
      </c>
      <c r="F6587" t="str">
        <f>_xlfn.XLOOKUP(Table9[[#This Row],[scientific_name]],Table10[scientific_name],Table10[conservation_status])</f>
        <v>No Intervention</v>
      </c>
      <c r="G6587" t="b">
        <f>_xlfn.XLOOKUP(Table9[[#This Row],[scientific_name]],Table10[scientific_name],Table10[is_protected])</f>
        <v>0</v>
      </c>
      <c r="H6587" t="b">
        <f>_xlfn.XLOOKUP(Table9[[#This Row],[scientific_name]],Table10[scientific_name],Table10[is_sheep])</f>
        <v>0</v>
      </c>
    </row>
    <row r="6588" spans="1:8">
      <c r="A6588" t="s">
        <v>4105</v>
      </c>
      <c r="B6588" t="s">
        <v>13</v>
      </c>
      <c r="C6588">
        <v>251</v>
      </c>
      <c r="D6588" t="str">
        <f>_xlfn.XLOOKUP(Table9[[#This Row],[scientific_name]],Table10[scientific_name],Table10[category])</f>
        <v>Vascular Plant</v>
      </c>
      <c r="E6588" t="str">
        <f>_xlfn.XLOOKUP(Table9[[#This Row],[scientific_name]],Table10[scientific_name],Table10[common_names])</f>
        <v>Sierra Saxifrage</v>
      </c>
      <c r="F6588" t="str">
        <f>_xlfn.XLOOKUP(Table9[[#This Row],[scientific_name]],Table10[scientific_name],Table10[conservation_status])</f>
        <v>No Intervention</v>
      </c>
      <c r="G6588" t="b">
        <f>_xlfn.XLOOKUP(Table9[[#This Row],[scientific_name]],Table10[scientific_name],Table10[is_protected])</f>
        <v>0</v>
      </c>
      <c r="H6588" t="b">
        <f>_xlfn.XLOOKUP(Table9[[#This Row],[scientific_name]],Table10[scientific_name],Table10[is_sheep])</f>
        <v>0</v>
      </c>
    </row>
    <row r="6589" spans="1:8">
      <c r="A6589" t="s">
        <v>1328</v>
      </c>
      <c r="B6589" t="s">
        <v>4</v>
      </c>
      <c r="C6589">
        <v>76</v>
      </c>
      <c r="D6589" t="str">
        <f>_xlfn.XLOOKUP(Table9[[#This Row],[scientific_name]],Table10[scientific_name],Table10[category])</f>
        <v>Vascular Plant</v>
      </c>
      <c r="E6589" t="str">
        <f>_xlfn.XLOOKUP(Table9[[#This Row],[scientific_name]],Table10[scientific_name],Table10[common_names])</f>
        <v>Dock-Leaf Smartweed, Smartweed</v>
      </c>
      <c r="F6589" t="str">
        <f>_xlfn.XLOOKUP(Table9[[#This Row],[scientific_name]],Table10[scientific_name],Table10[conservation_status])</f>
        <v>No Intervention</v>
      </c>
      <c r="G6589" t="b">
        <f>_xlfn.XLOOKUP(Table9[[#This Row],[scientific_name]],Table10[scientific_name],Table10[is_protected])</f>
        <v>0</v>
      </c>
      <c r="H6589" t="b">
        <f>_xlfn.XLOOKUP(Table9[[#This Row],[scientific_name]],Table10[scientific_name],Table10[is_sheep])</f>
        <v>0</v>
      </c>
    </row>
    <row r="6590" spans="1:8">
      <c r="A6590" t="s">
        <v>3095</v>
      </c>
      <c r="B6590" t="s">
        <v>7</v>
      </c>
      <c r="C6590">
        <v>134</v>
      </c>
      <c r="D6590" t="str">
        <f>_xlfn.XLOOKUP(Table9[[#This Row],[scientific_name]],Table10[scientific_name],Table10[category])</f>
        <v>Vascular Plant</v>
      </c>
      <c r="E6590" t="str">
        <f>_xlfn.XLOOKUP(Table9[[#This Row],[scientific_name]],Table10[scientific_name],Table10[common_names])</f>
        <v>Tall Mannagrass</v>
      </c>
      <c r="F6590" t="str">
        <f>_xlfn.XLOOKUP(Table9[[#This Row],[scientific_name]],Table10[scientific_name],Table10[conservation_status])</f>
        <v>No Intervention</v>
      </c>
      <c r="G6590" t="b">
        <f>_xlfn.XLOOKUP(Table9[[#This Row],[scientific_name]],Table10[scientific_name],Table10[is_protected])</f>
        <v>0</v>
      </c>
      <c r="H6590" t="b">
        <f>_xlfn.XLOOKUP(Table9[[#This Row],[scientific_name]],Table10[scientific_name],Table10[is_sheep])</f>
        <v>0</v>
      </c>
    </row>
    <row r="6591" spans="1:8">
      <c r="A6591" t="s">
        <v>671</v>
      </c>
      <c r="B6591" t="s">
        <v>9</v>
      </c>
      <c r="C6591">
        <v>55</v>
      </c>
      <c r="D6591" t="str">
        <f>_xlfn.XLOOKUP(Table9[[#This Row],[scientific_name]],Table10[scientific_name],Table10[category])</f>
        <v>Vascular Plant</v>
      </c>
      <c r="E6591" t="str">
        <f>_xlfn.XLOOKUP(Table9[[#This Row],[scientific_name]],Table10[scientific_name],Table10[common_names])</f>
        <v>Dwarf Groundsmoke, Zigzag Groundsmoke</v>
      </c>
      <c r="F6591" t="str">
        <f>_xlfn.XLOOKUP(Table9[[#This Row],[scientific_name]],Table10[scientific_name],Table10[conservation_status])</f>
        <v>No Intervention</v>
      </c>
      <c r="G6591" t="b">
        <f>_xlfn.XLOOKUP(Table9[[#This Row],[scientific_name]],Table10[scientific_name],Table10[is_protected])</f>
        <v>0</v>
      </c>
      <c r="H6591" t="b">
        <f>_xlfn.XLOOKUP(Table9[[#This Row],[scientific_name]],Table10[scientific_name],Table10[is_sheep])</f>
        <v>0</v>
      </c>
    </row>
    <row r="6592" spans="1:8">
      <c r="A6592" t="s">
        <v>3980</v>
      </c>
      <c r="B6592" t="s">
        <v>13</v>
      </c>
      <c r="C6592">
        <v>240</v>
      </c>
      <c r="D6592" t="str">
        <f>_xlfn.XLOOKUP(Table9[[#This Row],[scientific_name]],Table10[scientific_name],Table10[category])</f>
        <v>Vascular Plant</v>
      </c>
      <c r="E6592" t="str">
        <f>_xlfn.XLOOKUP(Table9[[#This Row],[scientific_name]],Table10[scientific_name],Table10[common_names])</f>
        <v>Heller's Cudweed</v>
      </c>
      <c r="F6592" t="str">
        <f>_xlfn.XLOOKUP(Table9[[#This Row],[scientific_name]],Table10[scientific_name],Table10[conservation_status])</f>
        <v>No Intervention</v>
      </c>
      <c r="G6592" t="b">
        <f>_xlfn.XLOOKUP(Table9[[#This Row],[scientific_name]],Table10[scientific_name],Table10[is_protected])</f>
        <v>0</v>
      </c>
      <c r="H6592" t="b">
        <f>_xlfn.XLOOKUP(Table9[[#This Row],[scientific_name]],Table10[scientific_name],Table10[is_sheep])</f>
        <v>0</v>
      </c>
    </row>
    <row r="6593" spans="1:8">
      <c r="A6593" t="s">
        <v>4106</v>
      </c>
      <c r="B6593" t="s">
        <v>4</v>
      </c>
      <c r="C6593">
        <v>78</v>
      </c>
      <c r="D6593" t="str">
        <f>_xlfn.XLOOKUP(Table9[[#This Row],[scientific_name]],Table10[scientific_name],Table10[category])</f>
        <v>Vascular Plant</v>
      </c>
      <c r="E6593" t="str">
        <f>_xlfn.XLOOKUP(Table9[[#This Row],[scientific_name]],Table10[scientific_name],Table10[common_names])</f>
        <v>Cusick's Sedge</v>
      </c>
      <c r="F6593" t="str">
        <f>_xlfn.XLOOKUP(Table9[[#This Row],[scientific_name]],Table10[scientific_name],Table10[conservation_status])</f>
        <v>No Intervention</v>
      </c>
      <c r="G6593" t="b">
        <f>_xlfn.XLOOKUP(Table9[[#This Row],[scientific_name]],Table10[scientific_name],Table10[is_protected])</f>
        <v>0</v>
      </c>
      <c r="H6593" t="b">
        <f>_xlfn.XLOOKUP(Table9[[#This Row],[scientific_name]],Table10[scientific_name],Table10[is_sheep])</f>
        <v>0</v>
      </c>
    </row>
    <row r="6594" spans="1:8">
      <c r="A6594" t="s">
        <v>2040</v>
      </c>
      <c r="B6594" t="s">
        <v>7</v>
      </c>
      <c r="C6594">
        <v>143</v>
      </c>
      <c r="D6594" t="str">
        <f>_xlfn.XLOOKUP(Table9[[#This Row],[scientific_name]],Table10[scientific_name],Table10[category])</f>
        <v>Vascular Plant</v>
      </c>
      <c r="E6594" t="str">
        <f>_xlfn.XLOOKUP(Table9[[#This Row],[scientific_name]],Table10[scientific_name],Table10[common_names])</f>
        <v>Mountain Fetter-Bush, Mountain Pieris</v>
      </c>
      <c r="F6594" t="str">
        <f>_xlfn.XLOOKUP(Table9[[#This Row],[scientific_name]],Table10[scientific_name],Table10[conservation_status])</f>
        <v>No Intervention</v>
      </c>
      <c r="G6594" t="b">
        <f>_xlfn.XLOOKUP(Table9[[#This Row],[scientific_name]],Table10[scientific_name],Table10[is_protected])</f>
        <v>0</v>
      </c>
      <c r="H6594" t="b">
        <f>_xlfn.XLOOKUP(Table9[[#This Row],[scientific_name]],Table10[scientific_name],Table10[is_sheep])</f>
        <v>0</v>
      </c>
    </row>
    <row r="6595" spans="1:8">
      <c r="A6595" t="s">
        <v>4107</v>
      </c>
      <c r="B6595" t="s">
        <v>13</v>
      </c>
      <c r="C6595">
        <v>242</v>
      </c>
      <c r="D6595" t="str">
        <f>_xlfn.XLOOKUP(Table9[[#This Row],[scientific_name]],Table10[scientific_name],Table10[category])</f>
        <v>Bird</v>
      </c>
      <c r="E6595" t="str">
        <f>_xlfn.XLOOKUP(Table9[[#This Row],[scientific_name]],Table10[scientific_name],Table10[common_names])</f>
        <v>Rough-Legged Hawk</v>
      </c>
      <c r="F6595" t="str">
        <f>_xlfn.XLOOKUP(Table9[[#This Row],[scientific_name]],Table10[scientific_name],Table10[conservation_status])</f>
        <v>Species of Concern</v>
      </c>
      <c r="G6595" t="b">
        <f>_xlfn.XLOOKUP(Table9[[#This Row],[scientific_name]],Table10[scientific_name],Table10[is_protected])</f>
        <v>1</v>
      </c>
      <c r="H6595" t="b">
        <f>_xlfn.XLOOKUP(Table9[[#This Row],[scientific_name]],Table10[scientific_name],Table10[is_sheep])</f>
        <v>0</v>
      </c>
    </row>
    <row r="6596" spans="1:8">
      <c r="A6596" t="s">
        <v>4108</v>
      </c>
      <c r="B6596" t="s">
        <v>7</v>
      </c>
      <c r="C6596">
        <v>160</v>
      </c>
      <c r="D6596" t="str">
        <f>_xlfn.XLOOKUP(Table9[[#This Row],[scientific_name]],Table10[scientific_name],Table10[category])</f>
        <v>Vascular Plant</v>
      </c>
      <c r="E6596" t="str">
        <f>_xlfn.XLOOKUP(Table9[[#This Row],[scientific_name]],Table10[scientific_name],Table10[common_names])</f>
        <v>Common Balm, Garden Balm</v>
      </c>
      <c r="F6596" t="str">
        <f>_xlfn.XLOOKUP(Table9[[#This Row],[scientific_name]],Table10[scientific_name],Table10[conservation_status])</f>
        <v>No Intervention</v>
      </c>
      <c r="G6596" t="b">
        <f>_xlfn.XLOOKUP(Table9[[#This Row],[scientific_name]],Table10[scientific_name],Table10[is_protected])</f>
        <v>0</v>
      </c>
      <c r="H6596" t="b">
        <f>_xlfn.XLOOKUP(Table9[[#This Row],[scientific_name]],Table10[scientific_name],Table10[is_sheep])</f>
        <v>0</v>
      </c>
    </row>
    <row r="6597" spans="1:8">
      <c r="A6597" t="s">
        <v>4109</v>
      </c>
      <c r="B6597" t="s">
        <v>7</v>
      </c>
      <c r="C6597">
        <v>140</v>
      </c>
      <c r="D6597" t="str">
        <f>_xlfn.XLOOKUP(Table9[[#This Row],[scientific_name]],Table10[scientific_name],Table10[category])</f>
        <v>Vascular Plant</v>
      </c>
      <c r="E6597" t="str">
        <f>_xlfn.XLOOKUP(Table9[[#This Row],[scientific_name]],Table10[scientific_name],Table10[common_names])</f>
        <v>Brook Meadowrue, Mountain Meadow-Rue</v>
      </c>
      <c r="F6597" t="str">
        <f>_xlfn.XLOOKUP(Table9[[#This Row],[scientific_name]],Table10[scientific_name],Table10[conservation_status])</f>
        <v>No Intervention</v>
      </c>
      <c r="G6597" t="b">
        <f>_xlfn.XLOOKUP(Table9[[#This Row],[scientific_name]],Table10[scientific_name],Table10[is_protected])</f>
        <v>0</v>
      </c>
      <c r="H6597" t="b">
        <f>_xlfn.XLOOKUP(Table9[[#This Row],[scientific_name]],Table10[scientific_name],Table10[is_sheep])</f>
        <v>0</v>
      </c>
    </row>
    <row r="6598" spans="1:8">
      <c r="A6598" t="s">
        <v>218</v>
      </c>
      <c r="B6598" t="s">
        <v>9</v>
      </c>
      <c r="C6598">
        <v>98</v>
      </c>
      <c r="D6598" t="str">
        <f>_xlfn.XLOOKUP(Table9[[#This Row],[scientific_name]],Table10[scientific_name],Table10[category])</f>
        <v>Bird</v>
      </c>
      <c r="E6598" t="str">
        <f>_xlfn.XLOOKUP(Table9[[#This Row],[scientific_name]],Table10[scientific_name],Table10[common_names])</f>
        <v>Pacific-Slope Flycatcher</v>
      </c>
      <c r="F6598" t="str">
        <f>_xlfn.XLOOKUP(Table9[[#This Row],[scientific_name]],Table10[scientific_name],Table10[conservation_status])</f>
        <v>No Intervention</v>
      </c>
      <c r="G6598" t="b">
        <f>_xlfn.XLOOKUP(Table9[[#This Row],[scientific_name]],Table10[scientific_name],Table10[is_protected])</f>
        <v>0</v>
      </c>
      <c r="H6598" t="b">
        <f>_xlfn.XLOOKUP(Table9[[#This Row],[scientific_name]],Table10[scientific_name],Table10[is_sheep])</f>
        <v>0</v>
      </c>
    </row>
    <row r="6599" spans="1:8">
      <c r="A6599" t="s">
        <v>2941</v>
      </c>
      <c r="B6599" t="s">
        <v>9</v>
      </c>
      <c r="C6599">
        <v>110</v>
      </c>
      <c r="D6599" t="str">
        <f>_xlfn.XLOOKUP(Table9[[#This Row],[scientific_name]],Table10[scientific_name],Table10[category])</f>
        <v>Vascular Plant</v>
      </c>
      <c r="E6599" t="str">
        <f>_xlfn.XLOOKUP(Table9[[#This Row],[scientific_name]],Table10[scientific_name],Table10[common_names])</f>
        <v>Tick-Trefoil, Toothed Tick-Treefoil</v>
      </c>
      <c r="F6599" t="str">
        <f>_xlfn.XLOOKUP(Table9[[#This Row],[scientific_name]],Table10[scientific_name],Table10[conservation_status])</f>
        <v>No Intervention</v>
      </c>
      <c r="G6599" t="b">
        <f>_xlfn.XLOOKUP(Table9[[#This Row],[scientific_name]],Table10[scientific_name],Table10[is_protected])</f>
        <v>0</v>
      </c>
      <c r="H6599" t="b">
        <f>_xlfn.XLOOKUP(Table9[[#This Row],[scientific_name]],Table10[scientific_name],Table10[is_sheep])</f>
        <v>0</v>
      </c>
    </row>
    <row r="6600" spans="1:8">
      <c r="A6600" t="s">
        <v>4110</v>
      </c>
      <c r="B6600" t="s">
        <v>7</v>
      </c>
      <c r="C6600">
        <v>165</v>
      </c>
      <c r="D6600" t="str">
        <f>_xlfn.XLOOKUP(Table9[[#This Row],[scientific_name]],Table10[scientific_name],Table10[category])</f>
        <v>Vascular Plant</v>
      </c>
      <c r="E6600" t="str">
        <f>_xlfn.XLOOKUP(Table9[[#This Row],[scientific_name]],Table10[scientific_name],Table10[common_names])</f>
        <v>Sierra Beardtongue, Sierra Penstemon</v>
      </c>
      <c r="F6600" t="str">
        <f>_xlfn.XLOOKUP(Table9[[#This Row],[scientific_name]],Table10[scientific_name],Table10[conservation_status])</f>
        <v>No Intervention</v>
      </c>
      <c r="G6600" t="b">
        <f>_xlfn.XLOOKUP(Table9[[#This Row],[scientific_name]],Table10[scientific_name],Table10[is_protected])</f>
        <v>0</v>
      </c>
      <c r="H6600" t="b">
        <f>_xlfn.XLOOKUP(Table9[[#This Row],[scientific_name]],Table10[scientific_name],Table10[is_sheep])</f>
        <v>0</v>
      </c>
    </row>
    <row r="6601" spans="1:8">
      <c r="A6601" t="s">
        <v>3761</v>
      </c>
      <c r="B6601" t="s">
        <v>9</v>
      </c>
      <c r="C6601">
        <v>66</v>
      </c>
      <c r="D6601" t="str">
        <f>_xlfn.XLOOKUP(Table9[[#This Row],[scientific_name]],Table10[scientific_name],Table10[category])</f>
        <v>Vascular Plant</v>
      </c>
      <c r="E6601" t="str">
        <f>_xlfn.XLOOKUP(Table9[[#This Row],[scientific_name]],Table10[scientific_name],Table10[common_names])</f>
        <v>Least Duckweed</v>
      </c>
      <c r="F6601" t="str">
        <f>_xlfn.XLOOKUP(Table9[[#This Row],[scientific_name]],Table10[scientific_name],Table10[conservation_status])</f>
        <v>No Intervention</v>
      </c>
      <c r="G6601" t="b">
        <f>_xlfn.XLOOKUP(Table9[[#This Row],[scientific_name]],Table10[scientific_name],Table10[is_protected])</f>
        <v>0</v>
      </c>
      <c r="H6601" t="b">
        <f>_xlfn.XLOOKUP(Table9[[#This Row],[scientific_name]],Table10[scientific_name],Table10[is_sheep])</f>
        <v>0</v>
      </c>
    </row>
    <row r="6602" spans="1:8">
      <c r="A6602" t="s">
        <v>4111</v>
      </c>
      <c r="B6602" t="s">
        <v>13</v>
      </c>
      <c r="C6602">
        <v>227</v>
      </c>
      <c r="D6602" t="str">
        <f>_xlfn.XLOOKUP(Table9[[#This Row],[scientific_name]],Table10[scientific_name],Table10[category])</f>
        <v>Vascular Plant</v>
      </c>
      <c r="E6602" t="str">
        <f>_xlfn.XLOOKUP(Table9[[#This Row],[scientific_name]],Table10[scientific_name],Table10[common_names])</f>
        <v>White Wood Aster</v>
      </c>
      <c r="F6602" t="str">
        <f>_xlfn.XLOOKUP(Table9[[#This Row],[scientific_name]],Table10[scientific_name],Table10[conservation_status])</f>
        <v>No Intervention</v>
      </c>
      <c r="G6602" t="b">
        <f>_xlfn.XLOOKUP(Table9[[#This Row],[scientific_name]],Table10[scientific_name],Table10[is_protected])</f>
        <v>0</v>
      </c>
      <c r="H6602" t="b">
        <f>_xlfn.XLOOKUP(Table9[[#This Row],[scientific_name]],Table10[scientific_name],Table10[is_sheep])</f>
        <v>0</v>
      </c>
    </row>
    <row r="6603" spans="1:8">
      <c r="A6603" t="s">
        <v>4112</v>
      </c>
      <c r="B6603" t="s">
        <v>9</v>
      </c>
      <c r="C6603">
        <v>127</v>
      </c>
      <c r="D6603" t="str">
        <f>_xlfn.XLOOKUP(Table9[[#This Row],[scientific_name]],Table10[scientific_name],Table10[category])</f>
        <v>Nonvascular Plant</v>
      </c>
      <c r="E6603" t="str">
        <f>_xlfn.XLOOKUP(Table9[[#This Row],[scientific_name]],Table10[scientific_name],Table10[common_names])</f>
        <v>Ohio Polytrichum Moss</v>
      </c>
      <c r="F6603" t="str">
        <f>_xlfn.XLOOKUP(Table9[[#This Row],[scientific_name]],Table10[scientific_name],Table10[conservation_status])</f>
        <v>No Intervention</v>
      </c>
      <c r="G6603" t="b">
        <f>_xlfn.XLOOKUP(Table9[[#This Row],[scientific_name]],Table10[scientific_name],Table10[is_protected])</f>
        <v>0</v>
      </c>
      <c r="H6603" t="b">
        <f>_xlfn.XLOOKUP(Table9[[#This Row],[scientific_name]],Table10[scientific_name],Table10[is_sheep])</f>
        <v>0</v>
      </c>
    </row>
    <row r="6604" spans="1:8">
      <c r="A6604" t="s">
        <v>3515</v>
      </c>
      <c r="B6604" t="s">
        <v>7</v>
      </c>
      <c r="C6604">
        <v>167</v>
      </c>
      <c r="D6604" t="str">
        <f>_xlfn.XLOOKUP(Table9[[#This Row],[scientific_name]],Table10[scientific_name],Table10[category])</f>
        <v>Vascular Plant</v>
      </c>
      <c r="E6604" t="str">
        <f>_xlfn.XLOOKUP(Table9[[#This Row],[scientific_name]],Table10[scientific_name],Table10[common_names])</f>
        <v>Periwinkle</v>
      </c>
      <c r="F6604" t="str">
        <f>_xlfn.XLOOKUP(Table9[[#This Row],[scientific_name]],Table10[scientific_name],Table10[conservation_status])</f>
        <v>No Intervention</v>
      </c>
      <c r="G6604" t="b">
        <f>_xlfn.XLOOKUP(Table9[[#This Row],[scientific_name]],Table10[scientific_name],Table10[is_protected])</f>
        <v>0</v>
      </c>
      <c r="H6604" t="b">
        <f>_xlfn.XLOOKUP(Table9[[#This Row],[scientific_name]],Table10[scientific_name],Table10[is_sheep])</f>
        <v>0</v>
      </c>
    </row>
    <row r="6605" spans="1:8">
      <c r="A6605" t="s">
        <v>4113</v>
      </c>
      <c r="B6605" t="s">
        <v>13</v>
      </c>
      <c r="C6605">
        <v>257</v>
      </c>
      <c r="D6605" t="str">
        <f>_xlfn.XLOOKUP(Table9[[#This Row],[scientific_name]],Table10[scientific_name],Table10[category])</f>
        <v>Vascular Plant</v>
      </c>
      <c r="E6605" t="str">
        <f>_xlfn.XLOOKUP(Table9[[#This Row],[scientific_name]],Table10[scientific_name],Table10[common_names])</f>
        <v>Redscale Saltbush, Redscale Saltweed, Tumbling Orache, Tumbling Saltweed</v>
      </c>
      <c r="F6605" t="str">
        <f>_xlfn.XLOOKUP(Table9[[#This Row],[scientific_name]],Table10[scientific_name],Table10[conservation_status])</f>
        <v>No Intervention</v>
      </c>
      <c r="G6605" t="b">
        <f>_xlfn.XLOOKUP(Table9[[#This Row],[scientific_name]],Table10[scientific_name],Table10[is_protected])</f>
        <v>0</v>
      </c>
      <c r="H6605" t="b">
        <f>_xlfn.XLOOKUP(Table9[[#This Row],[scientific_name]],Table10[scientific_name],Table10[is_sheep])</f>
        <v>0</v>
      </c>
    </row>
    <row r="6606" spans="1:8">
      <c r="A6606" t="s">
        <v>3668</v>
      </c>
      <c r="B6606" t="s">
        <v>9</v>
      </c>
      <c r="C6606">
        <v>117</v>
      </c>
      <c r="D6606" t="str">
        <f>_xlfn.XLOOKUP(Table9[[#This Row],[scientific_name]],Table10[scientific_name],Table10[category])</f>
        <v>Vascular Plant</v>
      </c>
      <c r="E6606" t="str">
        <f>_xlfn.XLOOKUP(Table9[[#This Row],[scientific_name]],Table10[scientific_name],Table10[common_names])</f>
        <v>Spreading Rockcress</v>
      </c>
      <c r="F6606" t="str">
        <f>_xlfn.XLOOKUP(Table9[[#This Row],[scientific_name]],Table10[scientific_name],Table10[conservation_status])</f>
        <v>No Intervention</v>
      </c>
      <c r="G6606" t="b">
        <f>_xlfn.XLOOKUP(Table9[[#This Row],[scientific_name]],Table10[scientific_name],Table10[is_protected])</f>
        <v>0</v>
      </c>
      <c r="H6606" t="b">
        <f>_xlfn.XLOOKUP(Table9[[#This Row],[scientific_name]],Table10[scientific_name],Table10[is_sheep])</f>
        <v>0</v>
      </c>
    </row>
    <row r="6607" spans="1:8">
      <c r="A6607" t="s">
        <v>4114</v>
      </c>
      <c r="B6607" t="s">
        <v>4</v>
      </c>
      <c r="C6607">
        <v>82</v>
      </c>
      <c r="D6607" t="str">
        <f>_xlfn.XLOOKUP(Table9[[#This Row],[scientific_name]],Table10[scientific_name],Table10[category])</f>
        <v>Bird</v>
      </c>
      <c r="E6607" t="str">
        <f>_xlfn.XLOOKUP(Table9[[#This Row],[scientific_name]],Table10[scientific_name],Table10[common_names])</f>
        <v>Tricolored Heron</v>
      </c>
      <c r="F6607" t="str">
        <f>_xlfn.XLOOKUP(Table9[[#This Row],[scientific_name]],Table10[scientific_name],Table10[conservation_status])</f>
        <v>No Intervention</v>
      </c>
      <c r="G6607" t="b">
        <f>_xlfn.XLOOKUP(Table9[[#This Row],[scientific_name]],Table10[scientific_name],Table10[is_protected])</f>
        <v>0</v>
      </c>
      <c r="H6607" t="b">
        <f>_xlfn.XLOOKUP(Table9[[#This Row],[scientific_name]],Table10[scientific_name],Table10[is_sheep])</f>
        <v>0</v>
      </c>
    </row>
    <row r="6608" spans="1:8">
      <c r="A6608" t="s">
        <v>2350</v>
      </c>
      <c r="B6608" t="s">
        <v>4</v>
      </c>
      <c r="C6608">
        <v>46</v>
      </c>
      <c r="D6608" t="str">
        <f>_xlfn.XLOOKUP(Table9[[#This Row],[scientific_name]],Table10[scientific_name],Table10[category])</f>
        <v>Vascular Plant</v>
      </c>
      <c r="E6608" t="str">
        <f>_xlfn.XLOOKUP(Table9[[#This Row],[scientific_name]],Table10[scientific_name],Table10[common_names])</f>
        <v>Meadow Buttercup, Showy Buttercup, Tall Buttercup</v>
      </c>
      <c r="F6608" t="str">
        <f>_xlfn.XLOOKUP(Table9[[#This Row],[scientific_name]],Table10[scientific_name],Table10[conservation_status])</f>
        <v>No Intervention</v>
      </c>
      <c r="G6608" t="b">
        <f>_xlfn.XLOOKUP(Table9[[#This Row],[scientific_name]],Table10[scientific_name],Table10[is_protected])</f>
        <v>0</v>
      </c>
      <c r="H6608" t="b">
        <f>_xlfn.XLOOKUP(Table9[[#This Row],[scientific_name]],Table10[scientific_name],Table10[is_sheep])</f>
        <v>0</v>
      </c>
    </row>
    <row r="6609" spans="1:8">
      <c r="A6609" t="s">
        <v>1902</v>
      </c>
      <c r="B6609" t="s">
        <v>4</v>
      </c>
      <c r="C6609">
        <v>75</v>
      </c>
      <c r="D6609" t="str">
        <f>_xlfn.XLOOKUP(Table9[[#This Row],[scientific_name]],Table10[scientific_name],Table10[category])</f>
        <v>Reptile</v>
      </c>
      <c r="E6609" t="str">
        <f>_xlfn.XLOOKUP(Table9[[#This Row],[scientific_name]],Table10[scientific_name],Table10[common_names])</f>
        <v>Black Rat Snake</v>
      </c>
      <c r="F6609" t="str">
        <f>_xlfn.XLOOKUP(Table9[[#This Row],[scientific_name]],Table10[scientific_name],Table10[conservation_status])</f>
        <v>No Intervention</v>
      </c>
      <c r="G6609" t="b">
        <f>_xlfn.XLOOKUP(Table9[[#This Row],[scientific_name]],Table10[scientific_name],Table10[is_protected])</f>
        <v>0</v>
      </c>
      <c r="H6609" t="b">
        <f>_xlfn.XLOOKUP(Table9[[#This Row],[scientific_name]],Table10[scientific_name],Table10[is_sheep])</f>
        <v>0</v>
      </c>
    </row>
    <row r="6610" spans="1:8">
      <c r="A6610" t="s">
        <v>3951</v>
      </c>
      <c r="B6610" t="s">
        <v>13</v>
      </c>
      <c r="C6610">
        <v>231</v>
      </c>
      <c r="D6610" t="str">
        <f>_xlfn.XLOOKUP(Table9[[#This Row],[scientific_name]],Table10[scientific_name],Table10[category])</f>
        <v>Vascular Plant</v>
      </c>
      <c r="E6610" t="str">
        <f>_xlfn.XLOOKUP(Table9[[#This Row],[scientific_name]],Table10[scientific_name],Table10[common_names])</f>
        <v>Pawpaw, Paw-Paw</v>
      </c>
      <c r="F6610" t="str">
        <f>_xlfn.XLOOKUP(Table9[[#This Row],[scientific_name]],Table10[scientific_name],Table10[conservation_status])</f>
        <v>No Intervention</v>
      </c>
      <c r="G6610" t="b">
        <f>_xlfn.XLOOKUP(Table9[[#This Row],[scientific_name]],Table10[scientific_name],Table10[is_protected])</f>
        <v>0</v>
      </c>
      <c r="H6610" t="b">
        <f>_xlfn.XLOOKUP(Table9[[#This Row],[scientific_name]],Table10[scientific_name],Table10[is_sheep])</f>
        <v>0</v>
      </c>
    </row>
    <row r="6611" spans="1:8">
      <c r="A6611" t="s">
        <v>3064</v>
      </c>
      <c r="B6611" t="s">
        <v>4</v>
      </c>
      <c r="C6611">
        <v>61</v>
      </c>
      <c r="D6611" t="str">
        <f>_xlfn.XLOOKUP(Table9[[#This Row],[scientific_name]],Table10[scientific_name],Table10[category])</f>
        <v>Vascular Plant</v>
      </c>
      <c r="E6611" t="str">
        <f>_xlfn.XLOOKUP(Table9[[#This Row],[scientific_name]],Table10[scientific_name],Table10[common_names])</f>
        <v>Alpine Bluegrass</v>
      </c>
      <c r="F6611" t="str">
        <f>_xlfn.XLOOKUP(Table9[[#This Row],[scientific_name]],Table10[scientific_name],Table10[conservation_status])</f>
        <v>No Intervention</v>
      </c>
      <c r="G6611" t="b">
        <f>_xlfn.XLOOKUP(Table9[[#This Row],[scientific_name]],Table10[scientific_name],Table10[is_protected])</f>
        <v>0</v>
      </c>
      <c r="H6611" t="b">
        <f>_xlfn.XLOOKUP(Table9[[#This Row],[scientific_name]],Table10[scientific_name],Table10[is_sheep])</f>
        <v>0</v>
      </c>
    </row>
    <row r="6612" spans="1:8">
      <c r="A6612" t="s">
        <v>3501</v>
      </c>
      <c r="B6612" t="s">
        <v>4</v>
      </c>
      <c r="C6612">
        <v>66</v>
      </c>
      <c r="D6612" t="str">
        <f>_xlfn.XLOOKUP(Table9[[#This Row],[scientific_name]],Table10[scientific_name],Table10[category])</f>
        <v>Vascular Plant</v>
      </c>
      <c r="E6612" t="str">
        <f>_xlfn.XLOOKUP(Table9[[#This Row],[scientific_name]],Table10[scientific_name],Table10[common_names])</f>
        <v>Dwarf Bulrush, Smallflower Halfchaff Sedge, Small-Flower Halfchaff Sedge, Smallflower Hemicarpha</v>
      </c>
      <c r="F6612" t="str">
        <f>_xlfn.XLOOKUP(Table9[[#This Row],[scientific_name]],Table10[scientific_name],Table10[conservation_status])</f>
        <v>No Intervention</v>
      </c>
      <c r="G6612" t="b">
        <f>_xlfn.XLOOKUP(Table9[[#This Row],[scientific_name]],Table10[scientific_name],Table10[is_protected])</f>
        <v>0</v>
      </c>
      <c r="H6612" t="b">
        <f>_xlfn.XLOOKUP(Table9[[#This Row],[scientific_name]],Table10[scientific_name],Table10[is_sheep])</f>
        <v>0</v>
      </c>
    </row>
    <row r="6613" spans="1:8">
      <c r="A6613" t="s">
        <v>4115</v>
      </c>
      <c r="B6613" t="s">
        <v>13</v>
      </c>
      <c r="C6613">
        <v>277</v>
      </c>
      <c r="D6613" t="str">
        <f>_xlfn.XLOOKUP(Table9[[#This Row],[scientific_name]],Table10[scientific_name],Table10[category])</f>
        <v>Vascular Plant</v>
      </c>
      <c r="E6613" t="str">
        <f>_xlfn.XLOOKUP(Table9[[#This Row],[scientific_name]],Table10[scientific_name],Table10[common_names])</f>
        <v>Alpine Lily, Alplily, Common Alplily</v>
      </c>
      <c r="F6613" t="str">
        <f>_xlfn.XLOOKUP(Table9[[#This Row],[scientific_name]],Table10[scientific_name],Table10[conservation_status])</f>
        <v>No Intervention</v>
      </c>
      <c r="G6613" t="b">
        <f>_xlfn.XLOOKUP(Table9[[#This Row],[scientific_name]],Table10[scientific_name],Table10[is_protected])</f>
        <v>0</v>
      </c>
      <c r="H6613" t="b">
        <f>_xlfn.XLOOKUP(Table9[[#This Row],[scientific_name]],Table10[scientific_name],Table10[is_sheep])</f>
        <v>0</v>
      </c>
    </row>
    <row r="6614" spans="1:8">
      <c r="A6614" t="s">
        <v>2989</v>
      </c>
      <c r="B6614" t="s">
        <v>9</v>
      </c>
      <c r="C6614">
        <v>80</v>
      </c>
      <c r="D6614" t="str">
        <f>_xlfn.XLOOKUP(Table9[[#This Row],[scientific_name]],Table10[scientific_name],Table10[category])</f>
        <v>Vascular Plant</v>
      </c>
      <c r="E6614" t="str">
        <f>_xlfn.XLOOKUP(Table9[[#This Row],[scientific_name]],Table10[scientific_name],Table10[common_names])</f>
        <v>Toothed Whitetop Aster</v>
      </c>
      <c r="F6614" t="str">
        <f>_xlfn.XLOOKUP(Table9[[#This Row],[scientific_name]],Table10[scientific_name],Table10[conservation_status])</f>
        <v>No Intervention</v>
      </c>
      <c r="G6614" t="b">
        <f>_xlfn.XLOOKUP(Table9[[#This Row],[scientific_name]],Table10[scientific_name],Table10[is_protected])</f>
        <v>0</v>
      </c>
      <c r="H6614" t="b">
        <f>_xlfn.XLOOKUP(Table9[[#This Row],[scientific_name]],Table10[scientific_name],Table10[is_sheep])</f>
        <v>0</v>
      </c>
    </row>
    <row r="6615" spans="1:8">
      <c r="A6615" t="s">
        <v>1005</v>
      </c>
      <c r="B6615" t="s">
        <v>13</v>
      </c>
      <c r="C6615">
        <v>233</v>
      </c>
      <c r="D6615" t="str">
        <f>_xlfn.XLOOKUP(Table9[[#This Row],[scientific_name]],Table10[scientific_name],Table10[category])</f>
        <v>Vascular Plant</v>
      </c>
      <c r="E6615" t="str">
        <f>_xlfn.XLOOKUP(Table9[[#This Row],[scientific_name]],Table10[scientific_name],Table10[common_names])</f>
        <v>Canola, Charlock Mustard, Kaber Mustard, Rapeseed, Wild Mustard</v>
      </c>
      <c r="F6615" t="str">
        <f>_xlfn.XLOOKUP(Table9[[#This Row],[scientific_name]],Table10[scientific_name],Table10[conservation_status])</f>
        <v>No Intervention</v>
      </c>
      <c r="G6615" t="b">
        <f>_xlfn.XLOOKUP(Table9[[#This Row],[scientific_name]],Table10[scientific_name],Table10[is_protected])</f>
        <v>0</v>
      </c>
      <c r="H6615" t="b">
        <f>_xlfn.XLOOKUP(Table9[[#This Row],[scientific_name]],Table10[scientific_name],Table10[is_sheep])</f>
        <v>0</v>
      </c>
    </row>
    <row r="6616" spans="1:8">
      <c r="A6616" t="s">
        <v>4116</v>
      </c>
      <c r="B6616" t="s">
        <v>9</v>
      </c>
      <c r="C6616">
        <v>108</v>
      </c>
      <c r="D6616" t="str">
        <f>_xlfn.XLOOKUP(Table9[[#This Row],[scientific_name]],Table10[scientific_name],Table10[category])</f>
        <v>Vascular Plant</v>
      </c>
      <c r="E6616" t="str">
        <f>_xlfn.XLOOKUP(Table9[[#This Row],[scientific_name]],Table10[scientific_name],Table10[common_names])</f>
        <v>Canada Bluegrass, Canada Bluegrass, Wiregrass</v>
      </c>
      <c r="F6616" t="str">
        <f>_xlfn.XLOOKUP(Table9[[#This Row],[scientific_name]],Table10[scientific_name],Table10[conservation_status])</f>
        <v>No Intervention</v>
      </c>
      <c r="G6616" t="b">
        <f>_xlfn.XLOOKUP(Table9[[#This Row],[scientific_name]],Table10[scientific_name],Table10[is_protected])</f>
        <v>0</v>
      </c>
      <c r="H6616" t="b">
        <f>_xlfn.XLOOKUP(Table9[[#This Row],[scientific_name]],Table10[scientific_name],Table10[is_sheep])</f>
        <v>0</v>
      </c>
    </row>
    <row r="6617" spans="1:8">
      <c r="A6617" t="s">
        <v>4117</v>
      </c>
      <c r="B6617" t="s">
        <v>13</v>
      </c>
      <c r="C6617">
        <v>291</v>
      </c>
      <c r="D6617" t="str">
        <f>_xlfn.XLOOKUP(Table9[[#This Row],[scientific_name]],Table10[scientific_name],Table10[category])</f>
        <v>Nonvascular Plant</v>
      </c>
      <c r="E6617" t="str">
        <f>_xlfn.XLOOKUP(Table9[[#This Row],[scientific_name]],Table10[scientific_name],Table10[common_names])</f>
        <v>Carolina Mnium</v>
      </c>
      <c r="F6617" t="str">
        <f>_xlfn.XLOOKUP(Table9[[#This Row],[scientific_name]],Table10[scientific_name],Table10[conservation_status])</f>
        <v>No Intervention</v>
      </c>
      <c r="G6617" t="b">
        <f>_xlfn.XLOOKUP(Table9[[#This Row],[scientific_name]],Table10[scientific_name],Table10[is_protected])</f>
        <v>0</v>
      </c>
      <c r="H6617" t="b">
        <f>_xlfn.XLOOKUP(Table9[[#This Row],[scientific_name]],Table10[scientific_name],Table10[is_sheep])</f>
        <v>0</v>
      </c>
    </row>
    <row r="6618" spans="1:8">
      <c r="A6618" t="s">
        <v>868</v>
      </c>
      <c r="B6618" t="s">
        <v>9</v>
      </c>
      <c r="C6618">
        <v>115</v>
      </c>
      <c r="D6618" t="str">
        <f>_xlfn.XLOOKUP(Table9[[#This Row],[scientific_name]],Table10[scientific_name],Table10[category])</f>
        <v>Vascular Plant</v>
      </c>
      <c r="E6618" t="str">
        <f>_xlfn.XLOOKUP(Table9[[#This Row],[scientific_name]],Table10[scientific_name],Table10[common_names])</f>
        <v>Jack In The Pulpit</v>
      </c>
      <c r="F6618" t="str">
        <f>_xlfn.XLOOKUP(Table9[[#This Row],[scientific_name]],Table10[scientific_name],Table10[conservation_status])</f>
        <v>No Intervention</v>
      </c>
      <c r="G6618" t="b">
        <f>_xlfn.XLOOKUP(Table9[[#This Row],[scientific_name]],Table10[scientific_name],Table10[is_protected])</f>
        <v>0</v>
      </c>
      <c r="H6618" t="b">
        <f>_xlfn.XLOOKUP(Table9[[#This Row],[scientific_name]],Table10[scientific_name],Table10[is_sheep])</f>
        <v>0</v>
      </c>
    </row>
    <row r="6619" spans="1:8">
      <c r="A6619" t="s">
        <v>4118</v>
      </c>
      <c r="B6619" t="s">
        <v>4</v>
      </c>
      <c r="C6619">
        <v>19</v>
      </c>
      <c r="D6619" t="str">
        <f>_xlfn.XLOOKUP(Table9[[#This Row],[scientific_name]],Table10[scientific_name],Table10[category])</f>
        <v>Vascular Plant</v>
      </c>
      <c r="E6619" t="str">
        <f>_xlfn.XLOOKUP(Table9[[#This Row],[scientific_name]],Table10[scientific_name],Table10[common_names])</f>
        <v>Jack In The Pulpit</v>
      </c>
      <c r="F6619" t="str">
        <f>_xlfn.XLOOKUP(Table9[[#This Row],[scientific_name]],Table10[scientific_name],Table10[conservation_status])</f>
        <v>No Intervention</v>
      </c>
      <c r="G6619" t="b">
        <f>_xlfn.XLOOKUP(Table9[[#This Row],[scientific_name]],Table10[scientific_name],Table10[is_protected])</f>
        <v>0</v>
      </c>
      <c r="H6619" t="b">
        <f>_xlfn.XLOOKUP(Table9[[#This Row],[scientific_name]],Table10[scientific_name],Table10[is_sheep])</f>
        <v>0</v>
      </c>
    </row>
    <row r="6620" spans="1:8">
      <c r="A6620" t="s">
        <v>1217</v>
      </c>
      <c r="B6620" t="s">
        <v>9</v>
      </c>
      <c r="C6620">
        <v>72</v>
      </c>
      <c r="D6620" t="str">
        <f>_xlfn.XLOOKUP(Table9[[#This Row],[scientific_name]],Table10[scientific_name],Table10[category])</f>
        <v>Vascular Plant</v>
      </c>
      <c r="E6620" t="str">
        <f>_xlfn.XLOOKUP(Table9[[#This Row],[scientific_name]],Table10[scientific_name],Table10[common_names])</f>
        <v>Bristly Hairy Goldaster</v>
      </c>
      <c r="F6620" t="str">
        <f>_xlfn.XLOOKUP(Table9[[#This Row],[scientific_name]],Table10[scientific_name],Table10[conservation_status])</f>
        <v>No Intervention</v>
      </c>
      <c r="G6620" t="b">
        <f>_xlfn.XLOOKUP(Table9[[#This Row],[scientific_name]],Table10[scientific_name],Table10[is_protected])</f>
        <v>0</v>
      </c>
      <c r="H6620" t="b">
        <f>_xlfn.XLOOKUP(Table9[[#This Row],[scientific_name]],Table10[scientific_name],Table10[is_sheep])</f>
        <v>0</v>
      </c>
    </row>
    <row r="6621" spans="1:8">
      <c r="A6621" t="s">
        <v>4119</v>
      </c>
      <c r="B6621" t="s">
        <v>4</v>
      </c>
      <c r="C6621">
        <v>69</v>
      </c>
      <c r="D6621" t="str">
        <f>_xlfn.XLOOKUP(Table9[[#This Row],[scientific_name]],Table10[scientific_name],Table10[category])</f>
        <v>Vascular Plant</v>
      </c>
      <c r="E6621" t="str">
        <f>_xlfn.XLOOKUP(Table9[[#This Row],[scientific_name]],Table10[scientific_name],Table10[common_names])</f>
        <v>San Diego Raspberry</v>
      </c>
      <c r="F6621" t="str">
        <f>_xlfn.XLOOKUP(Table9[[#This Row],[scientific_name]],Table10[scientific_name],Table10[conservation_status])</f>
        <v>No Intervention</v>
      </c>
      <c r="G6621" t="b">
        <f>_xlfn.XLOOKUP(Table9[[#This Row],[scientific_name]],Table10[scientific_name],Table10[is_protected])</f>
        <v>0</v>
      </c>
      <c r="H6621" t="b">
        <f>_xlfn.XLOOKUP(Table9[[#This Row],[scientific_name]],Table10[scientific_name],Table10[is_sheep])</f>
        <v>0</v>
      </c>
    </row>
    <row r="6622" spans="1:8">
      <c r="A6622" t="s">
        <v>4120</v>
      </c>
      <c r="B6622" t="s">
        <v>4</v>
      </c>
      <c r="C6622">
        <v>59</v>
      </c>
      <c r="D6622" t="str">
        <f>_xlfn.XLOOKUP(Table9[[#This Row],[scientific_name]],Table10[scientific_name],Table10[category])</f>
        <v>Vascular Plant</v>
      </c>
      <c r="E6622" t="str">
        <f>_xlfn.XLOOKUP(Table9[[#This Row],[scientific_name]],Table10[scientific_name],Table10[common_names])</f>
        <v>Maryland Meadow Beauty, Pale Meadow Beauty</v>
      </c>
      <c r="F6622" t="str">
        <f>_xlfn.XLOOKUP(Table9[[#This Row],[scientific_name]],Table10[scientific_name],Table10[conservation_status])</f>
        <v>No Intervention</v>
      </c>
      <c r="G6622" t="b">
        <f>_xlfn.XLOOKUP(Table9[[#This Row],[scientific_name]],Table10[scientific_name],Table10[is_protected])</f>
        <v>0</v>
      </c>
      <c r="H6622" t="b">
        <f>_xlfn.XLOOKUP(Table9[[#This Row],[scientific_name]],Table10[scientific_name],Table10[is_sheep])</f>
        <v>0</v>
      </c>
    </row>
    <row r="6623" spans="1:8">
      <c r="A6623" t="s">
        <v>4121</v>
      </c>
      <c r="B6623" t="s">
        <v>13</v>
      </c>
      <c r="C6623">
        <v>232</v>
      </c>
      <c r="D6623" t="str">
        <f>_xlfn.XLOOKUP(Table9[[#This Row],[scientific_name]],Table10[scientific_name],Table10[category])</f>
        <v>Vascular Plant</v>
      </c>
      <c r="E6623" t="str">
        <f>_xlfn.XLOOKUP(Table9[[#This Row],[scientific_name]],Table10[scientific_name],Table10[common_names])</f>
        <v>Bog Stitchwort</v>
      </c>
      <c r="F6623" t="str">
        <f>_xlfn.XLOOKUP(Table9[[#This Row],[scientific_name]],Table10[scientific_name],Table10[conservation_status])</f>
        <v>No Intervention</v>
      </c>
      <c r="G6623" t="b">
        <f>_xlfn.XLOOKUP(Table9[[#This Row],[scientific_name]],Table10[scientific_name],Table10[is_protected])</f>
        <v>0</v>
      </c>
      <c r="H6623" t="b">
        <f>_xlfn.XLOOKUP(Table9[[#This Row],[scientific_name]],Table10[scientific_name],Table10[is_sheep])</f>
        <v>0</v>
      </c>
    </row>
    <row r="6624" spans="1:8">
      <c r="A6624" t="s">
        <v>2572</v>
      </c>
      <c r="B6624" t="s">
        <v>13</v>
      </c>
      <c r="C6624">
        <v>283</v>
      </c>
      <c r="D6624" t="str">
        <f>_xlfn.XLOOKUP(Table9[[#This Row],[scientific_name]],Table10[scientific_name],Table10[category])</f>
        <v>Vascular Plant</v>
      </c>
      <c r="E6624" t="str">
        <f>_xlfn.XLOOKUP(Table9[[#This Row],[scientific_name]],Table10[scientific_name],Table10[common_names])</f>
        <v>Hood Sedge, Hood's Sedge</v>
      </c>
      <c r="F6624" t="str">
        <f>_xlfn.XLOOKUP(Table9[[#This Row],[scientific_name]],Table10[scientific_name],Table10[conservation_status])</f>
        <v>No Intervention</v>
      </c>
      <c r="G6624" t="b">
        <f>_xlfn.XLOOKUP(Table9[[#This Row],[scientific_name]],Table10[scientific_name],Table10[is_protected])</f>
        <v>0</v>
      </c>
      <c r="H6624" t="b">
        <f>_xlfn.XLOOKUP(Table9[[#This Row],[scientific_name]],Table10[scientific_name],Table10[is_sheep])</f>
        <v>0</v>
      </c>
    </row>
    <row r="6625" spans="1:8">
      <c r="A6625" t="s">
        <v>761</v>
      </c>
      <c r="B6625" t="s">
        <v>7</v>
      </c>
      <c r="C6625">
        <v>125</v>
      </c>
      <c r="D6625" t="str">
        <f>_xlfn.XLOOKUP(Table9[[#This Row],[scientific_name]],Table10[scientific_name],Table10[category])</f>
        <v>Mammal</v>
      </c>
      <c r="E6625" t="str">
        <f>_xlfn.XLOOKUP(Table9[[#This Row],[scientific_name]],Table10[scientific_name],Table10[common_names])</f>
        <v>Feral Hog, Wild Pig</v>
      </c>
      <c r="F6625" t="str">
        <f>_xlfn.XLOOKUP(Table9[[#This Row],[scientific_name]],Table10[scientific_name],Table10[conservation_status])</f>
        <v>No Intervention</v>
      </c>
      <c r="G6625" t="b">
        <f>_xlfn.XLOOKUP(Table9[[#This Row],[scientific_name]],Table10[scientific_name],Table10[is_protected])</f>
        <v>0</v>
      </c>
      <c r="H6625" t="b">
        <f>_xlfn.XLOOKUP(Table9[[#This Row],[scientific_name]],Table10[scientific_name],Table10[is_sheep])</f>
        <v>0</v>
      </c>
    </row>
    <row r="6626" spans="1:8">
      <c r="A6626" t="s">
        <v>4122</v>
      </c>
      <c r="B6626" t="s">
        <v>9</v>
      </c>
      <c r="C6626">
        <v>76</v>
      </c>
      <c r="D6626" t="str">
        <f>_xlfn.XLOOKUP(Table9[[#This Row],[scientific_name]],Table10[scientific_name],Table10[category])</f>
        <v>Vascular Plant</v>
      </c>
      <c r="E6626" t="str">
        <f>_xlfn.XLOOKUP(Table9[[#This Row],[scientific_name]],Table10[scientific_name],Table10[common_names])</f>
        <v>Feather Solomon's Seal</v>
      </c>
      <c r="F6626" t="str">
        <f>_xlfn.XLOOKUP(Table9[[#This Row],[scientific_name]],Table10[scientific_name],Table10[conservation_status])</f>
        <v>No Intervention</v>
      </c>
      <c r="G6626" t="b">
        <f>_xlfn.XLOOKUP(Table9[[#This Row],[scientific_name]],Table10[scientific_name],Table10[is_protected])</f>
        <v>0</v>
      </c>
      <c r="H6626" t="b">
        <f>_xlfn.XLOOKUP(Table9[[#This Row],[scientific_name]],Table10[scientific_name],Table10[is_sheep])</f>
        <v>0</v>
      </c>
    </row>
    <row r="6627" spans="1:8">
      <c r="A6627" t="s">
        <v>2641</v>
      </c>
      <c r="B6627" t="s">
        <v>9</v>
      </c>
      <c r="C6627">
        <v>59</v>
      </c>
      <c r="D6627" t="str">
        <f>_xlfn.XLOOKUP(Table9[[#This Row],[scientific_name]],Table10[scientific_name],Table10[category])</f>
        <v>Vascular Plant</v>
      </c>
      <c r="E6627" t="str">
        <f>_xlfn.XLOOKUP(Table9[[#This Row],[scientific_name]],Table10[scientific_name],Table10[common_names])</f>
        <v>Weakstalk Bulrush</v>
      </c>
      <c r="F6627" t="str">
        <f>_xlfn.XLOOKUP(Table9[[#This Row],[scientific_name]],Table10[scientific_name],Table10[conservation_status])</f>
        <v>No Intervention</v>
      </c>
      <c r="G6627" t="b">
        <f>_xlfn.XLOOKUP(Table9[[#This Row],[scientific_name]],Table10[scientific_name],Table10[is_protected])</f>
        <v>0</v>
      </c>
      <c r="H6627" t="b">
        <f>_xlfn.XLOOKUP(Table9[[#This Row],[scientific_name]],Table10[scientific_name],Table10[is_sheep])</f>
        <v>0</v>
      </c>
    </row>
    <row r="6628" spans="1:8">
      <c r="A6628" t="s">
        <v>3095</v>
      </c>
      <c r="B6628" t="s">
        <v>13</v>
      </c>
      <c r="C6628">
        <v>282</v>
      </c>
      <c r="D6628" t="str">
        <f>_xlfn.XLOOKUP(Table9[[#This Row],[scientific_name]],Table10[scientific_name],Table10[category])</f>
        <v>Vascular Plant</v>
      </c>
      <c r="E6628" t="str">
        <f>_xlfn.XLOOKUP(Table9[[#This Row],[scientific_name]],Table10[scientific_name],Table10[common_names])</f>
        <v>Tall Mannagrass</v>
      </c>
      <c r="F6628" t="str">
        <f>_xlfn.XLOOKUP(Table9[[#This Row],[scientific_name]],Table10[scientific_name],Table10[conservation_status])</f>
        <v>No Intervention</v>
      </c>
      <c r="G6628" t="b">
        <f>_xlfn.XLOOKUP(Table9[[#This Row],[scientific_name]],Table10[scientific_name],Table10[is_protected])</f>
        <v>0</v>
      </c>
      <c r="H6628" t="b">
        <f>_xlfn.XLOOKUP(Table9[[#This Row],[scientific_name]],Table10[scientific_name],Table10[is_sheep])</f>
        <v>0</v>
      </c>
    </row>
    <row r="6629" spans="1:8">
      <c r="A6629" t="s">
        <v>3864</v>
      </c>
      <c r="B6629" t="s">
        <v>13</v>
      </c>
      <c r="C6629">
        <v>251</v>
      </c>
      <c r="D6629" t="str">
        <f>_xlfn.XLOOKUP(Table9[[#This Row],[scientific_name]],Table10[scientific_name],Table10[category])</f>
        <v>Mammal</v>
      </c>
      <c r="E6629" t="str">
        <f>_xlfn.XLOOKUP(Table9[[#This Row],[scientific_name]],Table10[scientific_name],Table10[common_names])</f>
        <v>Sierra Nevada Mountain Beaver</v>
      </c>
      <c r="F6629" t="str">
        <f>_xlfn.XLOOKUP(Table9[[#This Row],[scientific_name]],Table10[scientific_name],Table10[conservation_status])</f>
        <v>Species of Concern</v>
      </c>
      <c r="G6629" t="b">
        <f>_xlfn.XLOOKUP(Table9[[#This Row],[scientific_name]],Table10[scientific_name],Table10[is_protected])</f>
        <v>1</v>
      </c>
      <c r="H6629" t="b">
        <f>_xlfn.XLOOKUP(Table9[[#This Row],[scientific_name]],Table10[scientific_name],Table10[is_sheep])</f>
        <v>0</v>
      </c>
    </row>
    <row r="6630" spans="1:8">
      <c r="A6630" t="s">
        <v>3544</v>
      </c>
      <c r="B6630" t="s">
        <v>4</v>
      </c>
      <c r="C6630">
        <v>115</v>
      </c>
      <c r="D6630" t="str">
        <f>_xlfn.XLOOKUP(Table9[[#This Row],[scientific_name]],Table10[scientific_name],Table10[category])</f>
        <v>Vascular Plant</v>
      </c>
      <c r="E6630" t="str">
        <f>_xlfn.XLOOKUP(Table9[[#This Row],[scientific_name]],Table10[scientific_name],Table10[common_names])</f>
        <v>Payson's Lousewort</v>
      </c>
      <c r="F6630" t="str">
        <f>_xlfn.XLOOKUP(Table9[[#This Row],[scientific_name]],Table10[scientific_name],Table10[conservation_status])</f>
        <v>No Intervention</v>
      </c>
      <c r="G6630" t="b">
        <f>_xlfn.XLOOKUP(Table9[[#This Row],[scientific_name]],Table10[scientific_name],Table10[is_protected])</f>
        <v>0</v>
      </c>
      <c r="H6630" t="b">
        <f>_xlfn.XLOOKUP(Table9[[#This Row],[scientific_name]],Table10[scientific_name],Table10[is_sheep])</f>
        <v>0</v>
      </c>
    </row>
    <row r="6631" spans="1:8">
      <c r="A6631" t="s">
        <v>4123</v>
      </c>
      <c r="B6631" t="s">
        <v>7</v>
      </c>
      <c r="C6631">
        <v>195</v>
      </c>
      <c r="D6631" t="str">
        <f>_xlfn.XLOOKUP(Table9[[#This Row],[scientific_name]],Table10[scientific_name],Table10[category])</f>
        <v>Vascular Plant</v>
      </c>
      <c r="E6631" t="str">
        <f>_xlfn.XLOOKUP(Table9[[#This Row],[scientific_name]],Table10[scientific_name],Table10[common_names])</f>
        <v>Red Clover</v>
      </c>
      <c r="F6631" t="str">
        <f>_xlfn.XLOOKUP(Table9[[#This Row],[scientific_name]],Table10[scientific_name],Table10[conservation_status])</f>
        <v>No Intervention</v>
      </c>
      <c r="G6631" t="b">
        <f>_xlfn.XLOOKUP(Table9[[#This Row],[scientific_name]],Table10[scientific_name],Table10[is_protected])</f>
        <v>0</v>
      </c>
      <c r="H6631" t="b">
        <f>_xlfn.XLOOKUP(Table9[[#This Row],[scientific_name]],Table10[scientific_name],Table10[is_sheep])</f>
        <v>0</v>
      </c>
    </row>
    <row r="6632" spans="1:8">
      <c r="A6632" t="s">
        <v>4124</v>
      </c>
      <c r="B6632" t="s">
        <v>7</v>
      </c>
      <c r="C6632">
        <v>154</v>
      </c>
      <c r="D6632" t="str">
        <f>_xlfn.XLOOKUP(Table9[[#This Row],[scientific_name]],Table10[scientific_name],Table10[category])</f>
        <v>Vascular Plant</v>
      </c>
      <c r="E6632" t="str">
        <f>_xlfn.XLOOKUP(Table9[[#This Row],[scientific_name]],Table10[scientific_name],Table10[common_names])</f>
        <v>Western Swordfern</v>
      </c>
      <c r="F6632" t="str">
        <f>_xlfn.XLOOKUP(Table9[[#This Row],[scientific_name]],Table10[scientific_name],Table10[conservation_status])</f>
        <v>No Intervention</v>
      </c>
      <c r="G6632" t="b">
        <f>_xlfn.XLOOKUP(Table9[[#This Row],[scientific_name]],Table10[scientific_name],Table10[is_protected])</f>
        <v>0</v>
      </c>
      <c r="H6632" t="b">
        <f>_xlfn.XLOOKUP(Table9[[#This Row],[scientific_name]],Table10[scientific_name],Table10[is_sheep])</f>
        <v>0</v>
      </c>
    </row>
    <row r="6633" spans="1:8">
      <c r="A6633" t="s">
        <v>911</v>
      </c>
      <c r="B6633" t="s">
        <v>7</v>
      </c>
      <c r="C6633">
        <v>170</v>
      </c>
      <c r="D6633" t="str">
        <f>_xlfn.XLOOKUP(Table9[[#This Row],[scientific_name]],Table10[scientific_name],Table10[category])</f>
        <v>Vascular Plant</v>
      </c>
      <c r="E6633" t="str">
        <f>_xlfn.XLOOKUP(Table9[[#This Row],[scientific_name]],Table10[scientific_name],Table10[common_names])</f>
        <v>Worm-Seed Mustard, Worm-Seed Wallflower</v>
      </c>
      <c r="F6633" t="str">
        <f>_xlfn.XLOOKUP(Table9[[#This Row],[scientific_name]],Table10[scientific_name],Table10[conservation_status])</f>
        <v>No Intervention</v>
      </c>
      <c r="G6633" t="b">
        <f>_xlfn.XLOOKUP(Table9[[#This Row],[scientific_name]],Table10[scientific_name],Table10[is_protected])</f>
        <v>0</v>
      </c>
      <c r="H6633" t="b">
        <f>_xlfn.XLOOKUP(Table9[[#This Row],[scientific_name]],Table10[scientific_name],Table10[is_sheep])</f>
        <v>0</v>
      </c>
    </row>
    <row r="6634" spans="1:8">
      <c r="A6634" t="s">
        <v>3003</v>
      </c>
      <c r="B6634" t="s">
        <v>4</v>
      </c>
      <c r="C6634">
        <v>59</v>
      </c>
      <c r="D6634" t="str">
        <f>_xlfn.XLOOKUP(Table9[[#This Row],[scientific_name]],Table10[scientific_name],Table10[category])</f>
        <v>Vascular Plant</v>
      </c>
      <c r="E6634" t="str">
        <f>_xlfn.XLOOKUP(Table9[[#This Row],[scientific_name]],Table10[scientific_name],Table10[common_names])</f>
        <v>Oriental Lady's Thumb, Oriental Ladysthumb</v>
      </c>
      <c r="F6634" t="str">
        <f>_xlfn.XLOOKUP(Table9[[#This Row],[scientific_name]],Table10[scientific_name],Table10[conservation_status])</f>
        <v>No Intervention</v>
      </c>
      <c r="G6634" t="b">
        <f>_xlfn.XLOOKUP(Table9[[#This Row],[scientific_name]],Table10[scientific_name],Table10[is_protected])</f>
        <v>0</v>
      </c>
      <c r="H6634" t="b">
        <f>_xlfn.XLOOKUP(Table9[[#This Row],[scientific_name]],Table10[scientific_name],Table10[is_sheep])</f>
        <v>0</v>
      </c>
    </row>
    <row r="6635" spans="1:8">
      <c r="A6635" t="s">
        <v>4086</v>
      </c>
      <c r="B6635" t="s">
        <v>4</v>
      </c>
      <c r="C6635">
        <v>57</v>
      </c>
      <c r="D6635" t="str">
        <f>_xlfn.XLOOKUP(Table9[[#This Row],[scientific_name]],Table10[scientific_name],Table10[category])</f>
        <v>Vascular Plant</v>
      </c>
      <c r="E6635" t="str">
        <f>_xlfn.XLOOKUP(Table9[[#This Row],[scientific_name]],Table10[scientific_name],Table10[common_names])</f>
        <v>Hairystem Dwarf Rush</v>
      </c>
      <c r="F6635" t="str">
        <f>_xlfn.XLOOKUP(Table9[[#This Row],[scientific_name]],Table10[scientific_name],Table10[conservation_status])</f>
        <v>No Intervention</v>
      </c>
      <c r="G6635" t="b">
        <f>_xlfn.XLOOKUP(Table9[[#This Row],[scientific_name]],Table10[scientific_name],Table10[is_protected])</f>
        <v>0</v>
      </c>
      <c r="H6635" t="b">
        <f>_xlfn.XLOOKUP(Table9[[#This Row],[scientific_name]],Table10[scientific_name],Table10[is_sheep])</f>
        <v>0</v>
      </c>
    </row>
    <row r="6636" spans="1:8">
      <c r="A6636" t="s">
        <v>3012</v>
      </c>
      <c r="B6636" t="s">
        <v>9</v>
      </c>
      <c r="C6636">
        <v>65</v>
      </c>
      <c r="D6636" t="str">
        <f>_xlfn.XLOOKUP(Table9[[#This Row],[scientific_name]],Table10[scientific_name],Table10[category])</f>
        <v>Vascular Plant</v>
      </c>
      <c r="E6636" t="str">
        <f>_xlfn.XLOOKUP(Table9[[#This Row],[scientific_name]],Table10[scientific_name],Table10[common_names])</f>
        <v>Little Bluestem</v>
      </c>
      <c r="F6636" t="str">
        <f>_xlfn.XLOOKUP(Table9[[#This Row],[scientific_name]],Table10[scientific_name],Table10[conservation_status])</f>
        <v>No Intervention</v>
      </c>
      <c r="G6636" t="b">
        <f>_xlfn.XLOOKUP(Table9[[#This Row],[scientific_name]],Table10[scientific_name],Table10[is_protected])</f>
        <v>0</v>
      </c>
      <c r="H6636" t="b">
        <f>_xlfn.XLOOKUP(Table9[[#This Row],[scientific_name]],Table10[scientific_name],Table10[is_sheep])</f>
        <v>0</v>
      </c>
    </row>
    <row r="6637" spans="1:8">
      <c r="A6637" t="s">
        <v>4125</v>
      </c>
      <c r="B6637" t="s">
        <v>4</v>
      </c>
      <c r="C6637">
        <v>103</v>
      </c>
      <c r="D6637" t="str">
        <f>_xlfn.XLOOKUP(Table9[[#This Row],[scientific_name]],Table10[scientific_name],Table10[category])</f>
        <v>Vascular Plant</v>
      </c>
      <c r="E6637" t="str">
        <f>_xlfn.XLOOKUP(Table9[[#This Row],[scientific_name]],Table10[scientific_name],Table10[common_names])</f>
        <v>Prairie Tea</v>
      </c>
      <c r="F6637" t="str">
        <f>_xlfn.XLOOKUP(Table9[[#This Row],[scientific_name]],Table10[scientific_name],Table10[conservation_status])</f>
        <v>No Intervention</v>
      </c>
      <c r="G6637" t="b">
        <f>_xlfn.XLOOKUP(Table9[[#This Row],[scientific_name]],Table10[scientific_name],Table10[is_protected])</f>
        <v>0</v>
      </c>
      <c r="H6637" t="b">
        <f>_xlfn.XLOOKUP(Table9[[#This Row],[scientific_name]],Table10[scientific_name],Table10[is_sheep])</f>
        <v>0</v>
      </c>
    </row>
    <row r="6638" spans="1:8">
      <c r="A6638" t="s">
        <v>4126</v>
      </c>
      <c r="B6638" t="s">
        <v>4</v>
      </c>
      <c r="C6638">
        <v>64</v>
      </c>
      <c r="D6638" t="str">
        <f>_xlfn.XLOOKUP(Table9[[#This Row],[scientific_name]],Table10[scientific_name],Table10[category])</f>
        <v>Vascular Plant</v>
      </c>
      <c r="E6638" t="str">
        <f>_xlfn.XLOOKUP(Table9[[#This Row],[scientific_name]],Table10[scientific_name],Table10[common_names])</f>
        <v>Common Four-O'Clock, Four-O?Clock</v>
      </c>
      <c r="F6638" t="str">
        <f>_xlfn.XLOOKUP(Table9[[#This Row],[scientific_name]],Table10[scientific_name],Table10[conservation_status])</f>
        <v>No Intervention</v>
      </c>
      <c r="G6638" t="b">
        <f>_xlfn.XLOOKUP(Table9[[#This Row],[scientific_name]],Table10[scientific_name],Table10[is_protected])</f>
        <v>0</v>
      </c>
      <c r="H6638" t="b">
        <f>_xlfn.XLOOKUP(Table9[[#This Row],[scientific_name]],Table10[scientific_name],Table10[is_sheep])</f>
        <v>0</v>
      </c>
    </row>
    <row r="6639" spans="1:8">
      <c r="A6639" t="s">
        <v>4127</v>
      </c>
      <c r="B6639" t="s">
        <v>4</v>
      </c>
      <c r="C6639">
        <v>91</v>
      </c>
      <c r="D6639" t="str">
        <f>_xlfn.XLOOKUP(Table9[[#This Row],[scientific_name]],Table10[scientific_name],Table10[category])</f>
        <v>Vascular Plant</v>
      </c>
      <c r="E6639" t="str">
        <f>_xlfn.XLOOKUP(Table9[[#This Row],[scientific_name]],Table10[scientific_name],Table10[common_names])</f>
        <v>High Mountain Cinquefoil, Mount Rainier Cinquefoil</v>
      </c>
      <c r="F6639" t="str">
        <f>_xlfn.XLOOKUP(Table9[[#This Row],[scientific_name]],Table10[scientific_name],Table10[conservation_status])</f>
        <v>No Intervention</v>
      </c>
      <c r="G6639" t="b">
        <f>_xlfn.XLOOKUP(Table9[[#This Row],[scientific_name]],Table10[scientific_name],Table10[is_protected])</f>
        <v>0</v>
      </c>
      <c r="H6639" t="b">
        <f>_xlfn.XLOOKUP(Table9[[#This Row],[scientific_name]],Table10[scientific_name],Table10[is_sheep])</f>
        <v>0</v>
      </c>
    </row>
    <row r="6640" spans="1:8">
      <c r="A6640" t="s">
        <v>4128</v>
      </c>
      <c r="B6640" t="s">
        <v>7</v>
      </c>
      <c r="C6640">
        <v>172</v>
      </c>
      <c r="D6640" t="str">
        <f>_xlfn.XLOOKUP(Table9[[#This Row],[scientific_name]],Table10[scientific_name],Table10[category])</f>
        <v>Nonvascular Plant</v>
      </c>
      <c r="E6640" t="str">
        <f>_xlfn.XLOOKUP(Table9[[#This Row],[scientific_name]],Table10[scientific_name],Table10[common_names])</f>
        <v>Threelobed Bazzania</v>
      </c>
      <c r="F6640" t="str">
        <f>_xlfn.XLOOKUP(Table9[[#This Row],[scientific_name]],Table10[scientific_name],Table10[conservation_status])</f>
        <v>No Intervention</v>
      </c>
      <c r="G6640" t="b">
        <f>_xlfn.XLOOKUP(Table9[[#This Row],[scientific_name]],Table10[scientific_name],Table10[is_protected])</f>
        <v>0</v>
      </c>
      <c r="H6640" t="b">
        <f>_xlfn.XLOOKUP(Table9[[#This Row],[scientific_name]],Table10[scientific_name],Table10[is_sheep])</f>
        <v>0</v>
      </c>
    </row>
    <row r="6641" spans="1:8">
      <c r="A6641" t="s">
        <v>2643</v>
      </c>
      <c r="B6641" t="s">
        <v>13</v>
      </c>
      <c r="C6641">
        <v>262</v>
      </c>
      <c r="D6641" t="str">
        <f>_xlfn.XLOOKUP(Table9[[#This Row],[scientific_name]],Table10[scientific_name],Table10[category])</f>
        <v>Vascular Plant</v>
      </c>
      <c r="E6641" t="str">
        <f>_xlfn.XLOOKUP(Table9[[#This Row],[scientific_name]],Table10[scientific_name],Table10[common_names])</f>
        <v>New Jersey Tea</v>
      </c>
      <c r="F6641" t="str">
        <f>_xlfn.XLOOKUP(Table9[[#This Row],[scientific_name]],Table10[scientific_name],Table10[conservation_status])</f>
        <v>No Intervention</v>
      </c>
      <c r="G6641" t="b">
        <f>_xlfn.XLOOKUP(Table9[[#This Row],[scientific_name]],Table10[scientific_name],Table10[is_protected])</f>
        <v>0</v>
      </c>
      <c r="H6641" t="b">
        <f>_xlfn.XLOOKUP(Table9[[#This Row],[scientific_name]],Table10[scientific_name],Table10[is_sheep])</f>
        <v>0</v>
      </c>
    </row>
    <row r="6642" spans="1:8">
      <c r="A6642" t="s">
        <v>3932</v>
      </c>
      <c r="B6642" t="s">
        <v>4</v>
      </c>
      <c r="C6642">
        <v>78</v>
      </c>
      <c r="D6642" t="str">
        <f>_xlfn.XLOOKUP(Table9[[#This Row],[scientific_name]],Table10[scientific_name],Table10[category])</f>
        <v>Bird</v>
      </c>
      <c r="E6642" t="str">
        <f>_xlfn.XLOOKUP(Table9[[#This Row],[scientific_name]],Table10[scientific_name],Table10[common_names])</f>
        <v>Laughing Gull</v>
      </c>
      <c r="F6642" t="str">
        <f>_xlfn.XLOOKUP(Table9[[#This Row],[scientific_name]],Table10[scientific_name],Table10[conservation_status])</f>
        <v>Species of Concern</v>
      </c>
      <c r="G6642" t="b">
        <f>_xlfn.XLOOKUP(Table9[[#This Row],[scientific_name]],Table10[scientific_name],Table10[is_protected])</f>
        <v>1</v>
      </c>
      <c r="H6642" t="b">
        <f>_xlfn.XLOOKUP(Table9[[#This Row],[scientific_name]],Table10[scientific_name],Table10[is_sheep])</f>
        <v>0</v>
      </c>
    </row>
    <row r="6643" spans="1:8">
      <c r="A6643" t="s">
        <v>513</v>
      </c>
      <c r="B6643" t="s">
        <v>7</v>
      </c>
      <c r="C6643">
        <v>148</v>
      </c>
      <c r="D6643" t="str">
        <f>_xlfn.XLOOKUP(Table9[[#This Row],[scientific_name]],Table10[scientific_name],Table10[category])</f>
        <v>Vascular Plant</v>
      </c>
      <c r="E6643" t="str">
        <f>_xlfn.XLOOKUP(Table9[[#This Row],[scientific_name]],Table10[scientific_name],Table10[common_names])</f>
        <v>Swordleaf Rush, Three-Stamened Rush</v>
      </c>
      <c r="F6643" t="str">
        <f>_xlfn.XLOOKUP(Table9[[#This Row],[scientific_name]],Table10[scientific_name],Table10[conservation_status])</f>
        <v>No Intervention</v>
      </c>
      <c r="G6643" t="b">
        <f>_xlfn.XLOOKUP(Table9[[#This Row],[scientific_name]],Table10[scientific_name],Table10[is_protected])</f>
        <v>0</v>
      </c>
      <c r="H6643" t="b">
        <f>_xlfn.XLOOKUP(Table9[[#This Row],[scientific_name]],Table10[scientific_name],Table10[is_sheep])</f>
        <v>0</v>
      </c>
    </row>
    <row r="6644" spans="1:8">
      <c r="A6644" t="s">
        <v>3064</v>
      </c>
      <c r="B6644" t="s">
        <v>7</v>
      </c>
      <c r="C6644">
        <v>141</v>
      </c>
      <c r="D6644" t="str">
        <f>_xlfn.XLOOKUP(Table9[[#This Row],[scientific_name]],Table10[scientific_name],Table10[category])</f>
        <v>Vascular Plant</v>
      </c>
      <c r="E6644" t="str">
        <f>_xlfn.XLOOKUP(Table9[[#This Row],[scientific_name]],Table10[scientific_name],Table10[common_names])</f>
        <v>Alpine Bluegrass</v>
      </c>
      <c r="F6644" t="str">
        <f>_xlfn.XLOOKUP(Table9[[#This Row],[scientific_name]],Table10[scientific_name],Table10[conservation_status])</f>
        <v>No Intervention</v>
      </c>
      <c r="G6644" t="b">
        <f>_xlfn.XLOOKUP(Table9[[#This Row],[scientific_name]],Table10[scientific_name],Table10[is_protected])</f>
        <v>0</v>
      </c>
      <c r="H6644" t="b">
        <f>_xlfn.XLOOKUP(Table9[[#This Row],[scientific_name]],Table10[scientific_name],Table10[is_sheep])</f>
        <v>0</v>
      </c>
    </row>
    <row r="6645" spans="1:8">
      <c r="A6645" t="s">
        <v>2568</v>
      </c>
      <c r="B6645" t="s">
        <v>4</v>
      </c>
      <c r="C6645">
        <v>50</v>
      </c>
      <c r="D6645" t="str">
        <f>_xlfn.XLOOKUP(Table9[[#This Row],[scientific_name]],Table10[scientific_name],Table10[category])</f>
        <v>Vascular Plant</v>
      </c>
      <c r="E6645" t="str">
        <f>_xlfn.XLOOKUP(Table9[[#This Row],[scientific_name]],Table10[scientific_name],Table10[common_names])</f>
        <v>Running Clubmoss, Running Pine</v>
      </c>
      <c r="F6645" t="str">
        <f>_xlfn.XLOOKUP(Table9[[#This Row],[scientific_name]],Table10[scientific_name],Table10[conservation_status])</f>
        <v>No Intervention</v>
      </c>
      <c r="G6645" t="b">
        <f>_xlfn.XLOOKUP(Table9[[#This Row],[scientific_name]],Table10[scientific_name],Table10[is_protected])</f>
        <v>0</v>
      </c>
      <c r="H6645" t="b">
        <f>_xlfn.XLOOKUP(Table9[[#This Row],[scientific_name]],Table10[scientific_name],Table10[is_sheep])</f>
        <v>0</v>
      </c>
    </row>
    <row r="6646" spans="1:8">
      <c r="A6646" t="s">
        <v>4129</v>
      </c>
      <c r="B6646" t="s">
        <v>13</v>
      </c>
      <c r="C6646">
        <v>250</v>
      </c>
      <c r="D6646" t="str">
        <f>_xlfn.XLOOKUP(Table9[[#This Row],[scientific_name]],Table10[scientific_name],Table10[category])</f>
        <v>Vascular Plant</v>
      </c>
      <c r="E6646" t="str">
        <f>_xlfn.XLOOKUP(Table9[[#This Row],[scientific_name]],Table10[scientific_name],Table10[common_names])</f>
        <v>Sierra Suncup</v>
      </c>
      <c r="F6646" t="str">
        <f>_xlfn.XLOOKUP(Table9[[#This Row],[scientific_name]],Table10[scientific_name],Table10[conservation_status])</f>
        <v>No Intervention</v>
      </c>
      <c r="G6646" t="b">
        <f>_xlfn.XLOOKUP(Table9[[#This Row],[scientific_name]],Table10[scientific_name],Table10[is_protected])</f>
        <v>0</v>
      </c>
      <c r="H6646" t="b">
        <f>_xlfn.XLOOKUP(Table9[[#This Row],[scientific_name]],Table10[scientific_name],Table10[is_sheep])</f>
        <v>0</v>
      </c>
    </row>
    <row r="6647" spans="1:8">
      <c r="A6647" t="s">
        <v>3207</v>
      </c>
      <c r="B6647" t="s">
        <v>9</v>
      </c>
      <c r="C6647">
        <v>91</v>
      </c>
      <c r="D6647" t="str">
        <f>_xlfn.XLOOKUP(Table9[[#This Row],[scientific_name]],Table10[scientific_name],Table10[category])</f>
        <v>Vascular Plant</v>
      </c>
      <c r="E6647" t="str">
        <f>_xlfn.XLOOKUP(Table9[[#This Row],[scientific_name]],Table10[scientific_name],Table10[common_names])</f>
        <v>Fox Sedge</v>
      </c>
      <c r="F6647" t="str">
        <f>_xlfn.XLOOKUP(Table9[[#This Row],[scientific_name]],Table10[scientific_name],Table10[conservation_status])</f>
        <v>No Intervention</v>
      </c>
      <c r="G6647" t="b">
        <f>_xlfn.XLOOKUP(Table9[[#This Row],[scientific_name]],Table10[scientific_name],Table10[is_protected])</f>
        <v>0</v>
      </c>
      <c r="H6647" t="b">
        <f>_xlfn.XLOOKUP(Table9[[#This Row],[scientific_name]],Table10[scientific_name],Table10[is_sheep])</f>
        <v>0</v>
      </c>
    </row>
    <row r="6648" spans="1:8">
      <c r="A6648" t="s">
        <v>4130</v>
      </c>
      <c r="B6648" t="s">
        <v>4</v>
      </c>
      <c r="C6648">
        <v>93</v>
      </c>
      <c r="D6648" t="str">
        <f>_xlfn.XLOOKUP(Table9[[#This Row],[scientific_name]],Table10[scientific_name],Table10[category])</f>
        <v>Amphibian</v>
      </c>
      <c r="E6648" t="str">
        <f>_xlfn.XLOOKUP(Table9[[#This Row],[scientific_name]],Table10[scientific_name],Table10[common_names])</f>
        <v>Eastern Mud Salamander</v>
      </c>
      <c r="F6648" t="str">
        <f>_xlfn.XLOOKUP(Table9[[#This Row],[scientific_name]],Table10[scientific_name],Table10[conservation_status])</f>
        <v>No Intervention</v>
      </c>
      <c r="G6648" t="b">
        <f>_xlfn.XLOOKUP(Table9[[#This Row],[scientific_name]],Table10[scientific_name],Table10[is_protected])</f>
        <v>0</v>
      </c>
      <c r="H6648" t="b">
        <f>_xlfn.XLOOKUP(Table9[[#This Row],[scientific_name]],Table10[scientific_name],Table10[is_sheep])</f>
        <v>0</v>
      </c>
    </row>
    <row r="6649" spans="1:8">
      <c r="A6649" t="s">
        <v>2849</v>
      </c>
      <c r="B6649" t="s">
        <v>9</v>
      </c>
      <c r="C6649">
        <v>69</v>
      </c>
      <c r="D6649" t="str">
        <f>_xlfn.XLOOKUP(Table9[[#This Row],[scientific_name]],Table10[scientific_name],Table10[category])</f>
        <v>Vascular Plant</v>
      </c>
      <c r="E6649" t="str">
        <f>_xlfn.XLOOKUP(Table9[[#This Row],[scientific_name]],Table10[scientific_name],Table10[common_names])</f>
        <v>Apple Of Peru, Apple-Of-Peru</v>
      </c>
      <c r="F6649" t="str">
        <f>_xlfn.XLOOKUP(Table9[[#This Row],[scientific_name]],Table10[scientific_name],Table10[conservation_status])</f>
        <v>No Intervention</v>
      </c>
      <c r="G6649" t="b">
        <f>_xlfn.XLOOKUP(Table9[[#This Row],[scientific_name]],Table10[scientific_name],Table10[is_protected])</f>
        <v>0</v>
      </c>
      <c r="H6649" t="b">
        <f>_xlfn.XLOOKUP(Table9[[#This Row],[scientific_name]],Table10[scientific_name],Table10[is_sheep])</f>
        <v>0</v>
      </c>
    </row>
    <row r="6650" spans="1:8">
      <c r="A6650" t="s">
        <v>4131</v>
      </c>
      <c r="B6650" t="s">
        <v>9</v>
      </c>
      <c r="C6650">
        <v>116</v>
      </c>
      <c r="D6650" t="str">
        <f>_xlfn.XLOOKUP(Table9[[#This Row],[scientific_name]],Table10[scientific_name],Table10[category])</f>
        <v>Vascular Plant</v>
      </c>
      <c r="E6650" t="str">
        <f>_xlfn.XLOOKUP(Table9[[#This Row],[scientific_name]],Table10[scientific_name],Table10[common_names])</f>
        <v>Blue Wild Rye, Blue Wildrye</v>
      </c>
      <c r="F6650" t="str">
        <f>_xlfn.XLOOKUP(Table9[[#This Row],[scientific_name]],Table10[scientific_name],Table10[conservation_status])</f>
        <v>No Intervention</v>
      </c>
      <c r="G6650" t="b">
        <f>_xlfn.XLOOKUP(Table9[[#This Row],[scientific_name]],Table10[scientific_name],Table10[is_protected])</f>
        <v>0</v>
      </c>
      <c r="H6650" t="b">
        <f>_xlfn.XLOOKUP(Table9[[#This Row],[scientific_name]],Table10[scientific_name],Table10[is_sheep])</f>
        <v>0</v>
      </c>
    </row>
    <row r="6651" spans="1:8">
      <c r="A6651" t="s">
        <v>4132</v>
      </c>
      <c r="B6651" t="s">
        <v>9</v>
      </c>
      <c r="C6651">
        <v>127</v>
      </c>
      <c r="D6651" t="str">
        <f>_xlfn.XLOOKUP(Table9[[#This Row],[scientific_name]],Table10[scientific_name],Table10[category])</f>
        <v>Vascular Plant</v>
      </c>
      <c r="E6651" t="str">
        <f>_xlfn.XLOOKUP(Table9[[#This Row],[scientific_name]],Table10[scientific_name],Table10[common_names])</f>
        <v>Scouringrush Horsetail</v>
      </c>
      <c r="F6651" t="str">
        <f>_xlfn.XLOOKUP(Table9[[#This Row],[scientific_name]],Table10[scientific_name],Table10[conservation_status])</f>
        <v>No Intervention</v>
      </c>
      <c r="G6651" t="b">
        <f>_xlfn.XLOOKUP(Table9[[#This Row],[scientific_name]],Table10[scientific_name],Table10[is_protected])</f>
        <v>0</v>
      </c>
      <c r="H6651" t="b">
        <f>_xlfn.XLOOKUP(Table9[[#This Row],[scientific_name]],Table10[scientific_name],Table10[is_sheep])</f>
        <v>0</v>
      </c>
    </row>
    <row r="6652" spans="1:8">
      <c r="A6652" t="s">
        <v>3521</v>
      </c>
      <c r="B6652" t="s">
        <v>13</v>
      </c>
      <c r="C6652">
        <v>225</v>
      </c>
      <c r="D6652" t="str">
        <f>_xlfn.XLOOKUP(Table9[[#This Row],[scientific_name]],Table10[scientific_name],Table10[category])</f>
        <v>Vascular Plant</v>
      </c>
      <c r="E6652" t="str">
        <f>_xlfn.XLOOKUP(Table9[[#This Row],[scientific_name]],Table10[scientific_name],Table10[common_names])</f>
        <v>Needle Sedge</v>
      </c>
      <c r="F6652" t="str">
        <f>_xlfn.XLOOKUP(Table9[[#This Row],[scientific_name]],Table10[scientific_name],Table10[conservation_status])</f>
        <v>No Intervention</v>
      </c>
      <c r="G6652" t="b">
        <f>_xlfn.XLOOKUP(Table9[[#This Row],[scientific_name]],Table10[scientific_name],Table10[is_protected])</f>
        <v>0</v>
      </c>
      <c r="H6652" t="b">
        <f>_xlfn.XLOOKUP(Table9[[#This Row],[scientific_name]],Table10[scientific_name],Table10[is_sheep])</f>
        <v>0</v>
      </c>
    </row>
    <row r="6653" spans="1:8">
      <c r="A6653" t="s">
        <v>4133</v>
      </c>
      <c r="B6653" t="s">
        <v>7</v>
      </c>
      <c r="C6653">
        <v>156</v>
      </c>
      <c r="D6653" t="str">
        <f>_xlfn.XLOOKUP(Table9[[#This Row],[scientific_name]],Table10[scientific_name],Table10[category])</f>
        <v>Amphibian</v>
      </c>
      <c r="E6653" t="str">
        <f>_xlfn.XLOOKUP(Table9[[#This Row],[scientific_name]],Table10[scientific_name],Table10[common_names])</f>
        <v>Ocoee Salamander</v>
      </c>
      <c r="F6653" t="str">
        <f>_xlfn.XLOOKUP(Table9[[#This Row],[scientific_name]],Table10[scientific_name],Table10[conservation_status])</f>
        <v>No Intervention</v>
      </c>
      <c r="G6653" t="b">
        <f>_xlfn.XLOOKUP(Table9[[#This Row],[scientific_name]],Table10[scientific_name],Table10[is_protected])</f>
        <v>0</v>
      </c>
      <c r="H6653" t="b">
        <f>_xlfn.XLOOKUP(Table9[[#This Row],[scientific_name]],Table10[scientific_name],Table10[is_sheep])</f>
        <v>0</v>
      </c>
    </row>
    <row r="6654" spans="1:8">
      <c r="A6654" t="s">
        <v>129</v>
      </c>
      <c r="B6654" t="s">
        <v>7</v>
      </c>
      <c r="C6654">
        <v>162</v>
      </c>
      <c r="D6654" t="str">
        <f>_xlfn.XLOOKUP(Table9[[#This Row],[scientific_name]],Table10[scientific_name],Table10[category])</f>
        <v>Vascular Plant</v>
      </c>
      <c r="E6654" t="str">
        <f>_xlfn.XLOOKUP(Table9[[#This Row],[scientific_name]],Table10[scientific_name],Table10[common_names])</f>
        <v>Mayweed, Stinking Chamomile</v>
      </c>
      <c r="F6654" t="str">
        <f>_xlfn.XLOOKUP(Table9[[#This Row],[scientific_name]],Table10[scientific_name],Table10[conservation_status])</f>
        <v>No Intervention</v>
      </c>
      <c r="G6654" t="b">
        <f>_xlfn.XLOOKUP(Table9[[#This Row],[scientific_name]],Table10[scientific_name],Table10[is_protected])</f>
        <v>0</v>
      </c>
      <c r="H6654" t="b">
        <f>_xlfn.XLOOKUP(Table9[[#This Row],[scientific_name]],Table10[scientific_name],Table10[is_sheep])</f>
        <v>0</v>
      </c>
    </row>
    <row r="6655" spans="1:8">
      <c r="A6655" t="s">
        <v>4134</v>
      </c>
      <c r="B6655" t="s">
        <v>13</v>
      </c>
      <c r="C6655">
        <v>246</v>
      </c>
      <c r="D6655" t="str">
        <f>_xlfn.XLOOKUP(Table9[[#This Row],[scientific_name]],Table10[scientific_name],Table10[category])</f>
        <v>Vascular Plant</v>
      </c>
      <c r="E6655" t="str">
        <f>_xlfn.XLOOKUP(Table9[[#This Row],[scientific_name]],Table10[scientific_name],Table10[common_names])</f>
        <v>Bridges' Cliffbrake</v>
      </c>
      <c r="F6655" t="str">
        <f>_xlfn.XLOOKUP(Table9[[#This Row],[scientific_name]],Table10[scientific_name],Table10[conservation_status])</f>
        <v>No Intervention</v>
      </c>
      <c r="G6655" t="b">
        <f>_xlfn.XLOOKUP(Table9[[#This Row],[scientific_name]],Table10[scientific_name],Table10[is_protected])</f>
        <v>0</v>
      </c>
      <c r="H6655" t="b">
        <f>_xlfn.XLOOKUP(Table9[[#This Row],[scientific_name]],Table10[scientific_name],Table10[is_sheep])</f>
        <v>0</v>
      </c>
    </row>
    <row r="6656" spans="1:8">
      <c r="A6656" t="s">
        <v>4135</v>
      </c>
      <c r="B6656" t="s">
        <v>9</v>
      </c>
      <c r="C6656">
        <v>92</v>
      </c>
      <c r="D6656" t="str">
        <f>_xlfn.XLOOKUP(Table9[[#This Row],[scientific_name]],Table10[scientific_name],Table10[category])</f>
        <v>Vascular Plant</v>
      </c>
      <c r="E6656" t="str">
        <f>_xlfn.XLOOKUP(Table9[[#This Row],[scientific_name]],Table10[scientific_name],Table10[common_names])</f>
        <v>Bugloss Fiddleneck, Tarweed Fiddleneck</v>
      </c>
      <c r="F6656" t="str">
        <f>_xlfn.XLOOKUP(Table9[[#This Row],[scientific_name]],Table10[scientific_name],Table10[conservation_status])</f>
        <v>No Intervention</v>
      </c>
      <c r="G6656" t="b">
        <f>_xlfn.XLOOKUP(Table9[[#This Row],[scientific_name]],Table10[scientific_name],Table10[is_protected])</f>
        <v>0</v>
      </c>
      <c r="H6656" t="b">
        <f>_xlfn.XLOOKUP(Table9[[#This Row],[scientific_name]],Table10[scientific_name],Table10[is_sheep])</f>
        <v>0</v>
      </c>
    </row>
    <row r="6657" spans="1:8">
      <c r="A6657" t="s">
        <v>4136</v>
      </c>
      <c r="B6657" t="s">
        <v>9</v>
      </c>
      <c r="C6657">
        <v>96</v>
      </c>
      <c r="D6657" t="str">
        <f>_xlfn.XLOOKUP(Table9[[#This Row],[scientific_name]],Table10[scientific_name],Table10[category])</f>
        <v>Vascular Plant</v>
      </c>
      <c r="E6657" t="str">
        <f>_xlfn.XLOOKUP(Table9[[#This Row],[scientific_name]],Table10[scientific_name],Table10[common_names])</f>
        <v>Coleman's Piperia</v>
      </c>
      <c r="F6657" t="str">
        <f>_xlfn.XLOOKUP(Table9[[#This Row],[scientific_name]],Table10[scientific_name],Table10[conservation_status])</f>
        <v>No Intervention</v>
      </c>
      <c r="G6657" t="b">
        <f>_xlfn.XLOOKUP(Table9[[#This Row],[scientific_name]],Table10[scientific_name],Table10[is_protected])</f>
        <v>0</v>
      </c>
      <c r="H6657" t="b">
        <f>_xlfn.XLOOKUP(Table9[[#This Row],[scientific_name]],Table10[scientific_name],Table10[is_sheep])</f>
        <v>0</v>
      </c>
    </row>
    <row r="6658" spans="1:8">
      <c r="A6658" t="s">
        <v>3678</v>
      </c>
      <c r="B6658" t="s">
        <v>9</v>
      </c>
      <c r="C6658">
        <v>85</v>
      </c>
      <c r="D6658" t="str">
        <f>_xlfn.XLOOKUP(Table9[[#This Row],[scientific_name]],Table10[scientific_name],Table10[category])</f>
        <v>Vascular Plant</v>
      </c>
      <c r="E6658" t="str">
        <f>_xlfn.XLOOKUP(Table9[[#This Row],[scientific_name]],Table10[scientific_name],Table10[common_names])</f>
        <v>Bird's-Eye Gilia</v>
      </c>
      <c r="F6658" t="str">
        <f>_xlfn.XLOOKUP(Table9[[#This Row],[scientific_name]],Table10[scientific_name],Table10[conservation_status])</f>
        <v>No Intervention</v>
      </c>
      <c r="G6658" t="b">
        <f>_xlfn.XLOOKUP(Table9[[#This Row],[scientific_name]],Table10[scientific_name],Table10[is_protected])</f>
        <v>0</v>
      </c>
      <c r="H6658" t="b">
        <f>_xlfn.XLOOKUP(Table9[[#This Row],[scientific_name]],Table10[scientific_name],Table10[is_sheep])</f>
        <v>0</v>
      </c>
    </row>
    <row r="6659" spans="1:8">
      <c r="A6659" t="s">
        <v>4137</v>
      </c>
      <c r="B6659" t="s">
        <v>13</v>
      </c>
      <c r="C6659">
        <v>249</v>
      </c>
      <c r="D6659" t="str">
        <f>_xlfn.XLOOKUP(Table9[[#This Row],[scientific_name]],Table10[scientific_name],Table10[category])</f>
        <v>Vascular Plant</v>
      </c>
      <c r="E6659" t="str">
        <f>_xlfn.XLOOKUP(Table9[[#This Row],[scientific_name]],Table10[scientific_name],Table10[common_names])</f>
        <v>Coville's Lip Fern, Coville's Lipfern</v>
      </c>
      <c r="F6659" t="str">
        <f>_xlfn.XLOOKUP(Table9[[#This Row],[scientific_name]],Table10[scientific_name],Table10[conservation_status])</f>
        <v>No Intervention</v>
      </c>
      <c r="G6659" t="b">
        <f>_xlfn.XLOOKUP(Table9[[#This Row],[scientific_name]],Table10[scientific_name],Table10[is_protected])</f>
        <v>0</v>
      </c>
      <c r="H6659" t="b">
        <f>_xlfn.XLOOKUP(Table9[[#This Row],[scientific_name]],Table10[scientific_name],Table10[is_sheep])</f>
        <v>0</v>
      </c>
    </row>
    <row r="6660" spans="1:8">
      <c r="A6660" t="s">
        <v>1990</v>
      </c>
      <c r="B6660" t="s">
        <v>13</v>
      </c>
      <c r="C6660">
        <v>275</v>
      </c>
      <c r="D6660" t="str">
        <f>_xlfn.XLOOKUP(Table9[[#This Row],[scientific_name]],Table10[scientific_name],Table10[category])</f>
        <v>Vascular Plant</v>
      </c>
      <c r="E6660" t="str">
        <f>_xlfn.XLOOKUP(Table9[[#This Row],[scientific_name]],Table10[scientific_name],Table10[common_names])</f>
        <v>Balsam Poplar, Black Cottonwood</v>
      </c>
      <c r="F6660" t="str">
        <f>_xlfn.XLOOKUP(Table9[[#This Row],[scientific_name]],Table10[scientific_name],Table10[conservation_status])</f>
        <v>No Intervention</v>
      </c>
      <c r="G6660" t="b">
        <f>_xlfn.XLOOKUP(Table9[[#This Row],[scientific_name]],Table10[scientific_name],Table10[is_protected])</f>
        <v>0</v>
      </c>
      <c r="H6660" t="b">
        <f>_xlfn.XLOOKUP(Table9[[#This Row],[scientific_name]],Table10[scientific_name],Table10[is_sheep])</f>
        <v>0</v>
      </c>
    </row>
    <row r="6661" spans="1:8">
      <c r="A6661" t="s">
        <v>3862</v>
      </c>
      <c r="B6661" t="s">
        <v>7</v>
      </c>
      <c r="C6661">
        <v>123</v>
      </c>
      <c r="D6661" t="str">
        <f>_xlfn.XLOOKUP(Table9[[#This Row],[scientific_name]],Table10[scientific_name],Table10[category])</f>
        <v>Vascular Plant</v>
      </c>
      <c r="E6661" t="str">
        <f>_xlfn.XLOOKUP(Table9[[#This Row],[scientific_name]],Table10[scientific_name],Table10[common_names])</f>
        <v>Pink Azalea, Pinxter-Bush</v>
      </c>
      <c r="F6661" t="str">
        <f>_xlfn.XLOOKUP(Table9[[#This Row],[scientific_name]],Table10[scientific_name],Table10[conservation_status])</f>
        <v>No Intervention</v>
      </c>
      <c r="G6661" t="b">
        <f>_xlfn.XLOOKUP(Table9[[#This Row],[scientific_name]],Table10[scientific_name],Table10[is_protected])</f>
        <v>0</v>
      </c>
      <c r="H6661" t="b">
        <f>_xlfn.XLOOKUP(Table9[[#This Row],[scientific_name]],Table10[scientific_name],Table10[is_sheep])</f>
        <v>0</v>
      </c>
    </row>
    <row r="6662" spans="1:8">
      <c r="A6662" t="s">
        <v>83</v>
      </c>
      <c r="B6662" t="s">
        <v>4</v>
      </c>
      <c r="C6662">
        <v>48</v>
      </c>
      <c r="D6662" t="str">
        <f>_xlfn.XLOOKUP(Table9[[#This Row],[scientific_name]],Table10[scientific_name],Table10[category])</f>
        <v>Mammal</v>
      </c>
      <c r="E6662" t="str">
        <f>_xlfn.XLOOKUP(Table9[[#This Row],[scientific_name]],Table10[scientific_name],Table10[common_names])</f>
        <v>Panther (Mountain Lion)</v>
      </c>
      <c r="F6662" t="str">
        <f>_xlfn.XLOOKUP(Table9[[#This Row],[scientific_name]],Table10[scientific_name],Table10[conservation_status])</f>
        <v>No Intervention</v>
      </c>
      <c r="G6662" t="b">
        <f>_xlfn.XLOOKUP(Table9[[#This Row],[scientific_name]],Table10[scientific_name],Table10[is_protected])</f>
        <v>0</v>
      </c>
      <c r="H6662" t="b">
        <f>_xlfn.XLOOKUP(Table9[[#This Row],[scientific_name]],Table10[scientific_name],Table10[is_sheep])</f>
        <v>0</v>
      </c>
    </row>
    <row r="6663" spans="1:8">
      <c r="A6663" t="s">
        <v>1038</v>
      </c>
      <c r="B6663" t="s">
        <v>13</v>
      </c>
      <c r="C6663">
        <v>244</v>
      </c>
      <c r="D6663" t="str">
        <f>_xlfn.XLOOKUP(Table9[[#This Row],[scientific_name]],Table10[scientific_name],Table10[category])</f>
        <v>Bird</v>
      </c>
      <c r="E6663" t="str">
        <f>_xlfn.XLOOKUP(Table9[[#This Row],[scientific_name]],Table10[scientific_name],Table10[common_names])</f>
        <v>Ruff</v>
      </c>
      <c r="F6663" t="str">
        <f>_xlfn.XLOOKUP(Table9[[#This Row],[scientific_name]],Table10[scientific_name],Table10[conservation_status])</f>
        <v>No Intervention</v>
      </c>
      <c r="G6663" t="b">
        <f>_xlfn.XLOOKUP(Table9[[#This Row],[scientific_name]],Table10[scientific_name],Table10[is_protected])</f>
        <v>0</v>
      </c>
      <c r="H6663" t="b">
        <f>_xlfn.XLOOKUP(Table9[[#This Row],[scientific_name]],Table10[scientific_name],Table10[is_sheep])</f>
        <v>0</v>
      </c>
    </row>
    <row r="6664" spans="1:8">
      <c r="A6664" t="s">
        <v>3700</v>
      </c>
      <c r="B6664" t="s">
        <v>9</v>
      </c>
      <c r="C6664">
        <v>90</v>
      </c>
      <c r="D6664" t="str">
        <f>_xlfn.XLOOKUP(Table9[[#This Row],[scientific_name]],Table10[scientific_name],Table10[category])</f>
        <v>Vascular Plant</v>
      </c>
      <c r="E6664" t="str">
        <f>_xlfn.XLOOKUP(Table9[[#This Row],[scientific_name]],Table10[scientific_name],Table10[common_names])</f>
        <v>Silver Sedge, Silvery Sedge</v>
      </c>
      <c r="F6664" t="str">
        <f>_xlfn.XLOOKUP(Table9[[#This Row],[scientific_name]],Table10[scientific_name],Table10[conservation_status])</f>
        <v>No Intervention</v>
      </c>
      <c r="G6664" t="b">
        <f>_xlfn.XLOOKUP(Table9[[#This Row],[scientific_name]],Table10[scientific_name],Table10[is_protected])</f>
        <v>0</v>
      </c>
      <c r="H6664" t="b">
        <f>_xlfn.XLOOKUP(Table9[[#This Row],[scientific_name]],Table10[scientific_name],Table10[is_sheep])</f>
        <v>0</v>
      </c>
    </row>
    <row r="6665" spans="1:8">
      <c r="A6665" t="s">
        <v>4138</v>
      </c>
      <c r="B6665" t="s">
        <v>4</v>
      </c>
      <c r="C6665">
        <v>40</v>
      </c>
      <c r="D6665" t="str">
        <f>_xlfn.XLOOKUP(Table9[[#This Row],[scientific_name]],Table10[scientific_name],Table10[category])</f>
        <v>Vascular Plant</v>
      </c>
      <c r="E6665" t="str">
        <f>_xlfn.XLOOKUP(Table9[[#This Row],[scientific_name]],Table10[scientific_name],Table10[common_names])</f>
        <v>Sierra Mariposa Lily</v>
      </c>
      <c r="F6665" t="str">
        <f>_xlfn.XLOOKUP(Table9[[#This Row],[scientific_name]],Table10[scientific_name],Table10[conservation_status])</f>
        <v>No Intervention</v>
      </c>
      <c r="G6665" t="b">
        <f>_xlfn.XLOOKUP(Table9[[#This Row],[scientific_name]],Table10[scientific_name],Table10[is_protected])</f>
        <v>0</v>
      </c>
      <c r="H6665" t="b">
        <f>_xlfn.XLOOKUP(Table9[[#This Row],[scientific_name]],Table10[scientific_name],Table10[is_sheep])</f>
        <v>0</v>
      </c>
    </row>
    <row r="6666" spans="1:8">
      <c r="A6666" t="s">
        <v>1310</v>
      </c>
      <c r="B6666" t="s">
        <v>4</v>
      </c>
      <c r="C6666">
        <v>50</v>
      </c>
      <c r="D6666" t="str">
        <f>_xlfn.XLOOKUP(Table9[[#This Row],[scientific_name]],Table10[scientific_name],Table10[category])</f>
        <v>Vascular Plant</v>
      </c>
      <c r="E6666" t="str">
        <f>_xlfn.XLOOKUP(Table9[[#This Row],[scientific_name]],Table10[scientific_name],Table10[common_names])</f>
        <v>Prickly Russian Thistle, Tumbleweed</v>
      </c>
      <c r="F6666" t="str">
        <f>_xlfn.XLOOKUP(Table9[[#This Row],[scientific_name]],Table10[scientific_name],Table10[conservation_status])</f>
        <v>No Intervention</v>
      </c>
      <c r="G6666" t="b">
        <f>_xlfn.XLOOKUP(Table9[[#This Row],[scientific_name]],Table10[scientific_name],Table10[is_protected])</f>
        <v>0</v>
      </c>
      <c r="H6666" t="b">
        <f>_xlfn.XLOOKUP(Table9[[#This Row],[scientific_name]],Table10[scientific_name],Table10[is_sheep])</f>
        <v>0</v>
      </c>
    </row>
    <row r="6667" spans="1:8">
      <c r="A6667" t="s">
        <v>3462</v>
      </c>
      <c r="B6667" t="s">
        <v>4</v>
      </c>
      <c r="C6667">
        <v>71</v>
      </c>
      <c r="D6667" t="str">
        <f>_xlfn.XLOOKUP(Table9[[#This Row],[scientific_name]],Table10[scientific_name],Table10[category])</f>
        <v>Vascular Plant</v>
      </c>
      <c r="E6667" t="str">
        <f>_xlfn.XLOOKUP(Table9[[#This Row],[scientific_name]],Table10[scientific_name],Table10[common_names])</f>
        <v>Nested Polypody</v>
      </c>
      <c r="F6667" t="str">
        <f>_xlfn.XLOOKUP(Table9[[#This Row],[scientific_name]],Table10[scientific_name],Table10[conservation_status])</f>
        <v>No Intervention</v>
      </c>
      <c r="G6667" t="b">
        <f>_xlfn.XLOOKUP(Table9[[#This Row],[scientific_name]],Table10[scientific_name],Table10[is_protected])</f>
        <v>0</v>
      </c>
      <c r="H6667" t="b">
        <f>_xlfn.XLOOKUP(Table9[[#This Row],[scientific_name]],Table10[scientific_name],Table10[is_sheep])</f>
        <v>0</v>
      </c>
    </row>
    <row r="6668" spans="1:8">
      <c r="A6668" t="s">
        <v>1129</v>
      </c>
      <c r="B6668" t="s">
        <v>13</v>
      </c>
      <c r="C6668">
        <v>232</v>
      </c>
      <c r="D6668" t="str">
        <f>_xlfn.XLOOKUP(Table9[[#This Row],[scientific_name]],Table10[scientific_name],Table10[category])</f>
        <v>Vascular Plant</v>
      </c>
      <c r="E6668" t="str">
        <f>_xlfn.XLOOKUP(Table9[[#This Row],[scientific_name]],Table10[scientific_name],Table10[common_names])</f>
        <v>Smooth Ground-Cherry</v>
      </c>
      <c r="F6668" t="str">
        <f>_xlfn.XLOOKUP(Table9[[#This Row],[scientific_name]],Table10[scientific_name],Table10[conservation_status])</f>
        <v>No Intervention</v>
      </c>
      <c r="G6668" t="b">
        <f>_xlfn.XLOOKUP(Table9[[#This Row],[scientific_name]],Table10[scientific_name],Table10[is_protected])</f>
        <v>0</v>
      </c>
      <c r="H6668" t="b">
        <f>_xlfn.XLOOKUP(Table9[[#This Row],[scientific_name]],Table10[scientific_name],Table10[is_sheep])</f>
        <v>0</v>
      </c>
    </row>
    <row r="6669" spans="1:8">
      <c r="A6669" t="s">
        <v>4139</v>
      </c>
      <c r="B6669" t="s">
        <v>13</v>
      </c>
      <c r="C6669">
        <v>221</v>
      </c>
      <c r="D6669" t="str">
        <f>_xlfn.XLOOKUP(Table9[[#This Row],[scientific_name]],Table10[scientific_name],Table10[category])</f>
        <v>Vascular Plant</v>
      </c>
      <c r="E6669" t="str">
        <f>_xlfn.XLOOKUP(Table9[[#This Row],[scientific_name]],Table10[scientific_name],Table10[common_names])</f>
        <v>Menzies' Fiddleneck, Smallflower Fiddleneck, Small-Flower Fiddleneck</v>
      </c>
      <c r="F6669" t="str">
        <f>_xlfn.XLOOKUP(Table9[[#This Row],[scientific_name]],Table10[scientific_name],Table10[conservation_status])</f>
        <v>No Intervention</v>
      </c>
      <c r="G6669" t="b">
        <f>_xlfn.XLOOKUP(Table9[[#This Row],[scientific_name]],Table10[scientific_name],Table10[is_protected])</f>
        <v>0</v>
      </c>
      <c r="H6669" t="b">
        <f>_xlfn.XLOOKUP(Table9[[#This Row],[scientific_name]],Table10[scientific_name],Table10[is_sheep])</f>
        <v>0</v>
      </c>
    </row>
    <row r="6670" spans="1:8">
      <c r="A6670" t="s">
        <v>1558</v>
      </c>
      <c r="B6670" t="s">
        <v>9</v>
      </c>
      <c r="C6670">
        <v>126</v>
      </c>
      <c r="D6670" t="str">
        <f>_xlfn.XLOOKUP(Table9[[#This Row],[scientific_name]],Table10[scientific_name],Table10[category])</f>
        <v>Nonvascular Plant</v>
      </c>
      <c r="E6670" t="str">
        <f>_xlfn.XLOOKUP(Table9[[#This Row],[scientific_name]],Table10[scientific_name],Table10[common_names])</f>
        <v>Aneura</v>
      </c>
      <c r="F6670" t="str">
        <f>_xlfn.XLOOKUP(Table9[[#This Row],[scientific_name]],Table10[scientific_name],Table10[conservation_status])</f>
        <v>No Intervention</v>
      </c>
      <c r="G6670" t="b">
        <f>_xlfn.XLOOKUP(Table9[[#This Row],[scientific_name]],Table10[scientific_name],Table10[is_protected])</f>
        <v>0</v>
      </c>
      <c r="H6670" t="b">
        <f>_xlfn.XLOOKUP(Table9[[#This Row],[scientific_name]],Table10[scientific_name],Table10[is_sheep])</f>
        <v>0</v>
      </c>
    </row>
    <row r="6671" spans="1:8">
      <c r="A6671" t="s">
        <v>2513</v>
      </c>
      <c r="B6671" t="s">
        <v>7</v>
      </c>
      <c r="C6671">
        <v>145</v>
      </c>
      <c r="D6671" t="str">
        <f>_xlfn.XLOOKUP(Table9[[#This Row],[scientific_name]],Table10[scientific_name],Table10[category])</f>
        <v>Vascular Plant</v>
      </c>
      <c r="E6671" t="str">
        <f>_xlfn.XLOOKUP(Table9[[#This Row],[scientific_name]],Table10[scientific_name],Table10[common_names])</f>
        <v>Fewflower Meadowrue, Fewflower Meadow-Rue</v>
      </c>
      <c r="F6671" t="str">
        <f>_xlfn.XLOOKUP(Table9[[#This Row],[scientific_name]],Table10[scientific_name],Table10[conservation_status])</f>
        <v>No Intervention</v>
      </c>
      <c r="G6671" t="b">
        <f>_xlfn.XLOOKUP(Table9[[#This Row],[scientific_name]],Table10[scientific_name],Table10[is_protected])</f>
        <v>0</v>
      </c>
      <c r="H6671" t="b">
        <f>_xlfn.XLOOKUP(Table9[[#This Row],[scientific_name]],Table10[scientific_name],Table10[is_sheep])</f>
        <v>0</v>
      </c>
    </row>
    <row r="6672" spans="1:8">
      <c r="A6672" t="s">
        <v>4140</v>
      </c>
      <c r="B6672" t="s">
        <v>13</v>
      </c>
      <c r="C6672">
        <v>246</v>
      </c>
      <c r="D6672" t="str">
        <f>_xlfn.XLOOKUP(Table9[[#This Row],[scientific_name]],Table10[scientific_name],Table10[category])</f>
        <v>Fish</v>
      </c>
      <c r="E6672" t="str">
        <f>_xlfn.XLOOKUP(Table9[[#This Row],[scientific_name]],Table10[scientific_name],Table10[common_names])</f>
        <v>Mottled Sculpin</v>
      </c>
      <c r="F6672" t="str">
        <f>_xlfn.XLOOKUP(Table9[[#This Row],[scientific_name]],Table10[scientific_name],Table10[conservation_status])</f>
        <v>Species of Concern</v>
      </c>
      <c r="G6672" t="b">
        <f>_xlfn.XLOOKUP(Table9[[#This Row],[scientific_name]],Table10[scientific_name],Table10[is_protected])</f>
        <v>1</v>
      </c>
      <c r="H6672" t="b">
        <f>_xlfn.XLOOKUP(Table9[[#This Row],[scientific_name]],Table10[scientific_name],Table10[is_sheep])</f>
        <v>0</v>
      </c>
    </row>
    <row r="6673" spans="1:8">
      <c r="A6673" t="s">
        <v>4141</v>
      </c>
      <c r="B6673" t="s">
        <v>9</v>
      </c>
      <c r="C6673">
        <v>114</v>
      </c>
      <c r="D6673" t="str">
        <f>_xlfn.XLOOKUP(Table9[[#This Row],[scientific_name]],Table10[scientific_name],Table10[category])</f>
        <v>Vascular Plant</v>
      </c>
      <c r="E6673" t="str">
        <f>_xlfn.XLOOKUP(Table9[[#This Row],[scientific_name]],Table10[scientific_name],Table10[common_names])</f>
        <v>Coriaceous Rush, Leathery Rush</v>
      </c>
      <c r="F6673" t="str">
        <f>_xlfn.XLOOKUP(Table9[[#This Row],[scientific_name]],Table10[scientific_name],Table10[conservation_status])</f>
        <v>No Intervention</v>
      </c>
      <c r="G6673" t="b">
        <f>_xlfn.XLOOKUP(Table9[[#This Row],[scientific_name]],Table10[scientific_name],Table10[is_protected])</f>
        <v>0</v>
      </c>
      <c r="H6673" t="b">
        <f>_xlfn.XLOOKUP(Table9[[#This Row],[scientific_name]],Table10[scientific_name],Table10[is_sheep])</f>
        <v>0</v>
      </c>
    </row>
    <row r="6674" spans="1:8">
      <c r="A6674" t="s">
        <v>3385</v>
      </c>
      <c r="B6674" t="s">
        <v>13</v>
      </c>
      <c r="C6674">
        <v>214</v>
      </c>
      <c r="D6674" t="str">
        <f>_xlfn.XLOOKUP(Table9[[#This Row],[scientific_name]],Table10[scientific_name],Table10[category])</f>
        <v>Mammal</v>
      </c>
      <c r="E6674" t="str">
        <f>_xlfn.XLOOKUP(Table9[[#This Row],[scientific_name]],Table10[scientific_name],Table10[common_names])</f>
        <v>Ringtail</v>
      </c>
      <c r="F6674" t="str">
        <f>_xlfn.XLOOKUP(Table9[[#This Row],[scientific_name]],Table10[scientific_name],Table10[conservation_status])</f>
        <v>Species of Concern</v>
      </c>
      <c r="G6674" t="b">
        <f>_xlfn.XLOOKUP(Table9[[#This Row],[scientific_name]],Table10[scientific_name],Table10[is_protected])</f>
        <v>1</v>
      </c>
      <c r="H6674" t="b">
        <f>_xlfn.XLOOKUP(Table9[[#This Row],[scientific_name]],Table10[scientific_name],Table10[is_sheep])</f>
        <v>0</v>
      </c>
    </row>
    <row r="6675" spans="1:8">
      <c r="A6675" t="s">
        <v>2097</v>
      </c>
      <c r="B6675" t="s">
        <v>4</v>
      </c>
      <c r="C6675">
        <v>51</v>
      </c>
      <c r="D6675" t="str">
        <f>_xlfn.XLOOKUP(Table9[[#This Row],[scientific_name]],Table10[scientific_name],Table10[category])</f>
        <v>Vascular Plant</v>
      </c>
      <c r="E6675" t="str">
        <f>_xlfn.XLOOKUP(Table9[[#This Row],[scientific_name]],Table10[scientific_name],Table10[common_names])</f>
        <v>Dillen Tick-Trefoil, Tick-Trefoil</v>
      </c>
      <c r="F6675" t="str">
        <f>_xlfn.XLOOKUP(Table9[[#This Row],[scientific_name]],Table10[scientific_name],Table10[conservation_status])</f>
        <v>No Intervention</v>
      </c>
      <c r="G6675" t="b">
        <f>_xlfn.XLOOKUP(Table9[[#This Row],[scientific_name]],Table10[scientific_name],Table10[is_protected])</f>
        <v>0</v>
      </c>
      <c r="H6675" t="b">
        <f>_xlfn.XLOOKUP(Table9[[#This Row],[scientific_name]],Table10[scientific_name],Table10[is_sheep])</f>
        <v>0</v>
      </c>
    </row>
    <row r="6676" spans="1:8">
      <c r="A6676" t="s">
        <v>2875</v>
      </c>
      <c r="B6676" t="s">
        <v>9</v>
      </c>
      <c r="C6676">
        <v>131</v>
      </c>
      <c r="D6676" t="str">
        <f>_xlfn.XLOOKUP(Table9[[#This Row],[scientific_name]],Table10[scientific_name],Table10[category])</f>
        <v>Vascular Plant</v>
      </c>
      <c r="E6676" t="str">
        <f>_xlfn.XLOOKUP(Table9[[#This Row],[scientific_name]],Table10[scientific_name],Table10[common_names])</f>
        <v>Plantain-Leaf Pussytoes, Plantain-Leaved Pussy Toes</v>
      </c>
      <c r="F6676" t="str">
        <f>_xlfn.XLOOKUP(Table9[[#This Row],[scientific_name]],Table10[scientific_name],Table10[conservation_status])</f>
        <v>No Intervention</v>
      </c>
      <c r="G6676" t="b">
        <f>_xlfn.XLOOKUP(Table9[[#This Row],[scientific_name]],Table10[scientific_name],Table10[is_protected])</f>
        <v>0</v>
      </c>
      <c r="H6676" t="b">
        <f>_xlfn.XLOOKUP(Table9[[#This Row],[scientific_name]],Table10[scientific_name],Table10[is_sheep])</f>
        <v>0</v>
      </c>
    </row>
    <row r="6677" spans="1:8">
      <c r="A6677" t="s">
        <v>3943</v>
      </c>
      <c r="B6677" t="s">
        <v>13</v>
      </c>
      <c r="C6677">
        <v>247</v>
      </c>
      <c r="D6677" t="str">
        <f>_xlfn.XLOOKUP(Table9[[#This Row],[scientific_name]],Table10[scientific_name],Table10[category])</f>
        <v>Vascular Plant</v>
      </c>
      <c r="E6677" t="str">
        <f>_xlfn.XLOOKUP(Table9[[#This Row],[scientific_name]],Table10[scientific_name],Table10[common_names])</f>
        <v>Hummingbird Trumpet</v>
      </c>
      <c r="F6677" t="str">
        <f>_xlfn.XLOOKUP(Table9[[#This Row],[scientific_name]],Table10[scientific_name],Table10[conservation_status])</f>
        <v>No Intervention</v>
      </c>
      <c r="G6677" t="b">
        <f>_xlfn.XLOOKUP(Table9[[#This Row],[scientific_name]],Table10[scientific_name],Table10[is_protected])</f>
        <v>0</v>
      </c>
      <c r="H6677" t="b">
        <f>_xlfn.XLOOKUP(Table9[[#This Row],[scientific_name]],Table10[scientific_name],Table10[is_sheep])</f>
        <v>0</v>
      </c>
    </row>
    <row r="6678" spans="1:8">
      <c r="A6678" t="s">
        <v>4142</v>
      </c>
      <c r="B6678" t="s">
        <v>9</v>
      </c>
      <c r="C6678">
        <v>65</v>
      </c>
      <c r="D6678" t="str">
        <f>_xlfn.XLOOKUP(Table9[[#This Row],[scientific_name]],Table10[scientific_name],Table10[category])</f>
        <v>Vascular Plant</v>
      </c>
      <c r="E6678" t="str">
        <f>_xlfn.XLOOKUP(Table9[[#This Row],[scientific_name]],Table10[scientific_name],Table10[common_names])</f>
        <v>Blessed Thistle, Blessed-Thistle</v>
      </c>
      <c r="F6678" t="str">
        <f>_xlfn.XLOOKUP(Table9[[#This Row],[scientific_name]],Table10[scientific_name],Table10[conservation_status])</f>
        <v>No Intervention</v>
      </c>
      <c r="G6678" t="b">
        <f>_xlfn.XLOOKUP(Table9[[#This Row],[scientific_name]],Table10[scientific_name],Table10[is_protected])</f>
        <v>0</v>
      </c>
      <c r="H6678" t="b">
        <f>_xlfn.XLOOKUP(Table9[[#This Row],[scientific_name]],Table10[scientific_name],Table10[is_sheep])</f>
        <v>0</v>
      </c>
    </row>
    <row r="6679" spans="1:8">
      <c r="A6679" t="s">
        <v>687</v>
      </c>
      <c r="B6679" t="s">
        <v>4</v>
      </c>
      <c r="C6679">
        <v>95</v>
      </c>
      <c r="D6679" t="str">
        <f>_xlfn.XLOOKUP(Table9[[#This Row],[scientific_name]],Table10[scientific_name],Table10[category])</f>
        <v>Vascular Plant</v>
      </c>
      <c r="E6679" t="str">
        <f>_xlfn.XLOOKUP(Table9[[#This Row],[scientific_name]],Table10[scientific_name],Table10[common_names])</f>
        <v>Clustered Beaksedge</v>
      </c>
      <c r="F6679" t="str">
        <f>_xlfn.XLOOKUP(Table9[[#This Row],[scientific_name]],Table10[scientific_name],Table10[conservation_status])</f>
        <v>No Intervention</v>
      </c>
      <c r="G6679" t="b">
        <f>_xlfn.XLOOKUP(Table9[[#This Row],[scientific_name]],Table10[scientific_name],Table10[is_protected])</f>
        <v>0</v>
      </c>
      <c r="H6679" t="b">
        <f>_xlfn.XLOOKUP(Table9[[#This Row],[scientific_name]],Table10[scientific_name],Table10[is_sheep])</f>
        <v>0</v>
      </c>
    </row>
    <row r="6680" spans="1:8">
      <c r="A6680" t="s">
        <v>4143</v>
      </c>
      <c r="B6680" t="s">
        <v>4</v>
      </c>
      <c r="C6680">
        <v>102</v>
      </c>
      <c r="D6680" t="str">
        <f>_xlfn.XLOOKUP(Table9[[#This Row],[scientific_name]],Table10[scientific_name],Table10[category])</f>
        <v>Vascular Plant</v>
      </c>
      <c r="E6680" t="str">
        <f>_xlfn.XLOOKUP(Table9[[#This Row],[scientific_name]],Table10[scientific_name],Table10[common_names])</f>
        <v>Jimson Weed</v>
      </c>
      <c r="F6680" t="str">
        <f>_xlfn.XLOOKUP(Table9[[#This Row],[scientific_name]],Table10[scientific_name],Table10[conservation_status])</f>
        <v>No Intervention</v>
      </c>
      <c r="G6680" t="b">
        <f>_xlfn.XLOOKUP(Table9[[#This Row],[scientific_name]],Table10[scientific_name],Table10[is_protected])</f>
        <v>0</v>
      </c>
      <c r="H6680" t="b">
        <f>_xlfn.XLOOKUP(Table9[[#This Row],[scientific_name]],Table10[scientific_name],Table10[is_sheep])</f>
        <v>0</v>
      </c>
    </row>
    <row r="6681" spans="1:8">
      <c r="A6681" t="s">
        <v>3232</v>
      </c>
      <c r="B6681" t="s">
        <v>4</v>
      </c>
      <c r="C6681">
        <v>104</v>
      </c>
      <c r="D6681" t="str">
        <f>_xlfn.XLOOKUP(Table9[[#This Row],[scientific_name]],Table10[scientific_name],Table10[category])</f>
        <v>Vascular Plant</v>
      </c>
      <c r="E6681" t="str">
        <f>_xlfn.XLOOKUP(Table9[[#This Row],[scientific_name]],Table10[scientific_name],Table10[common_names])</f>
        <v>Longleaf Plantain, Prairie Plantain, Slender Plantain</v>
      </c>
      <c r="F6681" t="str">
        <f>_xlfn.XLOOKUP(Table9[[#This Row],[scientific_name]],Table10[scientific_name],Table10[conservation_status])</f>
        <v>No Intervention</v>
      </c>
      <c r="G6681" t="b">
        <f>_xlfn.XLOOKUP(Table9[[#This Row],[scientific_name]],Table10[scientific_name],Table10[is_protected])</f>
        <v>0</v>
      </c>
      <c r="H6681" t="b">
        <f>_xlfn.XLOOKUP(Table9[[#This Row],[scientific_name]],Table10[scientific_name],Table10[is_sheep])</f>
        <v>0</v>
      </c>
    </row>
    <row r="6682" spans="1:8">
      <c r="A6682" t="s">
        <v>4144</v>
      </c>
      <c r="B6682" t="s">
        <v>9</v>
      </c>
      <c r="C6682">
        <v>99</v>
      </c>
      <c r="D6682" t="str">
        <f>_xlfn.XLOOKUP(Table9[[#This Row],[scientific_name]],Table10[scientific_name],Table10[category])</f>
        <v>Vascular Plant</v>
      </c>
      <c r="E6682" t="str">
        <f>_xlfn.XLOOKUP(Table9[[#This Row],[scientific_name]],Table10[scientific_name],Table10[common_names])</f>
        <v>Orange Eye Butterflybush</v>
      </c>
      <c r="F6682" t="str">
        <f>_xlfn.XLOOKUP(Table9[[#This Row],[scientific_name]],Table10[scientific_name],Table10[conservation_status])</f>
        <v>No Intervention</v>
      </c>
      <c r="G6682" t="b">
        <f>_xlfn.XLOOKUP(Table9[[#This Row],[scientific_name]],Table10[scientific_name],Table10[is_protected])</f>
        <v>0</v>
      </c>
      <c r="H6682" t="b">
        <f>_xlfn.XLOOKUP(Table9[[#This Row],[scientific_name]],Table10[scientific_name],Table10[is_sheep])</f>
        <v>0</v>
      </c>
    </row>
    <row r="6683" spans="1:8">
      <c r="A6683" t="s">
        <v>2177</v>
      </c>
      <c r="B6683" t="s">
        <v>13</v>
      </c>
      <c r="C6683">
        <v>239</v>
      </c>
      <c r="D6683" t="str">
        <f>_xlfn.XLOOKUP(Table9[[#This Row],[scientific_name]],Table10[scientific_name],Table10[category])</f>
        <v>Vascular Plant</v>
      </c>
      <c r="E6683" t="str">
        <f>_xlfn.XLOOKUP(Table9[[#This Row],[scientific_name]],Table10[scientific_name],Table10[common_names])</f>
        <v>Scarlet Pimpernel</v>
      </c>
      <c r="F6683" t="str">
        <f>_xlfn.XLOOKUP(Table9[[#This Row],[scientific_name]],Table10[scientific_name],Table10[conservation_status])</f>
        <v>No Intervention</v>
      </c>
      <c r="G6683" t="b">
        <f>_xlfn.XLOOKUP(Table9[[#This Row],[scientific_name]],Table10[scientific_name],Table10[is_protected])</f>
        <v>0</v>
      </c>
      <c r="H6683" t="b">
        <f>_xlfn.XLOOKUP(Table9[[#This Row],[scientific_name]],Table10[scientific_name],Table10[is_sheep])</f>
        <v>0</v>
      </c>
    </row>
    <row r="6684" spans="1:8">
      <c r="A6684" t="s">
        <v>2886</v>
      </c>
      <c r="B6684" t="s">
        <v>7</v>
      </c>
      <c r="C6684">
        <v>223</v>
      </c>
      <c r="D6684" t="str">
        <f>_xlfn.XLOOKUP(Table9[[#This Row],[scientific_name]],Table10[scientific_name],Table10[category])</f>
        <v>Vascular Plant</v>
      </c>
      <c r="E6684" t="str">
        <f>_xlfn.XLOOKUP(Table9[[#This Row],[scientific_name]],Table10[scientific_name],Table10[common_names])</f>
        <v>Shockley's Ivesia, Sky Mousetail</v>
      </c>
      <c r="F6684" t="str">
        <f>_xlfn.XLOOKUP(Table9[[#This Row],[scientific_name]],Table10[scientific_name],Table10[conservation_status])</f>
        <v>No Intervention</v>
      </c>
      <c r="G6684" t="b">
        <f>_xlfn.XLOOKUP(Table9[[#This Row],[scientific_name]],Table10[scientific_name],Table10[is_protected])</f>
        <v>0</v>
      </c>
      <c r="H6684" t="b">
        <f>_xlfn.XLOOKUP(Table9[[#This Row],[scientific_name]],Table10[scientific_name],Table10[is_sheep])</f>
        <v>0</v>
      </c>
    </row>
    <row r="6685" spans="1:8">
      <c r="A6685" t="s">
        <v>4145</v>
      </c>
      <c r="B6685" t="s">
        <v>4</v>
      </c>
      <c r="C6685">
        <v>88</v>
      </c>
      <c r="D6685" t="str">
        <f>_xlfn.XLOOKUP(Table9[[#This Row],[scientific_name]],Table10[scientific_name],Table10[category])</f>
        <v>Vascular Plant</v>
      </c>
      <c r="E6685" t="str">
        <f>_xlfn.XLOOKUP(Table9[[#This Row],[scientific_name]],Table10[scientific_name],Table10[common_names])</f>
        <v>Indian Ricegrass</v>
      </c>
      <c r="F6685" t="str">
        <f>_xlfn.XLOOKUP(Table9[[#This Row],[scientific_name]],Table10[scientific_name],Table10[conservation_status])</f>
        <v>No Intervention</v>
      </c>
      <c r="G6685" t="b">
        <f>_xlfn.XLOOKUP(Table9[[#This Row],[scientific_name]],Table10[scientific_name],Table10[is_protected])</f>
        <v>0</v>
      </c>
      <c r="H6685" t="b">
        <f>_xlfn.XLOOKUP(Table9[[#This Row],[scientific_name]],Table10[scientific_name],Table10[is_sheep])</f>
        <v>0</v>
      </c>
    </row>
    <row r="6686" spans="1:8">
      <c r="A6686" t="s">
        <v>2672</v>
      </c>
      <c r="B6686" t="s">
        <v>4</v>
      </c>
      <c r="C6686">
        <v>110</v>
      </c>
      <c r="D6686" t="str">
        <f>_xlfn.XLOOKUP(Table9[[#This Row],[scientific_name]],Table10[scientific_name],Table10[category])</f>
        <v>Nonvascular Plant</v>
      </c>
      <c r="E6686" t="str">
        <f>_xlfn.XLOOKUP(Table9[[#This Row],[scientific_name]],Table10[scientific_name],Table10[common_names])</f>
        <v>Prairie Sphagnum</v>
      </c>
      <c r="F6686" t="str">
        <f>_xlfn.XLOOKUP(Table9[[#This Row],[scientific_name]],Table10[scientific_name],Table10[conservation_status])</f>
        <v>No Intervention</v>
      </c>
      <c r="G6686" t="b">
        <f>_xlfn.XLOOKUP(Table9[[#This Row],[scientific_name]],Table10[scientific_name],Table10[is_protected])</f>
        <v>0</v>
      </c>
      <c r="H6686" t="b">
        <f>_xlfn.XLOOKUP(Table9[[#This Row],[scientific_name]],Table10[scientific_name],Table10[is_sheep])</f>
        <v>0</v>
      </c>
    </row>
    <row r="6687" spans="1:8">
      <c r="A6687" t="s">
        <v>2009</v>
      </c>
      <c r="B6687" t="s">
        <v>13</v>
      </c>
      <c r="C6687">
        <v>252</v>
      </c>
      <c r="D6687" t="str">
        <f>_xlfn.XLOOKUP(Table9[[#This Row],[scientific_name]],Table10[scientific_name],Table10[category])</f>
        <v>Vascular Plant</v>
      </c>
      <c r="E6687" t="str">
        <f>_xlfn.XLOOKUP(Table9[[#This Row],[scientific_name]],Table10[scientific_name],Table10[common_names])</f>
        <v>Hedgehog Cryptantha, Prickly Cryptantha</v>
      </c>
      <c r="F6687" t="str">
        <f>_xlfn.XLOOKUP(Table9[[#This Row],[scientific_name]],Table10[scientific_name],Table10[conservation_status])</f>
        <v>No Intervention</v>
      </c>
      <c r="G6687" t="b">
        <f>_xlfn.XLOOKUP(Table9[[#This Row],[scientific_name]],Table10[scientific_name],Table10[is_protected])</f>
        <v>0</v>
      </c>
      <c r="H6687" t="b">
        <f>_xlfn.XLOOKUP(Table9[[#This Row],[scientific_name]],Table10[scientific_name],Table10[is_sheep])</f>
        <v>0</v>
      </c>
    </row>
    <row r="6688" spans="1:8">
      <c r="A6688" t="s">
        <v>4146</v>
      </c>
      <c r="B6688" t="s">
        <v>4</v>
      </c>
      <c r="C6688">
        <v>81</v>
      </c>
      <c r="D6688" t="str">
        <f>_xlfn.XLOOKUP(Table9[[#This Row],[scientific_name]],Table10[scientific_name],Table10[category])</f>
        <v>Vascular Plant</v>
      </c>
      <c r="E6688" t="str">
        <f>_xlfn.XLOOKUP(Table9[[#This Row],[scientific_name]],Table10[scientific_name],Table10[common_names])</f>
        <v>Cutleaf Coneflower</v>
      </c>
      <c r="F6688" t="str">
        <f>_xlfn.XLOOKUP(Table9[[#This Row],[scientific_name]],Table10[scientific_name],Table10[conservation_status])</f>
        <v>No Intervention</v>
      </c>
      <c r="G6688" t="b">
        <f>_xlfn.XLOOKUP(Table9[[#This Row],[scientific_name]],Table10[scientific_name],Table10[is_protected])</f>
        <v>0</v>
      </c>
      <c r="H6688" t="b">
        <f>_xlfn.XLOOKUP(Table9[[#This Row],[scientific_name]],Table10[scientific_name],Table10[is_sheep])</f>
        <v>0</v>
      </c>
    </row>
    <row r="6689" spans="1:8">
      <c r="A6689" t="s">
        <v>4147</v>
      </c>
      <c r="B6689" t="s">
        <v>7</v>
      </c>
      <c r="C6689">
        <v>135</v>
      </c>
      <c r="D6689" t="str">
        <f>_xlfn.XLOOKUP(Table9[[#This Row],[scientific_name]],Table10[scientific_name],Table10[category])</f>
        <v>Vascular Plant</v>
      </c>
      <c r="E6689" t="str">
        <f>_xlfn.XLOOKUP(Table9[[#This Row],[scientific_name]],Table10[scientific_name],Table10[common_names])</f>
        <v>Serrate Sedge, Woodrush Sedge</v>
      </c>
      <c r="F6689" t="str">
        <f>_xlfn.XLOOKUP(Table9[[#This Row],[scientific_name]],Table10[scientific_name],Table10[conservation_status])</f>
        <v>No Intervention</v>
      </c>
      <c r="G6689" t="b">
        <f>_xlfn.XLOOKUP(Table9[[#This Row],[scientific_name]],Table10[scientific_name],Table10[is_protected])</f>
        <v>0</v>
      </c>
      <c r="H6689" t="b">
        <f>_xlfn.XLOOKUP(Table9[[#This Row],[scientific_name]],Table10[scientific_name],Table10[is_sheep])</f>
        <v>0</v>
      </c>
    </row>
    <row r="6690" spans="1:8">
      <c r="A6690" t="s">
        <v>4148</v>
      </c>
      <c r="B6690" t="s">
        <v>9</v>
      </c>
      <c r="C6690">
        <v>94</v>
      </c>
      <c r="D6690" t="str">
        <f>_xlfn.XLOOKUP(Table9[[#This Row],[scientific_name]],Table10[scientific_name],Table10[category])</f>
        <v>Vascular Plant</v>
      </c>
      <c r="E6690" t="str">
        <f>_xlfn.XLOOKUP(Table9[[#This Row],[scientific_name]],Table10[scientific_name],Table10[common_names])</f>
        <v>White Snakeroot</v>
      </c>
      <c r="F6690" t="str">
        <f>_xlfn.XLOOKUP(Table9[[#This Row],[scientific_name]],Table10[scientific_name],Table10[conservation_status])</f>
        <v>No Intervention</v>
      </c>
      <c r="G6690" t="b">
        <f>_xlfn.XLOOKUP(Table9[[#This Row],[scientific_name]],Table10[scientific_name],Table10[is_protected])</f>
        <v>0</v>
      </c>
      <c r="H6690" t="b">
        <f>_xlfn.XLOOKUP(Table9[[#This Row],[scientific_name]],Table10[scientific_name],Table10[is_sheep])</f>
        <v>0</v>
      </c>
    </row>
    <row r="6691" spans="1:8">
      <c r="A6691" t="s">
        <v>479</v>
      </c>
      <c r="B6691" t="s">
        <v>4</v>
      </c>
      <c r="C6691">
        <v>88</v>
      </c>
      <c r="D6691" t="str">
        <f>_xlfn.XLOOKUP(Table9[[#This Row],[scientific_name]],Table10[scientific_name],Table10[category])</f>
        <v>Bird</v>
      </c>
      <c r="E6691" t="str">
        <f>_xlfn.XLOOKUP(Table9[[#This Row],[scientific_name]],Table10[scientific_name],Table10[common_names])</f>
        <v>Chestnut-Sided Warbler</v>
      </c>
      <c r="F6691" t="str">
        <f>_xlfn.XLOOKUP(Table9[[#This Row],[scientific_name]],Table10[scientific_name],Table10[conservation_status])</f>
        <v>No Intervention</v>
      </c>
      <c r="G6691" t="b">
        <f>_xlfn.XLOOKUP(Table9[[#This Row],[scientific_name]],Table10[scientific_name],Table10[is_protected])</f>
        <v>0</v>
      </c>
      <c r="H6691" t="b">
        <f>_xlfn.XLOOKUP(Table9[[#This Row],[scientific_name]],Table10[scientific_name],Table10[is_sheep])</f>
        <v>0</v>
      </c>
    </row>
    <row r="6692" spans="1:8">
      <c r="A6692" t="s">
        <v>3680</v>
      </c>
      <c r="B6692" t="s">
        <v>7</v>
      </c>
      <c r="C6692">
        <v>147</v>
      </c>
      <c r="D6692" t="str">
        <f>_xlfn.XLOOKUP(Table9[[#This Row],[scientific_name]],Table10[scientific_name],Table10[category])</f>
        <v>Nonvascular Plant</v>
      </c>
      <c r="E6692" t="str">
        <f>_xlfn.XLOOKUP(Table9[[#This Row],[scientific_name]],Table10[scientific_name],Table10[common_names])</f>
        <v>Blepharostoma</v>
      </c>
      <c r="F6692" t="str">
        <f>_xlfn.XLOOKUP(Table9[[#This Row],[scientific_name]],Table10[scientific_name],Table10[conservation_status])</f>
        <v>No Intervention</v>
      </c>
      <c r="G6692" t="b">
        <f>_xlfn.XLOOKUP(Table9[[#This Row],[scientific_name]],Table10[scientific_name],Table10[is_protected])</f>
        <v>0</v>
      </c>
      <c r="H6692" t="b">
        <f>_xlfn.XLOOKUP(Table9[[#This Row],[scientific_name]],Table10[scientific_name],Table10[is_sheep])</f>
        <v>0</v>
      </c>
    </row>
    <row r="6693" spans="1:8">
      <c r="A6693" t="s">
        <v>4149</v>
      </c>
      <c r="B6693" t="s">
        <v>4</v>
      </c>
      <c r="C6693">
        <v>68</v>
      </c>
      <c r="D6693" t="str">
        <f>_xlfn.XLOOKUP(Table9[[#This Row],[scientific_name]],Table10[scientific_name],Table10[category])</f>
        <v>Vascular Plant</v>
      </c>
      <c r="E6693" t="str">
        <f>_xlfn.XLOOKUP(Table9[[#This Row],[scientific_name]],Table10[scientific_name],Table10[common_names])</f>
        <v>Shining Clubmoss, Shining Club-Moss</v>
      </c>
      <c r="F6693" t="str">
        <f>_xlfn.XLOOKUP(Table9[[#This Row],[scientific_name]],Table10[scientific_name],Table10[conservation_status])</f>
        <v>No Intervention</v>
      </c>
      <c r="G6693" t="b">
        <f>_xlfn.XLOOKUP(Table9[[#This Row],[scientific_name]],Table10[scientific_name],Table10[is_protected])</f>
        <v>0</v>
      </c>
      <c r="H6693" t="b">
        <f>_xlfn.XLOOKUP(Table9[[#This Row],[scientific_name]],Table10[scientific_name],Table10[is_sheep])</f>
        <v>0</v>
      </c>
    </row>
    <row r="6694" spans="1:8">
      <c r="A6694" t="s">
        <v>876</v>
      </c>
      <c r="B6694" t="s">
        <v>7</v>
      </c>
      <c r="C6694">
        <v>138</v>
      </c>
      <c r="D6694" t="str">
        <f>_xlfn.XLOOKUP(Table9[[#This Row],[scientific_name]],Table10[scientific_name],Table10[category])</f>
        <v>Vascular Plant</v>
      </c>
      <c r="E6694" t="str">
        <f>_xlfn.XLOOKUP(Table9[[#This Row],[scientific_name]],Table10[scientific_name],Table10[common_names])</f>
        <v>Grass-Of-Parnassus, Kidneyleaf Grass-Of-Parnassus</v>
      </c>
      <c r="F6694" t="str">
        <f>_xlfn.XLOOKUP(Table9[[#This Row],[scientific_name]],Table10[scientific_name],Table10[conservation_status])</f>
        <v>No Intervention</v>
      </c>
      <c r="G6694" t="b">
        <f>_xlfn.XLOOKUP(Table9[[#This Row],[scientific_name]],Table10[scientific_name],Table10[is_protected])</f>
        <v>0</v>
      </c>
      <c r="H6694" t="b">
        <f>_xlfn.XLOOKUP(Table9[[#This Row],[scientific_name]],Table10[scientific_name],Table10[is_sheep])</f>
        <v>0</v>
      </c>
    </row>
    <row r="6695" spans="1:8">
      <c r="A6695" t="s">
        <v>2536</v>
      </c>
      <c r="B6695" t="s">
        <v>7</v>
      </c>
      <c r="C6695">
        <v>140</v>
      </c>
      <c r="D6695" t="str">
        <f>_xlfn.XLOOKUP(Table9[[#This Row],[scientific_name]],Table10[scientific_name],Table10[category])</f>
        <v>Reptile</v>
      </c>
      <c r="E6695" t="str">
        <f>_xlfn.XLOOKUP(Table9[[#This Row],[scientific_name]],Table10[scientific_name],Table10[common_names])</f>
        <v>Eastern Milk Snake</v>
      </c>
      <c r="F6695" t="str">
        <f>_xlfn.XLOOKUP(Table9[[#This Row],[scientific_name]],Table10[scientific_name],Table10[conservation_status])</f>
        <v>No Intervention</v>
      </c>
      <c r="G6695" t="b">
        <f>_xlfn.XLOOKUP(Table9[[#This Row],[scientific_name]],Table10[scientific_name],Table10[is_protected])</f>
        <v>0</v>
      </c>
      <c r="H6695" t="b">
        <f>_xlfn.XLOOKUP(Table9[[#This Row],[scientific_name]],Table10[scientific_name],Table10[is_sheep])</f>
        <v>0</v>
      </c>
    </row>
    <row r="6696" spans="1:8">
      <c r="A6696" t="s">
        <v>4150</v>
      </c>
      <c r="B6696" t="s">
        <v>13</v>
      </c>
      <c r="C6696">
        <v>241</v>
      </c>
      <c r="D6696" t="str">
        <f>_xlfn.XLOOKUP(Table9[[#This Row],[scientific_name]],Table10[scientific_name],Table10[category])</f>
        <v>Bird</v>
      </c>
      <c r="E6696" t="str">
        <f>_xlfn.XLOOKUP(Table9[[#This Row],[scientific_name]],Table10[scientific_name],Table10[common_names])</f>
        <v>Grasshopper Sparrow</v>
      </c>
      <c r="F6696" t="str">
        <f>_xlfn.XLOOKUP(Table9[[#This Row],[scientific_name]],Table10[scientific_name],Table10[conservation_status])</f>
        <v>Species of Concern</v>
      </c>
      <c r="G6696" t="b">
        <f>_xlfn.XLOOKUP(Table9[[#This Row],[scientific_name]],Table10[scientific_name],Table10[is_protected])</f>
        <v>1</v>
      </c>
      <c r="H6696" t="b">
        <f>_xlfn.XLOOKUP(Table9[[#This Row],[scientific_name]],Table10[scientific_name],Table10[is_sheep])</f>
        <v>0</v>
      </c>
    </row>
    <row r="6697" spans="1:8">
      <c r="A6697" t="s">
        <v>4151</v>
      </c>
      <c r="B6697" t="s">
        <v>4</v>
      </c>
      <c r="C6697">
        <v>113</v>
      </c>
      <c r="D6697" t="str">
        <f>_xlfn.XLOOKUP(Table9[[#This Row],[scientific_name]],Table10[scientific_name],Table10[category])</f>
        <v>Vascular Plant</v>
      </c>
      <c r="E6697" t="str">
        <f>_xlfn.XLOOKUP(Table9[[#This Row],[scientific_name]],Table10[scientific_name],Table10[common_names])</f>
        <v>Mount Rose Buckwheat, Rosy Buckwheat</v>
      </c>
      <c r="F6697" t="str">
        <f>_xlfn.XLOOKUP(Table9[[#This Row],[scientific_name]],Table10[scientific_name],Table10[conservation_status])</f>
        <v>No Intervention</v>
      </c>
      <c r="G6697" t="b">
        <f>_xlfn.XLOOKUP(Table9[[#This Row],[scientific_name]],Table10[scientific_name],Table10[is_protected])</f>
        <v>0</v>
      </c>
      <c r="H6697" t="b">
        <f>_xlfn.XLOOKUP(Table9[[#This Row],[scientific_name]],Table10[scientific_name],Table10[is_sheep])</f>
        <v>0</v>
      </c>
    </row>
    <row r="6698" spans="1:8">
      <c r="A6698" t="s">
        <v>256</v>
      </c>
      <c r="B6698" t="s">
        <v>9</v>
      </c>
      <c r="C6698">
        <v>85</v>
      </c>
      <c r="D6698" t="str">
        <f>_xlfn.XLOOKUP(Table9[[#This Row],[scientific_name]],Table10[scientific_name],Table10[category])</f>
        <v>Vascular Plant</v>
      </c>
      <c r="E6698" t="str">
        <f>_xlfn.XLOOKUP(Table9[[#This Row],[scientific_name]],Table10[scientific_name],Table10[common_names])</f>
        <v>Tall Buttercup, Tall Butter-Cup</v>
      </c>
      <c r="F6698" t="str">
        <f>_xlfn.XLOOKUP(Table9[[#This Row],[scientific_name]],Table10[scientific_name],Table10[conservation_status])</f>
        <v>No Intervention</v>
      </c>
      <c r="G6698" t="b">
        <f>_xlfn.XLOOKUP(Table9[[#This Row],[scientific_name]],Table10[scientific_name],Table10[is_protected])</f>
        <v>0</v>
      </c>
      <c r="H6698" t="b">
        <f>_xlfn.XLOOKUP(Table9[[#This Row],[scientific_name]],Table10[scientific_name],Table10[is_sheep])</f>
        <v>0</v>
      </c>
    </row>
    <row r="6699" spans="1:8">
      <c r="A6699" t="s">
        <v>3709</v>
      </c>
      <c r="B6699" t="s">
        <v>9</v>
      </c>
      <c r="C6699">
        <v>73</v>
      </c>
      <c r="D6699" t="str">
        <f>_xlfn.XLOOKUP(Table9[[#This Row],[scientific_name]],Table10[scientific_name],Table10[category])</f>
        <v>Vascular Plant</v>
      </c>
      <c r="E6699" t="str">
        <f>_xlfn.XLOOKUP(Table9[[#This Row],[scientific_name]],Table10[scientific_name],Table10[common_names])</f>
        <v>Goldenfleece</v>
      </c>
      <c r="F6699" t="str">
        <f>_xlfn.XLOOKUP(Table9[[#This Row],[scientific_name]],Table10[scientific_name],Table10[conservation_status])</f>
        <v>No Intervention</v>
      </c>
      <c r="G6699" t="b">
        <f>_xlfn.XLOOKUP(Table9[[#This Row],[scientific_name]],Table10[scientific_name],Table10[is_protected])</f>
        <v>0</v>
      </c>
      <c r="H6699" t="b">
        <f>_xlfn.XLOOKUP(Table9[[#This Row],[scientific_name]],Table10[scientific_name],Table10[is_sheep])</f>
        <v>0</v>
      </c>
    </row>
    <row r="6700" spans="1:8">
      <c r="A6700" t="s">
        <v>946</v>
      </c>
      <c r="B6700" t="s">
        <v>9</v>
      </c>
      <c r="C6700">
        <v>110</v>
      </c>
      <c r="D6700" t="str">
        <f>_xlfn.XLOOKUP(Table9[[#This Row],[scientific_name]],Table10[scientific_name],Table10[category])</f>
        <v>Vascular Plant</v>
      </c>
      <c r="E6700" t="str">
        <f>_xlfn.XLOOKUP(Table9[[#This Row],[scientific_name]],Table10[scientific_name],Table10[common_names])</f>
        <v>Whitestem Clarkia</v>
      </c>
      <c r="F6700" t="str">
        <f>_xlfn.XLOOKUP(Table9[[#This Row],[scientific_name]],Table10[scientific_name],Table10[conservation_status])</f>
        <v>No Intervention</v>
      </c>
      <c r="G6700" t="b">
        <f>_xlfn.XLOOKUP(Table9[[#This Row],[scientific_name]],Table10[scientific_name],Table10[is_protected])</f>
        <v>0</v>
      </c>
      <c r="H6700" t="b">
        <f>_xlfn.XLOOKUP(Table9[[#This Row],[scientific_name]],Table10[scientific_name],Table10[is_sheep])</f>
        <v>0</v>
      </c>
    </row>
    <row r="6701" spans="1:8">
      <c r="A6701" t="s">
        <v>1216</v>
      </c>
      <c r="B6701" t="s">
        <v>4</v>
      </c>
      <c r="C6701">
        <v>67</v>
      </c>
      <c r="D6701" t="str">
        <f>_xlfn.XLOOKUP(Table9[[#This Row],[scientific_name]],Table10[scientific_name],Table10[category])</f>
        <v>Vascular Plant</v>
      </c>
      <c r="E6701" t="str">
        <f>_xlfn.XLOOKUP(Table9[[#This Row],[scientific_name]],Table10[scientific_name],Table10[common_names])</f>
        <v>Flaxgrass, Oatgrass, Wheat Oats, Wild Oat, Wild Oats</v>
      </c>
      <c r="F6701" t="str">
        <f>_xlfn.XLOOKUP(Table9[[#This Row],[scientific_name]],Table10[scientific_name],Table10[conservation_status])</f>
        <v>No Intervention</v>
      </c>
      <c r="G6701" t="b">
        <f>_xlfn.XLOOKUP(Table9[[#This Row],[scientific_name]],Table10[scientific_name],Table10[is_protected])</f>
        <v>0</v>
      </c>
      <c r="H6701" t="b">
        <f>_xlfn.XLOOKUP(Table9[[#This Row],[scientific_name]],Table10[scientific_name],Table10[is_sheep])</f>
        <v>0</v>
      </c>
    </row>
    <row r="6702" spans="1:8">
      <c r="A6702" t="s">
        <v>4152</v>
      </c>
      <c r="B6702" t="s">
        <v>13</v>
      </c>
      <c r="C6702">
        <v>247</v>
      </c>
      <c r="D6702" t="str">
        <f>_xlfn.XLOOKUP(Table9[[#This Row],[scientific_name]],Table10[scientific_name],Table10[category])</f>
        <v>Vascular Plant</v>
      </c>
      <c r="E6702" t="str">
        <f>_xlfn.XLOOKUP(Table9[[#This Row],[scientific_name]],Table10[scientific_name],Table10[common_names])</f>
        <v>Water Star-Wort</v>
      </c>
      <c r="F6702" t="str">
        <f>_xlfn.XLOOKUP(Table9[[#This Row],[scientific_name]],Table10[scientific_name],Table10[conservation_status])</f>
        <v>No Intervention</v>
      </c>
      <c r="G6702" t="b">
        <f>_xlfn.XLOOKUP(Table9[[#This Row],[scientific_name]],Table10[scientific_name],Table10[is_protected])</f>
        <v>0</v>
      </c>
      <c r="H6702" t="b">
        <f>_xlfn.XLOOKUP(Table9[[#This Row],[scientific_name]],Table10[scientific_name],Table10[is_sheep])</f>
        <v>0</v>
      </c>
    </row>
    <row r="6703" spans="1:8">
      <c r="A6703" t="s">
        <v>4153</v>
      </c>
      <c r="B6703" t="s">
        <v>7</v>
      </c>
      <c r="C6703">
        <v>115</v>
      </c>
      <c r="D6703" t="str">
        <f>_xlfn.XLOOKUP(Table9[[#This Row],[scientific_name]],Table10[scientific_name],Table10[category])</f>
        <v>Bird</v>
      </c>
      <c r="E6703" t="str">
        <f>_xlfn.XLOOKUP(Table9[[#This Row],[scientific_name]],Table10[scientific_name],Table10[common_names])</f>
        <v>Sharp-Shinned Hawk</v>
      </c>
      <c r="F6703" t="str">
        <f>_xlfn.XLOOKUP(Table9[[#This Row],[scientific_name]],Table10[scientific_name],Table10[conservation_status])</f>
        <v>Species of Concern</v>
      </c>
      <c r="G6703" t="b">
        <f>_xlfn.XLOOKUP(Table9[[#This Row],[scientific_name]],Table10[scientific_name],Table10[is_protected])</f>
        <v>1</v>
      </c>
      <c r="H6703" t="b">
        <f>_xlfn.XLOOKUP(Table9[[#This Row],[scientific_name]],Table10[scientific_name],Table10[is_sheep])</f>
        <v>0</v>
      </c>
    </row>
    <row r="6704" spans="1:8">
      <c r="A6704" t="s">
        <v>3366</v>
      </c>
      <c r="B6704" t="s">
        <v>9</v>
      </c>
      <c r="C6704">
        <v>99</v>
      </c>
      <c r="D6704" t="str">
        <f>_xlfn.XLOOKUP(Table9[[#This Row],[scientific_name]],Table10[scientific_name],Table10[category])</f>
        <v>Vascular Plant</v>
      </c>
      <c r="E6704" t="str">
        <f>_xlfn.XLOOKUP(Table9[[#This Row],[scientific_name]],Table10[scientific_name],Table10[common_names])</f>
        <v>Masterwort</v>
      </c>
      <c r="F6704" t="str">
        <f>_xlfn.XLOOKUP(Table9[[#This Row],[scientific_name]],Table10[scientific_name],Table10[conservation_status])</f>
        <v>No Intervention</v>
      </c>
      <c r="G6704" t="b">
        <f>_xlfn.XLOOKUP(Table9[[#This Row],[scientific_name]],Table10[scientific_name],Table10[is_protected])</f>
        <v>0</v>
      </c>
      <c r="H6704" t="b">
        <f>_xlfn.XLOOKUP(Table9[[#This Row],[scientific_name]],Table10[scientific_name],Table10[is_sheep])</f>
        <v>0</v>
      </c>
    </row>
    <row r="6705" spans="1:8">
      <c r="A6705" t="s">
        <v>4154</v>
      </c>
      <c r="B6705" t="s">
        <v>9</v>
      </c>
      <c r="C6705">
        <v>126</v>
      </c>
      <c r="D6705" t="str">
        <f>_xlfn.XLOOKUP(Table9[[#This Row],[scientific_name]],Table10[scientific_name],Table10[category])</f>
        <v>Bird</v>
      </c>
      <c r="E6705" t="str">
        <f>_xlfn.XLOOKUP(Table9[[#This Row],[scientific_name]],Table10[scientific_name],Table10[common_names])</f>
        <v>Mountain Quail</v>
      </c>
      <c r="F6705" t="str">
        <f>_xlfn.XLOOKUP(Table9[[#This Row],[scientific_name]],Table10[scientific_name],Table10[conservation_status])</f>
        <v>No Intervention</v>
      </c>
      <c r="G6705" t="b">
        <f>_xlfn.XLOOKUP(Table9[[#This Row],[scientific_name]],Table10[scientific_name],Table10[is_protected])</f>
        <v>0</v>
      </c>
      <c r="H6705" t="b">
        <f>_xlfn.XLOOKUP(Table9[[#This Row],[scientific_name]],Table10[scientific_name],Table10[is_sheep])</f>
        <v>0</v>
      </c>
    </row>
    <row r="6706" spans="1:8">
      <c r="A6706" t="s">
        <v>135</v>
      </c>
      <c r="B6706" t="s">
        <v>7</v>
      </c>
      <c r="C6706">
        <v>154</v>
      </c>
      <c r="D6706" t="str">
        <f>_xlfn.XLOOKUP(Table9[[#This Row],[scientific_name]],Table10[scientific_name],Table10[category])</f>
        <v>Vascular Plant</v>
      </c>
      <c r="E6706" t="str">
        <f>_xlfn.XLOOKUP(Table9[[#This Row],[scientific_name]],Table10[scientific_name],Table10[common_names])</f>
        <v>Pine</v>
      </c>
      <c r="F6706" t="str">
        <f>_xlfn.XLOOKUP(Table9[[#This Row],[scientific_name]],Table10[scientific_name],Table10[conservation_status])</f>
        <v>No Intervention</v>
      </c>
      <c r="G6706" t="b">
        <f>_xlfn.XLOOKUP(Table9[[#This Row],[scientific_name]],Table10[scientific_name],Table10[is_protected])</f>
        <v>0</v>
      </c>
      <c r="H6706" t="b">
        <f>_xlfn.XLOOKUP(Table9[[#This Row],[scientific_name]],Table10[scientific_name],Table10[is_sheep])</f>
        <v>0</v>
      </c>
    </row>
    <row r="6707" spans="1:8">
      <c r="A6707" t="s">
        <v>1864</v>
      </c>
      <c r="B6707" t="s">
        <v>9</v>
      </c>
      <c r="C6707">
        <v>62</v>
      </c>
      <c r="D6707" t="str">
        <f>_xlfn.XLOOKUP(Table9[[#This Row],[scientific_name]],Table10[scientific_name],Table10[category])</f>
        <v>Vascular Plant</v>
      </c>
      <c r="E6707" t="str">
        <f>_xlfn.XLOOKUP(Table9[[#This Row],[scientific_name]],Table10[scientific_name],Table10[common_names])</f>
        <v>Fewflower Woolstar, Great Basin Woollystar</v>
      </c>
      <c r="F6707" t="str">
        <f>_xlfn.XLOOKUP(Table9[[#This Row],[scientific_name]],Table10[scientific_name],Table10[conservation_status])</f>
        <v>No Intervention</v>
      </c>
      <c r="G6707" t="b">
        <f>_xlfn.XLOOKUP(Table9[[#This Row],[scientific_name]],Table10[scientific_name],Table10[is_protected])</f>
        <v>0</v>
      </c>
      <c r="H6707" t="b">
        <f>_xlfn.XLOOKUP(Table9[[#This Row],[scientific_name]],Table10[scientific_name],Table10[is_sheep])</f>
        <v>0</v>
      </c>
    </row>
    <row r="6708" spans="1:8">
      <c r="A6708" t="s">
        <v>3400</v>
      </c>
      <c r="B6708" t="s">
        <v>13</v>
      </c>
      <c r="C6708">
        <v>210</v>
      </c>
      <c r="D6708" t="str">
        <f>_xlfn.XLOOKUP(Table9[[#This Row],[scientific_name]],Table10[scientific_name],Table10[category])</f>
        <v>Fish</v>
      </c>
      <c r="E6708" t="str">
        <f>_xlfn.XLOOKUP(Table9[[#This Row],[scientific_name]],Table10[scientific_name],Table10[common_names])</f>
        <v>Speckled Dace</v>
      </c>
      <c r="F6708" t="str">
        <f>_xlfn.XLOOKUP(Table9[[#This Row],[scientific_name]],Table10[scientific_name],Table10[conservation_status])</f>
        <v>No Intervention</v>
      </c>
      <c r="G6708" t="b">
        <f>_xlfn.XLOOKUP(Table9[[#This Row],[scientific_name]],Table10[scientific_name],Table10[is_protected])</f>
        <v>0</v>
      </c>
      <c r="H6708" t="b">
        <f>_xlfn.XLOOKUP(Table9[[#This Row],[scientific_name]],Table10[scientific_name],Table10[is_sheep])</f>
        <v>0</v>
      </c>
    </row>
    <row r="6709" spans="1:8">
      <c r="A6709" t="s">
        <v>4120</v>
      </c>
      <c r="B6709" t="s">
        <v>7</v>
      </c>
      <c r="C6709">
        <v>155</v>
      </c>
      <c r="D6709" t="str">
        <f>_xlfn.XLOOKUP(Table9[[#This Row],[scientific_name]],Table10[scientific_name],Table10[category])</f>
        <v>Vascular Plant</v>
      </c>
      <c r="E6709" t="str">
        <f>_xlfn.XLOOKUP(Table9[[#This Row],[scientific_name]],Table10[scientific_name],Table10[common_names])</f>
        <v>Maryland Meadow Beauty, Pale Meadow Beauty</v>
      </c>
      <c r="F6709" t="str">
        <f>_xlfn.XLOOKUP(Table9[[#This Row],[scientific_name]],Table10[scientific_name],Table10[conservation_status])</f>
        <v>No Intervention</v>
      </c>
      <c r="G6709" t="b">
        <f>_xlfn.XLOOKUP(Table9[[#This Row],[scientific_name]],Table10[scientific_name],Table10[is_protected])</f>
        <v>0</v>
      </c>
      <c r="H6709" t="b">
        <f>_xlfn.XLOOKUP(Table9[[#This Row],[scientific_name]],Table10[scientific_name],Table10[is_sheep])</f>
        <v>0</v>
      </c>
    </row>
    <row r="6710" spans="1:8">
      <c r="A6710" t="s">
        <v>4155</v>
      </c>
      <c r="B6710" t="s">
        <v>4</v>
      </c>
      <c r="C6710">
        <v>108</v>
      </c>
      <c r="D6710" t="str">
        <f>_xlfn.XLOOKUP(Table9[[#This Row],[scientific_name]],Table10[scientific_name],Table10[category])</f>
        <v>Vascular Plant</v>
      </c>
      <c r="E6710" t="str">
        <f>_xlfn.XLOOKUP(Table9[[#This Row],[scientific_name]],Table10[scientific_name],Table10[common_names])</f>
        <v>Hierba De Chivo, Old-Man's-Beard, Virgins Bower, Virginsbower, Virgin's-Bower, Western White Clematis</v>
      </c>
      <c r="F6710" t="str">
        <f>_xlfn.XLOOKUP(Table9[[#This Row],[scientific_name]],Table10[scientific_name],Table10[conservation_status])</f>
        <v>No Intervention</v>
      </c>
      <c r="G6710" t="b">
        <f>_xlfn.XLOOKUP(Table9[[#This Row],[scientific_name]],Table10[scientific_name],Table10[is_protected])</f>
        <v>0</v>
      </c>
      <c r="H6710" t="b">
        <f>_xlfn.XLOOKUP(Table9[[#This Row],[scientific_name]],Table10[scientific_name],Table10[is_sheep])</f>
        <v>0</v>
      </c>
    </row>
    <row r="6711" spans="1:8">
      <c r="A6711" t="s">
        <v>4156</v>
      </c>
      <c r="B6711" t="s">
        <v>13</v>
      </c>
      <c r="C6711">
        <v>252</v>
      </c>
      <c r="D6711" t="str">
        <f>_xlfn.XLOOKUP(Table9[[#This Row],[scientific_name]],Table10[scientific_name],Table10[category])</f>
        <v>Vascular Plant</v>
      </c>
      <c r="E6711" t="str">
        <f>_xlfn.XLOOKUP(Table9[[#This Row],[scientific_name]],Table10[scientific_name],Table10[common_names])</f>
        <v>Sierra Bladdernut</v>
      </c>
      <c r="F6711" t="str">
        <f>_xlfn.XLOOKUP(Table9[[#This Row],[scientific_name]],Table10[scientific_name],Table10[conservation_status])</f>
        <v>No Intervention</v>
      </c>
      <c r="G6711" t="b">
        <f>_xlfn.XLOOKUP(Table9[[#This Row],[scientific_name]],Table10[scientific_name],Table10[is_protected])</f>
        <v>0</v>
      </c>
      <c r="H6711" t="b">
        <f>_xlfn.XLOOKUP(Table9[[#This Row],[scientific_name]],Table10[scientific_name],Table10[is_sheep])</f>
        <v>0</v>
      </c>
    </row>
    <row r="6712" spans="1:8">
      <c r="A6712" t="s">
        <v>4157</v>
      </c>
      <c r="B6712" t="s">
        <v>13</v>
      </c>
      <c r="C6712">
        <v>239</v>
      </c>
      <c r="D6712" t="str">
        <f>_xlfn.XLOOKUP(Table9[[#This Row],[scientific_name]],Table10[scientific_name],Table10[category])</f>
        <v>Bird</v>
      </c>
      <c r="E6712" t="str">
        <f>_xlfn.XLOOKUP(Table9[[#This Row],[scientific_name]],Table10[scientific_name],Table10[common_names])</f>
        <v>Black-Throated Sparrow</v>
      </c>
      <c r="F6712" t="str">
        <f>_xlfn.XLOOKUP(Table9[[#This Row],[scientific_name]],Table10[scientific_name],Table10[conservation_status])</f>
        <v>No Intervention</v>
      </c>
      <c r="G6712" t="b">
        <f>_xlfn.XLOOKUP(Table9[[#This Row],[scientific_name]],Table10[scientific_name],Table10[is_protected])</f>
        <v>0</v>
      </c>
      <c r="H6712" t="b">
        <f>_xlfn.XLOOKUP(Table9[[#This Row],[scientific_name]],Table10[scientific_name],Table10[is_sheep])</f>
        <v>0</v>
      </c>
    </row>
    <row r="6713" spans="1:8">
      <c r="A6713" t="s">
        <v>2884</v>
      </c>
      <c r="B6713" t="s">
        <v>9</v>
      </c>
      <c r="C6713">
        <v>74</v>
      </c>
      <c r="D6713" t="str">
        <f>_xlfn.XLOOKUP(Table9[[#This Row],[scientific_name]],Table10[scientific_name],Table10[category])</f>
        <v>Bird</v>
      </c>
      <c r="E6713" t="str">
        <f>_xlfn.XLOOKUP(Table9[[#This Row],[scientific_name]],Table10[scientific_name],Table10[common_names])</f>
        <v>Eurasian Wigeon</v>
      </c>
      <c r="F6713" t="str">
        <f>_xlfn.XLOOKUP(Table9[[#This Row],[scientific_name]],Table10[scientific_name],Table10[conservation_status])</f>
        <v>No Intervention</v>
      </c>
      <c r="G6713" t="b">
        <f>_xlfn.XLOOKUP(Table9[[#This Row],[scientific_name]],Table10[scientific_name],Table10[is_protected])</f>
        <v>0</v>
      </c>
      <c r="H6713" t="b">
        <f>_xlfn.XLOOKUP(Table9[[#This Row],[scientific_name]],Table10[scientific_name],Table10[is_sheep])</f>
        <v>0</v>
      </c>
    </row>
    <row r="6714" spans="1:8">
      <c r="A6714" t="s">
        <v>941</v>
      </c>
      <c r="B6714" t="s">
        <v>9</v>
      </c>
      <c r="C6714">
        <v>110</v>
      </c>
      <c r="D6714" t="str">
        <f>_xlfn.XLOOKUP(Table9[[#This Row],[scientific_name]],Table10[scientific_name],Table10[category])</f>
        <v>Mammal</v>
      </c>
      <c r="E6714" t="str">
        <f>_xlfn.XLOOKUP(Table9[[#This Row],[scientific_name]],Table10[scientific_name],Table10[common_names])</f>
        <v>White-Tailed Jack Rabbit, White-Tailed Jackrabbit</v>
      </c>
      <c r="F6714" t="str">
        <f>_xlfn.XLOOKUP(Table9[[#This Row],[scientific_name]],Table10[scientific_name],Table10[conservation_status])</f>
        <v>No Intervention</v>
      </c>
      <c r="G6714" t="b">
        <f>_xlfn.XLOOKUP(Table9[[#This Row],[scientific_name]],Table10[scientific_name],Table10[is_protected])</f>
        <v>0</v>
      </c>
      <c r="H6714" t="b">
        <f>_xlfn.XLOOKUP(Table9[[#This Row],[scientific_name]],Table10[scientific_name],Table10[is_sheep])</f>
        <v>0</v>
      </c>
    </row>
    <row r="6715" spans="1:8">
      <c r="A6715" t="s">
        <v>900</v>
      </c>
      <c r="B6715" t="s">
        <v>7</v>
      </c>
      <c r="C6715">
        <v>191</v>
      </c>
      <c r="D6715" t="str">
        <f>_xlfn.XLOOKUP(Table9[[#This Row],[scientific_name]],Table10[scientific_name],Table10[category])</f>
        <v>Bird</v>
      </c>
      <c r="E6715" t="str">
        <f>_xlfn.XLOOKUP(Table9[[#This Row],[scientific_name]],Table10[scientific_name],Table10[common_names])</f>
        <v>Saw-Whet Owls</v>
      </c>
      <c r="F6715" t="str">
        <f>_xlfn.XLOOKUP(Table9[[#This Row],[scientific_name]],Table10[scientific_name],Table10[conservation_status])</f>
        <v>No Intervention</v>
      </c>
      <c r="G6715" t="b">
        <f>_xlfn.XLOOKUP(Table9[[#This Row],[scientific_name]],Table10[scientific_name],Table10[is_protected])</f>
        <v>0</v>
      </c>
      <c r="H6715" t="b">
        <f>_xlfn.XLOOKUP(Table9[[#This Row],[scientific_name]],Table10[scientific_name],Table10[is_sheep])</f>
        <v>0</v>
      </c>
    </row>
    <row r="6716" spans="1:8">
      <c r="A6716" t="s">
        <v>4158</v>
      </c>
      <c r="B6716" t="s">
        <v>9</v>
      </c>
      <c r="C6716">
        <v>68</v>
      </c>
      <c r="D6716" t="str">
        <f>_xlfn.XLOOKUP(Table9[[#This Row],[scientific_name]],Table10[scientific_name],Table10[category])</f>
        <v>Vascular Plant</v>
      </c>
      <c r="E6716" t="str">
        <f>_xlfn.XLOOKUP(Table9[[#This Row],[scientific_name]],Table10[scientific_name],Table10[common_names])</f>
        <v>Mountain Pepper-Bush</v>
      </c>
      <c r="F6716" t="str">
        <f>_xlfn.XLOOKUP(Table9[[#This Row],[scientific_name]],Table10[scientific_name],Table10[conservation_status])</f>
        <v>No Intervention</v>
      </c>
      <c r="G6716" t="b">
        <f>_xlfn.XLOOKUP(Table9[[#This Row],[scientific_name]],Table10[scientific_name],Table10[is_protected])</f>
        <v>0</v>
      </c>
      <c r="H6716" t="b">
        <f>_xlfn.XLOOKUP(Table9[[#This Row],[scientific_name]],Table10[scientific_name],Table10[is_sheep])</f>
        <v>0</v>
      </c>
    </row>
    <row r="6717" spans="1:8">
      <c r="A6717" t="s">
        <v>3413</v>
      </c>
      <c r="B6717" t="s">
        <v>13</v>
      </c>
      <c r="C6717">
        <v>265</v>
      </c>
      <c r="D6717" t="str">
        <f>_xlfn.XLOOKUP(Table9[[#This Row],[scientific_name]],Table10[scientific_name],Table10[category])</f>
        <v>Vascular Plant</v>
      </c>
      <c r="E6717" t="str">
        <f>_xlfn.XLOOKUP(Table9[[#This Row],[scientific_name]],Table10[scientific_name],Table10[common_names])</f>
        <v>Arrowleaf Violet</v>
      </c>
      <c r="F6717" t="str">
        <f>_xlfn.XLOOKUP(Table9[[#This Row],[scientific_name]],Table10[scientific_name],Table10[conservation_status])</f>
        <v>No Intervention</v>
      </c>
      <c r="G6717" t="b">
        <f>_xlfn.XLOOKUP(Table9[[#This Row],[scientific_name]],Table10[scientific_name],Table10[is_protected])</f>
        <v>0</v>
      </c>
      <c r="H6717" t="b">
        <f>_xlfn.XLOOKUP(Table9[[#This Row],[scientific_name]],Table10[scientific_name],Table10[is_sheep])</f>
        <v>0</v>
      </c>
    </row>
    <row r="6718" spans="1:8">
      <c r="A6718" t="s">
        <v>2804</v>
      </c>
      <c r="B6718" t="s">
        <v>13</v>
      </c>
      <c r="C6718">
        <v>221</v>
      </c>
      <c r="D6718" t="str">
        <f>_xlfn.XLOOKUP(Table9[[#This Row],[scientific_name]],Table10[scientific_name],Table10[category])</f>
        <v>Vascular Plant</v>
      </c>
      <c r="E6718" t="str">
        <f>_xlfn.XLOOKUP(Table9[[#This Row],[scientific_name]],Table10[scientific_name],Table10[common_names])</f>
        <v>Thimbleweed, Virginia Anemone</v>
      </c>
      <c r="F6718" t="str">
        <f>_xlfn.XLOOKUP(Table9[[#This Row],[scientific_name]],Table10[scientific_name],Table10[conservation_status])</f>
        <v>No Intervention</v>
      </c>
      <c r="G6718" t="b">
        <f>_xlfn.XLOOKUP(Table9[[#This Row],[scientific_name]],Table10[scientific_name],Table10[is_protected])</f>
        <v>0</v>
      </c>
      <c r="H6718" t="b">
        <f>_xlfn.XLOOKUP(Table9[[#This Row],[scientific_name]],Table10[scientific_name],Table10[is_sheep])</f>
        <v>0</v>
      </c>
    </row>
    <row r="6719" spans="1:8">
      <c r="A6719" t="s">
        <v>1171</v>
      </c>
      <c r="B6719" t="s">
        <v>7</v>
      </c>
      <c r="C6719">
        <v>146</v>
      </c>
      <c r="D6719" t="str">
        <f>_xlfn.XLOOKUP(Table9[[#This Row],[scientific_name]],Table10[scientific_name],Table10[category])</f>
        <v>Vascular Plant</v>
      </c>
      <c r="E6719" t="str">
        <f>_xlfn.XLOOKUP(Table9[[#This Row],[scientific_name]],Table10[scientific_name],Table10[common_names])</f>
        <v>Rattlesnake Hawkweed</v>
      </c>
      <c r="F6719" t="str">
        <f>_xlfn.XLOOKUP(Table9[[#This Row],[scientific_name]],Table10[scientific_name],Table10[conservation_status])</f>
        <v>No Intervention</v>
      </c>
      <c r="G6719" t="b">
        <f>_xlfn.XLOOKUP(Table9[[#This Row],[scientific_name]],Table10[scientific_name],Table10[is_protected])</f>
        <v>0</v>
      </c>
      <c r="H6719" t="b">
        <f>_xlfn.XLOOKUP(Table9[[#This Row],[scientific_name]],Table10[scientific_name],Table10[is_sheep])</f>
        <v>0</v>
      </c>
    </row>
    <row r="6720" spans="1:8">
      <c r="A6720" t="s">
        <v>4159</v>
      </c>
      <c r="B6720" t="s">
        <v>9</v>
      </c>
      <c r="C6720">
        <v>130</v>
      </c>
      <c r="D6720" t="str">
        <f>_xlfn.XLOOKUP(Table9[[#This Row],[scientific_name]],Table10[scientific_name],Table10[category])</f>
        <v>Vascular Plant</v>
      </c>
      <c r="E6720" t="str">
        <f>_xlfn.XLOOKUP(Table9[[#This Row],[scientific_name]],Table10[scientific_name],Table10[common_names])</f>
        <v>Parish Wheatgrass</v>
      </c>
      <c r="F6720" t="str">
        <f>_xlfn.XLOOKUP(Table9[[#This Row],[scientific_name]],Table10[scientific_name],Table10[conservation_status])</f>
        <v>No Intervention</v>
      </c>
      <c r="G6720" t="b">
        <f>_xlfn.XLOOKUP(Table9[[#This Row],[scientific_name]],Table10[scientific_name],Table10[is_protected])</f>
        <v>0</v>
      </c>
      <c r="H6720" t="b">
        <f>_xlfn.XLOOKUP(Table9[[#This Row],[scientific_name]],Table10[scientific_name],Table10[is_sheep])</f>
        <v>0</v>
      </c>
    </row>
    <row r="6721" spans="1:8">
      <c r="A6721" t="s">
        <v>4160</v>
      </c>
      <c r="B6721" t="s">
        <v>4</v>
      </c>
      <c r="C6721">
        <v>48</v>
      </c>
      <c r="D6721" t="str">
        <f>_xlfn.XLOOKUP(Table9[[#This Row],[scientific_name]],Table10[scientific_name],Table10[category])</f>
        <v>Vascular Plant</v>
      </c>
      <c r="E6721" t="str">
        <f>_xlfn.XLOOKUP(Table9[[#This Row],[scientific_name]],Table10[scientific_name],Table10[common_names])</f>
        <v>Chinese Bushclover, Cuneate Bush-Clover</v>
      </c>
      <c r="F6721" t="str">
        <f>_xlfn.XLOOKUP(Table9[[#This Row],[scientific_name]],Table10[scientific_name],Table10[conservation_status])</f>
        <v>No Intervention</v>
      </c>
      <c r="G6721" t="b">
        <f>_xlfn.XLOOKUP(Table9[[#This Row],[scientific_name]],Table10[scientific_name],Table10[is_protected])</f>
        <v>0</v>
      </c>
      <c r="H6721" t="b">
        <f>_xlfn.XLOOKUP(Table9[[#This Row],[scientific_name]],Table10[scientific_name],Table10[is_sheep])</f>
        <v>0</v>
      </c>
    </row>
    <row r="6722" spans="1:8">
      <c r="A6722" t="s">
        <v>4161</v>
      </c>
      <c r="B6722" t="s">
        <v>7</v>
      </c>
      <c r="C6722">
        <v>153</v>
      </c>
      <c r="D6722" t="str">
        <f>_xlfn.XLOOKUP(Table9[[#This Row],[scientific_name]],Table10[scientific_name],Table10[category])</f>
        <v>Vascular Plant</v>
      </c>
      <c r="E6722" t="str">
        <f>_xlfn.XLOOKUP(Table9[[#This Row],[scientific_name]],Table10[scientific_name],Table10[common_names])</f>
        <v>Fee's Lipfern, Slender Lip Fern, Slender Lipfern</v>
      </c>
      <c r="F6722" t="str">
        <f>_xlfn.XLOOKUP(Table9[[#This Row],[scientific_name]],Table10[scientific_name],Table10[conservation_status])</f>
        <v>No Intervention</v>
      </c>
      <c r="G6722" t="b">
        <f>_xlfn.XLOOKUP(Table9[[#This Row],[scientific_name]],Table10[scientific_name],Table10[is_protected])</f>
        <v>0</v>
      </c>
      <c r="H6722" t="b">
        <f>_xlfn.XLOOKUP(Table9[[#This Row],[scientific_name]],Table10[scientific_name],Table10[is_sheep])</f>
        <v>0</v>
      </c>
    </row>
    <row r="6723" spans="1:8">
      <c r="A6723" t="s">
        <v>4162</v>
      </c>
      <c r="B6723" t="s">
        <v>9</v>
      </c>
      <c r="C6723">
        <v>78</v>
      </c>
      <c r="D6723" t="str">
        <f>_xlfn.XLOOKUP(Table9[[#This Row],[scientific_name]],Table10[scientific_name],Table10[category])</f>
        <v>Bird</v>
      </c>
      <c r="E6723" t="str">
        <f>_xlfn.XLOOKUP(Table9[[#This Row],[scientific_name]],Table10[scientific_name],Table10[common_names])</f>
        <v>Western Kingbird</v>
      </c>
      <c r="F6723" t="str">
        <f>_xlfn.XLOOKUP(Table9[[#This Row],[scientific_name]],Table10[scientific_name],Table10[conservation_status])</f>
        <v>No Intervention</v>
      </c>
      <c r="G6723" t="b">
        <f>_xlfn.XLOOKUP(Table9[[#This Row],[scientific_name]],Table10[scientific_name],Table10[is_protected])</f>
        <v>0</v>
      </c>
      <c r="H6723" t="b">
        <f>_xlfn.XLOOKUP(Table9[[#This Row],[scientific_name]],Table10[scientific_name],Table10[is_sheep])</f>
        <v>0</v>
      </c>
    </row>
    <row r="6724" spans="1:8">
      <c r="A6724" t="s">
        <v>4163</v>
      </c>
      <c r="B6724" t="s">
        <v>7</v>
      </c>
      <c r="C6724">
        <v>175</v>
      </c>
      <c r="D6724" t="str">
        <f>_xlfn.XLOOKUP(Table9[[#This Row],[scientific_name]],Table10[scientific_name],Table10[category])</f>
        <v>Vascular Plant</v>
      </c>
      <c r="E6724" t="str">
        <f>_xlfn.XLOOKUP(Table9[[#This Row],[scientific_name]],Table10[scientific_name],Table10[common_names])</f>
        <v>American Spikenard, Wild Spikenard</v>
      </c>
      <c r="F6724" t="str">
        <f>_xlfn.XLOOKUP(Table9[[#This Row],[scientific_name]],Table10[scientific_name],Table10[conservation_status])</f>
        <v>No Intervention</v>
      </c>
      <c r="G6724" t="b">
        <f>_xlfn.XLOOKUP(Table9[[#This Row],[scientific_name]],Table10[scientific_name],Table10[is_protected])</f>
        <v>0</v>
      </c>
      <c r="H6724" t="b">
        <f>_xlfn.XLOOKUP(Table9[[#This Row],[scientific_name]],Table10[scientific_name],Table10[is_sheep])</f>
        <v>0</v>
      </c>
    </row>
    <row r="6725" spans="1:8">
      <c r="A6725" t="s">
        <v>4091</v>
      </c>
      <c r="B6725" t="s">
        <v>7</v>
      </c>
      <c r="C6725">
        <v>148</v>
      </c>
      <c r="D6725" t="str">
        <f>_xlfn.XLOOKUP(Table9[[#This Row],[scientific_name]],Table10[scientific_name],Table10[category])</f>
        <v>Vascular Plant</v>
      </c>
      <c r="E6725" t="str">
        <f>_xlfn.XLOOKUP(Table9[[#This Row],[scientific_name]],Table10[scientific_name],Table10[common_names])</f>
        <v>Bolander's Yampah</v>
      </c>
      <c r="F6725" t="str">
        <f>_xlfn.XLOOKUP(Table9[[#This Row],[scientific_name]],Table10[scientific_name],Table10[conservation_status])</f>
        <v>No Intervention</v>
      </c>
      <c r="G6725" t="b">
        <f>_xlfn.XLOOKUP(Table9[[#This Row],[scientific_name]],Table10[scientific_name],Table10[is_protected])</f>
        <v>0</v>
      </c>
      <c r="H6725" t="b">
        <f>_xlfn.XLOOKUP(Table9[[#This Row],[scientific_name]],Table10[scientific_name],Table10[is_sheep])</f>
        <v>0</v>
      </c>
    </row>
    <row r="6726" spans="1:8">
      <c r="A6726" t="s">
        <v>4164</v>
      </c>
      <c r="B6726" t="s">
        <v>4</v>
      </c>
      <c r="C6726">
        <v>90</v>
      </c>
      <c r="D6726" t="str">
        <f>_xlfn.XLOOKUP(Table9[[#This Row],[scientific_name]],Table10[scientific_name],Table10[category])</f>
        <v>Vascular Plant</v>
      </c>
      <c r="E6726" t="str">
        <f>_xlfn.XLOOKUP(Table9[[#This Row],[scientific_name]],Table10[scientific_name],Table10[common_names])</f>
        <v>Fly Poison</v>
      </c>
      <c r="F6726" t="str">
        <f>_xlfn.XLOOKUP(Table9[[#This Row],[scientific_name]],Table10[scientific_name],Table10[conservation_status])</f>
        <v>No Intervention</v>
      </c>
      <c r="G6726" t="b">
        <f>_xlfn.XLOOKUP(Table9[[#This Row],[scientific_name]],Table10[scientific_name],Table10[is_protected])</f>
        <v>0</v>
      </c>
      <c r="H6726" t="b">
        <f>_xlfn.XLOOKUP(Table9[[#This Row],[scientific_name]],Table10[scientific_name],Table10[is_sheep])</f>
        <v>0</v>
      </c>
    </row>
    <row r="6727" spans="1:8">
      <c r="A6727" t="s">
        <v>2425</v>
      </c>
      <c r="B6727" t="s">
        <v>4</v>
      </c>
      <c r="C6727">
        <v>84</v>
      </c>
      <c r="D6727" t="str">
        <f>_xlfn.XLOOKUP(Table9[[#This Row],[scientific_name]],Table10[scientific_name],Table10[category])</f>
        <v>Vascular Plant</v>
      </c>
      <c r="E6727" t="str">
        <f>_xlfn.XLOOKUP(Table9[[#This Row],[scientific_name]],Table10[scientific_name],Table10[common_names])</f>
        <v>Cypress Panicgrass</v>
      </c>
      <c r="F6727" t="str">
        <f>_xlfn.XLOOKUP(Table9[[#This Row],[scientific_name]],Table10[scientific_name],Table10[conservation_status])</f>
        <v>No Intervention</v>
      </c>
      <c r="G6727" t="b">
        <f>_xlfn.XLOOKUP(Table9[[#This Row],[scientific_name]],Table10[scientific_name],Table10[is_protected])</f>
        <v>0</v>
      </c>
      <c r="H6727" t="b">
        <f>_xlfn.XLOOKUP(Table9[[#This Row],[scientific_name]],Table10[scientific_name],Table10[is_sheep])</f>
        <v>0</v>
      </c>
    </row>
    <row r="6728" spans="1:8">
      <c r="A6728" t="s">
        <v>4165</v>
      </c>
      <c r="B6728" t="s">
        <v>7</v>
      </c>
      <c r="C6728">
        <v>137</v>
      </c>
      <c r="D6728" t="str">
        <f>_xlfn.XLOOKUP(Table9[[#This Row],[scientific_name]],Table10[scientific_name],Table10[category])</f>
        <v>Vascular Plant</v>
      </c>
      <c r="E6728" t="str">
        <f>_xlfn.XLOOKUP(Table9[[#This Row],[scientific_name]],Table10[scientific_name],Table10[common_names])</f>
        <v>Broadleaf Pondweed, Floating Pondweed, Floatingleaf Pondweed</v>
      </c>
      <c r="F6728" t="str">
        <f>_xlfn.XLOOKUP(Table9[[#This Row],[scientific_name]],Table10[scientific_name],Table10[conservation_status])</f>
        <v>No Intervention</v>
      </c>
      <c r="G6728" t="b">
        <f>_xlfn.XLOOKUP(Table9[[#This Row],[scientific_name]],Table10[scientific_name],Table10[is_protected])</f>
        <v>0</v>
      </c>
      <c r="H6728" t="b">
        <f>_xlfn.XLOOKUP(Table9[[#This Row],[scientific_name]],Table10[scientific_name],Table10[is_sheep])</f>
        <v>0</v>
      </c>
    </row>
    <row r="6729" spans="1:8">
      <c r="A6729" t="s">
        <v>2705</v>
      </c>
      <c r="B6729" t="s">
        <v>13</v>
      </c>
      <c r="C6729">
        <v>238</v>
      </c>
      <c r="D6729" t="str">
        <f>_xlfn.XLOOKUP(Table9[[#This Row],[scientific_name]],Table10[scientific_name],Table10[category])</f>
        <v>Amphibian</v>
      </c>
      <c r="E6729" t="str">
        <f>_xlfn.XLOOKUP(Table9[[#This Row],[scientific_name]],Table10[scientific_name],Table10[common_names])</f>
        <v>Mountain Chorus Frog</v>
      </c>
      <c r="F6729" t="str">
        <f>_xlfn.XLOOKUP(Table9[[#This Row],[scientific_name]],Table10[scientific_name],Table10[conservation_status])</f>
        <v>No Intervention</v>
      </c>
      <c r="G6729" t="b">
        <f>_xlfn.XLOOKUP(Table9[[#This Row],[scientific_name]],Table10[scientific_name],Table10[is_protected])</f>
        <v>0</v>
      </c>
      <c r="H6729" t="b">
        <f>_xlfn.XLOOKUP(Table9[[#This Row],[scientific_name]],Table10[scientific_name],Table10[is_sheep])</f>
        <v>0</v>
      </c>
    </row>
    <row r="6730" spans="1:8">
      <c r="A6730" t="s">
        <v>2652</v>
      </c>
      <c r="B6730" t="s">
        <v>9</v>
      </c>
      <c r="C6730">
        <v>92</v>
      </c>
      <c r="D6730" t="str">
        <f>_xlfn.XLOOKUP(Table9[[#This Row],[scientific_name]],Table10[scientific_name],Table10[category])</f>
        <v>Vascular Plant</v>
      </c>
      <c r="E6730" t="str">
        <f>_xlfn.XLOOKUP(Table9[[#This Row],[scientific_name]],Table10[scientific_name],Table10[common_names])</f>
        <v>Arctic Buttercup, High Northern Buttercup</v>
      </c>
      <c r="F6730" t="str">
        <f>_xlfn.XLOOKUP(Table9[[#This Row],[scientific_name]],Table10[scientific_name],Table10[conservation_status])</f>
        <v>No Intervention</v>
      </c>
      <c r="G6730" t="b">
        <f>_xlfn.XLOOKUP(Table9[[#This Row],[scientific_name]],Table10[scientific_name],Table10[is_protected])</f>
        <v>0</v>
      </c>
      <c r="H6730" t="b">
        <f>_xlfn.XLOOKUP(Table9[[#This Row],[scientific_name]],Table10[scientific_name],Table10[is_sheep])</f>
        <v>0</v>
      </c>
    </row>
    <row r="6731" spans="1:8">
      <c r="A6731" t="s">
        <v>2072</v>
      </c>
      <c r="B6731" t="s">
        <v>9</v>
      </c>
      <c r="C6731">
        <v>67</v>
      </c>
      <c r="D6731" t="str">
        <f>_xlfn.XLOOKUP(Table9[[#This Row],[scientific_name]],Table10[scientific_name],Table10[category])</f>
        <v>Mammal</v>
      </c>
      <c r="E6731" t="str">
        <f>_xlfn.XLOOKUP(Table9[[#This Row],[scientific_name]],Table10[scientific_name],Table10[common_names])</f>
        <v>Golden-Mantled Ground Squirrel</v>
      </c>
      <c r="F6731" t="str">
        <f>_xlfn.XLOOKUP(Table9[[#This Row],[scientific_name]],Table10[scientific_name],Table10[conservation_status])</f>
        <v>No Intervention</v>
      </c>
      <c r="G6731" t="b">
        <f>_xlfn.XLOOKUP(Table9[[#This Row],[scientific_name]],Table10[scientific_name],Table10[is_protected])</f>
        <v>0</v>
      </c>
      <c r="H6731" t="b">
        <f>_xlfn.XLOOKUP(Table9[[#This Row],[scientific_name]],Table10[scientific_name],Table10[is_sheep])</f>
        <v>0</v>
      </c>
    </row>
    <row r="6732" spans="1:8">
      <c r="A6732" t="s">
        <v>3521</v>
      </c>
      <c r="B6732" t="s">
        <v>7</v>
      </c>
      <c r="C6732">
        <v>187</v>
      </c>
      <c r="D6732" t="str">
        <f>_xlfn.XLOOKUP(Table9[[#This Row],[scientific_name]],Table10[scientific_name],Table10[category])</f>
        <v>Vascular Plant</v>
      </c>
      <c r="E6732" t="str">
        <f>_xlfn.XLOOKUP(Table9[[#This Row],[scientific_name]],Table10[scientific_name],Table10[common_names])</f>
        <v>Needle Sedge</v>
      </c>
      <c r="F6732" t="str">
        <f>_xlfn.XLOOKUP(Table9[[#This Row],[scientific_name]],Table10[scientific_name],Table10[conservation_status])</f>
        <v>No Intervention</v>
      </c>
      <c r="G6732" t="b">
        <f>_xlfn.XLOOKUP(Table9[[#This Row],[scientific_name]],Table10[scientific_name],Table10[is_protected])</f>
        <v>0</v>
      </c>
      <c r="H6732" t="b">
        <f>_xlfn.XLOOKUP(Table9[[#This Row],[scientific_name]],Table10[scientific_name],Table10[is_sheep])</f>
        <v>0</v>
      </c>
    </row>
    <row r="6733" spans="1:8">
      <c r="A6733" t="s">
        <v>4166</v>
      </c>
      <c r="B6733" t="s">
        <v>13</v>
      </c>
      <c r="C6733">
        <v>262</v>
      </c>
      <c r="D6733" t="str">
        <f>_xlfn.XLOOKUP(Table9[[#This Row],[scientific_name]],Table10[scientific_name],Table10[category])</f>
        <v>Mammal</v>
      </c>
      <c r="E6733" t="str">
        <f>_xlfn.XLOOKUP(Table9[[#This Row],[scientific_name]],Table10[scientific_name],Table10[common_names])</f>
        <v>Antelope, Pronghorn</v>
      </c>
      <c r="F6733" t="str">
        <f>_xlfn.XLOOKUP(Table9[[#This Row],[scientific_name]],Table10[scientific_name],Table10[conservation_status])</f>
        <v>No Intervention</v>
      </c>
      <c r="G6733" t="b">
        <f>_xlfn.XLOOKUP(Table9[[#This Row],[scientific_name]],Table10[scientific_name],Table10[is_protected])</f>
        <v>0</v>
      </c>
      <c r="H6733" t="b">
        <f>_xlfn.XLOOKUP(Table9[[#This Row],[scientific_name]],Table10[scientific_name],Table10[is_sheep])</f>
        <v>0</v>
      </c>
    </row>
    <row r="6734" spans="1:8">
      <c r="A6734" t="s">
        <v>4167</v>
      </c>
      <c r="B6734" t="s">
        <v>4</v>
      </c>
      <c r="C6734">
        <v>71</v>
      </c>
      <c r="D6734" t="str">
        <f>_xlfn.XLOOKUP(Table9[[#This Row],[scientific_name]],Table10[scientific_name],Table10[category])</f>
        <v>Vascular Plant</v>
      </c>
      <c r="E6734" t="str">
        <f>_xlfn.XLOOKUP(Table9[[#This Row],[scientific_name]],Table10[scientific_name],Table10[common_names])</f>
        <v>Sedge</v>
      </c>
      <c r="F6734" t="str">
        <f>_xlfn.XLOOKUP(Table9[[#This Row],[scientific_name]],Table10[scientific_name],Table10[conservation_status])</f>
        <v>No Intervention</v>
      </c>
      <c r="G6734" t="b">
        <f>_xlfn.XLOOKUP(Table9[[#This Row],[scientific_name]],Table10[scientific_name],Table10[is_protected])</f>
        <v>0</v>
      </c>
      <c r="H6734" t="b">
        <f>_xlfn.XLOOKUP(Table9[[#This Row],[scientific_name]],Table10[scientific_name],Table10[is_sheep])</f>
        <v>0</v>
      </c>
    </row>
    <row r="6735" spans="1:8">
      <c r="A6735" t="s">
        <v>323</v>
      </c>
      <c r="B6735" t="s">
        <v>13</v>
      </c>
      <c r="C6735">
        <v>221</v>
      </c>
      <c r="D6735" t="str">
        <f>_xlfn.XLOOKUP(Table9[[#This Row],[scientific_name]],Table10[scientific_name],Table10[category])</f>
        <v>Vascular Plant</v>
      </c>
      <c r="E6735" t="str">
        <f>_xlfn.XLOOKUP(Table9[[#This Row],[scientific_name]],Table10[scientific_name],Table10[common_names])</f>
        <v>Hairy-Jointed Meadow-Parsnip, Meadow-Parsnip</v>
      </c>
      <c r="F6735" t="str">
        <f>_xlfn.XLOOKUP(Table9[[#This Row],[scientific_name]],Table10[scientific_name],Table10[conservation_status])</f>
        <v>No Intervention</v>
      </c>
      <c r="G6735" t="b">
        <f>_xlfn.XLOOKUP(Table9[[#This Row],[scientific_name]],Table10[scientific_name],Table10[is_protected])</f>
        <v>0</v>
      </c>
      <c r="H6735" t="b">
        <f>_xlfn.XLOOKUP(Table9[[#This Row],[scientific_name]],Table10[scientific_name],Table10[is_sheep])</f>
        <v>0</v>
      </c>
    </row>
    <row r="6736" spans="1:8">
      <c r="A6736" t="s">
        <v>3296</v>
      </c>
      <c r="B6736" t="s">
        <v>7</v>
      </c>
      <c r="C6736">
        <v>164</v>
      </c>
      <c r="D6736" t="str">
        <f>_xlfn.XLOOKUP(Table9[[#This Row],[scientific_name]],Table10[scientific_name],Table10[category])</f>
        <v>Vascular Plant</v>
      </c>
      <c r="E6736" t="str">
        <f>_xlfn.XLOOKUP(Table9[[#This Row],[scientific_name]],Table10[scientific_name],Table10[common_names])</f>
        <v>Tufted Hairgrass</v>
      </c>
      <c r="F6736" t="str">
        <f>_xlfn.XLOOKUP(Table9[[#This Row],[scientific_name]],Table10[scientific_name],Table10[conservation_status])</f>
        <v>No Intervention</v>
      </c>
      <c r="G6736" t="b">
        <f>_xlfn.XLOOKUP(Table9[[#This Row],[scientific_name]],Table10[scientific_name],Table10[is_protected])</f>
        <v>0</v>
      </c>
      <c r="H6736" t="b">
        <f>_xlfn.XLOOKUP(Table9[[#This Row],[scientific_name]],Table10[scientific_name],Table10[is_sheep])</f>
        <v>0</v>
      </c>
    </row>
    <row r="6737" spans="1:8">
      <c r="A6737" t="s">
        <v>2236</v>
      </c>
      <c r="B6737" t="s">
        <v>7</v>
      </c>
      <c r="C6737">
        <v>158</v>
      </c>
      <c r="D6737" t="str">
        <f>_xlfn.XLOOKUP(Table9[[#This Row],[scientific_name]],Table10[scientific_name],Table10[category])</f>
        <v>Vascular Plant</v>
      </c>
      <c r="E6737" t="str">
        <f>_xlfn.XLOOKUP(Table9[[#This Row],[scientific_name]],Table10[scientific_name],Table10[common_names])</f>
        <v>Manystem Sedge</v>
      </c>
      <c r="F6737" t="str">
        <f>_xlfn.XLOOKUP(Table9[[#This Row],[scientific_name]],Table10[scientific_name],Table10[conservation_status])</f>
        <v>No Intervention</v>
      </c>
      <c r="G6737" t="b">
        <f>_xlfn.XLOOKUP(Table9[[#This Row],[scientific_name]],Table10[scientific_name],Table10[is_protected])</f>
        <v>0</v>
      </c>
      <c r="H6737" t="b">
        <f>_xlfn.XLOOKUP(Table9[[#This Row],[scientific_name]],Table10[scientific_name],Table10[is_sheep])</f>
        <v>0</v>
      </c>
    </row>
    <row r="6738" spans="1:8">
      <c r="A6738" t="s">
        <v>4168</v>
      </c>
      <c r="B6738" t="s">
        <v>4</v>
      </c>
      <c r="C6738">
        <v>85</v>
      </c>
      <c r="D6738" t="str">
        <f>_xlfn.XLOOKUP(Table9[[#This Row],[scientific_name]],Table10[scientific_name],Table10[category])</f>
        <v>Mammal</v>
      </c>
      <c r="E6738" t="str">
        <f>_xlfn.XLOOKUP(Table9[[#This Row],[scientific_name]],Table10[scientific_name],Table10[common_names])</f>
        <v>Eastern Pipistrelle</v>
      </c>
      <c r="F6738" t="str">
        <f>_xlfn.XLOOKUP(Table9[[#This Row],[scientific_name]],Table10[scientific_name],Table10[conservation_status])</f>
        <v>No Intervention</v>
      </c>
      <c r="G6738" t="b">
        <f>_xlfn.XLOOKUP(Table9[[#This Row],[scientific_name]],Table10[scientific_name],Table10[is_protected])</f>
        <v>0</v>
      </c>
      <c r="H6738" t="b">
        <f>_xlfn.XLOOKUP(Table9[[#This Row],[scientific_name]],Table10[scientific_name],Table10[is_sheep])</f>
        <v>0</v>
      </c>
    </row>
    <row r="6739" spans="1:8">
      <c r="A6739" t="s">
        <v>1121</v>
      </c>
      <c r="B6739" t="s">
        <v>9</v>
      </c>
      <c r="C6739">
        <v>110</v>
      </c>
      <c r="D6739" t="str">
        <f>_xlfn.XLOOKUP(Table9[[#This Row],[scientific_name]],Table10[scientific_name],Table10[category])</f>
        <v>Vascular Plant</v>
      </c>
      <c r="E6739" t="str">
        <f>_xlfn.XLOOKUP(Table9[[#This Row],[scientific_name]],Table10[scientific_name],Table10[common_names])</f>
        <v>Hawksbeard, Slender Hawksbeard</v>
      </c>
      <c r="F6739" t="str">
        <f>_xlfn.XLOOKUP(Table9[[#This Row],[scientific_name]],Table10[scientific_name],Table10[conservation_status])</f>
        <v>No Intervention</v>
      </c>
      <c r="G6739" t="b">
        <f>_xlfn.XLOOKUP(Table9[[#This Row],[scientific_name]],Table10[scientific_name],Table10[is_protected])</f>
        <v>0</v>
      </c>
      <c r="H6739" t="b">
        <f>_xlfn.XLOOKUP(Table9[[#This Row],[scientific_name]],Table10[scientific_name],Table10[is_sheep])</f>
        <v>0</v>
      </c>
    </row>
    <row r="6740" spans="1:8">
      <c r="A6740" t="s">
        <v>3594</v>
      </c>
      <c r="B6740" t="s">
        <v>7</v>
      </c>
      <c r="C6740">
        <v>158</v>
      </c>
      <c r="D6740" t="str">
        <f>_xlfn.XLOOKUP(Table9[[#This Row],[scientific_name]],Table10[scientific_name],Table10[category])</f>
        <v>Bird</v>
      </c>
      <c r="E6740" t="str">
        <f>_xlfn.XLOOKUP(Table9[[#This Row],[scientific_name]],Table10[scientific_name],Table10[common_names])</f>
        <v>Black Rosy-Finch</v>
      </c>
      <c r="F6740" t="str">
        <f>_xlfn.XLOOKUP(Table9[[#This Row],[scientific_name]],Table10[scientific_name],Table10[conservation_status])</f>
        <v>No Intervention</v>
      </c>
      <c r="G6740" t="b">
        <f>_xlfn.XLOOKUP(Table9[[#This Row],[scientific_name]],Table10[scientific_name],Table10[is_protected])</f>
        <v>0</v>
      </c>
      <c r="H6740" t="b">
        <f>_xlfn.XLOOKUP(Table9[[#This Row],[scientific_name]],Table10[scientific_name],Table10[is_sheep])</f>
        <v>0</v>
      </c>
    </row>
    <row r="6741" spans="1:8">
      <c r="A6741" t="s">
        <v>4169</v>
      </c>
      <c r="B6741" t="s">
        <v>13</v>
      </c>
      <c r="C6741">
        <v>262</v>
      </c>
      <c r="D6741" t="str">
        <f>_xlfn.XLOOKUP(Table9[[#This Row],[scientific_name]],Table10[scientific_name],Table10[category])</f>
        <v>Nonvascular Plant</v>
      </c>
      <c r="E6741" t="str">
        <f>_xlfn.XLOOKUP(Table9[[#This Row],[scientific_name]],Table10[scientific_name],Table10[common_names])</f>
        <v>Twotoothed Cephalozia</v>
      </c>
      <c r="F6741" t="str">
        <f>_xlfn.XLOOKUP(Table9[[#This Row],[scientific_name]],Table10[scientific_name],Table10[conservation_status])</f>
        <v>No Intervention</v>
      </c>
      <c r="G6741" t="b">
        <f>_xlfn.XLOOKUP(Table9[[#This Row],[scientific_name]],Table10[scientific_name],Table10[is_protected])</f>
        <v>0</v>
      </c>
      <c r="H6741" t="b">
        <f>_xlfn.XLOOKUP(Table9[[#This Row],[scientific_name]],Table10[scientific_name],Table10[is_sheep])</f>
        <v>0</v>
      </c>
    </row>
    <row r="6742" spans="1:8">
      <c r="A6742" t="s">
        <v>2984</v>
      </c>
      <c r="B6742" t="s">
        <v>7</v>
      </c>
      <c r="C6742">
        <v>169</v>
      </c>
      <c r="D6742" t="str">
        <f>_xlfn.XLOOKUP(Table9[[#This Row],[scientific_name]],Table10[scientific_name],Table10[category])</f>
        <v>Vascular Plant</v>
      </c>
      <c r="E6742" t="str">
        <f>_xlfn.XLOOKUP(Table9[[#This Row],[scientific_name]],Table10[scientific_name],Table10[common_names])</f>
        <v>Canada Clearweed, Richweed, Clearweed</v>
      </c>
      <c r="F6742" t="str">
        <f>_xlfn.XLOOKUP(Table9[[#This Row],[scientific_name]],Table10[scientific_name],Table10[conservation_status])</f>
        <v>No Intervention</v>
      </c>
      <c r="G6742" t="b">
        <f>_xlfn.XLOOKUP(Table9[[#This Row],[scientific_name]],Table10[scientific_name],Table10[is_protected])</f>
        <v>0</v>
      </c>
      <c r="H6742" t="b">
        <f>_xlfn.XLOOKUP(Table9[[#This Row],[scientific_name]],Table10[scientific_name],Table10[is_sheep])</f>
        <v>0</v>
      </c>
    </row>
    <row r="6743" spans="1:8">
      <c r="A6743" t="s">
        <v>3658</v>
      </c>
      <c r="B6743" t="s">
        <v>7</v>
      </c>
      <c r="C6743">
        <v>140</v>
      </c>
      <c r="D6743" t="str">
        <f>_xlfn.XLOOKUP(Table9[[#This Row],[scientific_name]],Table10[scientific_name],Table10[category])</f>
        <v>Vascular Plant</v>
      </c>
      <c r="E6743" t="str">
        <f>_xlfn.XLOOKUP(Table9[[#This Row],[scientific_name]],Table10[scientific_name],Table10[common_names])</f>
        <v>Oregon Willowherb, Oregon Willowweed</v>
      </c>
      <c r="F6743" t="str">
        <f>_xlfn.XLOOKUP(Table9[[#This Row],[scientific_name]],Table10[scientific_name],Table10[conservation_status])</f>
        <v>No Intervention</v>
      </c>
      <c r="G6743" t="b">
        <f>_xlfn.XLOOKUP(Table9[[#This Row],[scientific_name]],Table10[scientific_name],Table10[is_protected])</f>
        <v>0</v>
      </c>
      <c r="H6743" t="b">
        <f>_xlfn.XLOOKUP(Table9[[#This Row],[scientific_name]],Table10[scientific_name],Table10[is_sheep])</f>
        <v>0</v>
      </c>
    </row>
    <row r="6744" spans="1:8">
      <c r="A6744" t="s">
        <v>3434</v>
      </c>
      <c r="B6744" t="s">
        <v>7</v>
      </c>
      <c r="C6744">
        <v>176</v>
      </c>
      <c r="D6744" t="str">
        <f>_xlfn.XLOOKUP(Table9[[#This Row],[scientific_name]],Table10[scientific_name],Table10[category])</f>
        <v>Vascular Plant</v>
      </c>
      <c r="E6744" t="str">
        <f>_xlfn.XLOOKUP(Table9[[#This Row],[scientific_name]],Table10[scientific_name],Table10[common_names])</f>
        <v>Scaly Blazing Star</v>
      </c>
      <c r="F6744" t="str">
        <f>_xlfn.XLOOKUP(Table9[[#This Row],[scientific_name]],Table10[scientific_name],Table10[conservation_status])</f>
        <v>No Intervention</v>
      </c>
      <c r="G6744" t="b">
        <f>_xlfn.XLOOKUP(Table9[[#This Row],[scientific_name]],Table10[scientific_name],Table10[is_protected])</f>
        <v>0</v>
      </c>
      <c r="H6744" t="b">
        <f>_xlfn.XLOOKUP(Table9[[#This Row],[scientific_name]],Table10[scientific_name],Table10[is_sheep])</f>
        <v>0</v>
      </c>
    </row>
    <row r="6745" spans="1:8">
      <c r="A6745" t="s">
        <v>2793</v>
      </c>
      <c r="B6745" t="s">
        <v>7</v>
      </c>
      <c r="C6745">
        <v>125</v>
      </c>
      <c r="D6745" t="str">
        <f>_xlfn.XLOOKUP(Table9[[#This Row],[scientific_name]],Table10[scientific_name],Table10[category])</f>
        <v>Vascular Plant</v>
      </c>
      <c r="E6745" t="str">
        <f>_xlfn.XLOOKUP(Table9[[#This Row],[scientific_name]],Table10[scientific_name],Table10[common_names])</f>
        <v>Dense Blazing Star, Spike Gay-Feather</v>
      </c>
      <c r="F6745" t="str">
        <f>_xlfn.XLOOKUP(Table9[[#This Row],[scientific_name]],Table10[scientific_name],Table10[conservation_status])</f>
        <v>No Intervention</v>
      </c>
      <c r="G6745" t="b">
        <f>_xlfn.XLOOKUP(Table9[[#This Row],[scientific_name]],Table10[scientific_name],Table10[is_protected])</f>
        <v>0</v>
      </c>
      <c r="H6745" t="b">
        <f>_xlfn.XLOOKUP(Table9[[#This Row],[scientific_name]],Table10[scientific_name],Table10[is_sheep])</f>
        <v>0</v>
      </c>
    </row>
    <row r="6746" spans="1:8">
      <c r="A6746" t="s">
        <v>4170</v>
      </c>
      <c r="B6746" t="s">
        <v>7</v>
      </c>
      <c r="C6746">
        <v>147</v>
      </c>
      <c r="D6746" t="str">
        <f>_xlfn.XLOOKUP(Table9[[#This Row],[scientific_name]],Table10[scientific_name],Table10[category])</f>
        <v>Vascular Plant</v>
      </c>
      <c r="E6746" t="str">
        <f>_xlfn.XLOOKUP(Table9[[#This Row],[scientific_name]],Table10[scientific_name],Table10[common_names])</f>
        <v>Durango Root</v>
      </c>
      <c r="F6746" t="str">
        <f>_xlfn.XLOOKUP(Table9[[#This Row],[scientific_name]],Table10[scientific_name],Table10[conservation_status])</f>
        <v>No Intervention</v>
      </c>
      <c r="G6746" t="b">
        <f>_xlfn.XLOOKUP(Table9[[#This Row],[scientific_name]],Table10[scientific_name],Table10[is_protected])</f>
        <v>0</v>
      </c>
      <c r="H6746" t="b">
        <f>_xlfn.XLOOKUP(Table9[[#This Row],[scientific_name]],Table10[scientific_name],Table10[is_sheep])</f>
        <v>0</v>
      </c>
    </row>
    <row r="6747" spans="1:8">
      <c r="A6747" t="s">
        <v>3715</v>
      </c>
      <c r="B6747" t="s">
        <v>7</v>
      </c>
      <c r="C6747">
        <v>117</v>
      </c>
      <c r="D6747" t="str">
        <f>_xlfn.XLOOKUP(Table9[[#This Row],[scientific_name]],Table10[scientific_name],Table10[category])</f>
        <v>Vascular Plant</v>
      </c>
      <c r="E6747" t="str">
        <f>_xlfn.XLOOKUP(Table9[[#This Row],[scientific_name]],Table10[scientific_name],Table10[common_names])</f>
        <v>Trelease's Draba</v>
      </c>
      <c r="F6747" t="str">
        <f>_xlfn.XLOOKUP(Table9[[#This Row],[scientific_name]],Table10[scientific_name],Table10[conservation_status])</f>
        <v>No Intervention</v>
      </c>
      <c r="G6747" t="b">
        <f>_xlfn.XLOOKUP(Table9[[#This Row],[scientific_name]],Table10[scientific_name],Table10[is_protected])</f>
        <v>0</v>
      </c>
      <c r="H6747" t="b">
        <f>_xlfn.XLOOKUP(Table9[[#This Row],[scientific_name]],Table10[scientific_name],Table10[is_sheep])</f>
        <v>0</v>
      </c>
    </row>
    <row r="6748" spans="1:8">
      <c r="A6748" t="s">
        <v>4171</v>
      </c>
      <c r="B6748" t="s">
        <v>13</v>
      </c>
      <c r="C6748">
        <v>245</v>
      </c>
      <c r="D6748" t="str">
        <f>_xlfn.XLOOKUP(Table9[[#This Row],[scientific_name]],Table10[scientific_name],Table10[category])</f>
        <v>Mammal</v>
      </c>
      <c r="E6748" t="str">
        <f>_xlfn.XLOOKUP(Table9[[#This Row],[scientific_name]],Table10[scientific_name],Table10[common_names])</f>
        <v>Silver-Haired Bat</v>
      </c>
      <c r="F6748" t="str">
        <f>_xlfn.XLOOKUP(Table9[[#This Row],[scientific_name]],Table10[scientific_name],Table10[conservation_status])</f>
        <v>Species of Concern</v>
      </c>
      <c r="G6748" t="b">
        <f>_xlfn.XLOOKUP(Table9[[#This Row],[scientific_name]],Table10[scientific_name],Table10[is_protected])</f>
        <v>1</v>
      </c>
      <c r="H6748" t="b">
        <f>_xlfn.XLOOKUP(Table9[[#This Row],[scientific_name]],Table10[scientific_name],Table10[is_sheep])</f>
        <v>0</v>
      </c>
    </row>
    <row r="6749" spans="1:8">
      <c r="A6749" t="s">
        <v>3014</v>
      </c>
      <c r="B6749" t="s">
        <v>13</v>
      </c>
      <c r="C6749">
        <v>228</v>
      </c>
      <c r="D6749" t="str">
        <f>_xlfn.XLOOKUP(Table9[[#This Row],[scientific_name]],Table10[scientific_name],Table10[category])</f>
        <v>Vascular Plant</v>
      </c>
      <c r="E6749" t="str">
        <f>_xlfn.XLOOKUP(Table9[[#This Row],[scientific_name]],Table10[scientific_name],Table10[common_names])</f>
        <v>Brewer's Daisy, Brewer's Fleabane</v>
      </c>
      <c r="F6749" t="str">
        <f>_xlfn.XLOOKUP(Table9[[#This Row],[scientific_name]],Table10[scientific_name],Table10[conservation_status])</f>
        <v>No Intervention</v>
      </c>
      <c r="G6749" t="b">
        <f>_xlfn.XLOOKUP(Table9[[#This Row],[scientific_name]],Table10[scientific_name],Table10[is_protected])</f>
        <v>0</v>
      </c>
      <c r="H6749" t="b">
        <f>_xlfn.XLOOKUP(Table9[[#This Row],[scientific_name]],Table10[scientific_name],Table10[is_sheep])</f>
        <v>0</v>
      </c>
    </row>
    <row r="6750" spans="1:8">
      <c r="A6750" t="s">
        <v>4172</v>
      </c>
      <c r="B6750" t="s">
        <v>9</v>
      </c>
      <c r="C6750">
        <v>109</v>
      </c>
      <c r="D6750" t="str">
        <f>_xlfn.XLOOKUP(Table9[[#This Row],[scientific_name]],Table10[scientific_name],Table10[category])</f>
        <v>Vascular Plant</v>
      </c>
      <c r="E6750" t="str">
        <f>_xlfn.XLOOKUP(Table9[[#This Row],[scientific_name]],Table10[scientific_name],Table10[common_names])</f>
        <v>Maryland Golden Aster</v>
      </c>
      <c r="F6750" t="str">
        <f>_xlfn.XLOOKUP(Table9[[#This Row],[scientific_name]],Table10[scientific_name],Table10[conservation_status])</f>
        <v>No Intervention</v>
      </c>
      <c r="G6750" t="b">
        <f>_xlfn.XLOOKUP(Table9[[#This Row],[scientific_name]],Table10[scientific_name],Table10[is_protected])</f>
        <v>0</v>
      </c>
      <c r="H6750" t="b">
        <f>_xlfn.XLOOKUP(Table9[[#This Row],[scientific_name]],Table10[scientific_name],Table10[is_sheep])</f>
        <v>0</v>
      </c>
    </row>
    <row r="6751" spans="1:8">
      <c r="A6751" t="s">
        <v>4131</v>
      </c>
      <c r="B6751" t="s">
        <v>13</v>
      </c>
      <c r="C6751">
        <v>246</v>
      </c>
      <c r="D6751" t="str">
        <f>_xlfn.XLOOKUP(Table9[[#This Row],[scientific_name]],Table10[scientific_name],Table10[category])</f>
        <v>Vascular Plant</v>
      </c>
      <c r="E6751" t="str">
        <f>_xlfn.XLOOKUP(Table9[[#This Row],[scientific_name]],Table10[scientific_name],Table10[common_names])</f>
        <v>Blue Wild Rye, Blue Wildrye</v>
      </c>
      <c r="F6751" t="str">
        <f>_xlfn.XLOOKUP(Table9[[#This Row],[scientific_name]],Table10[scientific_name],Table10[conservation_status])</f>
        <v>No Intervention</v>
      </c>
      <c r="G6751" t="b">
        <f>_xlfn.XLOOKUP(Table9[[#This Row],[scientific_name]],Table10[scientific_name],Table10[is_protected])</f>
        <v>0</v>
      </c>
      <c r="H6751" t="b">
        <f>_xlfn.XLOOKUP(Table9[[#This Row],[scientific_name]],Table10[scientific_name],Table10[is_sheep])</f>
        <v>0</v>
      </c>
    </row>
    <row r="6752" spans="1:8">
      <c r="A6752" t="s">
        <v>4173</v>
      </c>
      <c r="B6752" t="s">
        <v>4</v>
      </c>
      <c r="C6752">
        <v>100</v>
      </c>
      <c r="D6752" t="str">
        <f>_xlfn.XLOOKUP(Table9[[#This Row],[scientific_name]],Table10[scientific_name],Table10[category])</f>
        <v>Vascular Plant</v>
      </c>
      <c r="E6752" t="str">
        <f>_xlfn.XLOOKUP(Table9[[#This Row],[scientific_name]],Table10[scientific_name],Table10[common_names])</f>
        <v>Shasta Sedge</v>
      </c>
      <c r="F6752" t="str">
        <f>_xlfn.XLOOKUP(Table9[[#This Row],[scientific_name]],Table10[scientific_name],Table10[conservation_status])</f>
        <v>No Intervention</v>
      </c>
      <c r="G6752" t="b">
        <f>_xlfn.XLOOKUP(Table9[[#This Row],[scientific_name]],Table10[scientific_name],Table10[is_protected])</f>
        <v>0</v>
      </c>
      <c r="H6752" t="b">
        <f>_xlfn.XLOOKUP(Table9[[#This Row],[scientific_name]],Table10[scientific_name],Table10[is_sheep])</f>
        <v>0</v>
      </c>
    </row>
    <row r="6753" spans="1:8">
      <c r="A6753" t="s">
        <v>3926</v>
      </c>
      <c r="B6753" t="s">
        <v>9</v>
      </c>
      <c r="C6753">
        <v>101</v>
      </c>
      <c r="D6753" t="str">
        <f>_xlfn.XLOOKUP(Table9[[#This Row],[scientific_name]],Table10[scientific_name],Table10[category])</f>
        <v>Vascular Plant</v>
      </c>
      <c r="E6753" t="str">
        <f>_xlfn.XLOOKUP(Table9[[#This Row],[scientific_name]],Table10[scientific_name],Table10[common_names])</f>
        <v>Broad-Leaved Pondweed, Large-Leaf Pondweed</v>
      </c>
      <c r="F6753" t="str">
        <f>_xlfn.XLOOKUP(Table9[[#This Row],[scientific_name]],Table10[scientific_name],Table10[conservation_status])</f>
        <v>No Intervention</v>
      </c>
      <c r="G6753" t="b">
        <f>_xlfn.XLOOKUP(Table9[[#This Row],[scientific_name]],Table10[scientific_name],Table10[is_protected])</f>
        <v>0</v>
      </c>
      <c r="H6753" t="b">
        <f>_xlfn.XLOOKUP(Table9[[#This Row],[scientific_name]],Table10[scientific_name],Table10[is_sheep])</f>
        <v>0</v>
      </c>
    </row>
    <row r="6754" spans="1:8">
      <c r="A6754" t="s">
        <v>125</v>
      </c>
      <c r="B6754" t="s">
        <v>4</v>
      </c>
      <c r="C6754">
        <v>87</v>
      </c>
      <c r="D6754" t="str">
        <f>_xlfn.XLOOKUP(Table9[[#This Row],[scientific_name]],Table10[scientific_name],Table10[category])</f>
        <v>Vascular Plant</v>
      </c>
      <c r="E6754" t="str">
        <f>_xlfn.XLOOKUP(Table9[[#This Row],[scientific_name]],Table10[scientific_name],Table10[common_names])</f>
        <v>Mountain Sweetroot, Sweet Cicely, Sweetcicely</v>
      </c>
      <c r="F6754" t="str">
        <f>_xlfn.XLOOKUP(Table9[[#This Row],[scientific_name]],Table10[scientific_name],Table10[conservation_status])</f>
        <v>No Intervention</v>
      </c>
      <c r="G6754" t="b">
        <f>_xlfn.XLOOKUP(Table9[[#This Row],[scientific_name]],Table10[scientific_name],Table10[is_protected])</f>
        <v>0</v>
      </c>
      <c r="H6754" t="b">
        <f>_xlfn.XLOOKUP(Table9[[#This Row],[scientific_name]],Table10[scientific_name],Table10[is_sheep])</f>
        <v>0</v>
      </c>
    </row>
    <row r="6755" spans="1:8">
      <c r="A6755" t="s">
        <v>4107</v>
      </c>
      <c r="B6755" t="s">
        <v>9</v>
      </c>
      <c r="C6755">
        <v>97</v>
      </c>
      <c r="D6755" t="str">
        <f>_xlfn.XLOOKUP(Table9[[#This Row],[scientific_name]],Table10[scientific_name],Table10[category])</f>
        <v>Bird</v>
      </c>
      <c r="E6755" t="str">
        <f>_xlfn.XLOOKUP(Table9[[#This Row],[scientific_name]],Table10[scientific_name],Table10[common_names])</f>
        <v>Rough-Legged Hawk</v>
      </c>
      <c r="F6755" t="str">
        <f>_xlfn.XLOOKUP(Table9[[#This Row],[scientific_name]],Table10[scientific_name],Table10[conservation_status])</f>
        <v>Species of Concern</v>
      </c>
      <c r="G6755" t="b">
        <f>_xlfn.XLOOKUP(Table9[[#This Row],[scientific_name]],Table10[scientific_name],Table10[is_protected])</f>
        <v>1</v>
      </c>
      <c r="H6755" t="b">
        <f>_xlfn.XLOOKUP(Table9[[#This Row],[scientific_name]],Table10[scientific_name],Table10[is_sheep])</f>
        <v>0</v>
      </c>
    </row>
    <row r="6756" spans="1:8">
      <c r="A6756" t="s">
        <v>4174</v>
      </c>
      <c r="B6756" t="s">
        <v>7</v>
      </c>
      <c r="C6756">
        <v>158</v>
      </c>
      <c r="D6756" t="str">
        <f>_xlfn.XLOOKUP(Table9[[#This Row],[scientific_name]],Table10[scientific_name],Table10[category])</f>
        <v>Vascular Plant</v>
      </c>
      <c r="E6756" t="str">
        <f>_xlfn.XLOOKUP(Table9[[#This Row],[scientific_name]],Table10[scientific_name],Table10[common_names])</f>
        <v>Blue-Eyed Grass, Pointed Blue-Eyed-Grass</v>
      </c>
      <c r="F6756" t="str">
        <f>_xlfn.XLOOKUP(Table9[[#This Row],[scientific_name]],Table10[scientific_name],Table10[conservation_status])</f>
        <v>No Intervention</v>
      </c>
      <c r="G6756" t="b">
        <f>_xlfn.XLOOKUP(Table9[[#This Row],[scientific_name]],Table10[scientific_name],Table10[is_protected])</f>
        <v>0</v>
      </c>
      <c r="H6756" t="b">
        <f>_xlfn.XLOOKUP(Table9[[#This Row],[scientific_name]],Table10[scientific_name],Table10[is_sheep])</f>
        <v>0</v>
      </c>
    </row>
    <row r="6757" spans="1:8">
      <c r="A6757" t="s">
        <v>4175</v>
      </c>
      <c r="B6757" t="s">
        <v>13</v>
      </c>
      <c r="C6757">
        <v>244</v>
      </c>
      <c r="D6757" t="str">
        <f>_xlfn.XLOOKUP(Table9[[#This Row],[scientific_name]],Table10[scientific_name],Table10[category])</f>
        <v>Vascular Plant</v>
      </c>
      <c r="E6757" t="str">
        <f>_xlfn.XLOOKUP(Table9[[#This Row],[scientific_name]],Table10[scientific_name],Table10[common_names])</f>
        <v>Little-Leaf Sensitive-Briars, Sesitive-Brier, Catclaw</v>
      </c>
      <c r="F6757" t="str">
        <f>_xlfn.XLOOKUP(Table9[[#This Row],[scientific_name]],Table10[scientific_name],Table10[conservation_status])</f>
        <v>No Intervention</v>
      </c>
      <c r="G6757" t="b">
        <f>_xlfn.XLOOKUP(Table9[[#This Row],[scientific_name]],Table10[scientific_name],Table10[is_protected])</f>
        <v>0</v>
      </c>
      <c r="H6757" t="b">
        <f>_xlfn.XLOOKUP(Table9[[#This Row],[scientific_name]],Table10[scientific_name],Table10[is_sheep])</f>
        <v>0</v>
      </c>
    </row>
    <row r="6758" spans="1:8">
      <c r="A6758" t="s">
        <v>2710</v>
      </c>
      <c r="B6758" t="s">
        <v>4</v>
      </c>
      <c r="C6758">
        <v>83</v>
      </c>
      <c r="D6758" t="str">
        <f>_xlfn.XLOOKUP(Table9[[#This Row],[scientific_name]],Table10[scientific_name],Table10[category])</f>
        <v>Vascular Plant</v>
      </c>
      <c r="E6758" t="str">
        <f>_xlfn.XLOOKUP(Table9[[#This Row],[scientific_name]],Table10[scientific_name],Table10[common_names])</f>
        <v>Mountain Tansy Mustard, Mountain Tansymustard, Mountain Tansy-Mustard</v>
      </c>
      <c r="F6758" t="str">
        <f>_xlfn.XLOOKUP(Table9[[#This Row],[scientific_name]],Table10[scientific_name],Table10[conservation_status])</f>
        <v>No Intervention</v>
      </c>
      <c r="G6758" t="b">
        <f>_xlfn.XLOOKUP(Table9[[#This Row],[scientific_name]],Table10[scientific_name],Table10[is_protected])</f>
        <v>0</v>
      </c>
      <c r="H6758" t="b">
        <f>_xlfn.XLOOKUP(Table9[[#This Row],[scientific_name]],Table10[scientific_name],Table10[is_sheep])</f>
        <v>0</v>
      </c>
    </row>
    <row r="6759" spans="1:8">
      <c r="A6759" t="s">
        <v>4176</v>
      </c>
      <c r="B6759" t="s">
        <v>9</v>
      </c>
      <c r="C6759">
        <v>56</v>
      </c>
      <c r="D6759" t="str">
        <f>_xlfn.XLOOKUP(Table9[[#This Row],[scientific_name]],Table10[scientific_name],Table10[category])</f>
        <v>Vascular Plant</v>
      </c>
      <c r="E6759" t="str">
        <f>_xlfn.XLOOKUP(Table9[[#This Row],[scientific_name]],Table10[scientific_name],Table10[common_names])</f>
        <v>Sierra Blazingstar</v>
      </c>
      <c r="F6759" t="str">
        <f>_xlfn.XLOOKUP(Table9[[#This Row],[scientific_name]],Table10[scientific_name],Table10[conservation_status])</f>
        <v>No Intervention</v>
      </c>
      <c r="G6759" t="b">
        <f>_xlfn.XLOOKUP(Table9[[#This Row],[scientific_name]],Table10[scientific_name],Table10[is_protected])</f>
        <v>0</v>
      </c>
      <c r="H6759" t="b">
        <f>_xlfn.XLOOKUP(Table9[[#This Row],[scientific_name]],Table10[scientific_name],Table10[is_sheep])</f>
        <v>0</v>
      </c>
    </row>
    <row r="6760" spans="1:8">
      <c r="A6760" t="s">
        <v>3848</v>
      </c>
      <c r="B6760" t="s">
        <v>7</v>
      </c>
      <c r="C6760">
        <v>183</v>
      </c>
      <c r="D6760" t="str">
        <f>_xlfn.XLOOKUP(Table9[[#This Row],[scientific_name]],Table10[scientific_name],Table10[category])</f>
        <v>Vascular Plant</v>
      </c>
      <c r="E6760" t="str">
        <f>_xlfn.XLOOKUP(Table9[[#This Row],[scientific_name]],Table10[scientific_name],Table10[common_names])</f>
        <v>Field Madder, Silver Buffalo-Berry</v>
      </c>
      <c r="F6760" t="str">
        <f>_xlfn.XLOOKUP(Table9[[#This Row],[scientific_name]],Table10[scientific_name],Table10[conservation_status])</f>
        <v>No Intervention</v>
      </c>
      <c r="G6760" t="b">
        <f>_xlfn.XLOOKUP(Table9[[#This Row],[scientific_name]],Table10[scientific_name],Table10[is_protected])</f>
        <v>0</v>
      </c>
      <c r="H6760" t="b">
        <f>_xlfn.XLOOKUP(Table9[[#This Row],[scientific_name]],Table10[scientific_name],Table10[is_sheep])</f>
        <v>0</v>
      </c>
    </row>
    <row r="6761" spans="1:8">
      <c r="A6761" t="s">
        <v>3020</v>
      </c>
      <c r="B6761" t="s">
        <v>9</v>
      </c>
      <c r="C6761">
        <v>98</v>
      </c>
      <c r="D6761" t="str">
        <f>_xlfn.XLOOKUP(Table9[[#This Row],[scientific_name]],Table10[scientific_name],Table10[category])</f>
        <v>Vascular Plant</v>
      </c>
      <c r="E6761" t="str">
        <f>_xlfn.XLOOKUP(Table9[[#This Row],[scientific_name]],Table10[scientific_name],Table10[common_names])</f>
        <v>Stiff Cowbane</v>
      </c>
      <c r="F6761" t="str">
        <f>_xlfn.XLOOKUP(Table9[[#This Row],[scientific_name]],Table10[scientific_name],Table10[conservation_status])</f>
        <v>No Intervention</v>
      </c>
      <c r="G6761" t="b">
        <f>_xlfn.XLOOKUP(Table9[[#This Row],[scientific_name]],Table10[scientific_name],Table10[is_protected])</f>
        <v>0</v>
      </c>
      <c r="H6761" t="b">
        <f>_xlfn.XLOOKUP(Table9[[#This Row],[scientific_name]],Table10[scientific_name],Table10[is_sheep])</f>
        <v>0</v>
      </c>
    </row>
    <row r="6762" spans="1:8">
      <c r="A6762" t="s">
        <v>467</v>
      </c>
      <c r="B6762" t="s">
        <v>4</v>
      </c>
      <c r="C6762">
        <v>34</v>
      </c>
      <c r="D6762" t="str">
        <f>_xlfn.XLOOKUP(Table9[[#This Row],[scientific_name]],Table10[scientific_name],Table10[category])</f>
        <v>Vascular Plant</v>
      </c>
      <c r="E6762" t="str">
        <f>_xlfn.XLOOKUP(Table9[[#This Row],[scientific_name]],Table10[scientific_name],Table10[common_names])</f>
        <v>Blue Sedge</v>
      </c>
      <c r="F6762" t="str">
        <f>_xlfn.XLOOKUP(Table9[[#This Row],[scientific_name]],Table10[scientific_name],Table10[conservation_status])</f>
        <v>No Intervention</v>
      </c>
      <c r="G6762" t="b">
        <f>_xlfn.XLOOKUP(Table9[[#This Row],[scientific_name]],Table10[scientific_name],Table10[is_protected])</f>
        <v>0</v>
      </c>
      <c r="H6762" t="b">
        <f>_xlfn.XLOOKUP(Table9[[#This Row],[scientific_name]],Table10[scientific_name],Table10[is_sheep])</f>
        <v>0</v>
      </c>
    </row>
    <row r="6763" spans="1:8">
      <c r="A6763" t="s">
        <v>4177</v>
      </c>
      <c r="B6763" t="s">
        <v>13</v>
      </c>
      <c r="C6763">
        <v>67</v>
      </c>
      <c r="D6763" t="str">
        <f>_xlfn.XLOOKUP(Table9[[#This Row],[scientific_name]],Table10[scientific_name],Table10[category])</f>
        <v>Mammal</v>
      </c>
      <c r="E6763" t="str">
        <f>_xlfn.XLOOKUP(Table9[[#This Row],[scientific_name]],Table10[scientific_name],Table10[common_names])</f>
        <v>Sierra Nevada Bighorn Sheep</v>
      </c>
      <c r="F6763" t="str">
        <f>_xlfn.XLOOKUP(Table9[[#This Row],[scientific_name]],Table10[scientific_name],Table10[conservation_status])</f>
        <v>Endangered</v>
      </c>
      <c r="G6763" t="b">
        <f>_xlfn.XLOOKUP(Table9[[#This Row],[scientific_name]],Table10[scientific_name],Table10[is_protected])</f>
        <v>1</v>
      </c>
      <c r="H6763" t="b">
        <f>_xlfn.XLOOKUP(Table9[[#This Row],[scientific_name]],Table10[scientific_name],Table10[is_sheep])</f>
        <v>1</v>
      </c>
    </row>
    <row r="6764" spans="1:8">
      <c r="A6764" t="s">
        <v>2219</v>
      </c>
      <c r="B6764" t="s">
        <v>9</v>
      </c>
      <c r="C6764">
        <v>104</v>
      </c>
      <c r="D6764" t="str">
        <f>_xlfn.XLOOKUP(Table9[[#This Row],[scientific_name]],Table10[scientific_name],Table10[category])</f>
        <v>Fish</v>
      </c>
      <c r="E6764" t="str">
        <f>_xlfn.XLOOKUP(Table9[[#This Row],[scientific_name]],Table10[scientific_name],Table10[common_names])</f>
        <v>Blueside Darter</v>
      </c>
      <c r="F6764" t="str">
        <f>_xlfn.XLOOKUP(Table9[[#This Row],[scientific_name]],Table10[scientific_name],Table10[conservation_status])</f>
        <v>No Intervention</v>
      </c>
      <c r="G6764" t="b">
        <f>_xlfn.XLOOKUP(Table9[[#This Row],[scientific_name]],Table10[scientific_name],Table10[is_protected])</f>
        <v>0</v>
      </c>
      <c r="H6764" t="b">
        <f>_xlfn.XLOOKUP(Table9[[#This Row],[scientific_name]],Table10[scientific_name],Table10[is_sheep])</f>
        <v>0</v>
      </c>
    </row>
    <row r="6765" spans="1:8">
      <c r="A6765" t="s">
        <v>2582</v>
      </c>
      <c r="B6765" t="s">
        <v>13</v>
      </c>
      <c r="C6765">
        <v>225</v>
      </c>
      <c r="D6765" t="str">
        <f>_xlfn.XLOOKUP(Table9[[#This Row],[scientific_name]],Table10[scientific_name],Table10[category])</f>
        <v>Vascular Plant</v>
      </c>
      <c r="E6765" t="str">
        <f>_xlfn.XLOOKUP(Table9[[#This Row],[scientific_name]],Table10[scientific_name],Table10[common_names])</f>
        <v>Firewheel, Indian Blanket, Indianblanket, Rosering Gaillardia</v>
      </c>
      <c r="F6765" t="str">
        <f>_xlfn.XLOOKUP(Table9[[#This Row],[scientific_name]],Table10[scientific_name],Table10[conservation_status])</f>
        <v>No Intervention</v>
      </c>
      <c r="G6765" t="b">
        <f>_xlfn.XLOOKUP(Table9[[#This Row],[scientific_name]],Table10[scientific_name],Table10[is_protected])</f>
        <v>0</v>
      </c>
      <c r="H6765" t="b">
        <f>_xlfn.XLOOKUP(Table9[[#This Row],[scientific_name]],Table10[scientific_name],Table10[is_sheep])</f>
        <v>0</v>
      </c>
    </row>
    <row r="6766" spans="1:8">
      <c r="A6766" t="s">
        <v>1463</v>
      </c>
      <c r="B6766" t="s">
        <v>9</v>
      </c>
      <c r="C6766">
        <v>99</v>
      </c>
      <c r="D6766" t="str">
        <f>_xlfn.XLOOKUP(Table9[[#This Row],[scientific_name]],Table10[scientific_name],Table10[category])</f>
        <v>Vascular Plant</v>
      </c>
      <c r="E6766" t="str">
        <f>_xlfn.XLOOKUP(Table9[[#This Row],[scientific_name]],Table10[scientific_name],Table10[common_names])</f>
        <v>Woods' Rose</v>
      </c>
      <c r="F6766" t="str">
        <f>_xlfn.XLOOKUP(Table9[[#This Row],[scientific_name]],Table10[scientific_name],Table10[conservation_status])</f>
        <v>No Intervention</v>
      </c>
      <c r="G6766" t="b">
        <f>_xlfn.XLOOKUP(Table9[[#This Row],[scientific_name]],Table10[scientific_name],Table10[is_protected])</f>
        <v>0</v>
      </c>
      <c r="H6766" t="b">
        <f>_xlfn.XLOOKUP(Table9[[#This Row],[scientific_name]],Table10[scientific_name],Table10[is_sheep])</f>
        <v>0</v>
      </c>
    </row>
    <row r="6767" spans="1:8">
      <c r="A6767" t="s">
        <v>2471</v>
      </c>
      <c r="B6767" t="s">
        <v>9</v>
      </c>
      <c r="C6767">
        <v>89</v>
      </c>
      <c r="D6767" t="str">
        <f>_xlfn.XLOOKUP(Table9[[#This Row],[scientific_name]],Table10[scientific_name],Table10[category])</f>
        <v>Vascular Plant</v>
      </c>
      <c r="E6767" t="str">
        <f>_xlfn.XLOOKUP(Table9[[#This Row],[scientific_name]],Table10[scientific_name],Table10[common_names])</f>
        <v>Field Chickweed, Field Mouse-Ear Chickweed, Starry Chickweed</v>
      </c>
      <c r="F6767" t="str">
        <f>_xlfn.XLOOKUP(Table9[[#This Row],[scientific_name]],Table10[scientific_name],Table10[conservation_status])</f>
        <v>No Intervention</v>
      </c>
      <c r="G6767" t="b">
        <f>_xlfn.XLOOKUP(Table9[[#This Row],[scientific_name]],Table10[scientific_name],Table10[is_protected])</f>
        <v>0</v>
      </c>
      <c r="H6767" t="b">
        <f>_xlfn.XLOOKUP(Table9[[#This Row],[scientific_name]],Table10[scientific_name],Table10[is_sheep])</f>
        <v>0</v>
      </c>
    </row>
    <row r="6768" spans="1:8">
      <c r="A6768" t="s">
        <v>3066</v>
      </c>
      <c r="B6768" t="s">
        <v>9</v>
      </c>
      <c r="C6768">
        <v>137</v>
      </c>
      <c r="D6768" t="str">
        <f>_xlfn.XLOOKUP(Table9[[#This Row],[scientific_name]],Table10[scientific_name],Table10[category])</f>
        <v>Nonvascular Plant</v>
      </c>
      <c r="E6768" t="str">
        <f>_xlfn.XLOOKUP(Table9[[#This Row],[scientific_name]],Table10[scientific_name],Table10[common_names])</f>
        <v>Fragmented Screw-Moss</v>
      </c>
      <c r="F6768" t="str">
        <f>_xlfn.XLOOKUP(Table9[[#This Row],[scientific_name]],Table10[scientific_name],Table10[conservation_status])</f>
        <v>No Intervention</v>
      </c>
      <c r="G6768" t="b">
        <f>_xlfn.XLOOKUP(Table9[[#This Row],[scientific_name]],Table10[scientific_name],Table10[is_protected])</f>
        <v>0</v>
      </c>
      <c r="H6768" t="b">
        <f>_xlfn.XLOOKUP(Table9[[#This Row],[scientific_name]],Table10[scientific_name],Table10[is_sheep])</f>
        <v>0</v>
      </c>
    </row>
    <row r="6769" spans="1:8">
      <c r="A6769" t="s">
        <v>4178</v>
      </c>
      <c r="B6769" t="s">
        <v>4</v>
      </c>
      <c r="C6769">
        <v>75</v>
      </c>
      <c r="D6769" t="str">
        <f>_xlfn.XLOOKUP(Table9[[#This Row],[scientific_name]],Table10[scientific_name],Table10[category])</f>
        <v>Vascular Plant</v>
      </c>
      <c r="E6769" t="str">
        <f>_xlfn.XLOOKUP(Table9[[#This Row],[scientific_name]],Table10[scientific_name],Table10[common_names])</f>
        <v>Broad Beech Fern</v>
      </c>
      <c r="F6769" t="str">
        <f>_xlfn.XLOOKUP(Table9[[#This Row],[scientific_name]],Table10[scientific_name],Table10[conservation_status])</f>
        <v>No Intervention</v>
      </c>
      <c r="G6769" t="b">
        <f>_xlfn.XLOOKUP(Table9[[#This Row],[scientific_name]],Table10[scientific_name],Table10[is_protected])</f>
        <v>0</v>
      </c>
      <c r="H6769" t="b">
        <f>_xlfn.XLOOKUP(Table9[[#This Row],[scientific_name]],Table10[scientific_name],Table10[is_sheep])</f>
        <v>0</v>
      </c>
    </row>
    <row r="6770" spans="1:8">
      <c r="A6770" t="s">
        <v>617</v>
      </c>
      <c r="B6770" t="s">
        <v>7</v>
      </c>
      <c r="C6770">
        <v>145</v>
      </c>
      <c r="D6770" t="str">
        <f>_xlfn.XLOOKUP(Table9[[#This Row],[scientific_name]],Table10[scientific_name],Table10[category])</f>
        <v>Vascular Plant</v>
      </c>
      <c r="E6770" t="str">
        <f>_xlfn.XLOOKUP(Table9[[#This Row],[scientific_name]],Table10[scientific_name],Table10[common_names])</f>
        <v>Arrow-Wood, Southern Arrow-Wood</v>
      </c>
      <c r="F6770" t="str">
        <f>_xlfn.XLOOKUP(Table9[[#This Row],[scientific_name]],Table10[scientific_name],Table10[conservation_status])</f>
        <v>No Intervention</v>
      </c>
      <c r="G6770" t="b">
        <f>_xlfn.XLOOKUP(Table9[[#This Row],[scientific_name]],Table10[scientific_name],Table10[is_protected])</f>
        <v>0</v>
      </c>
      <c r="H6770" t="b">
        <f>_xlfn.XLOOKUP(Table9[[#This Row],[scientific_name]],Table10[scientific_name],Table10[is_sheep])</f>
        <v>0</v>
      </c>
    </row>
    <row r="6771" spans="1:8">
      <c r="A6771" t="s">
        <v>4179</v>
      </c>
      <c r="B6771" t="s">
        <v>4</v>
      </c>
      <c r="C6771">
        <v>78</v>
      </c>
      <c r="D6771" t="str">
        <f>_xlfn.XLOOKUP(Table9[[#This Row],[scientific_name]],Table10[scientific_name],Table10[category])</f>
        <v>Vascular Plant</v>
      </c>
      <c r="E6771" t="str">
        <f>_xlfn.XLOOKUP(Table9[[#This Row],[scientific_name]],Table10[scientific_name],Table10[common_names])</f>
        <v>Creeping Snowberry</v>
      </c>
      <c r="F6771" t="str">
        <f>_xlfn.XLOOKUP(Table9[[#This Row],[scientific_name]],Table10[scientific_name],Table10[conservation_status])</f>
        <v>No Intervention</v>
      </c>
      <c r="G6771" t="b">
        <f>_xlfn.XLOOKUP(Table9[[#This Row],[scientific_name]],Table10[scientific_name],Table10[is_protected])</f>
        <v>0</v>
      </c>
      <c r="H6771" t="b">
        <f>_xlfn.XLOOKUP(Table9[[#This Row],[scientific_name]],Table10[scientific_name],Table10[is_sheep])</f>
        <v>0</v>
      </c>
    </row>
    <row r="6772" spans="1:8">
      <c r="A6772" t="s">
        <v>4180</v>
      </c>
      <c r="B6772" t="s">
        <v>13</v>
      </c>
      <c r="C6772">
        <v>251</v>
      </c>
      <c r="D6772" t="str">
        <f>_xlfn.XLOOKUP(Table9[[#This Row],[scientific_name]],Table10[scientific_name],Table10[category])</f>
        <v>Amphibian</v>
      </c>
      <c r="E6772" t="str">
        <f>_xlfn.XLOOKUP(Table9[[#This Row],[scientific_name]],Table10[scientific_name],Table10[common_names])</f>
        <v>Blue Ridge Two-Lined Salamander</v>
      </c>
      <c r="F6772" t="str">
        <f>_xlfn.XLOOKUP(Table9[[#This Row],[scientific_name]],Table10[scientific_name],Table10[conservation_status])</f>
        <v>No Intervention</v>
      </c>
      <c r="G6772" t="b">
        <f>_xlfn.XLOOKUP(Table9[[#This Row],[scientific_name]],Table10[scientific_name],Table10[is_protected])</f>
        <v>0</v>
      </c>
      <c r="H6772" t="b">
        <f>_xlfn.XLOOKUP(Table9[[#This Row],[scientific_name]],Table10[scientific_name],Table10[is_sheep])</f>
        <v>0</v>
      </c>
    </row>
    <row r="6773" spans="1:8">
      <c r="A6773" t="s">
        <v>3743</v>
      </c>
      <c r="B6773" t="s">
        <v>13</v>
      </c>
      <c r="C6773">
        <v>237</v>
      </c>
      <c r="D6773" t="str">
        <f>_xlfn.XLOOKUP(Table9[[#This Row],[scientific_name]],Table10[scientific_name],Table10[category])</f>
        <v>Nonvascular Plant</v>
      </c>
      <c r="E6773" t="str">
        <f>_xlfn.XLOOKUP(Table9[[#This Row],[scientific_name]],Table10[scientific_name],Table10[common_names])</f>
        <v>Thomson's Calcareous Moss</v>
      </c>
      <c r="F6773" t="str">
        <f>_xlfn.XLOOKUP(Table9[[#This Row],[scientific_name]],Table10[scientific_name],Table10[conservation_status])</f>
        <v>No Intervention</v>
      </c>
      <c r="G6773" t="b">
        <f>_xlfn.XLOOKUP(Table9[[#This Row],[scientific_name]],Table10[scientific_name],Table10[is_protected])</f>
        <v>0</v>
      </c>
      <c r="H6773" t="b">
        <f>_xlfn.XLOOKUP(Table9[[#This Row],[scientific_name]],Table10[scientific_name],Table10[is_sheep])</f>
        <v>0</v>
      </c>
    </row>
    <row r="6774" spans="1:8">
      <c r="A6774" t="s">
        <v>1805</v>
      </c>
      <c r="B6774" t="s">
        <v>4</v>
      </c>
      <c r="C6774">
        <v>45</v>
      </c>
      <c r="D6774" t="str">
        <f>_xlfn.XLOOKUP(Table9[[#This Row],[scientific_name]],Table10[scientific_name],Table10[category])</f>
        <v>Vascular Plant</v>
      </c>
      <c r="E6774" t="str">
        <f>_xlfn.XLOOKUP(Table9[[#This Row],[scientific_name]],Table10[scientific_name],Table10[common_names])</f>
        <v>Grasslike Starwort, Little Starwort</v>
      </c>
      <c r="F6774" t="str">
        <f>_xlfn.XLOOKUP(Table9[[#This Row],[scientific_name]],Table10[scientific_name],Table10[conservation_status])</f>
        <v>No Intervention</v>
      </c>
      <c r="G6774" t="b">
        <f>_xlfn.XLOOKUP(Table9[[#This Row],[scientific_name]],Table10[scientific_name],Table10[is_protected])</f>
        <v>0</v>
      </c>
      <c r="H6774" t="b">
        <f>_xlfn.XLOOKUP(Table9[[#This Row],[scientific_name]],Table10[scientific_name],Table10[is_sheep])</f>
        <v>0</v>
      </c>
    </row>
    <row r="6775" spans="1:8">
      <c r="A6775" t="s">
        <v>4181</v>
      </c>
      <c r="B6775" t="s">
        <v>9</v>
      </c>
      <c r="C6775">
        <v>116</v>
      </c>
      <c r="D6775" t="str">
        <f>_xlfn.XLOOKUP(Table9[[#This Row],[scientific_name]],Table10[scientific_name],Table10[category])</f>
        <v>Vascular Plant</v>
      </c>
      <c r="E6775" t="str">
        <f>_xlfn.XLOOKUP(Table9[[#This Row],[scientific_name]],Table10[scientific_name],Table10[common_names])</f>
        <v>Carolina Rose</v>
      </c>
      <c r="F6775" t="str">
        <f>_xlfn.XLOOKUP(Table9[[#This Row],[scientific_name]],Table10[scientific_name],Table10[conservation_status])</f>
        <v>No Intervention</v>
      </c>
      <c r="G6775" t="b">
        <f>_xlfn.XLOOKUP(Table9[[#This Row],[scientific_name]],Table10[scientific_name],Table10[is_protected])</f>
        <v>0</v>
      </c>
      <c r="H6775" t="b">
        <f>_xlfn.XLOOKUP(Table9[[#This Row],[scientific_name]],Table10[scientific_name],Table10[is_sheep])</f>
        <v>0</v>
      </c>
    </row>
    <row r="6776" spans="1:8">
      <c r="A6776" t="s">
        <v>4182</v>
      </c>
      <c r="B6776" t="s">
        <v>4</v>
      </c>
      <c r="C6776">
        <v>88</v>
      </c>
      <c r="D6776" t="str">
        <f>_xlfn.XLOOKUP(Table9[[#This Row],[scientific_name]],Table10[scientific_name],Table10[category])</f>
        <v>Nonvascular Plant</v>
      </c>
      <c r="E6776" t="str">
        <f>_xlfn.XLOOKUP(Table9[[#This Row],[scientific_name]],Table10[scientific_name],Table10[common_names])</f>
        <v>New England Fontinalis Moss</v>
      </c>
      <c r="F6776" t="str">
        <f>_xlfn.XLOOKUP(Table9[[#This Row],[scientific_name]],Table10[scientific_name],Table10[conservation_status])</f>
        <v>No Intervention</v>
      </c>
      <c r="G6776" t="b">
        <f>_xlfn.XLOOKUP(Table9[[#This Row],[scientific_name]],Table10[scientific_name],Table10[is_protected])</f>
        <v>0</v>
      </c>
      <c r="H6776" t="b">
        <f>_xlfn.XLOOKUP(Table9[[#This Row],[scientific_name]],Table10[scientific_name],Table10[is_sheep])</f>
        <v>0</v>
      </c>
    </row>
    <row r="6777" spans="1:8">
      <c r="A6777" t="s">
        <v>871</v>
      </c>
      <c r="B6777" t="s">
        <v>7</v>
      </c>
      <c r="C6777">
        <v>144</v>
      </c>
      <c r="D6777" t="str">
        <f>_xlfn.XLOOKUP(Table9[[#This Row],[scientific_name]],Table10[scientific_name],Table10[category])</f>
        <v>Nonvascular Plant</v>
      </c>
      <c r="E6777" t="str">
        <f>_xlfn.XLOOKUP(Table9[[#This Row],[scientific_name]],Table10[scientific_name],Table10[common_names])</f>
        <v>Longleaf Paraleucobryum Moss</v>
      </c>
      <c r="F6777" t="str">
        <f>_xlfn.XLOOKUP(Table9[[#This Row],[scientific_name]],Table10[scientific_name],Table10[conservation_status])</f>
        <v>No Intervention</v>
      </c>
      <c r="G6777" t="b">
        <f>_xlfn.XLOOKUP(Table9[[#This Row],[scientific_name]],Table10[scientific_name],Table10[is_protected])</f>
        <v>0</v>
      </c>
      <c r="H6777" t="b">
        <f>_xlfn.XLOOKUP(Table9[[#This Row],[scientific_name]],Table10[scientific_name],Table10[is_sheep])</f>
        <v>0</v>
      </c>
    </row>
    <row r="6778" spans="1:8">
      <c r="A6778" t="s">
        <v>4002</v>
      </c>
      <c r="B6778" t="s">
        <v>13</v>
      </c>
      <c r="C6778">
        <v>276</v>
      </c>
      <c r="D6778" t="str">
        <f>_xlfn.XLOOKUP(Table9[[#This Row],[scientific_name]],Table10[scientific_name],Table10[category])</f>
        <v>Nonvascular Plant</v>
      </c>
      <c r="E6778" t="str">
        <f>_xlfn.XLOOKUP(Table9[[#This Row],[scientific_name]],Table10[scientific_name],Table10[common_names])</f>
        <v>Rugel's Anomodon Moss</v>
      </c>
      <c r="F6778" t="str">
        <f>_xlfn.XLOOKUP(Table9[[#This Row],[scientific_name]],Table10[scientific_name],Table10[conservation_status])</f>
        <v>No Intervention</v>
      </c>
      <c r="G6778" t="b">
        <f>_xlfn.XLOOKUP(Table9[[#This Row],[scientific_name]],Table10[scientific_name],Table10[is_protected])</f>
        <v>0</v>
      </c>
      <c r="H6778" t="b">
        <f>_xlfn.XLOOKUP(Table9[[#This Row],[scientific_name]],Table10[scientific_name],Table10[is_sheep])</f>
        <v>0</v>
      </c>
    </row>
    <row r="6779" spans="1:8">
      <c r="A6779" t="s">
        <v>3675</v>
      </c>
      <c r="B6779" t="s">
        <v>13</v>
      </c>
      <c r="C6779">
        <v>234</v>
      </c>
      <c r="D6779" t="str">
        <f>_xlfn.XLOOKUP(Table9[[#This Row],[scientific_name]],Table10[scientific_name],Table10[category])</f>
        <v>Vascular Plant</v>
      </c>
      <c r="E6779" t="str">
        <f>_xlfn.XLOOKUP(Table9[[#This Row],[scientific_name]],Table10[scientific_name],Table10[common_names])</f>
        <v>Partridge Pea</v>
      </c>
      <c r="F6779" t="str">
        <f>_xlfn.XLOOKUP(Table9[[#This Row],[scientific_name]],Table10[scientific_name],Table10[conservation_status])</f>
        <v>No Intervention</v>
      </c>
      <c r="G6779" t="b">
        <f>_xlfn.XLOOKUP(Table9[[#This Row],[scientific_name]],Table10[scientific_name],Table10[is_protected])</f>
        <v>0</v>
      </c>
      <c r="H6779" t="b">
        <f>_xlfn.XLOOKUP(Table9[[#This Row],[scientific_name]],Table10[scientific_name],Table10[is_sheep])</f>
        <v>0</v>
      </c>
    </row>
    <row r="6780" spans="1:8">
      <c r="A6780" t="s">
        <v>4183</v>
      </c>
      <c r="B6780" t="s">
        <v>13</v>
      </c>
      <c r="C6780">
        <v>307</v>
      </c>
      <c r="D6780" t="str">
        <f>_xlfn.XLOOKUP(Table9[[#This Row],[scientific_name]],Table10[scientific_name],Table10[category])</f>
        <v>Nonvascular Plant</v>
      </c>
      <c r="E6780" t="str">
        <f>_xlfn.XLOOKUP(Table9[[#This Row],[scientific_name]],Table10[scientific_name],Table10[common_names])</f>
        <v>Pogonatum Moss</v>
      </c>
      <c r="F6780" t="str">
        <f>_xlfn.XLOOKUP(Table9[[#This Row],[scientific_name]],Table10[scientific_name],Table10[conservation_status])</f>
        <v>No Intervention</v>
      </c>
      <c r="G6780" t="b">
        <f>_xlfn.XLOOKUP(Table9[[#This Row],[scientific_name]],Table10[scientific_name],Table10[is_protected])</f>
        <v>0</v>
      </c>
      <c r="H6780" t="b">
        <f>_xlfn.XLOOKUP(Table9[[#This Row],[scientific_name]],Table10[scientific_name],Table10[is_sheep])</f>
        <v>0</v>
      </c>
    </row>
    <row r="6781" spans="1:8">
      <c r="A6781" t="s">
        <v>273</v>
      </c>
      <c r="B6781" t="s">
        <v>7</v>
      </c>
      <c r="C6781">
        <v>182</v>
      </c>
      <c r="D6781" t="str">
        <f>_xlfn.XLOOKUP(Table9[[#This Row],[scientific_name]],Table10[scientific_name],Table10[category])</f>
        <v>Vascular Plant</v>
      </c>
      <c r="E6781" t="str">
        <f>_xlfn.XLOOKUP(Table9[[#This Row],[scientific_name]],Table10[scientific_name],Table10[common_names])</f>
        <v>Manybranched Pepperweed, Pepperweed</v>
      </c>
      <c r="F6781" t="str">
        <f>_xlfn.XLOOKUP(Table9[[#This Row],[scientific_name]],Table10[scientific_name],Table10[conservation_status])</f>
        <v>No Intervention</v>
      </c>
      <c r="G6781" t="b">
        <f>_xlfn.XLOOKUP(Table9[[#This Row],[scientific_name]],Table10[scientific_name],Table10[is_protected])</f>
        <v>0</v>
      </c>
      <c r="H6781" t="b">
        <f>_xlfn.XLOOKUP(Table9[[#This Row],[scientific_name]],Table10[scientific_name],Table10[is_sheep])</f>
        <v>0</v>
      </c>
    </row>
    <row r="6782" spans="1:8">
      <c r="A6782" t="s">
        <v>2918</v>
      </c>
      <c r="B6782" t="s">
        <v>13</v>
      </c>
      <c r="C6782">
        <v>256</v>
      </c>
      <c r="D6782" t="str">
        <f>_xlfn.XLOOKUP(Table9[[#This Row],[scientific_name]],Table10[scientific_name],Table10[category])</f>
        <v>Vascular Plant</v>
      </c>
      <c r="E6782" t="str">
        <f>_xlfn.XLOOKUP(Table9[[#This Row],[scientific_name]],Table10[scientific_name],Table10[common_names])</f>
        <v>Samolus</v>
      </c>
      <c r="F6782" t="str">
        <f>_xlfn.XLOOKUP(Table9[[#This Row],[scientific_name]],Table10[scientific_name],Table10[conservation_status])</f>
        <v>No Intervention</v>
      </c>
      <c r="G6782" t="b">
        <f>_xlfn.XLOOKUP(Table9[[#This Row],[scientific_name]],Table10[scientific_name],Table10[is_protected])</f>
        <v>0</v>
      </c>
      <c r="H6782" t="b">
        <f>_xlfn.XLOOKUP(Table9[[#This Row],[scientific_name]],Table10[scientific_name],Table10[is_sheep])</f>
        <v>0</v>
      </c>
    </row>
    <row r="6783" spans="1:8">
      <c r="A6783" t="s">
        <v>4184</v>
      </c>
      <c r="B6783" t="s">
        <v>4</v>
      </c>
      <c r="C6783">
        <v>72</v>
      </c>
      <c r="D6783" t="str">
        <f>_xlfn.XLOOKUP(Table9[[#This Row],[scientific_name]],Table10[scientific_name],Table10[category])</f>
        <v>Vascular Plant</v>
      </c>
      <c r="E6783" t="str">
        <f>_xlfn.XLOOKUP(Table9[[#This Row],[scientific_name]],Table10[scientific_name],Table10[common_names])</f>
        <v>Smooth Rockcress</v>
      </c>
      <c r="F6783" t="str">
        <f>_xlfn.XLOOKUP(Table9[[#This Row],[scientific_name]],Table10[scientific_name],Table10[conservation_status])</f>
        <v>No Intervention</v>
      </c>
      <c r="G6783" t="b">
        <f>_xlfn.XLOOKUP(Table9[[#This Row],[scientific_name]],Table10[scientific_name],Table10[is_protected])</f>
        <v>0</v>
      </c>
      <c r="H6783" t="b">
        <f>_xlfn.XLOOKUP(Table9[[#This Row],[scientific_name]],Table10[scientific_name],Table10[is_sheep])</f>
        <v>0</v>
      </c>
    </row>
    <row r="6784" spans="1:8">
      <c r="A6784" t="s">
        <v>4185</v>
      </c>
      <c r="B6784" t="s">
        <v>13</v>
      </c>
      <c r="C6784">
        <v>243</v>
      </c>
      <c r="D6784" t="str">
        <f>_xlfn.XLOOKUP(Table9[[#This Row],[scientific_name]],Table10[scientific_name],Table10[category])</f>
        <v>Vascular Plant</v>
      </c>
      <c r="E6784" t="str">
        <f>_xlfn.XLOOKUP(Table9[[#This Row],[scientific_name]],Table10[scientific_name],Table10[common_names])</f>
        <v>Smallflowered Gaura, Velvetweed, Velvety Gaura, Willow Gaura</v>
      </c>
      <c r="F6784" t="str">
        <f>_xlfn.XLOOKUP(Table9[[#This Row],[scientific_name]],Table10[scientific_name],Table10[conservation_status])</f>
        <v>No Intervention</v>
      </c>
      <c r="G6784" t="b">
        <f>_xlfn.XLOOKUP(Table9[[#This Row],[scientific_name]],Table10[scientific_name],Table10[is_protected])</f>
        <v>0</v>
      </c>
      <c r="H6784" t="b">
        <f>_xlfn.XLOOKUP(Table9[[#This Row],[scientific_name]],Table10[scientific_name],Table10[is_sheep])</f>
        <v>0</v>
      </c>
    </row>
    <row r="6785" spans="1:8">
      <c r="A6785" t="s">
        <v>2423</v>
      </c>
      <c r="B6785" t="s">
        <v>7</v>
      </c>
      <c r="C6785">
        <v>132</v>
      </c>
      <c r="D6785" t="str">
        <f>_xlfn.XLOOKUP(Table9[[#This Row],[scientific_name]],Table10[scientific_name],Table10[category])</f>
        <v>Vascular Plant</v>
      </c>
      <c r="E6785" t="str">
        <f>_xlfn.XLOOKUP(Table9[[#This Row],[scientific_name]],Table10[scientific_name],Table10[common_names])</f>
        <v>Virginia Strawberry, Wild Strawberry</v>
      </c>
      <c r="F6785" t="str">
        <f>_xlfn.XLOOKUP(Table9[[#This Row],[scientific_name]],Table10[scientific_name],Table10[conservation_status])</f>
        <v>No Intervention</v>
      </c>
      <c r="G6785" t="b">
        <f>_xlfn.XLOOKUP(Table9[[#This Row],[scientific_name]],Table10[scientific_name],Table10[is_protected])</f>
        <v>0</v>
      </c>
      <c r="H6785" t="b">
        <f>_xlfn.XLOOKUP(Table9[[#This Row],[scientific_name]],Table10[scientific_name],Table10[is_sheep])</f>
        <v>0</v>
      </c>
    </row>
    <row r="6786" spans="1:8">
      <c r="A6786" t="s">
        <v>4186</v>
      </c>
      <c r="B6786" t="s">
        <v>13</v>
      </c>
      <c r="C6786">
        <v>256</v>
      </c>
      <c r="D6786" t="str">
        <f>_xlfn.XLOOKUP(Table9[[#This Row],[scientific_name]],Table10[scientific_name],Table10[category])</f>
        <v>Vascular Plant</v>
      </c>
      <c r="E6786" t="str">
        <f>_xlfn.XLOOKUP(Table9[[#This Row],[scientific_name]],Table10[scientific_name],Table10[common_names])</f>
        <v>Pineland Nerveray, Pineland Squarehead</v>
      </c>
      <c r="F6786" t="str">
        <f>_xlfn.XLOOKUP(Table9[[#This Row],[scientific_name]],Table10[scientific_name],Table10[conservation_status])</f>
        <v>No Intervention</v>
      </c>
      <c r="G6786" t="b">
        <f>_xlfn.XLOOKUP(Table9[[#This Row],[scientific_name]],Table10[scientific_name],Table10[is_protected])</f>
        <v>0</v>
      </c>
      <c r="H6786" t="b">
        <f>_xlfn.XLOOKUP(Table9[[#This Row],[scientific_name]],Table10[scientific_name],Table10[is_sheep])</f>
        <v>0</v>
      </c>
    </row>
    <row r="6787" spans="1:8">
      <c r="A6787" t="s">
        <v>863</v>
      </c>
      <c r="B6787" t="s">
        <v>13</v>
      </c>
      <c r="C6787">
        <v>278</v>
      </c>
      <c r="D6787" t="str">
        <f>_xlfn.XLOOKUP(Table9[[#This Row],[scientific_name]],Table10[scientific_name],Table10[category])</f>
        <v>Vascular Plant</v>
      </c>
      <c r="E6787" t="str">
        <f>_xlfn.XLOOKUP(Table9[[#This Row],[scientific_name]],Table10[scientific_name],Table10[common_names])</f>
        <v>American Burnweed</v>
      </c>
      <c r="F6787" t="str">
        <f>_xlfn.XLOOKUP(Table9[[#This Row],[scientific_name]],Table10[scientific_name],Table10[conservation_status])</f>
        <v>No Intervention</v>
      </c>
      <c r="G6787" t="b">
        <f>_xlfn.XLOOKUP(Table9[[#This Row],[scientific_name]],Table10[scientific_name],Table10[is_protected])</f>
        <v>0</v>
      </c>
      <c r="H6787" t="b">
        <f>_xlfn.XLOOKUP(Table9[[#This Row],[scientific_name]],Table10[scientific_name],Table10[is_sheep])</f>
        <v>0</v>
      </c>
    </row>
    <row r="6788" spans="1:8">
      <c r="A6788" t="s">
        <v>769</v>
      </c>
      <c r="B6788" t="s">
        <v>7</v>
      </c>
      <c r="C6788">
        <v>156</v>
      </c>
      <c r="D6788" t="str">
        <f>_xlfn.XLOOKUP(Table9[[#This Row],[scientific_name]],Table10[scientific_name],Table10[category])</f>
        <v>Vascular Plant</v>
      </c>
      <c r="E6788" t="str">
        <f>_xlfn.XLOOKUP(Table9[[#This Row],[scientific_name]],Table10[scientific_name],Table10[common_names])</f>
        <v>White Hawkweed, Whiteflower Hawkweed</v>
      </c>
      <c r="F6788" t="str">
        <f>_xlfn.XLOOKUP(Table9[[#This Row],[scientific_name]],Table10[scientific_name],Table10[conservation_status])</f>
        <v>No Intervention</v>
      </c>
      <c r="G6788" t="b">
        <f>_xlfn.XLOOKUP(Table9[[#This Row],[scientific_name]],Table10[scientific_name],Table10[is_protected])</f>
        <v>0</v>
      </c>
      <c r="H6788" t="b">
        <f>_xlfn.XLOOKUP(Table9[[#This Row],[scientific_name]],Table10[scientific_name],Table10[is_sheep])</f>
        <v>0</v>
      </c>
    </row>
    <row r="6789" spans="1:8">
      <c r="A6789" t="s">
        <v>1597</v>
      </c>
      <c r="B6789" t="s">
        <v>4</v>
      </c>
      <c r="C6789">
        <v>86</v>
      </c>
      <c r="D6789" t="str">
        <f>_xlfn.XLOOKUP(Table9[[#This Row],[scientific_name]],Table10[scientific_name],Table10[category])</f>
        <v>Vascular Plant</v>
      </c>
      <c r="E6789" t="str">
        <f>_xlfn.XLOOKUP(Table9[[#This Row],[scientific_name]],Table10[scientific_name],Table10[common_names])</f>
        <v>Columbia Brome</v>
      </c>
      <c r="F6789" t="str">
        <f>_xlfn.XLOOKUP(Table9[[#This Row],[scientific_name]],Table10[scientific_name],Table10[conservation_status])</f>
        <v>No Intervention</v>
      </c>
      <c r="G6789" t="b">
        <f>_xlfn.XLOOKUP(Table9[[#This Row],[scientific_name]],Table10[scientific_name],Table10[is_protected])</f>
        <v>0</v>
      </c>
      <c r="H6789" t="b">
        <f>_xlfn.XLOOKUP(Table9[[#This Row],[scientific_name]],Table10[scientific_name],Table10[is_sheep])</f>
        <v>0</v>
      </c>
    </row>
    <row r="6790" spans="1:8">
      <c r="A6790" t="s">
        <v>4187</v>
      </c>
      <c r="B6790" t="s">
        <v>4</v>
      </c>
      <c r="C6790">
        <v>43</v>
      </c>
      <c r="D6790" t="str">
        <f>_xlfn.XLOOKUP(Table9[[#This Row],[scientific_name]],Table10[scientific_name],Table10[category])</f>
        <v>Vascular Plant</v>
      </c>
      <c r="E6790" t="str">
        <f>_xlfn.XLOOKUP(Table9[[#This Row],[scientific_name]],Table10[scientific_name],Table10[common_names])</f>
        <v>Mountain Lady's Slipper, Mountain Ladyslipper</v>
      </c>
      <c r="F6790" t="str">
        <f>_xlfn.XLOOKUP(Table9[[#This Row],[scientific_name]],Table10[scientific_name],Table10[conservation_status])</f>
        <v>No Intervention</v>
      </c>
      <c r="G6790" t="b">
        <f>_xlfn.XLOOKUP(Table9[[#This Row],[scientific_name]],Table10[scientific_name],Table10[is_protected])</f>
        <v>0</v>
      </c>
      <c r="H6790" t="b">
        <f>_xlfn.XLOOKUP(Table9[[#This Row],[scientific_name]],Table10[scientific_name],Table10[is_sheep])</f>
        <v>0</v>
      </c>
    </row>
    <row r="6791" spans="1:8">
      <c r="A6791" t="s">
        <v>1635</v>
      </c>
      <c r="B6791" t="s">
        <v>13</v>
      </c>
      <c r="C6791">
        <v>259</v>
      </c>
      <c r="D6791" t="str">
        <f>_xlfn.XLOOKUP(Table9[[#This Row],[scientific_name]],Table10[scientific_name],Table10[category])</f>
        <v>Vascular Plant</v>
      </c>
      <c r="E6791" t="str">
        <f>_xlfn.XLOOKUP(Table9[[#This Row],[scientific_name]],Table10[scientific_name],Table10[common_names])</f>
        <v>American Awlwort, American Waterawlwort</v>
      </c>
      <c r="F6791" t="str">
        <f>_xlfn.XLOOKUP(Table9[[#This Row],[scientific_name]],Table10[scientific_name],Table10[conservation_status])</f>
        <v>No Intervention</v>
      </c>
      <c r="G6791" t="b">
        <f>_xlfn.XLOOKUP(Table9[[#This Row],[scientific_name]],Table10[scientific_name],Table10[is_protected])</f>
        <v>0</v>
      </c>
      <c r="H6791" t="b">
        <f>_xlfn.XLOOKUP(Table9[[#This Row],[scientific_name]],Table10[scientific_name],Table10[is_sheep])</f>
        <v>0</v>
      </c>
    </row>
    <row r="6792" spans="1:8">
      <c r="A6792" t="s">
        <v>4188</v>
      </c>
      <c r="B6792" t="s">
        <v>13</v>
      </c>
      <c r="C6792">
        <v>214</v>
      </c>
      <c r="D6792" t="str">
        <f>_xlfn.XLOOKUP(Table9[[#This Row],[scientific_name]],Table10[scientific_name],Table10[category])</f>
        <v>Vascular Plant</v>
      </c>
      <c r="E6792" t="str">
        <f>_xlfn.XLOOKUP(Table9[[#This Row],[scientific_name]],Table10[scientific_name],Table10[common_names])</f>
        <v>Wild Indigo, Yellow Wild-Indigo</v>
      </c>
      <c r="F6792" t="str">
        <f>_xlfn.XLOOKUP(Table9[[#This Row],[scientific_name]],Table10[scientific_name],Table10[conservation_status])</f>
        <v>No Intervention</v>
      </c>
      <c r="G6792" t="b">
        <f>_xlfn.XLOOKUP(Table9[[#This Row],[scientific_name]],Table10[scientific_name],Table10[is_protected])</f>
        <v>0</v>
      </c>
      <c r="H6792" t="b">
        <f>_xlfn.XLOOKUP(Table9[[#This Row],[scientific_name]],Table10[scientific_name],Table10[is_sheep])</f>
        <v>0</v>
      </c>
    </row>
    <row r="6793" spans="1:8">
      <c r="A6793" t="s">
        <v>4012</v>
      </c>
      <c r="B6793" t="s">
        <v>9</v>
      </c>
      <c r="C6793">
        <v>115</v>
      </c>
      <c r="D6793" t="str">
        <f>_xlfn.XLOOKUP(Table9[[#This Row],[scientific_name]],Table10[scientific_name],Table10[category])</f>
        <v>Vascular Plant</v>
      </c>
      <c r="E6793" t="str">
        <f>_xlfn.XLOOKUP(Table9[[#This Row],[scientific_name]],Table10[scientific_name],Table10[common_names])</f>
        <v>Lindley's Silverpuffs</v>
      </c>
      <c r="F6793" t="str">
        <f>_xlfn.XLOOKUP(Table9[[#This Row],[scientific_name]],Table10[scientific_name],Table10[conservation_status])</f>
        <v>No Intervention</v>
      </c>
      <c r="G6793" t="b">
        <f>_xlfn.XLOOKUP(Table9[[#This Row],[scientific_name]],Table10[scientific_name],Table10[is_protected])</f>
        <v>0</v>
      </c>
      <c r="H6793" t="b">
        <f>_xlfn.XLOOKUP(Table9[[#This Row],[scientific_name]],Table10[scientific_name],Table10[is_sheep])</f>
        <v>0</v>
      </c>
    </row>
    <row r="6794" spans="1:8">
      <c r="A6794" t="s">
        <v>1286</v>
      </c>
      <c r="B6794" t="s">
        <v>4</v>
      </c>
      <c r="C6794">
        <v>56</v>
      </c>
      <c r="D6794" t="str">
        <f>_xlfn.XLOOKUP(Table9[[#This Row],[scientific_name]],Table10[scientific_name],Table10[category])</f>
        <v>Vascular Plant</v>
      </c>
      <c r="E6794" t="str">
        <f>_xlfn.XLOOKUP(Table9[[#This Row],[scientific_name]],Table10[scientific_name],Table10[common_names])</f>
        <v>Flameleaf Sumac</v>
      </c>
      <c r="F6794" t="str">
        <f>_xlfn.XLOOKUP(Table9[[#This Row],[scientific_name]],Table10[scientific_name],Table10[conservation_status])</f>
        <v>No Intervention</v>
      </c>
      <c r="G6794" t="b">
        <f>_xlfn.XLOOKUP(Table9[[#This Row],[scientific_name]],Table10[scientific_name],Table10[is_protected])</f>
        <v>0</v>
      </c>
      <c r="H6794" t="b">
        <f>_xlfn.XLOOKUP(Table9[[#This Row],[scientific_name]],Table10[scientific_name],Table10[is_sheep])</f>
        <v>0</v>
      </c>
    </row>
    <row r="6795" spans="1:8">
      <c r="A6795" t="s">
        <v>4189</v>
      </c>
      <c r="B6795" t="s">
        <v>4</v>
      </c>
      <c r="C6795">
        <v>50</v>
      </c>
      <c r="D6795" t="str">
        <f>_xlfn.XLOOKUP(Table9[[#This Row],[scientific_name]],Table10[scientific_name],Table10[category])</f>
        <v>Vascular Plant</v>
      </c>
      <c r="E6795" t="str">
        <f>_xlfn.XLOOKUP(Table9[[#This Row],[scientific_name]],Table10[scientific_name],Table10[common_names])</f>
        <v>Southern Grape Fern, Sparse-Lobe Grape-Fern</v>
      </c>
      <c r="F6795" t="str">
        <f>_xlfn.XLOOKUP(Table9[[#This Row],[scientific_name]],Table10[scientific_name],Table10[conservation_status])</f>
        <v>No Intervention</v>
      </c>
      <c r="G6795" t="b">
        <f>_xlfn.XLOOKUP(Table9[[#This Row],[scientific_name]],Table10[scientific_name],Table10[is_protected])</f>
        <v>0</v>
      </c>
      <c r="H6795" t="b">
        <f>_xlfn.XLOOKUP(Table9[[#This Row],[scientific_name]],Table10[scientific_name],Table10[is_sheep])</f>
        <v>0</v>
      </c>
    </row>
    <row r="6796" spans="1:8">
      <c r="A6796" t="s">
        <v>3168</v>
      </c>
      <c r="B6796" t="s">
        <v>4</v>
      </c>
      <c r="C6796">
        <v>97</v>
      </c>
      <c r="D6796" t="str">
        <f>_xlfn.XLOOKUP(Table9[[#This Row],[scientific_name]],Table10[scientific_name],Table10[category])</f>
        <v>Vascular Plant</v>
      </c>
      <c r="E6796" t="str">
        <f>_xlfn.XLOOKUP(Table9[[#This Row],[scientific_name]],Table10[scientific_name],Table10[common_names])</f>
        <v>Manyray Goldenrod, Rocky Mountain Goldenrod</v>
      </c>
      <c r="F6796" t="str">
        <f>_xlfn.XLOOKUP(Table9[[#This Row],[scientific_name]],Table10[scientific_name],Table10[conservation_status])</f>
        <v>No Intervention</v>
      </c>
      <c r="G6796" t="b">
        <f>_xlfn.XLOOKUP(Table9[[#This Row],[scientific_name]],Table10[scientific_name],Table10[is_protected])</f>
        <v>0</v>
      </c>
      <c r="H6796" t="b">
        <f>_xlfn.XLOOKUP(Table9[[#This Row],[scientific_name]],Table10[scientific_name],Table10[is_sheep])</f>
        <v>0</v>
      </c>
    </row>
    <row r="6797" spans="1:8">
      <c r="A6797" t="s">
        <v>545</v>
      </c>
      <c r="B6797" t="s">
        <v>7</v>
      </c>
      <c r="C6797">
        <v>148</v>
      </c>
      <c r="D6797" t="str">
        <f>_xlfn.XLOOKUP(Table9[[#This Row],[scientific_name]],Table10[scientific_name],Table10[category])</f>
        <v>Vascular Plant</v>
      </c>
      <c r="E6797" t="str">
        <f>_xlfn.XLOOKUP(Table9[[#This Row],[scientific_name]],Table10[scientific_name],Table10[common_names])</f>
        <v>Sheep Sorrel, Sheep Sorrell</v>
      </c>
      <c r="F6797" t="str">
        <f>_xlfn.XLOOKUP(Table9[[#This Row],[scientific_name]],Table10[scientific_name],Table10[conservation_status])</f>
        <v>No Intervention</v>
      </c>
      <c r="G6797" t="b">
        <f>_xlfn.XLOOKUP(Table9[[#This Row],[scientific_name]],Table10[scientific_name],Table10[is_protected])</f>
        <v>0</v>
      </c>
      <c r="H6797" t="b">
        <f>_xlfn.XLOOKUP(Table9[[#This Row],[scientific_name]],Table10[scientific_name],Table10[is_sheep])</f>
        <v>1</v>
      </c>
    </row>
    <row r="6798" spans="1:8">
      <c r="A6798" t="s">
        <v>4190</v>
      </c>
      <c r="B6798" t="s">
        <v>9</v>
      </c>
      <c r="C6798">
        <v>113</v>
      </c>
      <c r="D6798" t="str">
        <f>_xlfn.XLOOKUP(Table9[[#This Row],[scientific_name]],Table10[scientific_name],Table10[category])</f>
        <v>Vascular Plant</v>
      </c>
      <c r="E6798" t="str">
        <f>_xlfn.XLOOKUP(Table9[[#This Row],[scientific_name]],Table10[scientific_name],Table10[common_names])</f>
        <v>Slippery Elm</v>
      </c>
      <c r="F6798" t="str">
        <f>_xlfn.XLOOKUP(Table9[[#This Row],[scientific_name]],Table10[scientific_name],Table10[conservation_status])</f>
        <v>No Intervention</v>
      </c>
      <c r="G6798" t="b">
        <f>_xlfn.XLOOKUP(Table9[[#This Row],[scientific_name]],Table10[scientific_name],Table10[is_protected])</f>
        <v>0</v>
      </c>
      <c r="H6798" t="b">
        <f>_xlfn.XLOOKUP(Table9[[#This Row],[scientific_name]],Table10[scientific_name],Table10[is_sheep])</f>
        <v>0</v>
      </c>
    </row>
    <row r="6799" spans="1:8">
      <c r="A6799" t="s">
        <v>4191</v>
      </c>
      <c r="B6799" t="s">
        <v>4</v>
      </c>
      <c r="C6799">
        <v>104</v>
      </c>
      <c r="D6799" t="str">
        <f>_xlfn.XLOOKUP(Table9[[#This Row],[scientific_name]],Table10[scientific_name],Table10[category])</f>
        <v>Vascular Plant</v>
      </c>
      <c r="E6799" t="str">
        <f>_xlfn.XLOOKUP(Table9[[#This Row],[scientific_name]],Table10[scientific_name],Table10[common_names])</f>
        <v>Creeping Sibbaldia, Creeping-Glow-Wort, Prostrate Sibbaldia</v>
      </c>
      <c r="F6799" t="str">
        <f>_xlfn.XLOOKUP(Table9[[#This Row],[scientific_name]],Table10[scientific_name],Table10[conservation_status])</f>
        <v>No Intervention</v>
      </c>
      <c r="G6799" t="b">
        <f>_xlfn.XLOOKUP(Table9[[#This Row],[scientific_name]],Table10[scientific_name],Table10[is_protected])</f>
        <v>0</v>
      </c>
      <c r="H6799" t="b">
        <f>_xlfn.XLOOKUP(Table9[[#This Row],[scientific_name]],Table10[scientific_name],Table10[is_sheep])</f>
        <v>0</v>
      </c>
    </row>
    <row r="6800" spans="1:8">
      <c r="A6800" t="s">
        <v>4192</v>
      </c>
      <c r="B6800" t="s">
        <v>4</v>
      </c>
      <c r="C6800">
        <v>83</v>
      </c>
      <c r="D6800" t="str">
        <f>_xlfn.XLOOKUP(Table9[[#This Row],[scientific_name]],Table10[scientific_name],Table10[category])</f>
        <v>Bird</v>
      </c>
      <c r="E6800" t="str">
        <f>_xlfn.XLOOKUP(Table9[[#This Row],[scientific_name]],Table10[scientific_name],Table10[common_names])</f>
        <v>Northern Waterthrush</v>
      </c>
      <c r="F6800" t="str">
        <f>_xlfn.XLOOKUP(Table9[[#This Row],[scientific_name]],Table10[scientific_name],Table10[conservation_status])</f>
        <v>No Intervention</v>
      </c>
      <c r="G6800" t="b">
        <f>_xlfn.XLOOKUP(Table9[[#This Row],[scientific_name]],Table10[scientific_name],Table10[is_protected])</f>
        <v>0</v>
      </c>
      <c r="H6800" t="b">
        <f>_xlfn.XLOOKUP(Table9[[#This Row],[scientific_name]],Table10[scientific_name],Table10[is_sheep])</f>
        <v>0</v>
      </c>
    </row>
    <row r="6801" spans="1:8">
      <c r="A6801" t="s">
        <v>4193</v>
      </c>
      <c r="B6801" t="s">
        <v>4</v>
      </c>
      <c r="C6801">
        <v>94</v>
      </c>
      <c r="D6801" t="str">
        <f>_xlfn.XLOOKUP(Table9[[#This Row],[scientific_name]],Table10[scientific_name],Table10[category])</f>
        <v>Bird</v>
      </c>
      <c r="E6801" t="str">
        <f>_xlfn.XLOOKUP(Table9[[#This Row],[scientific_name]],Table10[scientific_name],Table10[common_names])</f>
        <v>Bay-Breasted Warbler</v>
      </c>
      <c r="F6801" t="str">
        <f>_xlfn.XLOOKUP(Table9[[#This Row],[scientific_name]],Table10[scientific_name],Table10[conservation_status])</f>
        <v>No Intervention</v>
      </c>
      <c r="G6801" t="b">
        <f>_xlfn.XLOOKUP(Table9[[#This Row],[scientific_name]],Table10[scientific_name],Table10[is_protected])</f>
        <v>0</v>
      </c>
      <c r="H6801" t="b">
        <f>_xlfn.XLOOKUP(Table9[[#This Row],[scientific_name]],Table10[scientific_name],Table10[is_sheep])</f>
        <v>0</v>
      </c>
    </row>
    <row r="6802" spans="1:8">
      <c r="A6802" t="s">
        <v>4194</v>
      </c>
      <c r="B6802" t="s">
        <v>7</v>
      </c>
      <c r="C6802">
        <v>161</v>
      </c>
      <c r="D6802" t="str">
        <f>_xlfn.XLOOKUP(Table9[[#This Row],[scientific_name]],Table10[scientific_name],Table10[category])</f>
        <v>Vascular Plant</v>
      </c>
      <c r="E6802" t="str">
        <f>_xlfn.XLOOKUP(Table9[[#This Row],[scientific_name]],Table10[scientific_name],Table10[common_names])</f>
        <v>Purple Chokeberry Hybrid</v>
      </c>
      <c r="F6802" t="str">
        <f>_xlfn.XLOOKUP(Table9[[#This Row],[scientific_name]],Table10[scientific_name],Table10[conservation_status])</f>
        <v>No Intervention</v>
      </c>
      <c r="G6802" t="b">
        <f>_xlfn.XLOOKUP(Table9[[#This Row],[scientific_name]],Table10[scientific_name],Table10[is_protected])</f>
        <v>0</v>
      </c>
      <c r="H6802" t="b">
        <f>_xlfn.XLOOKUP(Table9[[#This Row],[scientific_name]],Table10[scientific_name],Table10[is_sheep])</f>
        <v>0</v>
      </c>
    </row>
    <row r="6803" spans="1:8">
      <c r="A6803" t="s">
        <v>3851</v>
      </c>
      <c r="B6803" t="s">
        <v>13</v>
      </c>
      <c r="C6803">
        <v>224</v>
      </c>
      <c r="D6803" t="str">
        <f>_xlfn.XLOOKUP(Table9[[#This Row],[scientific_name]],Table10[scientific_name],Table10[category])</f>
        <v>Vascular Plant</v>
      </c>
      <c r="E6803" t="str">
        <f>_xlfn.XLOOKUP(Table9[[#This Row],[scientific_name]],Table10[scientific_name],Table10[common_names])</f>
        <v>Twisted Yellow-Eyed-Grass, Yellow-Eyed Grass</v>
      </c>
      <c r="F6803" t="str">
        <f>_xlfn.XLOOKUP(Table9[[#This Row],[scientific_name]],Table10[scientific_name],Table10[conservation_status])</f>
        <v>No Intervention</v>
      </c>
      <c r="G6803" t="b">
        <f>_xlfn.XLOOKUP(Table9[[#This Row],[scientific_name]],Table10[scientific_name],Table10[is_protected])</f>
        <v>0</v>
      </c>
      <c r="H6803" t="b">
        <f>_xlfn.XLOOKUP(Table9[[#This Row],[scientific_name]],Table10[scientific_name],Table10[is_sheep])</f>
        <v>0</v>
      </c>
    </row>
    <row r="6804" spans="1:8">
      <c r="A6804" t="s">
        <v>4195</v>
      </c>
      <c r="B6804" t="s">
        <v>7</v>
      </c>
      <c r="C6804">
        <v>168</v>
      </c>
      <c r="D6804" t="str">
        <f>_xlfn.XLOOKUP(Table9[[#This Row],[scientific_name]],Table10[scientific_name],Table10[category])</f>
        <v>Nonvascular Plant</v>
      </c>
      <c r="E6804" t="str">
        <f>_xlfn.XLOOKUP(Table9[[#This Row],[scientific_name]],Table10[scientific_name],Table10[common_names])</f>
        <v>Cryphaea Moss</v>
      </c>
      <c r="F6804" t="str">
        <f>_xlfn.XLOOKUP(Table9[[#This Row],[scientific_name]],Table10[scientific_name],Table10[conservation_status])</f>
        <v>No Intervention</v>
      </c>
      <c r="G6804" t="b">
        <f>_xlfn.XLOOKUP(Table9[[#This Row],[scientific_name]],Table10[scientific_name],Table10[is_protected])</f>
        <v>0</v>
      </c>
      <c r="H6804" t="b">
        <f>_xlfn.XLOOKUP(Table9[[#This Row],[scientific_name]],Table10[scientific_name],Table10[is_sheep])</f>
        <v>0</v>
      </c>
    </row>
    <row r="6805" spans="1:8">
      <c r="A6805" t="s">
        <v>4196</v>
      </c>
      <c r="B6805" t="s">
        <v>7</v>
      </c>
      <c r="C6805">
        <v>177</v>
      </c>
      <c r="D6805" t="str">
        <f>_xlfn.XLOOKUP(Table9[[#This Row],[scientific_name]],Table10[scientific_name],Table10[category])</f>
        <v>Mammal</v>
      </c>
      <c r="E6805" t="str">
        <f>_xlfn.XLOOKUP(Table9[[#This Row],[scientific_name]],Table10[scientific_name],Table10[common_names])</f>
        <v>Mexican Free-Tailed Bat</v>
      </c>
      <c r="F6805" t="str">
        <f>_xlfn.XLOOKUP(Table9[[#This Row],[scientific_name]],Table10[scientific_name],Table10[conservation_status])</f>
        <v>No Intervention</v>
      </c>
      <c r="G6805" t="b">
        <f>_xlfn.XLOOKUP(Table9[[#This Row],[scientific_name]],Table10[scientific_name],Table10[is_protected])</f>
        <v>0</v>
      </c>
      <c r="H6805" t="b">
        <f>_xlfn.XLOOKUP(Table9[[#This Row],[scientific_name]],Table10[scientific_name],Table10[is_sheep])</f>
        <v>0</v>
      </c>
    </row>
    <row r="6806" spans="1:8">
      <c r="A6806" t="s">
        <v>1101</v>
      </c>
      <c r="B6806" t="s">
        <v>7</v>
      </c>
      <c r="C6806">
        <v>163</v>
      </c>
      <c r="D6806" t="str">
        <f>_xlfn.XLOOKUP(Table9[[#This Row],[scientific_name]],Table10[scientific_name],Table10[category])</f>
        <v>Vascular Plant</v>
      </c>
      <c r="E6806" t="str">
        <f>_xlfn.XLOOKUP(Table9[[#This Row],[scientific_name]],Table10[scientific_name],Table10[common_names])</f>
        <v>Linear-Leaved Gentian, Narrow-Leaved Gentian</v>
      </c>
      <c r="F6806" t="str">
        <f>_xlfn.XLOOKUP(Table9[[#This Row],[scientific_name]],Table10[scientific_name],Table10[conservation_status])</f>
        <v>No Intervention</v>
      </c>
      <c r="G6806" t="b">
        <f>_xlfn.XLOOKUP(Table9[[#This Row],[scientific_name]],Table10[scientific_name],Table10[is_protected])</f>
        <v>0</v>
      </c>
      <c r="H6806" t="b">
        <f>_xlfn.XLOOKUP(Table9[[#This Row],[scientific_name]],Table10[scientific_name],Table10[is_sheep])</f>
        <v>0</v>
      </c>
    </row>
    <row r="6807" spans="1:8">
      <c r="A6807" t="s">
        <v>3490</v>
      </c>
      <c r="B6807" t="s">
        <v>4</v>
      </c>
      <c r="C6807">
        <v>66</v>
      </c>
      <c r="D6807" t="str">
        <f>_xlfn.XLOOKUP(Table9[[#This Row],[scientific_name]],Table10[scientific_name],Table10[category])</f>
        <v>Vascular Plant</v>
      </c>
      <c r="E6807" t="str">
        <f>_xlfn.XLOOKUP(Table9[[#This Row],[scientific_name]],Table10[scientific_name],Table10[common_names])</f>
        <v>Claspleaf Pennycress</v>
      </c>
      <c r="F6807" t="str">
        <f>_xlfn.XLOOKUP(Table9[[#This Row],[scientific_name]],Table10[scientific_name],Table10[conservation_status])</f>
        <v>No Intervention</v>
      </c>
      <c r="G6807" t="b">
        <f>_xlfn.XLOOKUP(Table9[[#This Row],[scientific_name]],Table10[scientific_name],Table10[is_protected])</f>
        <v>0</v>
      </c>
      <c r="H6807" t="b">
        <f>_xlfn.XLOOKUP(Table9[[#This Row],[scientific_name]],Table10[scientific_name],Table10[is_sheep])</f>
        <v>0</v>
      </c>
    </row>
    <row r="6808" spans="1:8">
      <c r="A6808" t="s">
        <v>1773</v>
      </c>
      <c r="B6808" t="s">
        <v>9</v>
      </c>
      <c r="C6808">
        <v>90</v>
      </c>
      <c r="D6808" t="str">
        <f>_xlfn.XLOOKUP(Table9[[#This Row],[scientific_name]],Table10[scientific_name],Table10[category])</f>
        <v>Vascular Plant</v>
      </c>
      <c r="E6808" t="str">
        <f>_xlfn.XLOOKUP(Table9[[#This Row],[scientific_name]],Table10[scientific_name],Table10[common_names])</f>
        <v>Fragile Rockbrake, Slender Cliffbrake</v>
      </c>
      <c r="F6808" t="str">
        <f>_xlfn.XLOOKUP(Table9[[#This Row],[scientific_name]],Table10[scientific_name],Table10[conservation_status])</f>
        <v>No Intervention</v>
      </c>
      <c r="G6808" t="b">
        <f>_xlfn.XLOOKUP(Table9[[#This Row],[scientific_name]],Table10[scientific_name],Table10[is_protected])</f>
        <v>0</v>
      </c>
      <c r="H6808" t="b">
        <f>_xlfn.XLOOKUP(Table9[[#This Row],[scientific_name]],Table10[scientific_name],Table10[is_sheep])</f>
        <v>0</v>
      </c>
    </row>
    <row r="6809" spans="1:8">
      <c r="A6809" t="s">
        <v>4197</v>
      </c>
      <c r="B6809" t="s">
        <v>13</v>
      </c>
      <c r="C6809">
        <v>231</v>
      </c>
      <c r="D6809" t="str">
        <f>_xlfn.XLOOKUP(Table9[[#This Row],[scientific_name]],Table10[scientific_name],Table10[category])</f>
        <v>Nonvascular Plant</v>
      </c>
      <c r="E6809" t="str">
        <f>_xlfn.XLOOKUP(Table9[[#This Row],[scientific_name]],Table10[scientific_name],Table10[common_names])</f>
        <v>Muehlenberg's Philonotis Moss</v>
      </c>
      <c r="F6809" t="str">
        <f>_xlfn.XLOOKUP(Table9[[#This Row],[scientific_name]],Table10[scientific_name],Table10[conservation_status])</f>
        <v>No Intervention</v>
      </c>
      <c r="G6809" t="b">
        <f>_xlfn.XLOOKUP(Table9[[#This Row],[scientific_name]],Table10[scientific_name],Table10[is_protected])</f>
        <v>0</v>
      </c>
      <c r="H6809" t="b">
        <f>_xlfn.XLOOKUP(Table9[[#This Row],[scientific_name]],Table10[scientific_name],Table10[is_sheep])</f>
        <v>0</v>
      </c>
    </row>
    <row r="6810" spans="1:8">
      <c r="A6810" t="s">
        <v>1441</v>
      </c>
      <c r="B6810" t="s">
        <v>4</v>
      </c>
      <c r="C6810">
        <v>91</v>
      </c>
      <c r="D6810" t="str">
        <f>_xlfn.XLOOKUP(Table9[[#This Row],[scientific_name]],Table10[scientific_name],Table10[category])</f>
        <v>Vascular Plant</v>
      </c>
      <c r="E6810" t="str">
        <f>_xlfn.XLOOKUP(Table9[[#This Row],[scientific_name]],Table10[scientific_name],Table10[common_names])</f>
        <v>Thymeleaf Sandmat, Thyme-Leaf Sandmat, Thymeleaf Spurge</v>
      </c>
      <c r="F6810" t="str">
        <f>_xlfn.XLOOKUP(Table9[[#This Row],[scientific_name]],Table10[scientific_name],Table10[conservation_status])</f>
        <v>No Intervention</v>
      </c>
      <c r="G6810" t="b">
        <f>_xlfn.XLOOKUP(Table9[[#This Row],[scientific_name]],Table10[scientific_name],Table10[is_protected])</f>
        <v>0</v>
      </c>
      <c r="H6810" t="b">
        <f>_xlfn.XLOOKUP(Table9[[#This Row],[scientific_name]],Table10[scientific_name],Table10[is_sheep])</f>
        <v>0</v>
      </c>
    </row>
    <row r="6811" spans="1:8">
      <c r="A6811" t="s">
        <v>2930</v>
      </c>
      <c r="B6811" t="s">
        <v>4</v>
      </c>
      <c r="C6811">
        <v>83</v>
      </c>
      <c r="D6811" t="str">
        <f>_xlfn.XLOOKUP(Table9[[#This Row],[scientific_name]],Table10[scientific_name],Table10[category])</f>
        <v>Vascular Plant</v>
      </c>
      <c r="E6811" t="str">
        <f>_xlfn.XLOOKUP(Table9[[#This Row],[scientific_name]],Table10[scientific_name],Table10[common_names])</f>
        <v>Running-Pine</v>
      </c>
      <c r="F6811" t="str">
        <f>_xlfn.XLOOKUP(Table9[[#This Row],[scientific_name]],Table10[scientific_name],Table10[conservation_status])</f>
        <v>No Intervention</v>
      </c>
      <c r="G6811" t="b">
        <f>_xlfn.XLOOKUP(Table9[[#This Row],[scientific_name]],Table10[scientific_name],Table10[is_protected])</f>
        <v>0</v>
      </c>
      <c r="H6811" t="b">
        <f>_xlfn.XLOOKUP(Table9[[#This Row],[scientific_name]],Table10[scientific_name],Table10[is_sheep])</f>
        <v>0</v>
      </c>
    </row>
    <row r="6812" spans="1:8">
      <c r="A6812" t="s">
        <v>2530</v>
      </c>
      <c r="B6812" t="s">
        <v>13</v>
      </c>
      <c r="C6812">
        <v>237</v>
      </c>
      <c r="D6812" t="str">
        <f>_xlfn.XLOOKUP(Table9[[#This Row],[scientific_name]],Table10[scientific_name],Table10[category])</f>
        <v>Vascular Plant</v>
      </c>
      <c r="E6812" t="str">
        <f>_xlfn.XLOOKUP(Table9[[#This Row],[scientific_name]],Table10[scientific_name],Table10[common_names])</f>
        <v>Alpine Pennycress</v>
      </c>
      <c r="F6812" t="str">
        <f>_xlfn.XLOOKUP(Table9[[#This Row],[scientific_name]],Table10[scientific_name],Table10[conservation_status])</f>
        <v>No Intervention</v>
      </c>
      <c r="G6812" t="b">
        <f>_xlfn.XLOOKUP(Table9[[#This Row],[scientific_name]],Table10[scientific_name],Table10[is_protected])</f>
        <v>0</v>
      </c>
      <c r="H6812" t="b">
        <f>_xlfn.XLOOKUP(Table9[[#This Row],[scientific_name]],Table10[scientific_name],Table10[is_sheep])</f>
        <v>0</v>
      </c>
    </row>
    <row r="6813" spans="1:8">
      <c r="A6813" t="s">
        <v>157</v>
      </c>
      <c r="B6813" t="s">
        <v>9</v>
      </c>
      <c r="C6813">
        <v>95</v>
      </c>
      <c r="D6813" t="str">
        <f>_xlfn.XLOOKUP(Table9[[#This Row],[scientific_name]],Table10[scientific_name],Table10[category])</f>
        <v>Bird</v>
      </c>
      <c r="E6813" t="str">
        <f>_xlfn.XLOOKUP(Table9[[#This Row],[scientific_name]],Table10[scientific_name],Table10[common_names])</f>
        <v>Steller's Jay</v>
      </c>
      <c r="F6813" t="str">
        <f>_xlfn.XLOOKUP(Table9[[#This Row],[scientific_name]],Table10[scientific_name],Table10[conservation_status])</f>
        <v>No Intervention</v>
      </c>
      <c r="G6813" t="b">
        <f>_xlfn.XLOOKUP(Table9[[#This Row],[scientific_name]],Table10[scientific_name],Table10[is_protected])</f>
        <v>0</v>
      </c>
      <c r="H6813" t="b">
        <f>_xlfn.XLOOKUP(Table9[[#This Row],[scientific_name]],Table10[scientific_name],Table10[is_sheep])</f>
        <v>0</v>
      </c>
    </row>
    <row r="6814" spans="1:8">
      <c r="A6814" t="s">
        <v>4198</v>
      </c>
      <c r="B6814" t="s">
        <v>9</v>
      </c>
      <c r="C6814">
        <v>115</v>
      </c>
      <c r="D6814" t="str">
        <f>_xlfn.XLOOKUP(Table9[[#This Row],[scientific_name]],Table10[scientific_name],Table10[category])</f>
        <v>Vascular Plant</v>
      </c>
      <c r="E6814" t="str">
        <f>_xlfn.XLOOKUP(Table9[[#This Row],[scientific_name]],Table10[scientific_name],Table10[common_names])</f>
        <v>Golden-Yarrow</v>
      </c>
      <c r="F6814" t="str">
        <f>_xlfn.XLOOKUP(Table9[[#This Row],[scientific_name]],Table10[scientific_name],Table10[conservation_status])</f>
        <v>No Intervention</v>
      </c>
      <c r="G6814" t="b">
        <f>_xlfn.XLOOKUP(Table9[[#This Row],[scientific_name]],Table10[scientific_name],Table10[is_protected])</f>
        <v>0</v>
      </c>
      <c r="H6814" t="b">
        <f>_xlfn.XLOOKUP(Table9[[#This Row],[scientific_name]],Table10[scientific_name],Table10[is_sheep])</f>
        <v>0</v>
      </c>
    </row>
    <row r="6815" spans="1:8">
      <c r="A6815" t="s">
        <v>2031</v>
      </c>
      <c r="B6815" t="s">
        <v>7</v>
      </c>
      <c r="C6815">
        <v>147</v>
      </c>
      <c r="D6815" t="str">
        <f>_xlfn.XLOOKUP(Table9[[#This Row],[scientific_name]],Table10[scientific_name],Table10[category])</f>
        <v>Vascular Plant</v>
      </c>
      <c r="E6815" t="str">
        <f>_xlfn.XLOOKUP(Table9[[#This Row],[scientific_name]],Table10[scientific_name],Table10[common_names])</f>
        <v>Weedy Dwarfdandelion</v>
      </c>
      <c r="F6815" t="str">
        <f>_xlfn.XLOOKUP(Table9[[#This Row],[scientific_name]],Table10[scientific_name],Table10[conservation_status])</f>
        <v>No Intervention</v>
      </c>
      <c r="G6815" t="b">
        <f>_xlfn.XLOOKUP(Table9[[#This Row],[scientific_name]],Table10[scientific_name],Table10[is_protected])</f>
        <v>0</v>
      </c>
      <c r="H6815" t="b">
        <f>_xlfn.XLOOKUP(Table9[[#This Row],[scientific_name]],Table10[scientific_name],Table10[is_sheep])</f>
        <v>0</v>
      </c>
    </row>
    <row r="6816" spans="1:8">
      <c r="A6816" t="s">
        <v>1434</v>
      </c>
      <c r="B6816" t="s">
        <v>7</v>
      </c>
      <c r="C6816">
        <v>122</v>
      </c>
      <c r="D6816" t="str">
        <f>_xlfn.XLOOKUP(Table9[[#This Row],[scientific_name]],Table10[scientific_name],Table10[category])</f>
        <v>Vascular Plant</v>
      </c>
      <c r="E6816" t="str">
        <f>_xlfn.XLOOKUP(Table9[[#This Row],[scientific_name]],Table10[scientific_name],Table10[common_names])</f>
        <v>Spider Flower</v>
      </c>
      <c r="F6816" t="str">
        <f>_xlfn.XLOOKUP(Table9[[#This Row],[scientific_name]],Table10[scientific_name],Table10[conservation_status])</f>
        <v>No Intervention</v>
      </c>
      <c r="G6816" t="b">
        <f>_xlfn.XLOOKUP(Table9[[#This Row],[scientific_name]],Table10[scientific_name],Table10[is_protected])</f>
        <v>0</v>
      </c>
      <c r="H6816" t="b">
        <f>_xlfn.XLOOKUP(Table9[[#This Row],[scientific_name]],Table10[scientific_name],Table10[is_sheep])</f>
        <v>0</v>
      </c>
    </row>
    <row r="6817" spans="1:8">
      <c r="A6817" t="s">
        <v>3680</v>
      </c>
      <c r="B6817" t="s">
        <v>13</v>
      </c>
      <c r="C6817">
        <v>252</v>
      </c>
      <c r="D6817" t="str">
        <f>_xlfn.XLOOKUP(Table9[[#This Row],[scientific_name]],Table10[scientific_name],Table10[category])</f>
        <v>Nonvascular Plant</v>
      </c>
      <c r="E6817" t="str">
        <f>_xlfn.XLOOKUP(Table9[[#This Row],[scientific_name]],Table10[scientific_name],Table10[common_names])</f>
        <v>Blepharostoma</v>
      </c>
      <c r="F6817" t="str">
        <f>_xlfn.XLOOKUP(Table9[[#This Row],[scientific_name]],Table10[scientific_name],Table10[conservation_status])</f>
        <v>No Intervention</v>
      </c>
      <c r="G6817" t="b">
        <f>_xlfn.XLOOKUP(Table9[[#This Row],[scientific_name]],Table10[scientific_name],Table10[is_protected])</f>
        <v>0</v>
      </c>
      <c r="H6817" t="b">
        <f>_xlfn.XLOOKUP(Table9[[#This Row],[scientific_name]],Table10[scientific_name],Table10[is_sheep])</f>
        <v>0</v>
      </c>
    </row>
    <row r="6818" spans="1:8">
      <c r="A6818" t="s">
        <v>4199</v>
      </c>
      <c r="B6818" t="s">
        <v>13</v>
      </c>
      <c r="C6818">
        <v>236</v>
      </c>
      <c r="D6818" t="str">
        <f>_xlfn.XLOOKUP(Table9[[#This Row],[scientific_name]],Table10[scientific_name],Table10[category])</f>
        <v>Nonvascular Plant</v>
      </c>
      <c r="E6818" t="str">
        <f>_xlfn.XLOOKUP(Table9[[#This Row],[scientific_name]],Table10[scientific_name],Table10[common_names])</f>
        <v>Toothed Sphagnum</v>
      </c>
      <c r="F6818" t="str">
        <f>_xlfn.XLOOKUP(Table9[[#This Row],[scientific_name]],Table10[scientific_name],Table10[conservation_status])</f>
        <v>No Intervention</v>
      </c>
      <c r="G6818" t="b">
        <f>_xlfn.XLOOKUP(Table9[[#This Row],[scientific_name]],Table10[scientific_name],Table10[is_protected])</f>
        <v>0</v>
      </c>
      <c r="H6818" t="b">
        <f>_xlfn.XLOOKUP(Table9[[#This Row],[scientific_name]],Table10[scientific_name],Table10[is_sheep])</f>
        <v>0</v>
      </c>
    </row>
    <row r="6819" spans="1:8">
      <c r="A6819" t="s">
        <v>4200</v>
      </c>
      <c r="B6819" t="s">
        <v>9</v>
      </c>
      <c r="C6819">
        <v>106</v>
      </c>
      <c r="D6819" t="str">
        <f>_xlfn.XLOOKUP(Table9[[#This Row],[scientific_name]],Table10[scientific_name],Table10[category])</f>
        <v>Vascular Plant</v>
      </c>
      <c r="E6819" t="str">
        <f>_xlfn.XLOOKUP(Table9[[#This Row],[scientific_name]],Table10[scientific_name],Table10[common_names])</f>
        <v>Shortspine Horsebrush, Spiny Horsebrush</v>
      </c>
      <c r="F6819" t="str">
        <f>_xlfn.XLOOKUP(Table9[[#This Row],[scientific_name]],Table10[scientific_name],Table10[conservation_status])</f>
        <v>No Intervention</v>
      </c>
      <c r="G6819" t="b">
        <f>_xlfn.XLOOKUP(Table9[[#This Row],[scientific_name]],Table10[scientific_name],Table10[is_protected])</f>
        <v>0</v>
      </c>
      <c r="H6819" t="b">
        <f>_xlfn.XLOOKUP(Table9[[#This Row],[scientific_name]],Table10[scientific_name],Table10[is_sheep])</f>
        <v>0</v>
      </c>
    </row>
    <row r="6820" spans="1:8">
      <c r="A6820" t="s">
        <v>3277</v>
      </c>
      <c r="B6820" t="s">
        <v>4</v>
      </c>
      <c r="C6820">
        <v>124</v>
      </c>
      <c r="D6820" t="str">
        <f>_xlfn.XLOOKUP(Table9[[#This Row],[scientific_name]],Table10[scientific_name],Table10[category])</f>
        <v>Vascular Plant</v>
      </c>
      <c r="E6820" t="str">
        <f>_xlfn.XLOOKUP(Table9[[#This Row],[scientific_name]],Table10[scientific_name],Table10[common_names])</f>
        <v>Thin-Leaved Strawberry</v>
      </c>
      <c r="F6820" t="str">
        <f>_xlfn.XLOOKUP(Table9[[#This Row],[scientific_name]],Table10[scientific_name],Table10[conservation_status])</f>
        <v>No Intervention</v>
      </c>
      <c r="G6820" t="b">
        <f>_xlfn.XLOOKUP(Table9[[#This Row],[scientific_name]],Table10[scientific_name],Table10[is_protected])</f>
        <v>0</v>
      </c>
      <c r="H6820" t="b">
        <f>_xlfn.XLOOKUP(Table9[[#This Row],[scientific_name]],Table10[scientific_name],Table10[is_sheep])</f>
        <v>0</v>
      </c>
    </row>
    <row r="6821" spans="1:8">
      <c r="A6821" t="s">
        <v>376</v>
      </c>
      <c r="B6821" t="s">
        <v>4</v>
      </c>
      <c r="C6821">
        <v>64</v>
      </c>
      <c r="D6821" t="str">
        <f>_xlfn.XLOOKUP(Table9[[#This Row],[scientific_name]],Table10[scientific_name],Table10[category])</f>
        <v>Vascular Plant</v>
      </c>
      <c r="E6821" t="str">
        <f>_xlfn.XLOOKUP(Table9[[#This Row],[scientific_name]],Table10[scientific_name],Table10[common_names])</f>
        <v>Sleepy Catchfly</v>
      </c>
      <c r="F6821" t="str">
        <f>_xlfn.XLOOKUP(Table9[[#This Row],[scientific_name]],Table10[scientific_name],Table10[conservation_status])</f>
        <v>No Intervention</v>
      </c>
      <c r="G6821" t="b">
        <f>_xlfn.XLOOKUP(Table9[[#This Row],[scientific_name]],Table10[scientific_name],Table10[is_protected])</f>
        <v>0</v>
      </c>
      <c r="H6821" t="b">
        <f>_xlfn.XLOOKUP(Table9[[#This Row],[scientific_name]],Table10[scientific_name],Table10[is_sheep])</f>
        <v>0</v>
      </c>
    </row>
    <row r="6822" spans="1:8">
      <c r="A6822" t="s">
        <v>4201</v>
      </c>
      <c r="B6822" t="s">
        <v>7</v>
      </c>
      <c r="C6822">
        <v>120</v>
      </c>
      <c r="D6822" t="str">
        <f>_xlfn.XLOOKUP(Table9[[#This Row],[scientific_name]],Table10[scientific_name],Table10[category])</f>
        <v>Vascular Plant</v>
      </c>
      <c r="E6822" t="str">
        <f>_xlfn.XLOOKUP(Table9[[#This Row],[scientific_name]],Table10[scientific_name],Table10[common_names])</f>
        <v>Bluehead Gilia</v>
      </c>
      <c r="F6822" t="str">
        <f>_xlfn.XLOOKUP(Table9[[#This Row],[scientific_name]],Table10[scientific_name],Table10[conservation_status])</f>
        <v>No Intervention</v>
      </c>
      <c r="G6822" t="b">
        <f>_xlfn.XLOOKUP(Table9[[#This Row],[scientific_name]],Table10[scientific_name],Table10[is_protected])</f>
        <v>0</v>
      </c>
      <c r="H6822" t="b">
        <f>_xlfn.XLOOKUP(Table9[[#This Row],[scientific_name]],Table10[scientific_name],Table10[is_sheep])</f>
        <v>0</v>
      </c>
    </row>
    <row r="6823" spans="1:8">
      <c r="A6823" t="s">
        <v>3741</v>
      </c>
      <c r="B6823" t="s">
        <v>9</v>
      </c>
      <c r="C6823">
        <v>73</v>
      </c>
      <c r="D6823" t="str">
        <f>_xlfn.XLOOKUP(Table9[[#This Row],[scientific_name]],Table10[scientific_name],Table10[category])</f>
        <v>Vascular Plant</v>
      </c>
      <c r="E6823" t="str">
        <f>_xlfn.XLOOKUP(Table9[[#This Row],[scientific_name]],Table10[scientific_name],Table10[common_names])</f>
        <v>Lacepod Mustard, Sand Fringepod, Sand Lacepod</v>
      </c>
      <c r="F6823" t="str">
        <f>_xlfn.XLOOKUP(Table9[[#This Row],[scientific_name]],Table10[scientific_name],Table10[conservation_status])</f>
        <v>No Intervention</v>
      </c>
      <c r="G6823" t="b">
        <f>_xlfn.XLOOKUP(Table9[[#This Row],[scientific_name]],Table10[scientific_name],Table10[is_protected])</f>
        <v>0</v>
      </c>
      <c r="H6823" t="b">
        <f>_xlfn.XLOOKUP(Table9[[#This Row],[scientific_name]],Table10[scientific_name],Table10[is_sheep])</f>
        <v>0</v>
      </c>
    </row>
    <row r="6824" spans="1:8">
      <c r="A6824" t="s">
        <v>4060</v>
      </c>
      <c r="B6824" t="s">
        <v>4</v>
      </c>
      <c r="C6824">
        <v>77</v>
      </c>
      <c r="D6824" t="str">
        <f>_xlfn.XLOOKUP(Table9[[#This Row],[scientific_name]],Table10[scientific_name],Table10[category])</f>
        <v>Vascular Plant</v>
      </c>
      <c r="E6824" t="str">
        <f>_xlfn.XLOOKUP(Table9[[#This Row],[scientific_name]],Table10[scientific_name],Table10[common_names])</f>
        <v>Largeleaf Avens, Large-Leaf Avens</v>
      </c>
      <c r="F6824" t="str">
        <f>_xlfn.XLOOKUP(Table9[[#This Row],[scientific_name]],Table10[scientific_name],Table10[conservation_status])</f>
        <v>No Intervention</v>
      </c>
      <c r="G6824" t="b">
        <f>_xlfn.XLOOKUP(Table9[[#This Row],[scientific_name]],Table10[scientific_name],Table10[is_protected])</f>
        <v>0</v>
      </c>
      <c r="H6824" t="b">
        <f>_xlfn.XLOOKUP(Table9[[#This Row],[scientific_name]],Table10[scientific_name],Table10[is_sheep])</f>
        <v>0</v>
      </c>
    </row>
    <row r="6825" spans="1:8">
      <c r="A6825" t="s">
        <v>4202</v>
      </c>
      <c r="B6825" t="s">
        <v>9</v>
      </c>
      <c r="C6825">
        <v>89</v>
      </c>
      <c r="D6825" t="str">
        <f>_xlfn.XLOOKUP(Table9[[#This Row],[scientific_name]],Table10[scientific_name],Table10[category])</f>
        <v>Vascular Plant</v>
      </c>
      <c r="E6825" t="str">
        <f>_xlfn.XLOOKUP(Table9[[#This Row],[scientific_name]],Table10[scientific_name],Table10[common_names])</f>
        <v>Sulphur Indian Paintbrush</v>
      </c>
      <c r="F6825" t="str">
        <f>_xlfn.XLOOKUP(Table9[[#This Row],[scientific_name]],Table10[scientific_name],Table10[conservation_status])</f>
        <v>Species of Concern</v>
      </c>
      <c r="G6825" t="b">
        <f>_xlfn.XLOOKUP(Table9[[#This Row],[scientific_name]],Table10[scientific_name],Table10[is_protected])</f>
        <v>1</v>
      </c>
      <c r="H6825" t="b">
        <f>_xlfn.XLOOKUP(Table9[[#This Row],[scientific_name]],Table10[scientific_name],Table10[is_sheep])</f>
        <v>0</v>
      </c>
    </row>
    <row r="6826" spans="1:8">
      <c r="A6826" t="s">
        <v>439</v>
      </c>
      <c r="B6826" t="s">
        <v>9</v>
      </c>
      <c r="C6826">
        <v>104</v>
      </c>
      <c r="D6826" t="str">
        <f>_xlfn.XLOOKUP(Table9[[#This Row],[scientific_name]],Table10[scientific_name],Table10[category])</f>
        <v>Vascular Plant</v>
      </c>
      <c r="E6826" t="str">
        <f>_xlfn.XLOOKUP(Table9[[#This Row],[scientific_name]],Table10[scientific_name],Table10[common_names])</f>
        <v>Redtop</v>
      </c>
      <c r="F6826" t="str">
        <f>_xlfn.XLOOKUP(Table9[[#This Row],[scientific_name]],Table10[scientific_name],Table10[conservation_status])</f>
        <v>No Intervention</v>
      </c>
      <c r="G6826" t="b">
        <f>_xlfn.XLOOKUP(Table9[[#This Row],[scientific_name]],Table10[scientific_name],Table10[is_protected])</f>
        <v>0</v>
      </c>
      <c r="H6826" t="b">
        <f>_xlfn.XLOOKUP(Table9[[#This Row],[scientific_name]],Table10[scientific_name],Table10[is_sheep])</f>
        <v>0</v>
      </c>
    </row>
    <row r="6827" spans="1:8">
      <c r="A6827" t="s">
        <v>4203</v>
      </c>
      <c r="B6827" t="s">
        <v>4</v>
      </c>
      <c r="C6827">
        <v>68</v>
      </c>
      <c r="D6827" t="str">
        <f>_xlfn.XLOOKUP(Table9[[#This Row],[scientific_name]],Table10[scientific_name],Table10[category])</f>
        <v>Vascular Plant</v>
      </c>
      <c r="E6827" t="str">
        <f>_xlfn.XLOOKUP(Table9[[#This Row],[scientific_name]],Table10[scientific_name],Table10[common_names])</f>
        <v>Bull Elephant's-Head, Elephanthead Lousewort</v>
      </c>
      <c r="F6827" t="str">
        <f>_xlfn.XLOOKUP(Table9[[#This Row],[scientific_name]],Table10[scientific_name],Table10[conservation_status])</f>
        <v>No Intervention</v>
      </c>
      <c r="G6827" t="b">
        <f>_xlfn.XLOOKUP(Table9[[#This Row],[scientific_name]],Table10[scientific_name],Table10[is_protected])</f>
        <v>0</v>
      </c>
      <c r="H6827" t="b">
        <f>_xlfn.XLOOKUP(Table9[[#This Row],[scientific_name]],Table10[scientific_name],Table10[is_sheep])</f>
        <v>0</v>
      </c>
    </row>
    <row r="6828" spans="1:8">
      <c r="A6828" t="s">
        <v>509</v>
      </c>
      <c r="B6828" t="s">
        <v>7</v>
      </c>
      <c r="C6828">
        <v>135</v>
      </c>
      <c r="D6828" t="str">
        <f>_xlfn.XLOOKUP(Table9[[#This Row],[scientific_name]],Table10[scientific_name],Table10[category])</f>
        <v>Vascular Plant</v>
      </c>
      <c r="E6828" t="str">
        <f>_xlfn.XLOOKUP(Table9[[#This Row],[scientific_name]],Table10[scientific_name],Table10[common_names])</f>
        <v>Weft Fern</v>
      </c>
      <c r="F6828" t="str">
        <f>_xlfn.XLOOKUP(Table9[[#This Row],[scientific_name]],Table10[scientific_name],Table10[conservation_status])</f>
        <v>No Intervention</v>
      </c>
      <c r="G6828" t="b">
        <f>_xlfn.XLOOKUP(Table9[[#This Row],[scientific_name]],Table10[scientific_name],Table10[is_protected])</f>
        <v>0</v>
      </c>
      <c r="H6828" t="b">
        <f>_xlfn.XLOOKUP(Table9[[#This Row],[scientific_name]],Table10[scientific_name],Table10[is_sheep])</f>
        <v>0</v>
      </c>
    </row>
    <row r="6829" spans="1:8">
      <c r="A6829" t="s">
        <v>2329</v>
      </c>
      <c r="B6829" t="s">
        <v>4</v>
      </c>
      <c r="C6829">
        <v>65</v>
      </c>
      <c r="D6829" t="str">
        <f>_xlfn.XLOOKUP(Table9[[#This Row],[scientific_name]],Table10[scientific_name],Table10[category])</f>
        <v>Vascular Plant</v>
      </c>
      <c r="E6829" t="str">
        <f>_xlfn.XLOOKUP(Table9[[#This Row],[scientific_name]],Table10[scientific_name],Table10[common_names])</f>
        <v>Dog-Hobble, Highland Dog-Hobble</v>
      </c>
      <c r="F6829" t="str">
        <f>_xlfn.XLOOKUP(Table9[[#This Row],[scientific_name]],Table10[scientific_name],Table10[conservation_status])</f>
        <v>No Intervention</v>
      </c>
      <c r="G6829" t="b">
        <f>_xlfn.XLOOKUP(Table9[[#This Row],[scientific_name]],Table10[scientific_name],Table10[is_protected])</f>
        <v>0</v>
      </c>
      <c r="H6829" t="b">
        <f>_xlfn.XLOOKUP(Table9[[#This Row],[scientific_name]],Table10[scientific_name],Table10[is_sheep])</f>
        <v>0</v>
      </c>
    </row>
    <row r="6830" spans="1:8">
      <c r="A6830" t="s">
        <v>4204</v>
      </c>
      <c r="B6830" t="s">
        <v>13</v>
      </c>
      <c r="C6830">
        <v>284</v>
      </c>
      <c r="D6830" t="str">
        <f>_xlfn.XLOOKUP(Table9[[#This Row],[scientific_name]],Table10[scientific_name],Table10[category])</f>
        <v>Vascular Plant</v>
      </c>
      <c r="E6830" t="str">
        <f>_xlfn.XLOOKUP(Table9[[#This Row],[scientific_name]],Table10[scientific_name],Table10[common_names])</f>
        <v>Black Amber, Broomcorn, Broom-Corn, Chicken Corn, Shatter Cane, Shattercane, Sorghum, Wild Cane</v>
      </c>
      <c r="F6830" t="str">
        <f>_xlfn.XLOOKUP(Table9[[#This Row],[scientific_name]],Table10[scientific_name],Table10[conservation_status])</f>
        <v>No Intervention</v>
      </c>
      <c r="G6830" t="b">
        <f>_xlfn.XLOOKUP(Table9[[#This Row],[scientific_name]],Table10[scientific_name],Table10[is_protected])</f>
        <v>0</v>
      </c>
      <c r="H6830" t="b">
        <f>_xlfn.XLOOKUP(Table9[[#This Row],[scientific_name]],Table10[scientific_name],Table10[is_sheep])</f>
        <v>0</v>
      </c>
    </row>
    <row r="6831" spans="1:8">
      <c r="A6831" t="s">
        <v>3405</v>
      </c>
      <c r="B6831" t="s">
        <v>13</v>
      </c>
      <c r="C6831">
        <v>225</v>
      </c>
      <c r="D6831" t="str">
        <f>_xlfn.XLOOKUP(Table9[[#This Row],[scientific_name]],Table10[scientific_name],Table10[category])</f>
        <v>Bird</v>
      </c>
      <c r="E6831" t="str">
        <f>_xlfn.XLOOKUP(Table9[[#This Row],[scientific_name]],Table10[scientific_name],Table10[common_names])</f>
        <v>California Thrasher</v>
      </c>
      <c r="F6831" t="str">
        <f>_xlfn.XLOOKUP(Table9[[#This Row],[scientific_name]],Table10[scientific_name],Table10[conservation_status])</f>
        <v>No Intervention</v>
      </c>
      <c r="G6831" t="b">
        <f>_xlfn.XLOOKUP(Table9[[#This Row],[scientific_name]],Table10[scientific_name],Table10[is_protected])</f>
        <v>0</v>
      </c>
      <c r="H6831" t="b">
        <f>_xlfn.XLOOKUP(Table9[[#This Row],[scientific_name]],Table10[scientific_name],Table10[is_sheep])</f>
        <v>0</v>
      </c>
    </row>
    <row r="6832" spans="1:8">
      <c r="A6832" t="s">
        <v>4205</v>
      </c>
      <c r="B6832" t="s">
        <v>7</v>
      </c>
      <c r="C6832">
        <v>149</v>
      </c>
      <c r="D6832" t="str">
        <f>_xlfn.XLOOKUP(Table9[[#This Row],[scientific_name]],Table10[scientific_name],Table10[category])</f>
        <v>Vascular Plant</v>
      </c>
      <c r="E6832" t="str">
        <f>_xlfn.XLOOKUP(Table9[[#This Row],[scientific_name]],Table10[scientific_name],Table10[common_names])</f>
        <v>Bearded Wheatgrass, Rye Grass, Slender Wheatgrass, Wheatgrass</v>
      </c>
      <c r="F6832" t="str">
        <f>_xlfn.XLOOKUP(Table9[[#This Row],[scientific_name]],Table10[scientific_name],Table10[conservation_status])</f>
        <v>No Intervention</v>
      </c>
      <c r="G6832" t="b">
        <f>_xlfn.XLOOKUP(Table9[[#This Row],[scientific_name]],Table10[scientific_name],Table10[is_protected])</f>
        <v>0</v>
      </c>
      <c r="H6832" t="b">
        <f>_xlfn.XLOOKUP(Table9[[#This Row],[scientific_name]],Table10[scientific_name],Table10[is_sheep])</f>
        <v>0</v>
      </c>
    </row>
    <row r="6833" spans="1:8">
      <c r="A6833" t="s">
        <v>59</v>
      </c>
      <c r="B6833" t="s">
        <v>4</v>
      </c>
      <c r="C6833">
        <v>43</v>
      </c>
      <c r="D6833" t="str">
        <f>_xlfn.XLOOKUP(Table9[[#This Row],[scientific_name]],Table10[scientific_name],Table10[category])</f>
        <v>Vascular Plant</v>
      </c>
      <c r="E6833" t="str">
        <f>_xlfn.XLOOKUP(Table9[[#This Row],[scientific_name]],Table10[scientific_name],Table10[common_names])</f>
        <v>Hepatica</v>
      </c>
      <c r="F6833" t="str">
        <f>_xlfn.XLOOKUP(Table9[[#This Row],[scientific_name]],Table10[scientific_name],Table10[conservation_status])</f>
        <v>No Intervention</v>
      </c>
      <c r="G6833" t="b">
        <f>_xlfn.XLOOKUP(Table9[[#This Row],[scientific_name]],Table10[scientific_name],Table10[is_protected])</f>
        <v>0</v>
      </c>
      <c r="H6833" t="b">
        <f>_xlfn.XLOOKUP(Table9[[#This Row],[scientific_name]],Table10[scientific_name],Table10[is_sheep])</f>
        <v>0</v>
      </c>
    </row>
    <row r="6834" spans="1:8">
      <c r="A6834" t="s">
        <v>3431</v>
      </c>
      <c r="B6834" t="s">
        <v>13</v>
      </c>
      <c r="C6834">
        <v>271</v>
      </c>
      <c r="D6834" t="str">
        <f>_xlfn.XLOOKUP(Table9[[#This Row],[scientific_name]],Table10[scientific_name],Table10[category])</f>
        <v>Vascular Plant</v>
      </c>
      <c r="E6834" t="str">
        <f>_xlfn.XLOOKUP(Table9[[#This Row],[scientific_name]],Table10[scientific_name],Table10[common_names])</f>
        <v>Mountain Twistflower, Shieldplant</v>
      </c>
      <c r="F6834" t="str">
        <f>_xlfn.XLOOKUP(Table9[[#This Row],[scientific_name]],Table10[scientific_name],Table10[conservation_status])</f>
        <v>No Intervention</v>
      </c>
      <c r="G6834" t="b">
        <f>_xlfn.XLOOKUP(Table9[[#This Row],[scientific_name]],Table10[scientific_name],Table10[is_protected])</f>
        <v>0</v>
      </c>
      <c r="H6834" t="b">
        <f>_xlfn.XLOOKUP(Table9[[#This Row],[scientific_name]],Table10[scientific_name],Table10[is_sheep])</f>
        <v>0</v>
      </c>
    </row>
    <row r="6835" spans="1:8">
      <c r="A6835" t="s">
        <v>4206</v>
      </c>
      <c r="B6835" t="s">
        <v>4</v>
      </c>
      <c r="C6835">
        <v>91</v>
      </c>
      <c r="D6835" t="str">
        <f>_xlfn.XLOOKUP(Table9[[#This Row],[scientific_name]],Table10[scientific_name],Table10[category])</f>
        <v>Nonvascular Plant</v>
      </c>
      <c r="E6835" t="str">
        <f>_xlfn.XLOOKUP(Table9[[#This Row],[scientific_name]],Table10[scientific_name],Table10[common_names])</f>
        <v>Rauiella Moss</v>
      </c>
      <c r="F6835" t="str">
        <f>_xlfn.XLOOKUP(Table9[[#This Row],[scientific_name]],Table10[scientific_name],Table10[conservation_status])</f>
        <v>No Intervention</v>
      </c>
      <c r="G6835" t="b">
        <f>_xlfn.XLOOKUP(Table9[[#This Row],[scientific_name]],Table10[scientific_name],Table10[is_protected])</f>
        <v>0</v>
      </c>
      <c r="H6835" t="b">
        <f>_xlfn.XLOOKUP(Table9[[#This Row],[scientific_name]],Table10[scientific_name],Table10[is_sheep])</f>
        <v>0</v>
      </c>
    </row>
    <row r="6836" spans="1:8">
      <c r="A6836" t="s">
        <v>3061</v>
      </c>
      <c r="B6836" t="s">
        <v>9</v>
      </c>
      <c r="C6836">
        <v>83</v>
      </c>
      <c r="D6836" t="str">
        <f>_xlfn.XLOOKUP(Table9[[#This Row],[scientific_name]],Table10[scientific_name],Table10[category])</f>
        <v>Vascular Plant</v>
      </c>
      <c r="E6836" t="str">
        <f>_xlfn.XLOOKUP(Table9[[#This Row],[scientific_name]],Table10[scientific_name],Table10[common_names])</f>
        <v>Norway Maple</v>
      </c>
      <c r="F6836" t="str">
        <f>_xlfn.XLOOKUP(Table9[[#This Row],[scientific_name]],Table10[scientific_name],Table10[conservation_status])</f>
        <v>No Intervention</v>
      </c>
      <c r="G6836" t="b">
        <f>_xlfn.XLOOKUP(Table9[[#This Row],[scientific_name]],Table10[scientific_name],Table10[is_protected])</f>
        <v>0</v>
      </c>
      <c r="H6836" t="b">
        <f>_xlfn.XLOOKUP(Table9[[#This Row],[scientific_name]],Table10[scientific_name],Table10[is_sheep])</f>
        <v>0</v>
      </c>
    </row>
    <row r="6837" spans="1:8">
      <c r="A6837" t="s">
        <v>457</v>
      </c>
      <c r="B6837" t="s">
        <v>13</v>
      </c>
      <c r="C6837">
        <v>232</v>
      </c>
      <c r="D6837" t="str">
        <f>_xlfn.XLOOKUP(Table9[[#This Row],[scientific_name]],Table10[scientific_name],Table10[category])</f>
        <v>Vascular Plant</v>
      </c>
      <c r="E6837" t="str">
        <f>_xlfn.XLOOKUP(Table9[[#This Row],[scientific_name]],Table10[scientific_name],Table10[common_names])</f>
        <v>Japanese Brome, Japanese Chess</v>
      </c>
      <c r="F6837" t="str">
        <f>_xlfn.XLOOKUP(Table9[[#This Row],[scientific_name]],Table10[scientific_name],Table10[conservation_status])</f>
        <v>No Intervention</v>
      </c>
      <c r="G6837" t="b">
        <f>_xlfn.XLOOKUP(Table9[[#This Row],[scientific_name]],Table10[scientific_name],Table10[is_protected])</f>
        <v>0</v>
      </c>
      <c r="H6837" t="b">
        <f>_xlfn.XLOOKUP(Table9[[#This Row],[scientific_name]],Table10[scientific_name],Table10[is_sheep])</f>
        <v>0</v>
      </c>
    </row>
    <row r="6838" spans="1:8">
      <c r="A6838" t="s">
        <v>1873</v>
      </c>
      <c r="B6838" t="s">
        <v>7</v>
      </c>
      <c r="C6838">
        <v>169</v>
      </c>
      <c r="D6838" t="str">
        <f>_xlfn.XLOOKUP(Table9[[#This Row],[scientific_name]],Table10[scientific_name],Table10[category])</f>
        <v>Vascular Plant</v>
      </c>
      <c r="E6838" t="str">
        <f>_xlfn.XLOOKUP(Table9[[#This Row],[scientific_name]],Table10[scientific_name],Table10[common_names])</f>
        <v>Roan Rattlesnakeroot, Roan's Rattlesnakeroot</v>
      </c>
      <c r="F6838" t="str">
        <f>_xlfn.XLOOKUP(Table9[[#This Row],[scientific_name]],Table10[scientific_name],Table10[conservation_status])</f>
        <v>No Intervention</v>
      </c>
      <c r="G6838" t="b">
        <f>_xlfn.XLOOKUP(Table9[[#This Row],[scientific_name]],Table10[scientific_name],Table10[is_protected])</f>
        <v>0</v>
      </c>
      <c r="H6838" t="b">
        <f>_xlfn.XLOOKUP(Table9[[#This Row],[scientific_name]],Table10[scientific_name],Table10[is_sheep])</f>
        <v>0</v>
      </c>
    </row>
    <row r="6839" spans="1:8">
      <c r="A6839" t="s">
        <v>3334</v>
      </c>
      <c r="B6839" t="s">
        <v>7</v>
      </c>
      <c r="C6839">
        <v>125</v>
      </c>
      <c r="D6839" t="str">
        <f>_xlfn.XLOOKUP(Table9[[#This Row],[scientific_name]],Table10[scientific_name],Table10[category])</f>
        <v>Bird</v>
      </c>
      <c r="E6839" t="str">
        <f>_xlfn.XLOOKUP(Table9[[#This Row],[scientific_name]],Table10[scientific_name],Table10[common_names])</f>
        <v>Snowy Owl</v>
      </c>
      <c r="F6839" t="str">
        <f>_xlfn.XLOOKUP(Table9[[#This Row],[scientific_name]],Table10[scientific_name],Table10[conservation_status])</f>
        <v>No Intervention</v>
      </c>
      <c r="G6839" t="b">
        <f>_xlfn.XLOOKUP(Table9[[#This Row],[scientific_name]],Table10[scientific_name],Table10[is_protected])</f>
        <v>0</v>
      </c>
      <c r="H6839" t="b">
        <f>_xlfn.XLOOKUP(Table9[[#This Row],[scientific_name]],Table10[scientific_name],Table10[is_sheep])</f>
        <v>0</v>
      </c>
    </row>
    <row r="6840" spans="1:8">
      <c r="A6840" t="s">
        <v>4207</v>
      </c>
      <c r="B6840" t="s">
        <v>7</v>
      </c>
      <c r="C6840">
        <v>165</v>
      </c>
      <c r="D6840" t="str">
        <f>_xlfn.XLOOKUP(Table9[[#This Row],[scientific_name]],Table10[scientific_name],Table10[category])</f>
        <v>Vascular Plant</v>
      </c>
      <c r="E6840" t="str">
        <f>_xlfn.XLOOKUP(Table9[[#This Row],[scientific_name]],Table10[scientific_name],Table10[common_names])</f>
        <v>Lobelia</v>
      </c>
      <c r="F6840" t="str">
        <f>_xlfn.XLOOKUP(Table9[[#This Row],[scientific_name]],Table10[scientific_name],Table10[conservation_status])</f>
        <v>No Intervention</v>
      </c>
      <c r="G6840" t="b">
        <f>_xlfn.XLOOKUP(Table9[[#This Row],[scientific_name]],Table10[scientific_name],Table10[is_protected])</f>
        <v>0</v>
      </c>
      <c r="H6840" t="b">
        <f>_xlfn.XLOOKUP(Table9[[#This Row],[scientific_name]],Table10[scientific_name],Table10[is_sheep])</f>
        <v>0</v>
      </c>
    </row>
    <row r="6841" spans="1:8">
      <c r="A6841" t="s">
        <v>1162</v>
      </c>
      <c r="B6841" t="s">
        <v>13</v>
      </c>
      <c r="C6841">
        <v>236</v>
      </c>
      <c r="D6841" t="str">
        <f>_xlfn.XLOOKUP(Table9[[#This Row],[scientific_name]],Table10[scientific_name],Table10[category])</f>
        <v>Vascular Plant</v>
      </c>
      <c r="E6841" t="str">
        <f>_xlfn.XLOOKUP(Table9[[#This Row],[scientific_name]],Table10[scientific_name],Table10[common_names])</f>
        <v>Inyo Rockcress</v>
      </c>
      <c r="F6841" t="str">
        <f>_xlfn.XLOOKUP(Table9[[#This Row],[scientific_name]],Table10[scientific_name],Table10[conservation_status])</f>
        <v>No Intervention</v>
      </c>
      <c r="G6841" t="b">
        <f>_xlfn.XLOOKUP(Table9[[#This Row],[scientific_name]],Table10[scientific_name],Table10[is_protected])</f>
        <v>0</v>
      </c>
      <c r="H6841" t="b">
        <f>_xlfn.XLOOKUP(Table9[[#This Row],[scientific_name]],Table10[scientific_name],Table10[is_sheep])</f>
        <v>0</v>
      </c>
    </row>
    <row r="6842" spans="1:8">
      <c r="A6842" t="s">
        <v>3094</v>
      </c>
      <c r="B6842" t="s">
        <v>9</v>
      </c>
      <c r="C6842">
        <v>22</v>
      </c>
      <c r="D6842" t="str">
        <f>_xlfn.XLOOKUP(Table9[[#This Row],[scientific_name]],Table10[scientific_name],Table10[category])</f>
        <v>Fish</v>
      </c>
      <c r="E6842" t="str">
        <f>_xlfn.XLOOKUP(Table9[[#This Row],[scientific_name]],Table10[scientific_name],Table10[common_names])</f>
        <v>Smoky Madtom</v>
      </c>
      <c r="F6842" t="str">
        <f>_xlfn.XLOOKUP(Table9[[#This Row],[scientific_name]],Table10[scientific_name],Table10[conservation_status])</f>
        <v>Endangered</v>
      </c>
      <c r="G6842" t="b">
        <f>_xlfn.XLOOKUP(Table9[[#This Row],[scientific_name]],Table10[scientific_name],Table10[is_protected])</f>
        <v>1</v>
      </c>
      <c r="H6842" t="b">
        <f>_xlfn.XLOOKUP(Table9[[#This Row],[scientific_name]],Table10[scientific_name],Table10[is_sheep])</f>
        <v>0</v>
      </c>
    </row>
    <row r="6843" spans="1:8">
      <c r="A6843" t="s">
        <v>3145</v>
      </c>
      <c r="B6843" t="s">
        <v>13</v>
      </c>
      <c r="C6843">
        <v>291</v>
      </c>
      <c r="D6843" t="str">
        <f>_xlfn.XLOOKUP(Table9[[#This Row],[scientific_name]],Table10[scientific_name],Table10[category])</f>
        <v>Vascular Plant</v>
      </c>
      <c r="E6843" t="str">
        <f>_xlfn.XLOOKUP(Table9[[#This Row],[scientific_name]],Table10[scientific_name],Table10[common_names])</f>
        <v>Needleleaf Navarretia</v>
      </c>
      <c r="F6843" t="str">
        <f>_xlfn.XLOOKUP(Table9[[#This Row],[scientific_name]],Table10[scientific_name],Table10[conservation_status])</f>
        <v>No Intervention</v>
      </c>
      <c r="G6843" t="b">
        <f>_xlfn.XLOOKUP(Table9[[#This Row],[scientific_name]],Table10[scientific_name],Table10[is_protected])</f>
        <v>0</v>
      </c>
      <c r="H6843" t="b">
        <f>_xlfn.XLOOKUP(Table9[[#This Row],[scientific_name]],Table10[scientific_name],Table10[is_sheep])</f>
        <v>0</v>
      </c>
    </row>
    <row r="6844" spans="1:8">
      <c r="A6844" t="s">
        <v>4208</v>
      </c>
      <c r="B6844" t="s">
        <v>4</v>
      </c>
      <c r="C6844">
        <v>87</v>
      </c>
      <c r="D6844" t="str">
        <f>_xlfn.XLOOKUP(Table9[[#This Row],[scientific_name]],Table10[scientific_name],Table10[category])</f>
        <v>Vascular Plant</v>
      </c>
      <c r="E6844" t="str">
        <f>_xlfn.XLOOKUP(Table9[[#This Row],[scientific_name]],Table10[scientific_name],Table10[common_names])</f>
        <v>Dwarf Bilberry, Dwarf Blueberry</v>
      </c>
      <c r="F6844" t="str">
        <f>_xlfn.XLOOKUP(Table9[[#This Row],[scientific_name]],Table10[scientific_name],Table10[conservation_status])</f>
        <v>No Intervention</v>
      </c>
      <c r="G6844" t="b">
        <f>_xlfn.XLOOKUP(Table9[[#This Row],[scientific_name]],Table10[scientific_name],Table10[is_protected])</f>
        <v>0</v>
      </c>
      <c r="H6844" t="b">
        <f>_xlfn.XLOOKUP(Table9[[#This Row],[scientific_name]],Table10[scientific_name],Table10[is_sheep])</f>
        <v>0</v>
      </c>
    </row>
    <row r="6845" spans="1:8">
      <c r="A6845" t="s">
        <v>1263</v>
      </c>
      <c r="B6845" t="s">
        <v>4</v>
      </c>
      <c r="C6845">
        <v>110</v>
      </c>
      <c r="D6845" t="str">
        <f>_xlfn.XLOOKUP(Table9[[#This Row],[scientific_name]],Table10[scientific_name],Table10[category])</f>
        <v>Fish</v>
      </c>
      <c r="E6845" t="str">
        <f>_xlfn.XLOOKUP(Table9[[#This Row],[scientific_name]],Table10[scientific_name],Table10[common_names])</f>
        <v>White Bass</v>
      </c>
      <c r="F6845" t="str">
        <f>_xlfn.XLOOKUP(Table9[[#This Row],[scientific_name]],Table10[scientific_name],Table10[conservation_status])</f>
        <v>No Intervention</v>
      </c>
      <c r="G6845" t="b">
        <f>_xlfn.XLOOKUP(Table9[[#This Row],[scientific_name]],Table10[scientific_name],Table10[is_protected])</f>
        <v>0</v>
      </c>
      <c r="H6845" t="b">
        <f>_xlfn.XLOOKUP(Table9[[#This Row],[scientific_name]],Table10[scientific_name],Table10[is_sheep])</f>
        <v>0</v>
      </c>
    </row>
    <row r="6846" spans="1:8">
      <c r="A6846" t="s">
        <v>4209</v>
      </c>
      <c r="B6846" t="s">
        <v>7</v>
      </c>
      <c r="C6846">
        <v>164</v>
      </c>
      <c r="D6846" t="str">
        <f>_xlfn.XLOOKUP(Table9[[#This Row],[scientific_name]],Table10[scientific_name],Table10[category])</f>
        <v>Vascular Plant</v>
      </c>
      <c r="E6846" t="str">
        <f>_xlfn.XLOOKUP(Table9[[#This Row],[scientific_name]],Table10[scientific_name],Table10[common_names])</f>
        <v>Longanther Rush</v>
      </c>
      <c r="F6846" t="str">
        <f>_xlfn.XLOOKUP(Table9[[#This Row],[scientific_name]],Table10[scientific_name],Table10[conservation_status])</f>
        <v>No Intervention</v>
      </c>
      <c r="G6846" t="b">
        <f>_xlfn.XLOOKUP(Table9[[#This Row],[scientific_name]],Table10[scientific_name],Table10[is_protected])</f>
        <v>0</v>
      </c>
      <c r="H6846" t="b">
        <f>_xlfn.XLOOKUP(Table9[[#This Row],[scientific_name]],Table10[scientific_name],Table10[is_sheep])</f>
        <v>0</v>
      </c>
    </row>
    <row r="6847" spans="1:8">
      <c r="A6847" t="s">
        <v>1046</v>
      </c>
      <c r="B6847" t="s">
        <v>4</v>
      </c>
      <c r="C6847">
        <v>53</v>
      </c>
      <c r="D6847" t="str">
        <f>_xlfn.XLOOKUP(Table9[[#This Row],[scientific_name]],Table10[scientific_name],Table10[category])</f>
        <v>Vascular Plant</v>
      </c>
      <c r="E6847" t="str">
        <f>_xlfn.XLOOKUP(Table9[[#This Row],[scientific_name]],Table10[scientific_name],Table10[common_names])</f>
        <v>Thickleaf Draba</v>
      </c>
      <c r="F6847" t="str">
        <f>_xlfn.XLOOKUP(Table9[[#This Row],[scientific_name]],Table10[scientific_name],Table10[conservation_status])</f>
        <v>No Intervention</v>
      </c>
      <c r="G6847" t="b">
        <f>_xlfn.XLOOKUP(Table9[[#This Row],[scientific_name]],Table10[scientific_name],Table10[is_protected])</f>
        <v>0</v>
      </c>
      <c r="H6847" t="b">
        <f>_xlfn.XLOOKUP(Table9[[#This Row],[scientific_name]],Table10[scientific_name],Table10[is_sheep])</f>
        <v>0</v>
      </c>
    </row>
    <row r="6848" spans="1:8">
      <c r="A6848" t="s">
        <v>2605</v>
      </c>
      <c r="B6848" t="s">
        <v>4</v>
      </c>
      <c r="C6848">
        <v>97</v>
      </c>
      <c r="D6848" t="str">
        <f>_xlfn.XLOOKUP(Table9[[#This Row],[scientific_name]],Table10[scientific_name],Table10[category])</f>
        <v>Fish</v>
      </c>
      <c r="E6848" t="str">
        <f>_xlfn.XLOOKUP(Table9[[#This Row],[scientific_name]],Table10[scientific_name],Table10[common_names])</f>
        <v>Freshwater Drum</v>
      </c>
      <c r="F6848" t="str">
        <f>_xlfn.XLOOKUP(Table9[[#This Row],[scientific_name]],Table10[scientific_name],Table10[conservation_status])</f>
        <v>No Intervention</v>
      </c>
      <c r="G6848" t="b">
        <f>_xlfn.XLOOKUP(Table9[[#This Row],[scientific_name]],Table10[scientific_name],Table10[is_protected])</f>
        <v>0</v>
      </c>
      <c r="H6848" t="b">
        <f>_xlfn.XLOOKUP(Table9[[#This Row],[scientific_name]],Table10[scientific_name],Table10[is_sheep])</f>
        <v>0</v>
      </c>
    </row>
    <row r="6849" spans="1:8">
      <c r="A6849" t="s">
        <v>3611</v>
      </c>
      <c r="B6849" t="s">
        <v>4</v>
      </c>
      <c r="C6849">
        <v>67</v>
      </c>
      <c r="D6849" t="str">
        <f>_xlfn.XLOOKUP(Table9[[#This Row],[scientific_name]],Table10[scientific_name],Table10[category])</f>
        <v>Vascular Plant</v>
      </c>
      <c r="E6849" t="str">
        <f>_xlfn.XLOOKUP(Table9[[#This Row],[scientific_name]],Table10[scientific_name],Table10[common_names])</f>
        <v>Swamp Milkweed</v>
      </c>
      <c r="F6849" t="str">
        <f>_xlfn.XLOOKUP(Table9[[#This Row],[scientific_name]],Table10[scientific_name],Table10[conservation_status])</f>
        <v>No Intervention</v>
      </c>
      <c r="G6849" t="b">
        <f>_xlfn.XLOOKUP(Table9[[#This Row],[scientific_name]],Table10[scientific_name],Table10[is_protected])</f>
        <v>0</v>
      </c>
      <c r="H6849" t="b">
        <f>_xlfn.XLOOKUP(Table9[[#This Row],[scientific_name]],Table10[scientific_name],Table10[is_sheep])</f>
        <v>0</v>
      </c>
    </row>
    <row r="6850" spans="1:8">
      <c r="A6850" t="s">
        <v>896</v>
      </c>
      <c r="B6850" t="s">
        <v>13</v>
      </c>
      <c r="C6850">
        <v>251</v>
      </c>
      <c r="D6850" t="str">
        <f>_xlfn.XLOOKUP(Table9[[#This Row],[scientific_name]],Table10[scientific_name],Table10[category])</f>
        <v>Vascular Plant</v>
      </c>
      <c r="E6850" t="str">
        <f>_xlfn.XLOOKUP(Table9[[#This Row],[scientific_name]],Table10[scientific_name],Table10[common_names])</f>
        <v>Wingstem</v>
      </c>
      <c r="F6850" t="str">
        <f>_xlfn.XLOOKUP(Table9[[#This Row],[scientific_name]],Table10[scientific_name],Table10[conservation_status])</f>
        <v>No Intervention</v>
      </c>
      <c r="G6850" t="b">
        <f>_xlfn.XLOOKUP(Table9[[#This Row],[scientific_name]],Table10[scientific_name],Table10[is_protected])</f>
        <v>0</v>
      </c>
      <c r="H6850" t="b">
        <f>_xlfn.XLOOKUP(Table9[[#This Row],[scientific_name]],Table10[scientific_name],Table10[is_sheep])</f>
        <v>0</v>
      </c>
    </row>
    <row r="6851" spans="1:8">
      <c r="A6851" t="s">
        <v>3281</v>
      </c>
      <c r="B6851" t="s">
        <v>9</v>
      </c>
      <c r="C6851">
        <v>82</v>
      </c>
      <c r="D6851" t="str">
        <f>_xlfn.XLOOKUP(Table9[[#This Row],[scientific_name]],Table10[scientific_name],Table10[category])</f>
        <v>Mammal</v>
      </c>
      <c r="E6851" t="str">
        <f>_xlfn.XLOOKUP(Table9[[#This Row],[scientific_name]],Table10[scientific_name],Table10[common_names])</f>
        <v>Appalachian Cottontail</v>
      </c>
      <c r="F6851" t="str">
        <f>_xlfn.XLOOKUP(Table9[[#This Row],[scientific_name]],Table10[scientific_name],Table10[conservation_status])</f>
        <v>No Intervention</v>
      </c>
      <c r="G6851" t="b">
        <f>_xlfn.XLOOKUP(Table9[[#This Row],[scientific_name]],Table10[scientific_name],Table10[is_protected])</f>
        <v>0</v>
      </c>
      <c r="H6851" t="b">
        <f>_xlfn.XLOOKUP(Table9[[#This Row],[scientific_name]],Table10[scientific_name],Table10[is_sheep])</f>
        <v>0</v>
      </c>
    </row>
    <row r="6852" spans="1:8">
      <c r="A6852" t="s">
        <v>2923</v>
      </c>
      <c r="B6852" t="s">
        <v>4</v>
      </c>
      <c r="C6852">
        <v>89</v>
      </c>
      <c r="D6852" t="str">
        <f>_xlfn.XLOOKUP(Table9[[#This Row],[scientific_name]],Table10[scientific_name],Table10[category])</f>
        <v>Vascular Plant</v>
      </c>
      <c r="E6852" t="str">
        <f>_xlfn.XLOOKUP(Table9[[#This Row],[scientific_name]],Table10[scientific_name],Table10[common_names])</f>
        <v>Climbing Hydrangea</v>
      </c>
      <c r="F6852" t="str">
        <f>_xlfn.XLOOKUP(Table9[[#This Row],[scientific_name]],Table10[scientific_name],Table10[conservation_status])</f>
        <v>No Intervention</v>
      </c>
      <c r="G6852" t="b">
        <f>_xlfn.XLOOKUP(Table9[[#This Row],[scientific_name]],Table10[scientific_name],Table10[is_protected])</f>
        <v>0</v>
      </c>
      <c r="H6852" t="b">
        <f>_xlfn.XLOOKUP(Table9[[#This Row],[scientific_name]],Table10[scientific_name],Table10[is_sheep])</f>
        <v>0</v>
      </c>
    </row>
    <row r="6853" spans="1:8">
      <c r="A6853" t="s">
        <v>4210</v>
      </c>
      <c r="B6853" t="s">
        <v>4</v>
      </c>
      <c r="C6853">
        <v>110</v>
      </c>
      <c r="D6853" t="str">
        <f>_xlfn.XLOOKUP(Table9[[#This Row],[scientific_name]],Table10[scientific_name],Table10[category])</f>
        <v>Vascular Plant</v>
      </c>
      <c r="E6853" t="str">
        <f>_xlfn.XLOOKUP(Table9[[#This Row],[scientific_name]],Table10[scientific_name],Table10[common_names])</f>
        <v>Bailey's Dewberry</v>
      </c>
      <c r="F6853" t="str">
        <f>_xlfn.XLOOKUP(Table9[[#This Row],[scientific_name]],Table10[scientific_name],Table10[conservation_status])</f>
        <v>No Intervention</v>
      </c>
      <c r="G6853" t="b">
        <f>_xlfn.XLOOKUP(Table9[[#This Row],[scientific_name]],Table10[scientific_name],Table10[is_protected])</f>
        <v>0</v>
      </c>
      <c r="H6853" t="b">
        <f>_xlfn.XLOOKUP(Table9[[#This Row],[scientific_name]],Table10[scientific_name],Table10[is_sheep])</f>
        <v>0</v>
      </c>
    </row>
    <row r="6854" spans="1:8">
      <c r="A6854" t="s">
        <v>4211</v>
      </c>
      <c r="B6854" t="s">
        <v>7</v>
      </c>
      <c r="C6854">
        <v>159</v>
      </c>
      <c r="D6854" t="str">
        <f>_xlfn.XLOOKUP(Table9[[#This Row],[scientific_name]],Table10[scientific_name],Table10[category])</f>
        <v>Nonvascular Plant</v>
      </c>
      <c r="E6854" t="str">
        <f>_xlfn.XLOOKUP(Table9[[#This Row],[scientific_name]],Table10[scientific_name],Table10[common_names])</f>
        <v>Platyhypnidium Moss</v>
      </c>
      <c r="F6854" t="str">
        <f>_xlfn.XLOOKUP(Table9[[#This Row],[scientific_name]],Table10[scientific_name],Table10[conservation_status])</f>
        <v>No Intervention</v>
      </c>
      <c r="G6854" t="b">
        <f>_xlfn.XLOOKUP(Table9[[#This Row],[scientific_name]],Table10[scientific_name],Table10[is_protected])</f>
        <v>0</v>
      </c>
      <c r="H6854" t="b">
        <f>_xlfn.XLOOKUP(Table9[[#This Row],[scientific_name]],Table10[scientific_name],Table10[is_sheep])</f>
        <v>0</v>
      </c>
    </row>
    <row r="6855" spans="1:8">
      <c r="A6855" t="s">
        <v>3814</v>
      </c>
      <c r="B6855" t="s">
        <v>7</v>
      </c>
      <c r="C6855">
        <v>170</v>
      </c>
      <c r="D6855" t="str">
        <f>_xlfn.XLOOKUP(Table9[[#This Row],[scientific_name]],Table10[scientific_name],Table10[category])</f>
        <v>Vascular Plant</v>
      </c>
      <c r="E6855" t="str">
        <f>_xlfn.XLOOKUP(Table9[[#This Row],[scientific_name]],Table10[scientific_name],Table10[common_names])</f>
        <v>Intumescent Sedge</v>
      </c>
      <c r="F6855" t="str">
        <f>_xlfn.XLOOKUP(Table9[[#This Row],[scientific_name]],Table10[scientific_name],Table10[conservation_status])</f>
        <v>No Intervention</v>
      </c>
      <c r="G6855" t="b">
        <f>_xlfn.XLOOKUP(Table9[[#This Row],[scientific_name]],Table10[scientific_name],Table10[is_protected])</f>
        <v>0</v>
      </c>
      <c r="H6855" t="b">
        <f>_xlfn.XLOOKUP(Table9[[#This Row],[scientific_name]],Table10[scientific_name],Table10[is_sheep])</f>
        <v>0</v>
      </c>
    </row>
    <row r="6856" spans="1:8">
      <c r="A6856" t="s">
        <v>3873</v>
      </c>
      <c r="B6856" t="s">
        <v>13</v>
      </c>
      <c r="C6856">
        <v>224</v>
      </c>
      <c r="D6856" t="str">
        <f>_xlfn.XLOOKUP(Table9[[#This Row],[scientific_name]],Table10[scientific_name],Table10[category])</f>
        <v>Nonvascular Plant</v>
      </c>
      <c r="E6856" t="str">
        <f>_xlfn.XLOOKUP(Table9[[#This Row],[scientific_name]],Table10[scientific_name],Table10[common_names])</f>
        <v>Streamside Leptodictyum Moss</v>
      </c>
      <c r="F6856" t="str">
        <f>_xlfn.XLOOKUP(Table9[[#This Row],[scientific_name]],Table10[scientific_name],Table10[conservation_status])</f>
        <v>No Intervention</v>
      </c>
      <c r="G6856" t="b">
        <f>_xlfn.XLOOKUP(Table9[[#This Row],[scientific_name]],Table10[scientific_name],Table10[is_protected])</f>
        <v>0</v>
      </c>
      <c r="H6856" t="b">
        <f>_xlfn.XLOOKUP(Table9[[#This Row],[scientific_name]],Table10[scientific_name],Table10[is_sheep])</f>
        <v>0</v>
      </c>
    </row>
    <row r="6857" spans="1:8">
      <c r="A6857" t="s">
        <v>1189</v>
      </c>
      <c r="B6857" t="s">
        <v>4</v>
      </c>
      <c r="C6857">
        <v>83</v>
      </c>
      <c r="D6857" t="str">
        <f>_xlfn.XLOOKUP(Table9[[#This Row],[scientific_name]],Table10[scientific_name],Table10[category])</f>
        <v>Vascular Plant</v>
      </c>
      <c r="E6857" t="str">
        <f>_xlfn.XLOOKUP(Table9[[#This Row],[scientific_name]],Table10[scientific_name],Table10[common_names])</f>
        <v>Smoothstem Blazingstar</v>
      </c>
      <c r="F6857" t="str">
        <f>_xlfn.XLOOKUP(Table9[[#This Row],[scientific_name]],Table10[scientific_name],Table10[conservation_status])</f>
        <v>No Intervention</v>
      </c>
      <c r="G6857" t="b">
        <f>_xlfn.XLOOKUP(Table9[[#This Row],[scientific_name]],Table10[scientific_name],Table10[is_protected])</f>
        <v>0</v>
      </c>
      <c r="H6857" t="b">
        <f>_xlfn.XLOOKUP(Table9[[#This Row],[scientific_name]],Table10[scientific_name],Table10[is_sheep])</f>
        <v>0</v>
      </c>
    </row>
    <row r="6858" spans="1:8">
      <c r="A6858" t="s">
        <v>1671</v>
      </c>
      <c r="B6858" t="s">
        <v>4</v>
      </c>
      <c r="C6858">
        <v>65</v>
      </c>
      <c r="D6858" t="str">
        <f>_xlfn.XLOOKUP(Table9[[#This Row],[scientific_name]],Table10[scientific_name],Table10[category])</f>
        <v>Vascular Plant</v>
      </c>
      <c r="E6858" t="str">
        <f>_xlfn.XLOOKUP(Table9[[#This Row],[scientific_name]],Table10[scientific_name],Table10[common_names])</f>
        <v>Sierra Daisy, Stalked Fleabane</v>
      </c>
      <c r="F6858" t="str">
        <f>_xlfn.XLOOKUP(Table9[[#This Row],[scientific_name]],Table10[scientific_name],Table10[conservation_status])</f>
        <v>No Intervention</v>
      </c>
      <c r="G6858" t="b">
        <f>_xlfn.XLOOKUP(Table9[[#This Row],[scientific_name]],Table10[scientific_name],Table10[is_protected])</f>
        <v>0</v>
      </c>
      <c r="H6858" t="b">
        <f>_xlfn.XLOOKUP(Table9[[#This Row],[scientific_name]],Table10[scientific_name],Table10[is_sheep])</f>
        <v>0</v>
      </c>
    </row>
    <row r="6859" spans="1:8">
      <c r="A6859" t="s">
        <v>3111</v>
      </c>
      <c r="B6859" t="s">
        <v>13</v>
      </c>
      <c r="C6859">
        <v>286</v>
      </c>
      <c r="D6859" t="str">
        <f>_xlfn.XLOOKUP(Table9[[#This Row],[scientific_name]],Table10[scientific_name],Table10[category])</f>
        <v>Vascular Plant</v>
      </c>
      <c r="E6859" t="str">
        <f>_xlfn.XLOOKUP(Table9[[#This Row],[scientific_name]],Table10[scientific_name],Table10[common_names])</f>
        <v>Crookedstem Aster</v>
      </c>
      <c r="F6859" t="str">
        <f>_xlfn.XLOOKUP(Table9[[#This Row],[scientific_name]],Table10[scientific_name],Table10[conservation_status])</f>
        <v>No Intervention</v>
      </c>
      <c r="G6859" t="b">
        <f>_xlfn.XLOOKUP(Table9[[#This Row],[scientific_name]],Table10[scientific_name],Table10[is_protected])</f>
        <v>0</v>
      </c>
      <c r="H6859" t="b">
        <f>_xlfn.XLOOKUP(Table9[[#This Row],[scientific_name]],Table10[scientific_name],Table10[is_sheep])</f>
        <v>0</v>
      </c>
    </row>
    <row r="6860" spans="1:8">
      <c r="A6860" t="s">
        <v>686</v>
      </c>
      <c r="B6860" t="s">
        <v>7</v>
      </c>
      <c r="C6860">
        <v>131</v>
      </c>
      <c r="D6860" t="str">
        <f>_xlfn.XLOOKUP(Table9[[#This Row],[scientific_name]],Table10[scientific_name],Table10[category])</f>
        <v>Vascular Plant</v>
      </c>
      <c r="E6860" t="str">
        <f>_xlfn.XLOOKUP(Table9[[#This Row],[scientific_name]],Table10[scientific_name],Table10[common_names])</f>
        <v>Sweet William, Sweet-William</v>
      </c>
      <c r="F6860" t="str">
        <f>_xlfn.XLOOKUP(Table9[[#This Row],[scientific_name]],Table10[scientific_name],Table10[conservation_status])</f>
        <v>No Intervention</v>
      </c>
      <c r="G6860" t="b">
        <f>_xlfn.XLOOKUP(Table9[[#This Row],[scientific_name]],Table10[scientific_name],Table10[is_protected])</f>
        <v>0</v>
      </c>
      <c r="H6860" t="b">
        <f>_xlfn.XLOOKUP(Table9[[#This Row],[scientific_name]],Table10[scientific_name],Table10[is_sheep])</f>
        <v>0</v>
      </c>
    </row>
    <row r="6861" spans="1:8">
      <c r="A6861" t="s">
        <v>4212</v>
      </c>
      <c r="B6861" t="s">
        <v>4</v>
      </c>
      <c r="C6861">
        <v>83</v>
      </c>
      <c r="D6861" t="str">
        <f>_xlfn.XLOOKUP(Table9[[#This Row],[scientific_name]],Table10[scientific_name],Table10[category])</f>
        <v>Vascular Plant</v>
      </c>
      <c r="E6861" t="str">
        <f>_xlfn.XLOOKUP(Table9[[#This Row],[scientific_name]],Table10[scientific_name],Table10[common_names])</f>
        <v>Desert Yellow Fleabane, Linearleaf Daisy</v>
      </c>
      <c r="F6861" t="str">
        <f>_xlfn.XLOOKUP(Table9[[#This Row],[scientific_name]],Table10[scientific_name],Table10[conservation_status])</f>
        <v>No Intervention</v>
      </c>
      <c r="G6861" t="b">
        <f>_xlfn.XLOOKUP(Table9[[#This Row],[scientific_name]],Table10[scientific_name],Table10[is_protected])</f>
        <v>0</v>
      </c>
      <c r="H6861" t="b">
        <f>_xlfn.XLOOKUP(Table9[[#This Row],[scientific_name]],Table10[scientific_name],Table10[is_sheep])</f>
        <v>0</v>
      </c>
    </row>
    <row r="6862" spans="1:8">
      <c r="A6862" t="s">
        <v>2989</v>
      </c>
      <c r="B6862" t="s">
        <v>13</v>
      </c>
      <c r="C6862">
        <v>213</v>
      </c>
      <c r="D6862" t="str">
        <f>_xlfn.XLOOKUP(Table9[[#This Row],[scientific_name]],Table10[scientific_name],Table10[category])</f>
        <v>Vascular Plant</v>
      </c>
      <c r="E6862" t="str">
        <f>_xlfn.XLOOKUP(Table9[[#This Row],[scientific_name]],Table10[scientific_name],Table10[common_names])</f>
        <v>Toothed Whitetop Aster</v>
      </c>
      <c r="F6862" t="str">
        <f>_xlfn.XLOOKUP(Table9[[#This Row],[scientific_name]],Table10[scientific_name],Table10[conservation_status])</f>
        <v>No Intervention</v>
      </c>
      <c r="G6862" t="b">
        <f>_xlfn.XLOOKUP(Table9[[#This Row],[scientific_name]],Table10[scientific_name],Table10[is_protected])</f>
        <v>0</v>
      </c>
      <c r="H6862" t="b">
        <f>_xlfn.XLOOKUP(Table9[[#This Row],[scientific_name]],Table10[scientific_name],Table10[is_sheep])</f>
        <v>0</v>
      </c>
    </row>
    <row r="6863" spans="1:8">
      <c r="A6863" t="s">
        <v>4213</v>
      </c>
      <c r="B6863" t="s">
        <v>4</v>
      </c>
      <c r="C6863">
        <v>71</v>
      </c>
      <c r="D6863" t="str">
        <f>_xlfn.XLOOKUP(Table9[[#This Row],[scientific_name]],Table10[scientific_name],Table10[category])</f>
        <v>Vascular Plant</v>
      </c>
      <c r="E6863" t="str">
        <f>_xlfn.XLOOKUP(Table9[[#This Row],[scientific_name]],Table10[scientific_name],Table10[common_names])</f>
        <v>Shining Or Winged Sumac</v>
      </c>
      <c r="F6863" t="str">
        <f>_xlfn.XLOOKUP(Table9[[#This Row],[scientific_name]],Table10[scientific_name],Table10[conservation_status])</f>
        <v>No Intervention</v>
      </c>
      <c r="G6863" t="b">
        <f>_xlfn.XLOOKUP(Table9[[#This Row],[scientific_name]],Table10[scientific_name],Table10[is_protected])</f>
        <v>0</v>
      </c>
      <c r="H6863" t="b">
        <f>_xlfn.XLOOKUP(Table9[[#This Row],[scientific_name]],Table10[scientific_name],Table10[is_sheep])</f>
        <v>0</v>
      </c>
    </row>
    <row r="6864" spans="1:8">
      <c r="A6864" t="s">
        <v>1981</v>
      </c>
      <c r="B6864" t="s">
        <v>4</v>
      </c>
      <c r="C6864">
        <v>83</v>
      </c>
      <c r="D6864" t="str">
        <f>_xlfn.XLOOKUP(Table9[[#This Row],[scientific_name]],Table10[scientific_name],Table10[category])</f>
        <v>Bird</v>
      </c>
      <c r="E6864" t="str">
        <f>_xlfn.XLOOKUP(Table9[[#This Row],[scientific_name]],Table10[scientific_name],Table10[common_names])</f>
        <v>Northern Bobwhite</v>
      </c>
      <c r="F6864" t="str">
        <f>_xlfn.XLOOKUP(Table9[[#This Row],[scientific_name]],Table10[scientific_name],Table10[conservation_status])</f>
        <v>No Intervention</v>
      </c>
      <c r="G6864" t="b">
        <f>_xlfn.XLOOKUP(Table9[[#This Row],[scientific_name]],Table10[scientific_name],Table10[is_protected])</f>
        <v>0</v>
      </c>
      <c r="H6864" t="b">
        <f>_xlfn.XLOOKUP(Table9[[#This Row],[scientific_name]],Table10[scientific_name],Table10[is_sheep])</f>
        <v>0</v>
      </c>
    </row>
    <row r="6865" spans="1:8">
      <c r="A6865" t="s">
        <v>4194</v>
      </c>
      <c r="B6865" t="s">
        <v>13</v>
      </c>
      <c r="C6865">
        <v>229</v>
      </c>
      <c r="D6865" t="str">
        <f>_xlfn.XLOOKUP(Table9[[#This Row],[scientific_name]],Table10[scientific_name],Table10[category])</f>
        <v>Vascular Plant</v>
      </c>
      <c r="E6865" t="str">
        <f>_xlfn.XLOOKUP(Table9[[#This Row],[scientific_name]],Table10[scientific_name],Table10[common_names])</f>
        <v>Purple Chokeberry Hybrid</v>
      </c>
      <c r="F6865" t="str">
        <f>_xlfn.XLOOKUP(Table9[[#This Row],[scientific_name]],Table10[scientific_name],Table10[conservation_status])</f>
        <v>No Intervention</v>
      </c>
      <c r="G6865" t="b">
        <f>_xlfn.XLOOKUP(Table9[[#This Row],[scientific_name]],Table10[scientific_name],Table10[is_protected])</f>
        <v>0</v>
      </c>
      <c r="H6865" t="b">
        <f>_xlfn.XLOOKUP(Table9[[#This Row],[scientific_name]],Table10[scientific_name],Table10[is_sheep])</f>
        <v>0</v>
      </c>
    </row>
    <row r="6866" spans="1:8">
      <c r="A6866" t="s">
        <v>163</v>
      </c>
      <c r="B6866" t="s">
        <v>4</v>
      </c>
      <c r="C6866">
        <v>67</v>
      </c>
      <c r="D6866" t="str">
        <f>_xlfn.XLOOKUP(Table9[[#This Row],[scientific_name]],Table10[scientific_name],Table10[category])</f>
        <v>Vascular Plant</v>
      </c>
      <c r="E6866" t="str">
        <f>_xlfn.XLOOKUP(Table9[[#This Row],[scientific_name]],Table10[scientific_name],Table10[common_names])</f>
        <v>Arrow Thelypody, Slender Thelypody</v>
      </c>
      <c r="F6866" t="str">
        <f>_xlfn.XLOOKUP(Table9[[#This Row],[scientific_name]],Table10[scientific_name],Table10[conservation_status])</f>
        <v>No Intervention</v>
      </c>
      <c r="G6866" t="b">
        <f>_xlfn.XLOOKUP(Table9[[#This Row],[scientific_name]],Table10[scientific_name],Table10[is_protected])</f>
        <v>0</v>
      </c>
      <c r="H6866" t="b">
        <f>_xlfn.XLOOKUP(Table9[[#This Row],[scientific_name]],Table10[scientific_name],Table10[is_sheep])</f>
        <v>0</v>
      </c>
    </row>
    <row r="6867" spans="1:8">
      <c r="A6867" t="s">
        <v>3858</v>
      </c>
      <c r="B6867" t="s">
        <v>9</v>
      </c>
      <c r="C6867">
        <v>91</v>
      </c>
      <c r="D6867" t="str">
        <f>_xlfn.XLOOKUP(Table9[[#This Row],[scientific_name]],Table10[scientific_name],Table10[category])</f>
        <v>Vascular Plant</v>
      </c>
      <c r="E6867" t="str">
        <f>_xlfn.XLOOKUP(Table9[[#This Row],[scientific_name]],Table10[scientific_name],Table10[common_names])</f>
        <v>Hophornbeam</v>
      </c>
      <c r="F6867" t="str">
        <f>_xlfn.XLOOKUP(Table9[[#This Row],[scientific_name]],Table10[scientific_name],Table10[conservation_status])</f>
        <v>No Intervention</v>
      </c>
      <c r="G6867" t="b">
        <f>_xlfn.XLOOKUP(Table9[[#This Row],[scientific_name]],Table10[scientific_name],Table10[is_protected])</f>
        <v>0</v>
      </c>
      <c r="H6867" t="b">
        <f>_xlfn.XLOOKUP(Table9[[#This Row],[scientific_name]],Table10[scientific_name],Table10[is_sheep])</f>
        <v>0</v>
      </c>
    </row>
    <row r="6868" spans="1:8">
      <c r="A6868" t="s">
        <v>4214</v>
      </c>
      <c r="B6868" t="s">
        <v>4</v>
      </c>
      <c r="C6868">
        <v>59</v>
      </c>
      <c r="D6868" t="str">
        <f>_xlfn.XLOOKUP(Table9[[#This Row],[scientific_name]],Table10[scientific_name],Table10[category])</f>
        <v>Reptile</v>
      </c>
      <c r="E6868" t="str">
        <f>_xlfn.XLOOKUP(Table9[[#This Row],[scientific_name]],Table10[scientific_name],Table10[common_names])</f>
        <v>Northern Pacific Rattlesnake</v>
      </c>
      <c r="F6868" t="str">
        <f>_xlfn.XLOOKUP(Table9[[#This Row],[scientific_name]],Table10[scientific_name],Table10[conservation_status])</f>
        <v>No Intervention</v>
      </c>
      <c r="G6868" t="b">
        <f>_xlfn.XLOOKUP(Table9[[#This Row],[scientific_name]],Table10[scientific_name],Table10[is_protected])</f>
        <v>0</v>
      </c>
      <c r="H6868" t="b">
        <f>_xlfn.XLOOKUP(Table9[[#This Row],[scientific_name]],Table10[scientific_name],Table10[is_sheep])</f>
        <v>0</v>
      </c>
    </row>
    <row r="6869" spans="1:8">
      <c r="A6869" t="s">
        <v>1230</v>
      </c>
      <c r="B6869" t="s">
        <v>7</v>
      </c>
      <c r="C6869">
        <v>152</v>
      </c>
      <c r="D6869" t="str">
        <f>_xlfn.XLOOKUP(Table9[[#This Row],[scientific_name]],Table10[scientific_name],Table10[category])</f>
        <v>Vascular Plant</v>
      </c>
      <c r="E6869" t="str">
        <f>_xlfn.XLOOKUP(Table9[[#This Row],[scientific_name]],Table10[scientific_name],Table10[common_names])</f>
        <v>Rattail Fescue</v>
      </c>
      <c r="F6869" t="str">
        <f>_xlfn.XLOOKUP(Table9[[#This Row],[scientific_name]],Table10[scientific_name],Table10[conservation_status])</f>
        <v>No Intervention</v>
      </c>
      <c r="G6869" t="b">
        <f>_xlfn.XLOOKUP(Table9[[#This Row],[scientific_name]],Table10[scientific_name],Table10[is_protected])</f>
        <v>0</v>
      </c>
      <c r="H6869" t="b">
        <f>_xlfn.XLOOKUP(Table9[[#This Row],[scientific_name]],Table10[scientific_name],Table10[is_sheep])</f>
        <v>0</v>
      </c>
    </row>
    <row r="6870" spans="1:8">
      <c r="A6870" t="s">
        <v>1335</v>
      </c>
      <c r="B6870" t="s">
        <v>7</v>
      </c>
      <c r="C6870">
        <v>140</v>
      </c>
      <c r="D6870" t="str">
        <f>_xlfn.XLOOKUP(Table9[[#This Row],[scientific_name]],Table10[scientific_name],Table10[category])</f>
        <v>Vascular Plant</v>
      </c>
      <c r="E6870" t="str">
        <f>_xlfn.XLOOKUP(Table9[[#This Row],[scientific_name]],Table10[scientific_name],Table10[common_names])</f>
        <v>Early Lowbush Blueberry, Pale Lowbush Blueberry</v>
      </c>
      <c r="F6870" t="str">
        <f>_xlfn.XLOOKUP(Table9[[#This Row],[scientific_name]],Table10[scientific_name],Table10[conservation_status])</f>
        <v>No Intervention</v>
      </c>
      <c r="G6870" t="b">
        <f>_xlfn.XLOOKUP(Table9[[#This Row],[scientific_name]],Table10[scientific_name],Table10[is_protected])</f>
        <v>0</v>
      </c>
      <c r="H6870" t="b">
        <f>_xlfn.XLOOKUP(Table9[[#This Row],[scientific_name]],Table10[scientific_name],Table10[is_sheep])</f>
        <v>0</v>
      </c>
    </row>
    <row r="6871" spans="1:8">
      <c r="A6871" t="s">
        <v>4215</v>
      </c>
      <c r="B6871" t="s">
        <v>13</v>
      </c>
      <c r="C6871">
        <v>247</v>
      </c>
      <c r="D6871" t="str">
        <f>_xlfn.XLOOKUP(Table9[[#This Row],[scientific_name]],Table10[scientific_name],Table10[category])</f>
        <v>Vascular Plant</v>
      </c>
      <c r="E6871" t="str">
        <f>_xlfn.XLOOKUP(Table9[[#This Row],[scientific_name]],Table10[scientific_name],Table10[common_names])</f>
        <v>Eastern Marsh Fern</v>
      </c>
      <c r="F6871" t="str">
        <f>_xlfn.XLOOKUP(Table9[[#This Row],[scientific_name]],Table10[scientific_name],Table10[conservation_status])</f>
        <v>No Intervention</v>
      </c>
      <c r="G6871" t="b">
        <f>_xlfn.XLOOKUP(Table9[[#This Row],[scientific_name]],Table10[scientific_name],Table10[is_protected])</f>
        <v>0</v>
      </c>
      <c r="H6871" t="b">
        <f>_xlfn.XLOOKUP(Table9[[#This Row],[scientific_name]],Table10[scientific_name],Table10[is_sheep])</f>
        <v>0</v>
      </c>
    </row>
    <row r="6872" spans="1:8">
      <c r="A6872" t="s">
        <v>1907</v>
      </c>
      <c r="B6872" t="s">
        <v>13</v>
      </c>
      <c r="C6872">
        <v>255</v>
      </c>
      <c r="D6872" t="str">
        <f>_xlfn.XLOOKUP(Table9[[#This Row],[scientific_name]],Table10[scientific_name],Table10[category])</f>
        <v>Vascular Plant</v>
      </c>
      <c r="E6872" t="str">
        <f>_xlfn.XLOOKUP(Table9[[#This Row],[scientific_name]],Table10[scientific_name],Table10[common_names])</f>
        <v>Stiff Clubmoss</v>
      </c>
      <c r="F6872" t="str">
        <f>_xlfn.XLOOKUP(Table9[[#This Row],[scientific_name]],Table10[scientific_name],Table10[conservation_status])</f>
        <v>No Intervention</v>
      </c>
      <c r="G6872" t="b">
        <f>_xlfn.XLOOKUP(Table9[[#This Row],[scientific_name]],Table10[scientific_name],Table10[is_protected])</f>
        <v>0</v>
      </c>
      <c r="H6872" t="b">
        <f>_xlfn.XLOOKUP(Table9[[#This Row],[scientific_name]],Table10[scientific_name],Table10[is_sheep])</f>
        <v>0</v>
      </c>
    </row>
    <row r="6873" spans="1:8">
      <c r="A6873" t="s">
        <v>2683</v>
      </c>
      <c r="B6873" t="s">
        <v>9</v>
      </c>
      <c r="C6873">
        <v>95</v>
      </c>
      <c r="D6873" t="str">
        <f>_xlfn.XLOOKUP(Table9[[#This Row],[scientific_name]],Table10[scientific_name],Table10[category])</f>
        <v>Vascular Plant</v>
      </c>
      <c r="E6873" t="str">
        <f>_xlfn.XLOOKUP(Table9[[#This Row],[scientific_name]],Table10[scientific_name],Table10[common_names])</f>
        <v>Streambank Bird's-Foot Trefoil, Streambank Trefoil</v>
      </c>
      <c r="F6873" t="str">
        <f>_xlfn.XLOOKUP(Table9[[#This Row],[scientific_name]],Table10[scientific_name],Table10[conservation_status])</f>
        <v>No Intervention</v>
      </c>
      <c r="G6873" t="b">
        <f>_xlfn.XLOOKUP(Table9[[#This Row],[scientific_name]],Table10[scientific_name],Table10[is_protected])</f>
        <v>0</v>
      </c>
      <c r="H6873" t="b">
        <f>_xlfn.XLOOKUP(Table9[[#This Row],[scientific_name]],Table10[scientific_name],Table10[is_sheep])</f>
        <v>0</v>
      </c>
    </row>
    <row r="6874" spans="1:8">
      <c r="A6874" t="s">
        <v>3344</v>
      </c>
      <c r="B6874" t="s">
        <v>13</v>
      </c>
      <c r="C6874">
        <v>257</v>
      </c>
      <c r="D6874" t="str">
        <f>_xlfn.XLOOKUP(Table9[[#This Row],[scientific_name]],Table10[scientific_name],Table10[category])</f>
        <v>Vascular Plant</v>
      </c>
      <c r="E6874" t="str">
        <f>_xlfn.XLOOKUP(Table9[[#This Row],[scientific_name]],Table10[scientific_name],Table10[common_names])</f>
        <v>Common Sandweed, Dwarf Anthysanus</v>
      </c>
      <c r="F6874" t="str">
        <f>_xlfn.XLOOKUP(Table9[[#This Row],[scientific_name]],Table10[scientific_name],Table10[conservation_status])</f>
        <v>No Intervention</v>
      </c>
      <c r="G6874" t="b">
        <f>_xlfn.XLOOKUP(Table9[[#This Row],[scientific_name]],Table10[scientific_name],Table10[is_protected])</f>
        <v>0</v>
      </c>
      <c r="H6874" t="b">
        <f>_xlfn.XLOOKUP(Table9[[#This Row],[scientific_name]],Table10[scientific_name],Table10[is_sheep])</f>
        <v>0</v>
      </c>
    </row>
    <row r="6875" spans="1:8">
      <c r="A6875" t="s">
        <v>4216</v>
      </c>
      <c r="B6875" t="s">
        <v>7</v>
      </c>
      <c r="C6875">
        <v>164</v>
      </c>
      <c r="D6875" t="str">
        <f>_xlfn.XLOOKUP(Table9[[#This Row],[scientific_name]],Table10[scientific_name],Table10[category])</f>
        <v>Vascular Plant</v>
      </c>
      <c r="E6875" t="str">
        <f>_xlfn.XLOOKUP(Table9[[#This Row],[scientific_name]],Table10[scientific_name],Table10[common_names])</f>
        <v>Narrowleaf Mountaintrumpet, Narrow-Leaf Mountain-Trumpet, Slenderleaf Collomia, Tiny Trumpet</v>
      </c>
      <c r="F6875" t="str">
        <f>_xlfn.XLOOKUP(Table9[[#This Row],[scientific_name]],Table10[scientific_name],Table10[conservation_status])</f>
        <v>No Intervention</v>
      </c>
      <c r="G6875" t="b">
        <f>_xlfn.XLOOKUP(Table9[[#This Row],[scientific_name]],Table10[scientific_name],Table10[is_protected])</f>
        <v>0</v>
      </c>
      <c r="H6875" t="b">
        <f>_xlfn.XLOOKUP(Table9[[#This Row],[scientific_name]],Table10[scientific_name],Table10[is_sheep])</f>
        <v>0</v>
      </c>
    </row>
    <row r="6876" spans="1:8">
      <c r="A6876" t="s">
        <v>4217</v>
      </c>
      <c r="B6876" t="s">
        <v>9</v>
      </c>
      <c r="C6876">
        <v>93</v>
      </c>
      <c r="D6876" t="str">
        <f>_xlfn.XLOOKUP(Table9[[#This Row],[scientific_name]],Table10[scientific_name],Table10[category])</f>
        <v>Bird</v>
      </c>
      <c r="E6876" t="str">
        <f>_xlfn.XLOOKUP(Table9[[#This Row],[scientific_name]],Table10[scientific_name],Table10[common_names])</f>
        <v>Northern Flicker</v>
      </c>
      <c r="F6876" t="str">
        <f>_xlfn.XLOOKUP(Table9[[#This Row],[scientific_name]],Table10[scientific_name],Table10[conservation_status])</f>
        <v>No Intervention</v>
      </c>
      <c r="G6876" t="b">
        <f>_xlfn.XLOOKUP(Table9[[#This Row],[scientific_name]],Table10[scientific_name],Table10[is_protected])</f>
        <v>0</v>
      </c>
      <c r="H6876" t="b">
        <f>_xlfn.XLOOKUP(Table9[[#This Row],[scientific_name]],Table10[scientific_name],Table10[is_sheep])</f>
        <v>0</v>
      </c>
    </row>
    <row r="6877" spans="1:8">
      <c r="A6877" t="s">
        <v>4218</v>
      </c>
      <c r="B6877" t="s">
        <v>4</v>
      </c>
      <c r="C6877">
        <v>90</v>
      </c>
      <c r="D6877" t="str">
        <f>_xlfn.XLOOKUP(Table9[[#This Row],[scientific_name]],Table10[scientific_name],Table10[category])</f>
        <v>Vascular Plant</v>
      </c>
      <c r="E6877" t="str">
        <f>_xlfn.XLOOKUP(Table9[[#This Row],[scientific_name]],Table10[scientific_name],Table10[common_names])</f>
        <v>Yellow Goat's-Beard, Yellow Goatsbeard</v>
      </c>
      <c r="F6877" t="str">
        <f>_xlfn.XLOOKUP(Table9[[#This Row],[scientific_name]],Table10[scientific_name],Table10[conservation_status])</f>
        <v>No Intervention</v>
      </c>
      <c r="G6877" t="b">
        <f>_xlfn.XLOOKUP(Table9[[#This Row],[scientific_name]],Table10[scientific_name],Table10[is_protected])</f>
        <v>0</v>
      </c>
      <c r="H6877" t="b">
        <f>_xlfn.XLOOKUP(Table9[[#This Row],[scientific_name]],Table10[scientific_name],Table10[is_sheep])</f>
        <v>0</v>
      </c>
    </row>
    <row r="6878" spans="1:8">
      <c r="A6878" t="s">
        <v>1605</v>
      </c>
      <c r="B6878" t="s">
        <v>13</v>
      </c>
      <c r="C6878">
        <v>210</v>
      </c>
      <c r="D6878" t="str">
        <f>_xlfn.XLOOKUP(Table9[[#This Row],[scientific_name]],Table10[scientific_name],Table10[category])</f>
        <v>Reptile</v>
      </c>
      <c r="E6878" t="str">
        <f>_xlfn.XLOOKUP(Table9[[#This Row],[scientific_name]],Table10[scientific_name],Table10[common_names])</f>
        <v>Queen Snake</v>
      </c>
      <c r="F6878" t="str">
        <f>_xlfn.XLOOKUP(Table9[[#This Row],[scientific_name]],Table10[scientific_name],Table10[conservation_status])</f>
        <v>Species of Concern</v>
      </c>
      <c r="G6878" t="b">
        <f>_xlfn.XLOOKUP(Table9[[#This Row],[scientific_name]],Table10[scientific_name],Table10[is_protected])</f>
        <v>1</v>
      </c>
      <c r="H6878" t="b">
        <f>_xlfn.XLOOKUP(Table9[[#This Row],[scientific_name]],Table10[scientific_name],Table10[is_sheep])</f>
        <v>0</v>
      </c>
    </row>
    <row r="6879" spans="1:8">
      <c r="A6879" t="s">
        <v>4187</v>
      </c>
      <c r="B6879" t="s">
        <v>13</v>
      </c>
      <c r="C6879">
        <v>252</v>
      </c>
      <c r="D6879" t="str">
        <f>_xlfn.XLOOKUP(Table9[[#This Row],[scientific_name]],Table10[scientific_name],Table10[category])</f>
        <v>Vascular Plant</v>
      </c>
      <c r="E6879" t="str">
        <f>_xlfn.XLOOKUP(Table9[[#This Row],[scientific_name]],Table10[scientific_name],Table10[common_names])</f>
        <v>Mountain Lady's Slipper, Mountain Ladyslipper</v>
      </c>
      <c r="F6879" t="str">
        <f>_xlfn.XLOOKUP(Table9[[#This Row],[scientific_name]],Table10[scientific_name],Table10[conservation_status])</f>
        <v>No Intervention</v>
      </c>
      <c r="G6879" t="b">
        <f>_xlfn.XLOOKUP(Table9[[#This Row],[scientific_name]],Table10[scientific_name],Table10[is_protected])</f>
        <v>0</v>
      </c>
      <c r="H6879" t="b">
        <f>_xlfn.XLOOKUP(Table9[[#This Row],[scientific_name]],Table10[scientific_name],Table10[is_sheep])</f>
        <v>0</v>
      </c>
    </row>
    <row r="6880" spans="1:8">
      <c r="A6880" t="s">
        <v>2322</v>
      </c>
      <c r="B6880" t="s">
        <v>4</v>
      </c>
      <c r="C6880">
        <v>111</v>
      </c>
      <c r="D6880" t="str">
        <f>_xlfn.XLOOKUP(Table9[[#This Row],[scientific_name]],Table10[scientific_name],Table10[category])</f>
        <v>Vascular Plant</v>
      </c>
      <c r="E6880" t="str">
        <f>_xlfn.XLOOKUP(Table9[[#This Row],[scientific_name]],Table10[scientific_name],Table10[common_names])</f>
        <v>Hollyleaf Redberry</v>
      </c>
      <c r="F6880" t="str">
        <f>_xlfn.XLOOKUP(Table9[[#This Row],[scientific_name]],Table10[scientific_name],Table10[conservation_status])</f>
        <v>No Intervention</v>
      </c>
      <c r="G6880" t="b">
        <f>_xlfn.XLOOKUP(Table9[[#This Row],[scientific_name]],Table10[scientific_name],Table10[is_protected])</f>
        <v>0</v>
      </c>
      <c r="H6880" t="b">
        <f>_xlfn.XLOOKUP(Table9[[#This Row],[scientific_name]],Table10[scientific_name],Table10[is_sheep])</f>
        <v>0</v>
      </c>
    </row>
    <row r="6881" spans="1:8">
      <c r="A6881" t="s">
        <v>4219</v>
      </c>
      <c r="B6881" t="s">
        <v>13</v>
      </c>
      <c r="C6881">
        <v>237</v>
      </c>
      <c r="D6881" t="str">
        <f>_xlfn.XLOOKUP(Table9[[#This Row],[scientific_name]],Table10[scientific_name],Table10[category])</f>
        <v>Nonvascular Plant</v>
      </c>
      <c r="E6881" t="str">
        <f>_xlfn.XLOOKUP(Table9[[#This Row],[scientific_name]],Table10[scientific_name],Table10[common_names])</f>
        <v>Zygodon Moss</v>
      </c>
      <c r="F6881" t="str">
        <f>_xlfn.XLOOKUP(Table9[[#This Row],[scientific_name]],Table10[scientific_name],Table10[conservation_status])</f>
        <v>No Intervention</v>
      </c>
      <c r="G6881" t="b">
        <f>_xlfn.XLOOKUP(Table9[[#This Row],[scientific_name]],Table10[scientific_name],Table10[is_protected])</f>
        <v>0</v>
      </c>
      <c r="H6881" t="b">
        <f>_xlfn.XLOOKUP(Table9[[#This Row],[scientific_name]],Table10[scientific_name],Table10[is_sheep])</f>
        <v>0</v>
      </c>
    </row>
    <row r="6882" spans="1:8">
      <c r="A6882" t="s">
        <v>743</v>
      </c>
      <c r="B6882" t="s">
        <v>9</v>
      </c>
      <c r="C6882">
        <v>126</v>
      </c>
      <c r="D6882" t="str">
        <f>_xlfn.XLOOKUP(Table9[[#This Row],[scientific_name]],Table10[scientific_name],Table10[category])</f>
        <v>Mammal</v>
      </c>
      <c r="E6882" t="str">
        <f>_xlfn.XLOOKUP(Table9[[#This Row],[scientific_name]],Table10[scientific_name],Table10[common_names])</f>
        <v>Common Porcupine, Porcupine</v>
      </c>
      <c r="F6882" t="str">
        <f>_xlfn.XLOOKUP(Table9[[#This Row],[scientific_name]],Table10[scientific_name],Table10[conservation_status])</f>
        <v>No Intervention</v>
      </c>
      <c r="G6882" t="b">
        <f>_xlfn.XLOOKUP(Table9[[#This Row],[scientific_name]],Table10[scientific_name],Table10[is_protected])</f>
        <v>0</v>
      </c>
      <c r="H6882" t="b">
        <f>_xlfn.XLOOKUP(Table9[[#This Row],[scientific_name]],Table10[scientific_name],Table10[is_sheep])</f>
        <v>0</v>
      </c>
    </row>
    <row r="6883" spans="1:8">
      <c r="A6883" t="s">
        <v>3487</v>
      </c>
      <c r="B6883" t="s">
        <v>7</v>
      </c>
      <c r="C6883">
        <v>129</v>
      </c>
      <c r="D6883" t="str">
        <f>_xlfn.XLOOKUP(Table9[[#This Row],[scientific_name]],Table10[scientific_name],Table10[category])</f>
        <v>Vascular Plant</v>
      </c>
      <c r="E6883" t="str">
        <f>_xlfn.XLOOKUP(Table9[[#This Row],[scientific_name]],Table10[scientific_name],Table10[common_names])</f>
        <v>Tweedy Willow, Tweedy's Willow</v>
      </c>
      <c r="F6883" t="str">
        <f>_xlfn.XLOOKUP(Table9[[#This Row],[scientific_name]],Table10[scientific_name],Table10[conservation_status])</f>
        <v>No Intervention</v>
      </c>
      <c r="G6883" t="b">
        <f>_xlfn.XLOOKUP(Table9[[#This Row],[scientific_name]],Table10[scientific_name],Table10[is_protected])</f>
        <v>0</v>
      </c>
      <c r="H6883" t="b">
        <f>_xlfn.XLOOKUP(Table9[[#This Row],[scientific_name]],Table10[scientific_name],Table10[is_sheep])</f>
        <v>0</v>
      </c>
    </row>
    <row r="6884" spans="1:8">
      <c r="A6884" t="s">
        <v>2607</v>
      </c>
      <c r="B6884" t="s">
        <v>13</v>
      </c>
      <c r="C6884">
        <v>255</v>
      </c>
      <c r="D6884" t="str">
        <f>_xlfn.XLOOKUP(Table9[[#This Row],[scientific_name]],Table10[scientific_name],Table10[category])</f>
        <v>Vascular Plant</v>
      </c>
      <c r="E6884" t="str">
        <f>_xlfn.XLOOKUP(Table9[[#This Row],[scientific_name]],Table10[scientific_name],Table10[common_names])</f>
        <v>A Bramble, Black Raspberry</v>
      </c>
      <c r="F6884" t="str">
        <f>_xlfn.XLOOKUP(Table9[[#This Row],[scientific_name]],Table10[scientific_name],Table10[conservation_status])</f>
        <v>No Intervention</v>
      </c>
      <c r="G6884" t="b">
        <f>_xlfn.XLOOKUP(Table9[[#This Row],[scientific_name]],Table10[scientific_name],Table10[is_protected])</f>
        <v>0</v>
      </c>
      <c r="H6884" t="b">
        <f>_xlfn.XLOOKUP(Table9[[#This Row],[scientific_name]],Table10[scientific_name],Table10[is_sheep])</f>
        <v>0</v>
      </c>
    </row>
    <row r="6885" spans="1:8">
      <c r="A6885" t="s">
        <v>3724</v>
      </c>
      <c r="B6885" t="s">
        <v>13</v>
      </c>
      <c r="C6885">
        <v>248</v>
      </c>
      <c r="D6885" t="str">
        <f>_xlfn.XLOOKUP(Table9[[#This Row],[scientific_name]],Table10[scientific_name],Table10[category])</f>
        <v>Vascular Plant</v>
      </c>
      <c r="E6885" t="str">
        <f>_xlfn.XLOOKUP(Table9[[#This Row],[scientific_name]],Table10[scientific_name],Table10[common_names])</f>
        <v>Blackjack Oak</v>
      </c>
      <c r="F6885" t="str">
        <f>_xlfn.XLOOKUP(Table9[[#This Row],[scientific_name]],Table10[scientific_name],Table10[conservation_status])</f>
        <v>No Intervention</v>
      </c>
      <c r="G6885" t="b">
        <f>_xlfn.XLOOKUP(Table9[[#This Row],[scientific_name]],Table10[scientific_name],Table10[is_protected])</f>
        <v>0</v>
      </c>
      <c r="H6885" t="b">
        <f>_xlfn.XLOOKUP(Table9[[#This Row],[scientific_name]],Table10[scientific_name],Table10[is_sheep])</f>
        <v>0</v>
      </c>
    </row>
    <row r="6886" spans="1:8">
      <c r="A6886" t="s">
        <v>4119</v>
      </c>
      <c r="B6886" t="s">
        <v>7</v>
      </c>
      <c r="C6886">
        <v>160</v>
      </c>
      <c r="D6886" t="str">
        <f>_xlfn.XLOOKUP(Table9[[#This Row],[scientific_name]],Table10[scientific_name],Table10[category])</f>
        <v>Vascular Plant</v>
      </c>
      <c r="E6886" t="str">
        <f>_xlfn.XLOOKUP(Table9[[#This Row],[scientific_name]],Table10[scientific_name],Table10[common_names])</f>
        <v>San Diego Raspberry</v>
      </c>
      <c r="F6886" t="str">
        <f>_xlfn.XLOOKUP(Table9[[#This Row],[scientific_name]],Table10[scientific_name],Table10[conservation_status])</f>
        <v>No Intervention</v>
      </c>
      <c r="G6886" t="b">
        <f>_xlfn.XLOOKUP(Table9[[#This Row],[scientific_name]],Table10[scientific_name],Table10[is_protected])</f>
        <v>0</v>
      </c>
      <c r="H6886" t="b">
        <f>_xlfn.XLOOKUP(Table9[[#This Row],[scientific_name]],Table10[scientific_name],Table10[is_sheep])</f>
        <v>0</v>
      </c>
    </row>
    <row r="6887" spans="1:8">
      <c r="A6887" t="s">
        <v>4220</v>
      </c>
      <c r="B6887" t="s">
        <v>9</v>
      </c>
      <c r="C6887">
        <v>67</v>
      </c>
      <c r="D6887" t="str">
        <f>_xlfn.XLOOKUP(Table9[[#This Row],[scientific_name]],Table10[scientific_name],Table10[category])</f>
        <v>Vascular Plant</v>
      </c>
      <c r="E6887" t="str">
        <f>_xlfn.XLOOKUP(Table9[[#This Row],[scientific_name]],Table10[scientific_name],Table10[common_names])</f>
        <v>Northern Mannagrass, Small Floating Manna Grass, Small Floating Mannagrass</v>
      </c>
      <c r="F6887" t="str">
        <f>_xlfn.XLOOKUP(Table9[[#This Row],[scientific_name]],Table10[scientific_name],Table10[conservation_status])</f>
        <v>No Intervention</v>
      </c>
      <c r="G6887" t="b">
        <f>_xlfn.XLOOKUP(Table9[[#This Row],[scientific_name]],Table10[scientific_name],Table10[is_protected])</f>
        <v>0</v>
      </c>
      <c r="H6887" t="b">
        <f>_xlfn.XLOOKUP(Table9[[#This Row],[scientific_name]],Table10[scientific_name],Table10[is_sheep])</f>
        <v>0</v>
      </c>
    </row>
    <row r="6888" spans="1:8">
      <c r="A6888" t="s">
        <v>1136</v>
      </c>
      <c r="B6888" t="s">
        <v>4</v>
      </c>
      <c r="C6888">
        <v>58</v>
      </c>
      <c r="D6888" t="str">
        <f>_xlfn.XLOOKUP(Table9[[#This Row],[scientific_name]],Table10[scientific_name],Table10[category])</f>
        <v>Vascular Plant</v>
      </c>
      <c r="E6888" t="str">
        <f>_xlfn.XLOOKUP(Table9[[#This Row],[scientific_name]],Table10[scientific_name],Table10[common_names])</f>
        <v>Common Gaillardia, Gaillardia, Great Blanket-Flower</v>
      </c>
      <c r="F6888" t="str">
        <f>_xlfn.XLOOKUP(Table9[[#This Row],[scientific_name]],Table10[scientific_name],Table10[conservation_status])</f>
        <v>No Intervention</v>
      </c>
      <c r="G6888" t="b">
        <f>_xlfn.XLOOKUP(Table9[[#This Row],[scientific_name]],Table10[scientific_name],Table10[is_protected])</f>
        <v>0</v>
      </c>
      <c r="H6888" t="b">
        <f>_xlfn.XLOOKUP(Table9[[#This Row],[scientific_name]],Table10[scientific_name],Table10[is_sheep])</f>
        <v>0</v>
      </c>
    </row>
    <row r="6889" spans="1:8">
      <c r="A6889" t="s">
        <v>330</v>
      </c>
      <c r="B6889" t="s">
        <v>9</v>
      </c>
      <c r="C6889">
        <v>121</v>
      </c>
      <c r="D6889" t="str">
        <f>_xlfn.XLOOKUP(Table9[[#This Row],[scientific_name]],Table10[scientific_name],Table10[category])</f>
        <v>Vascular Plant</v>
      </c>
      <c r="E6889" t="str">
        <f>_xlfn.XLOOKUP(Table9[[#This Row],[scientific_name]],Table10[scientific_name],Table10[common_names])</f>
        <v>Winged Elm</v>
      </c>
      <c r="F6889" t="str">
        <f>_xlfn.XLOOKUP(Table9[[#This Row],[scientific_name]],Table10[scientific_name],Table10[conservation_status])</f>
        <v>No Intervention</v>
      </c>
      <c r="G6889" t="b">
        <f>_xlfn.XLOOKUP(Table9[[#This Row],[scientific_name]],Table10[scientific_name],Table10[is_protected])</f>
        <v>0</v>
      </c>
      <c r="H6889" t="b">
        <f>_xlfn.XLOOKUP(Table9[[#This Row],[scientific_name]],Table10[scientific_name],Table10[is_sheep])</f>
        <v>0</v>
      </c>
    </row>
    <row r="6890" spans="1:8">
      <c r="A6890" t="s">
        <v>4221</v>
      </c>
      <c r="B6890" t="s">
        <v>7</v>
      </c>
      <c r="C6890">
        <v>181</v>
      </c>
      <c r="D6890" t="str">
        <f>_xlfn.XLOOKUP(Table9[[#This Row],[scientific_name]],Table10[scientific_name],Table10[category])</f>
        <v>Vascular Plant</v>
      </c>
      <c r="E6890" t="str">
        <f>_xlfn.XLOOKUP(Table9[[#This Row],[scientific_name]],Table10[scientific_name],Table10[common_names])</f>
        <v>Eaton's Daisy, Eaton's Fleabane</v>
      </c>
      <c r="F6890" t="str">
        <f>_xlfn.XLOOKUP(Table9[[#This Row],[scientific_name]],Table10[scientific_name],Table10[conservation_status])</f>
        <v>No Intervention</v>
      </c>
      <c r="G6890" t="b">
        <f>_xlfn.XLOOKUP(Table9[[#This Row],[scientific_name]],Table10[scientific_name],Table10[is_protected])</f>
        <v>0</v>
      </c>
      <c r="H6890" t="b">
        <f>_xlfn.XLOOKUP(Table9[[#This Row],[scientific_name]],Table10[scientific_name],Table10[is_sheep])</f>
        <v>0</v>
      </c>
    </row>
    <row r="6891" spans="1:8">
      <c r="A6891" t="s">
        <v>4222</v>
      </c>
      <c r="B6891" t="s">
        <v>9</v>
      </c>
      <c r="C6891">
        <v>135</v>
      </c>
      <c r="D6891" t="str">
        <f>_xlfn.XLOOKUP(Table9[[#This Row],[scientific_name]],Table10[scientific_name],Table10[category])</f>
        <v>Vascular Plant</v>
      </c>
      <c r="E6891" t="str">
        <f>_xlfn.XLOOKUP(Table9[[#This Row],[scientific_name]],Table10[scientific_name],Table10[common_names])</f>
        <v>Christmas Fern</v>
      </c>
      <c r="F6891" t="str">
        <f>_xlfn.XLOOKUP(Table9[[#This Row],[scientific_name]],Table10[scientific_name],Table10[conservation_status])</f>
        <v>No Intervention</v>
      </c>
      <c r="G6891" t="b">
        <f>_xlfn.XLOOKUP(Table9[[#This Row],[scientific_name]],Table10[scientific_name],Table10[is_protected])</f>
        <v>0</v>
      </c>
      <c r="H6891" t="b">
        <f>_xlfn.XLOOKUP(Table9[[#This Row],[scientific_name]],Table10[scientific_name],Table10[is_sheep])</f>
        <v>0</v>
      </c>
    </row>
    <row r="6892" spans="1:8">
      <c r="A6892" t="s">
        <v>2701</v>
      </c>
      <c r="B6892" t="s">
        <v>7</v>
      </c>
      <c r="C6892">
        <v>141</v>
      </c>
      <c r="D6892" t="str">
        <f>_xlfn.XLOOKUP(Table9[[#This Row],[scientific_name]],Table10[scientific_name],Table10[category])</f>
        <v>Vascular Plant</v>
      </c>
      <c r="E6892" t="str">
        <f>_xlfn.XLOOKUP(Table9[[#This Row],[scientific_name]],Table10[scientific_name],Table10[common_names])</f>
        <v>Large-Seeded Forget-Me-Not</v>
      </c>
      <c r="F6892" t="str">
        <f>_xlfn.XLOOKUP(Table9[[#This Row],[scientific_name]],Table10[scientific_name],Table10[conservation_status])</f>
        <v>No Intervention</v>
      </c>
      <c r="G6892" t="b">
        <f>_xlfn.XLOOKUP(Table9[[#This Row],[scientific_name]],Table10[scientific_name],Table10[is_protected])</f>
        <v>0</v>
      </c>
      <c r="H6892" t="b">
        <f>_xlfn.XLOOKUP(Table9[[#This Row],[scientific_name]],Table10[scientific_name],Table10[is_sheep])</f>
        <v>0</v>
      </c>
    </row>
    <row r="6893" spans="1:8">
      <c r="A6893" t="s">
        <v>4223</v>
      </c>
      <c r="B6893" t="s">
        <v>7</v>
      </c>
      <c r="C6893">
        <v>121</v>
      </c>
      <c r="D6893" t="str">
        <f>_xlfn.XLOOKUP(Table9[[#This Row],[scientific_name]],Table10[scientific_name],Table10[category])</f>
        <v>Vascular Plant</v>
      </c>
      <c r="E6893" t="str">
        <f>_xlfn.XLOOKUP(Table9[[#This Row],[scientific_name]],Table10[scientific_name],Table10[common_names])</f>
        <v>Deltoid Balsamroot</v>
      </c>
      <c r="F6893" t="str">
        <f>_xlfn.XLOOKUP(Table9[[#This Row],[scientific_name]],Table10[scientific_name],Table10[conservation_status])</f>
        <v>No Intervention</v>
      </c>
      <c r="G6893" t="b">
        <f>_xlfn.XLOOKUP(Table9[[#This Row],[scientific_name]],Table10[scientific_name],Table10[is_protected])</f>
        <v>0</v>
      </c>
      <c r="H6893" t="b">
        <f>_xlfn.XLOOKUP(Table9[[#This Row],[scientific_name]],Table10[scientific_name],Table10[is_sheep])</f>
        <v>0</v>
      </c>
    </row>
    <row r="6894" spans="1:8">
      <c r="A6894" t="s">
        <v>1132</v>
      </c>
      <c r="B6894" t="s">
        <v>4</v>
      </c>
      <c r="C6894">
        <v>45</v>
      </c>
      <c r="D6894" t="str">
        <f>_xlfn.XLOOKUP(Table9[[#This Row],[scientific_name]],Table10[scientific_name],Table10[category])</f>
        <v>Vascular Plant</v>
      </c>
      <c r="E6894" t="str">
        <f>_xlfn.XLOOKUP(Table9[[#This Row],[scientific_name]],Table10[scientific_name],Table10[common_names])</f>
        <v>Broadleaf Arrowhead, Common Arrowhead, Duck-Potato, Wapato</v>
      </c>
      <c r="F6894" t="str">
        <f>_xlfn.XLOOKUP(Table9[[#This Row],[scientific_name]],Table10[scientific_name],Table10[conservation_status])</f>
        <v>No Intervention</v>
      </c>
      <c r="G6894" t="b">
        <f>_xlfn.XLOOKUP(Table9[[#This Row],[scientific_name]],Table10[scientific_name],Table10[is_protected])</f>
        <v>0</v>
      </c>
      <c r="H6894" t="b">
        <f>_xlfn.XLOOKUP(Table9[[#This Row],[scientific_name]],Table10[scientific_name],Table10[is_sheep])</f>
        <v>0</v>
      </c>
    </row>
    <row r="6895" spans="1:8">
      <c r="A6895" t="s">
        <v>4224</v>
      </c>
      <c r="B6895" t="s">
        <v>13</v>
      </c>
      <c r="C6895">
        <v>231</v>
      </c>
      <c r="D6895" t="str">
        <f>_xlfn.XLOOKUP(Table9[[#This Row],[scientific_name]],Table10[scientific_name],Table10[category])</f>
        <v>Vascular Plant</v>
      </c>
      <c r="E6895" t="str">
        <f>_xlfn.XLOOKUP(Table9[[#This Row],[scientific_name]],Table10[scientific_name],Table10[common_names])</f>
        <v>Side-Flower Miterwort, Smallflower Miterwort, Starry Miterwort</v>
      </c>
      <c r="F6895" t="str">
        <f>_xlfn.XLOOKUP(Table9[[#This Row],[scientific_name]],Table10[scientific_name],Table10[conservation_status])</f>
        <v>No Intervention</v>
      </c>
      <c r="G6895" t="b">
        <f>_xlfn.XLOOKUP(Table9[[#This Row],[scientific_name]],Table10[scientific_name],Table10[is_protected])</f>
        <v>0</v>
      </c>
      <c r="H6895" t="b">
        <f>_xlfn.XLOOKUP(Table9[[#This Row],[scientific_name]],Table10[scientific_name],Table10[is_sheep])</f>
        <v>0</v>
      </c>
    </row>
    <row r="6896" spans="1:8">
      <c r="A6896" t="s">
        <v>4225</v>
      </c>
      <c r="B6896" t="s">
        <v>9</v>
      </c>
      <c r="C6896">
        <v>120</v>
      </c>
      <c r="D6896" t="str">
        <f>_xlfn.XLOOKUP(Table9[[#This Row],[scientific_name]],Table10[scientific_name],Table10[category])</f>
        <v>Vascular Plant</v>
      </c>
      <c r="E6896" t="str">
        <f>_xlfn.XLOOKUP(Table9[[#This Row],[scientific_name]],Table10[scientific_name],Table10[common_names])</f>
        <v>Chinese Caps, Chinesecaps</v>
      </c>
      <c r="F6896" t="str">
        <f>_xlfn.XLOOKUP(Table9[[#This Row],[scientific_name]],Table10[scientific_name],Table10[conservation_status])</f>
        <v>No Intervention</v>
      </c>
      <c r="G6896" t="b">
        <f>_xlfn.XLOOKUP(Table9[[#This Row],[scientific_name]],Table10[scientific_name],Table10[is_protected])</f>
        <v>0</v>
      </c>
      <c r="H6896" t="b">
        <f>_xlfn.XLOOKUP(Table9[[#This Row],[scientific_name]],Table10[scientific_name],Table10[is_sheep])</f>
        <v>0</v>
      </c>
    </row>
    <row r="6897" spans="1:8">
      <c r="A6897" t="s">
        <v>3765</v>
      </c>
      <c r="B6897" t="s">
        <v>13</v>
      </c>
      <c r="C6897">
        <v>245</v>
      </c>
      <c r="D6897" t="str">
        <f>_xlfn.XLOOKUP(Table9[[#This Row],[scientific_name]],Table10[scientific_name],Table10[category])</f>
        <v>Nonvascular Plant</v>
      </c>
      <c r="E6897" t="str">
        <f>_xlfn.XLOOKUP(Table9[[#This Row],[scientific_name]],Table10[scientific_name],Table10[common_names])</f>
        <v>Magellan's Sphagnum</v>
      </c>
      <c r="F6897" t="str">
        <f>_xlfn.XLOOKUP(Table9[[#This Row],[scientific_name]],Table10[scientific_name],Table10[conservation_status])</f>
        <v>No Intervention</v>
      </c>
      <c r="G6897" t="b">
        <f>_xlfn.XLOOKUP(Table9[[#This Row],[scientific_name]],Table10[scientific_name],Table10[is_protected])</f>
        <v>0</v>
      </c>
      <c r="H6897" t="b">
        <f>_xlfn.XLOOKUP(Table9[[#This Row],[scientific_name]],Table10[scientific_name],Table10[is_sheep])</f>
        <v>0</v>
      </c>
    </row>
    <row r="6898" spans="1:8">
      <c r="A6898" t="s">
        <v>3832</v>
      </c>
      <c r="B6898" t="s">
        <v>13</v>
      </c>
      <c r="C6898">
        <v>200</v>
      </c>
      <c r="D6898" t="str">
        <f>_xlfn.XLOOKUP(Table9[[#This Row],[scientific_name]],Table10[scientific_name],Table10[category])</f>
        <v>Vascular Plant</v>
      </c>
      <c r="E6898" t="str">
        <f>_xlfn.XLOOKUP(Table9[[#This Row],[scientific_name]],Table10[scientific_name],Table10[common_names])</f>
        <v>Knotweed</v>
      </c>
      <c r="F6898" t="str">
        <f>_xlfn.XLOOKUP(Table9[[#This Row],[scientific_name]],Table10[scientific_name],Table10[conservation_status])</f>
        <v>No Intervention</v>
      </c>
      <c r="G6898" t="b">
        <f>_xlfn.XLOOKUP(Table9[[#This Row],[scientific_name]],Table10[scientific_name],Table10[is_protected])</f>
        <v>0</v>
      </c>
      <c r="H6898" t="b">
        <f>_xlfn.XLOOKUP(Table9[[#This Row],[scientific_name]],Table10[scientific_name],Table10[is_sheep])</f>
        <v>0</v>
      </c>
    </row>
    <row r="6899" spans="1:8">
      <c r="A6899" t="s">
        <v>1394</v>
      </c>
      <c r="B6899" t="s">
        <v>9</v>
      </c>
      <c r="C6899">
        <v>107</v>
      </c>
      <c r="D6899" t="str">
        <f>_xlfn.XLOOKUP(Table9[[#This Row],[scientific_name]],Table10[scientific_name],Table10[category])</f>
        <v>Vascular Plant</v>
      </c>
      <c r="E6899" t="str">
        <f>_xlfn.XLOOKUP(Table9[[#This Row],[scientific_name]],Table10[scientific_name],Table10[common_names])</f>
        <v>Common Juniper, Dwarf Juniper</v>
      </c>
      <c r="F6899" t="str">
        <f>_xlfn.XLOOKUP(Table9[[#This Row],[scientific_name]],Table10[scientific_name],Table10[conservation_status])</f>
        <v>No Intervention</v>
      </c>
      <c r="G6899" t="b">
        <f>_xlfn.XLOOKUP(Table9[[#This Row],[scientific_name]],Table10[scientific_name],Table10[is_protected])</f>
        <v>0</v>
      </c>
      <c r="H6899" t="b">
        <f>_xlfn.XLOOKUP(Table9[[#This Row],[scientific_name]],Table10[scientific_name],Table10[is_sheep])</f>
        <v>0</v>
      </c>
    </row>
    <row r="6900" spans="1:8">
      <c r="A6900" t="s">
        <v>1119</v>
      </c>
      <c r="B6900" t="s">
        <v>7</v>
      </c>
      <c r="C6900">
        <v>143</v>
      </c>
      <c r="D6900" t="str">
        <f>_xlfn.XLOOKUP(Table9[[#This Row],[scientific_name]],Table10[scientific_name],Table10[category])</f>
        <v>Vascular Plant</v>
      </c>
      <c r="E6900" t="str">
        <f>_xlfn.XLOOKUP(Table9[[#This Row],[scientific_name]],Table10[scientific_name],Table10[common_names])</f>
        <v>Shining Bedstraw</v>
      </c>
      <c r="F6900" t="str">
        <f>_xlfn.XLOOKUP(Table9[[#This Row],[scientific_name]],Table10[scientific_name],Table10[conservation_status])</f>
        <v>No Intervention</v>
      </c>
      <c r="G6900" t="b">
        <f>_xlfn.XLOOKUP(Table9[[#This Row],[scientific_name]],Table10[scientific_name],Table10[is_protected])</f>
        <v>0</v>
      </c>
      <c r="H6900" t="b">
        <f>_xlfn.XLOOKUP(Table9[[#This Row],[scientific_name]],Table10[scientific_name],Table10[is_sheep])</f>
        <v>0</v>
      </c>
    </row>
    <row r="6901" spans="1:8">
      <c r="A6901" t="s">
        <v>640</v>
      </c>
      <c r="B6901" t="s">
        <v>13</v>
      </c>
      <c r="C6901">
        <v>249</v>
      </c>
      <c r="D6901" t="str">
        <f>_xlfn.XLOOKUP(Table9[[#This Row],[scientific_name]],Table10[scientific_name],Table10[category])</f>
        <v>Vascular Plant</v>
      </c>
      <c r="E6901" t="str">
        <f>_xlfn.XLOOKUP(Table9[[#This Row],[scientific_name]],Table10[scientific_name],Table10[common_names])</f>
        <v>Bromegrass, Cheat Grass</v>
      </c>
      <c r="F6901" t="str">
        <f>_xlfn.XLOOKUP(Table9[[#This Row],[scientific_name]],Table10[scientific_name],Table10[conservation_status])</f>
        <v>No Intervention</v>
      </c>
      <c r="G6901" t="b">
        <f>_xlfn.XLOOKUP(Table9[[#This Row],[scientific_name]],Table10[scientific_name],Table10[is_protected])</f>
        <v>0</v>
      </c>
      <c r="H6901" t="b">
        <f>_xlfn.XLOOKUP(Table9[[#This Row],[scientific_name]],Table10[scientific_name],Table10[is_sheep])</f>
        <v>0</v>
      </c>
    </row>
    <row r="6902" spans="1:8">
      <c r="A6902" t="s">
        <v>4226</v>
      </c>
      <c r="B6902" t="s">
        <v>13</v>
      </c>
      <c r="C6902">
        <v>241</v>
      </c>
      <c r="D6902" t="str">
        <f>_xlfn.XLOOKUP(Table9[[#This Row],[scientific_name]],Table10[scientific_name],Table10[category])</f>
        <v>Vascular Plant</v>
      </c>
      <c r="E6902" t="str">
        <f>_xlfn.XLOOKUP(Table9[[#This Row],[scientific_name]],Table10[scientific_name],Table10[common_names])</f>
        <v>Mountain Azalea</v>
      </c>
      <c r="F6902" t="str">
        <f>_xlfn.XLOOKUP(Table9[[#This Row],[scientific_name]],Table10[scientific_name],Table10[conservation_status])</f>
        <v>No Intervention</v>
      </c>
      <c r="G6902" t="b">
        <f>_xlfn.XLOOKUP(Table9[[#This Row],[scientific_name]],Table10[scientific_name],Table10[is_protected])</f>
        <v>0</v>
      </c>
      <c r="H6902" t="b">
        <f>_xlfn.XLOOKUP(Table9[[#This Row],[scientific_name]],Table10[scientific_name],Table10[is_sheep])</f>
        <v>0</v>
      </c>
    </row>
    <row r="6903" spans="1:8">
      <c r="A6903" t="s">
        <v>4227</v>
      </c>
      <c r="B6903" t="s">
        <v>4</v>
      </c>
      <c r="C6903">
        <v>59</v>
      </c>
      <c r="D6903" t="str">
        <f>_xlfn.XLOOKUP(Table9[[#This Row],[scientific_name]],Table10[scientific_name],Table10[category])</f>
        <v>Vascular Plant</v>
      </c>
      <c r="E6903" t="str">
        <f>_xlfn.XLOOKUP(Table9[[#This Row],[scientific_name]],Table10[scientific_name],Table10[common_names])</f>
        <v>Rosy Pussytoes, Rosy Pussy-Toes</v>
      </c>
      <c r="F6903" t="str">
        <f>_xlfn.XLOOKUP(Table9[[#This Row],[scientific_name]],Table10[scientific_name],Table10[conservation_status])</f>
        <v>No Intervention</v>
      </c>
      <c r="G6903" t="b">
        <f>_xlfn.XLOOKUP(Table9[[#This Row],[scientific_name]],Table10[scientific_name],Table10[is_protected])</f>
        <v>0</v>
      </c>
      <c r="H6903" t="b">
        <f>_xlfn.XLOOKUP(Table9[[#This Row],[scientific_name]],Table10[scientific_name],Table10[is_sheep])</f>
        <v>0</v>
      </c>
    </row>
    <row r="6904" spans="1:8">
      <c r="A6904" t="s">
        <v>3991</v>
      </c>
      <c r="B6904" t="s">
        <v>7</v>
      </c>
      <c r="C6904">
        <v>137</v>
      </c>
      <c r="D6904" t="str">
        <f>_xlfn.XLOOKUP(Table9[[#This Row],[scientific_name]],Table10[scientific_name],Table10[category])</f>
        <v>Vascular Plant</v>
      </c>
      <c r="E6904" t="str">
        <f>_xlfn.XLOOKUP(Table9[[#This Row],[scientific_name]],Table10[scientific_name],Table10[common_names])</f>
        <v>Stiffleaf Penstemon</v>
      </c>
      <c r="F6904" t="str">
        <f>_xlfn.XLOOKUP(Table9[[#This Row],[scientific_name]],Table10[scientific_name],Table10[conservation_status])</f>
        <v>No Intervention</v>
      </c>
      <c r="G6904" t="b">
        <f>_xlfn.XLOOKUP(Table9[[#This Row],[scientific_name]],Table10[scientific_name],Table10[is_protected])</f>
        <v>0</v>
      </c>
      <c r="H6904" t="b">
        <f>_xlfn.XLOOKUP(Table9[[#This Row],[scientific_name]],Table10[scientific_name],Table10[is_sheep])</f>
        <v>0</v>
      </c>
    </row>
    <row r="6905" spans="1:8">
      <c r="A6905" t="s">
        <v>662</v>
      </c>
      <c r="B6905" t="s">
        <v>4</v>
      </c>
      <c r="C6905">
        <v>49</v>
      </c>
      <c r="D6905" t="str">
        <f>_xlfn.XLOOKUP(Table9[[#This Row],[scientific_name]],Table10[scientific_name],Table10[category])</f>
        <v>Vascular Plant</v>
      </c>
      <c r="E6905" t="str">
        <f>_xlfn.XLOOKUP(Table9[[#This Row],[scientific_name]],Table10[scientific_name],Table10[common_names])</f>
        <v>Red Buckeye</v>
      </c>
      <c r="F6905" t="str">
        <f>_xlfn.XLOOKUP(Table9[[#This Row],[scientific_name]],Table10[scientific_name],Table10[conservation_status])</f>
        <v>No Intervention</v>
      </c>
      <c r="G6905" t="b">
        <f>_xlfn.XLOOKUP(Table9[[#This Row],[scientific_name]],Table10[scientific_name],Table10[is_protected])</f>
        <v>0</v>
      </c>
      <c r="H6905" t="b">
        <f>_xlfn.XLOOKUP(Table9[[#This Row],[scientific_name]],Table10[scientific_name],Table10[is_sheep])</f>
        <v>0</v>
      </c>
    </row>
    <row r="6906" spans="1:8">
      <c r="A6906" t="s">
        <v>2735</v>
      </c>
      <c r="B6906" t="s">
        <v>7</v>
      </c>
      <c r="C6906">
        <v>150</v>
      </c>
      <c r="D6906" t="str">
        <f>_xlfn.XLOOKUP(Table9[[#This Row],[scientific_name]],Table10[scientific_name],Table10[category])</f>
        <v>Nonvascular Plant</v>
      </c>
      <c r="E6906" t="str">
        <f>_xlfn.XLOOKUP(Table9[[#This Row],[scientific_name]],Table10[scientific_name],Table10[common_names])</f>
        <v>Hygrohypnum Moss</v>
      </c>
      <c r="F6906" t="str">
        <f>_xlfn.XLOOKUP(Table9[[#This Row],[scientific_name]],Table10[scientific_name],Table10[conservation_status])</f>
        <v>No Intervention</v>
      </c>
      <c r="G6906" t="b">
        <f>_xlfn.XLOOKUP(Table9[[#This Row],[scientific_name]],Table10[scientific_name],Table10[is_protected])</f>
        <v>0</v>
      </c>
      <c r="H6906" t="b">
        <f>_xlfn.XLOOKUP(Table9[[#This Row],[scientific_name]],Table10[scientific_name],Table10[is_sheep])</f>
        <v>0</v>
      </c>
    </row>
    <row r="6907" spans="1:8">
      <c r="A6907" t="s">
        <v>4018</v>
      </c>
      <c r="B6907" t="s">
        <v>13</v>
      </c>
      <c r="C6907">
        <v>229</v>
      </c>
      <c r="D6907" t="str">
        <f>_xlfn.XLOOKUP(Table9[[#This Row],[scientific_name]],Table10[scientific_name],Table10[category])</f>
        <v>Vascular Plant</v>
      </c>
      <c r="E6907" t="str">
        <f>_xlfn.XLOOKUP(Table9[[#This Row],[scientific_name]],Table10[scientific_name],Table10[common_names])</f>
        <v>Hairy Arnica, Wooly Arnica</v>
      </c>
      <c r="F6907" t="str">
        <f>_xlfn.XLOOKUP(Table9[[#This Row],[scientific_name]],Table10[scientific_name],Table10[conservation_status])</f>
        <v>No Intervention</v>
      </c>
      <c r="G6907" t="b">
        <f>_xlfn.XLOOKUP(Table9[[#This Row],[scientific_name]],Table10[scientific_name],Table10[is_protected])</f>
        <v>0</v>
      </c>
      <c r="H6907" t="b">
        <f>_xlfn.XLOOKUP(Table9[[#This Row],[scientific_name]],Table10[scientific_name],Table10[is_sheep])</f>
        <v>0</v>
      </c>
    </row>
    <row r="6908" spans="1:8">
      <c r="A6908" t="s">
        <v>3503</v>
      </c>
      <c r="B6908" t="s">
        <v>13</v>
      </c>
      <c r="C6908">
        <v>247</v>
      </c>
      <c r="D6908" t="str">
        <f>_xlfn.XLOOKUP(Table9[[#This Row],[scientific_name]],Table10[scientific_name],Table10[category])</f>
        <v>Vascular Plant</v>
      </c>
      <c r="E6908" t="str">
        <f>_xlfn.XLOOKUP(Table9[[#This Row],[scientific_name]],Table10[scientific_name],Table10[common_names])</f>
        <v>Coiled Lousewort</v>
      </c>
      <c r="F6908" t="str">
        <f>_xlfn.XLOOKUP(Table9[[#This Row],[scientific_name]],Table10[scientific_name],Table10[conservation_status])</f>
        <v>No Intervention</v>
      </c>
      <c r="G6908" t="b">
        <f>_xlfn.XLOOKUP(Table9[[#This Row],[scientific_name]],Table10[scientific_name],Table10[is_protected])</f>
        <v>0</v>
      </c>
      <c r="H6908" t="b">
        <f>_xlfn.XLOOKUP(Table9[[#This Row],[scientific_name]],Table10[scientific_name],Table10[is_sheep])</f>
        <v>0</v>
      </c>
    </row>
    <row r="6909" spans="1:8">
      <c r="A6909" t="s">
        <v>2431</v>
      </c>
      <c r="B6909" t="s">
        <v>13</v>
      </c>
      <c r="C6909">
        <v>261</v>
      </c>
      <c r="D6909" t="str">
        <f>_xlfn.XLOOKUP(Table9[[#This Row],[scientific_name]],Table10[scientific_name],Table10[category])</f>
        <v>Vascular Plant</v>
      </c>
      <c r="E6909" t="str">
        <f>_xlfn.XLOOKUP(Table9[[#This Row],[scientific_name]],Table10[scientific_name],Table10[common_names])</f>
        <v>Naked Sedge</v>
      </c>
      <c r="F6909" t="str">
        <f>_xlfn.XLOOKUP(Table9[[#This Row],[scientific_name]],Table10[scientific_name],Table10[conservation_status])</f>
        <v>No Intervention</v>
      </c>
      <c r="G6909" t="b">
        <f>_xlfn.XLOOKUP(Table9[[#This Row],[scientific_name]],Table10[scientific_name],Table10[is_protected])</f>
        <v>0</v>
      </c>
      <c r="H6909" t="b">
        <f>_xlfn.XLOOKUP(Table9[[#This Row],[scientific_name]],Table10[scientific_name],Table10[is_sheep])</f>
        <v>0</v>
      </c>
    </row>
    <row r="6910" spans="1:8">
      <c r="A6910" t="s">
        <v>4228</v>
      </c>
      <c r="B6910" t="s">
        <v>13</v>
      </c>
      <c r="C6910">
        <v>243</v>
      </c>
      <c r="D6910" t="str">
        <f>_xlfn.XLOOKUP(Table9[[#This Row],[scientific_name]],Table10[scientific_name],Table10[category])</f>
        <v>Vascular Plant</v>
      </c>
      <c r="E6910" t="str">
        <f>_xlfn.XLOOKUP(Table9[[#This Row],[scientific_name]],Table10[scientific_name],Table10[common_names])</f>
        <v>Skunkbush Sumac</v>
      </c>
      <c r="F6910" t="str">
        <f>_xlfn.XLOOKUP(Table9[[#This Row],[scientific_name]],Table10[scientific_name],Table10[conservation_status])</f>
        <v>No Intervention</v>
      </c>
      <c r="G6910" t="b">
        <f>_xlfn.XLOOKUP(Table9[[#This Row],[scientific_name]],Table10[scientific_name],Table10[is_protected])</f>
        <v>0</v>
      </c>
      <c r="H6910" t="b">
        <f>_xlfn.XLOOKUP(Table9[[#This Row],[scientific_name]],Table10[scientific_name],Table10[is_sheep])</f>
        <v>0</v>
      </c>
    </row>
    <row r="6911" spans="1:8">
      <c r="A6911" t="s">
        <v>772</v>
      </c>
      <c r="B6911" t="s">
        <v>7</v>
      </c>
      <c r="C6911">
        <v>156</v>
      </c>
      <c r="D6911" t="str">
        <f>_xlfn.XLOOKUP(Table9[[#This Row],[scientific_name]],Table10[scientific_name],Table10[category])</f>
        <v>Vascular Plant</v>
      </c>
      <c r="E6911" t="str">
        <f>_xlfn.XLOOKUP(Table9[[#This Row],[scientific_name]],Table10[scientific_name],Table10[common_names])</f>
        <v>Hollyfern, Northern Hollyfern</v>
      </c>
      <c r="F6911" t="str">
        <f>_xlfn.XLOOKUP(Table9[[#This Row],[scientific_name]],Table10[scientific_name],Table10[conservation_status])</f>
        <v>No Intervention</v>
      </c>
      <c r="G6911" t="b">
        <f>_xlfn.XLOOKUP(Table9[[#This Row],[scientific_name]],Table10[scientific_name],Table10[is_protected])</f>
        <v>0</v>
      </c>
      <c r="H6911" t="b">
        <f>_xlfn.XLOOKUP(Table9[[#This Row],[scientific_name]],Table10[scientific_name],Table10[is_sheep])</f>
        <v>0</v>
      </c>
    </row>
    <row r="6912" spans="1:8">
      <c r="A6912" t="s">
        <v>4229</v>
      </c>
      <c r="B6912" t="s">
        <v>4</v>
      </c>
      <c r="C6912">
        <v>22</v>
      </c>
      <c r="D6912" t="str">
        <f>_xlfn.XLOOKUP(Table9[[#This Row],[scientific_name]],Table10[scientific_name],Table10[category])</f>
        <v>Bird</v>
      </c>
      <c r="E6912" t="str">
        <f>_xlfn.XLOOKUP(Table9[[#This Row],[scientific_name]],Table10[scientific_name],Table10[common_names])</f>
        <v>Scarlet Tanager</v>
      </c>
      <c r="F6912" t="str">
        <f>_xlfn.XLOOKUP(Table9[[#This Row],[scientific_name]],Table10[scientific_name],Table10[conservation_status])</f>
        <v>No Intervention</v>
      </c>
      <c r="G6912" t="b">
        <f>_xlfn.XLOOKUP(Table9[[#This Row],[scientific_name]],Table10[scientific_name],Table10[is_protected])</f>
        <v>0</v>
      </c>
      <c r="H6912" t="b">
        <f>_xlfn.XLOOKUP(Table9[[#This Row],[scientific_name]],Table10[scientific_name],Table10[is_sheep])</f>
        <v>0</v>
      </c>
    </row>
    <row r="6913" spans="1:8">
      <c r="A6913" t="s">
        <v>1586</v>
      </c>
      <c r="B6913" t="s">
        <v>13</v>
      </c>
      <c r="C6913">
        <v>236</v>
      </c>
      <c r="D6913" t="str">
        <f>_xlfn.XLOOKUP(Table9[[#This Row],[scientific_name]],Table10[scientific_name],Table10[category])</f>
        <v>Vascular Plant</v>
      </c>
      <c r="E6913" t="str">
        <f>_xlfn.XLOOKUP(Table9[[#This Row],[scientific_name]],Table10[scientific_name],Table10[common_names])</f>
        <v>Oval-Leaved Violet, Three-Parted Violet</v>
      </c>
      <c r="F6913" t="str">
        <f>_xlfn.XLOOKUP(Table9[[#This Row],[scientific_name]],Table10[scientific_name],Table10[conservation_status])</f>
        <v>No Intervention</v>
      </c>
      <c r="G6913" t="b">
        <f>_xlfn.XLOOKUP(Table9[[#This Row],[scientific_name]],Table10[scientific_name],Table10[is_protected])</f>
        <v>0</v>
      </c>
      <c r="H6913" t="b">
        <f>_xlfn.XLOOKUP(Table9[[#This Row],[scientific_name]],Table10[scientific_name],Table10[is_sheep])</f>
        <v>0</v>
      </c>
    </row>
    <row r="6914" spans="1:8">
      <c r="A6914" t="s">
        <v>806</v>
      </c>
      <c r="B6914" t="s">
        <v>13</v>
      </c>
      <c r="C6914">
        <v>239</v>
      </c>
      <c r="D6914" t="str">
        <f>_xlfn.XLOOKUP(Table9[[#This Row],[scientific_name]],Table10[scientific_name],Table10[category])</f>
        <v>Vascular Plant</v>
      </c>
      <c r="E6914" t="str">
        <f>_xlfn.XLOOKUP(Table9[[#This Row],[scientific_name]],Table10[scientific_name],Table10[common_names])</f>
        <v>Southern Hawkweed</v>
      </c>
      <c r="F6914" t="str">
        <f>_xlfn.XLOOKUP(Table9[[#This Row],[scientific_name]],Table10[scientific_name],Table10[conservation_status])</f>
        <v>No Intervention</v>
      </c>
      <c r="G6914" t="b">
        <f>_xlfn.XLOOKUP(Table9[[#This Row],[scientific_name]],Table10[scientific_name],Table10[is_protected])</f>
        <v>0</v>
      </c>
      <c r="H6914" t="b">
        <f>_xlfn.XLOOKUP(Table9[[#This Row],[scientific_name]],Table10[scientific_name],Table10[is_sheep])</f>
        <v>0</v>
      </c>
    </row>
    <row r="6915" spans="1:8">
      <c r="A6915" t="s">
        <v>4230</v>
      </c>
      <c r="B6915" t="s">
        <v>9</v>
      </c>
      <c r="C6915">
        <v>76</v>
      </c>
      <c r="D6915" t="str">
        <f>_xlfn.XLOOKUP(Table9[[#This Row],[scientific_name]],Table10[scientific_name],Table10[category])</f>
        <v>Vascular Plant</v>
      </c>
      <c r="E6915" t="str">
        <f>_xlfn.XLOOKUP(Table9[[#This Row],[scientific_name]],Table10[scientific_name],Table10[common_names])</f>
        <v>Wavyleaf Soap Plant</v>
      </c>
      <c r="F6915" t="str">
        <f>_xlfn.XLOOKUP(Table9[[#This Row],[scientific_name]],Table10[scientific_name],Table10[conservation_status])</f>
        <v>No Intervention</v>
      </c>
      <c r="G6915" t="b">
        <f>_xlfn.XLOOKUP(Table9[[#This Row],[scientific_name]],Table10[scientific_name],Table10[is_protected])</f>
        <v>0</v>
      </c>
      <c r="H6915" t="b">
        <f>_xlfn.XLOOKUP(Table9[[#This Row],[scientific_name]],Table10[scientific_name],Table10[is_sheep])</f>
        <v>0</v>
      </c>
    </row>
    <row r="6916" spans="1:8">
      <c r="A6916" t="s">
        <v>1972</v>
      </c>
      <c r="B6916" t="s">
        <v>7</v>
      </c>
      <c r="C6916">
        <v>132</v>
      </c>
      <c r="D6916" t="str">
        <f>_xlfn.XLOOKUP(Table9[[#This Row],[scientific_name]],Table10[scientific_name],Table10[category])</f>
        <v>Vascular Plant</v>
      </c>
      <c r="E6916" t="str">
        <f>_xlfn.XLOOKUP(Table9[[#This Row],[scientific_name]],Table10[scientific_name],Table10[common_names])</f>
        <v>Largeflower Triteleia</v>
      </c>
      <c r="F6916" t="str">
        <f>_xlfn.XLOOKUP(Table9[[#This Row],[scientific_name]],Table10[scientific_name],Table10[conservation_status])</f>
        <v>No Intervention</v>
      </c>
      <c r="G6916" t="b">
        <f>_xlfn.XLOOKUP(Table9[[#This Row],[scientific_name]],Table10[scientific_name],Table10[is_protected])</f>
        <v>0</v>
      </c>
      <c r="H6916" t="b">
        <f>_xlfn.XLOOKUP(Table9[[#This Row],[scientific_name]],Table10[scientific_name],Table10[is_sheep])</f>
        <v>0</v>
      </c>
    </row>
    <row r="6917" spans="1:8">
      <c r="A6917" t="s">
        <v>4231</v>
      </c>
      <c r="B6917" t="s">
        <v>9</v>
      </c>
      <c r="C6917">
        <v>131</v>
      </c>
      <c r="D6917" t="str">
        <f>_xlfn.XLOOKUP(Table9[[#This Row],[scientific_name]],Table10[scientific_name],Table10[category])</f>
        <v>Vascular Plant</v>
      </c>
      <c r="E6917" t="str">
        <f>_xlfn.XLOOKUP(Table9[[#This Row],[scientific_name]],Table10[scientific_name],Table10[common_names])</f>
        <v>American Bog Violet, Dog Violet</v>
      </c>
      <c r="F6917" t="str">
        <f>_xlfn.XLOOKUP(Table9[[#This Row],[scientific_name]],Table10[scientific_name],Table10[conservation_status])</f>
        <v>No Intervention</v>
      </c>
      <c r="G6917" t="b">
        <f>_xlfn.XLOOKUP(Table9[[#This Row],[scientific_name]],Table10[scientific_name],Table10[is_protected])</f>
        <v>0</v>
      </c>
      <c r="H6917" t="b">
        <f>_xlfn.XLOOKUP(Table9[[#This Row],[scientific_name]],Table10[scientific_name],Table10[is_sheep])</f>
        <v>0</v>
      </c>
    </row>
    <row r="6918" spans="1:8">
      <c r="A6918" t="s">
        <v>3619</v>
      </c>
      <c r="B6918" t="s">
        <v>9</v>
      </c>
      <c r="C6918">
        <v>94</v>
      </c>
      <c r="D6918" t="str">
        <f>_xlfn.XLOOKUP(Table9[[#This Row],[scientific_name]],Table10[scientific_name],Table10[category])</f>
        <v>Vascular Plant</v>
      </c>
      <c r="E6918" t="str">
        <f>_xlfn.XLOOKUP(Table9[[#This Row],[scientific_name]],Table10[scientific_name],Table10[common_names])</f>
        <v>Garden Asparagus-Fern, Wild Asparagus</v>
      </c>
      <c r="F6918" t="str">
        <f>_xlfn.XLOOKUP(Table9[[#This Row],[scientific_name]],Table10[scientific_name],Table10[conservation_status])</f>
        <v>No Intervention</v>
      </c>
      <c r="G6918" t="b">
        <f>_xlfn.XLOOKUP(Table9[[#This Row],[scientific_name]],Table10[scientific_name],Table10[is_protected])</f>
        <v>0</v>
      </c>
      <c r="H6918" t="b">
        <f>_xlfn.XLOOKUP(Table9[[#This Row],[scientific_name]],Table10[scientific_name],Table10[is_sheep])</f>
        <v>0</v>
      </c>
    </row>
    <row r="6919" spans="1:8">
      <c r="A6919" t="s">
        <v>3375</v>
      </c>
      <c r="B6919" t="s">
        <v>7</v>
      </c>
      <c r="C6919">
        <v>142</v>
      </c>
      <c r="D6919" t="str">
        <f>_xlfn.XLOOKUP(Table9[[#This Row],[scientific_name]],Table10[scientific_name],Table10[category])</f>
        <v>Vascular Plant</v>
      </c>
      <c r="E6919" t="str">
        <f>_xlfn.XLOOKUP(Table9[[#This Row],[scientific_name]],Table10[scientific_name],Table10[common_names])</f>
        <v>Shrubby Willowherb</v>
      </c>
      <c r="F6919" t="str">
        <f>_xlfn.XLOOKUP(Table9[[#This Row],[scientific_name]],Table10[scientific_name],Table10[conservation_status])</f>
        <v>No Intervention</v>
      </c>
      <c r="G6919" t="b">
        <f>_xlfn.XLOOKUP(Table9[[#This Row],[scientific_name]],Table10[scientific_name],Table10[is_protected])</f>
        <v>0</v>
      </c>
      <c r="H6919" t="b">
        <f>_xlfn.XLOOKUP(Table9[[#This Row],[scientific_name]],Table10[scientific_name],Table10[is_sheep])</f>
        <v>0</v>
      </c>
    </row>
    <row r="6920" spans="1:8">
      <c r="A6920" t="s">
        <v>1520</v>
      </c>
      <c r="B6920" t="s">
        <v>4</v>
      </c>
      <c r="C6920">
        <v>76</v>
      </c>
      <c r="D6920" t="str">
        <f>_xlfn.XLOOKUP(Table9[[#This Row],[scientific_name]],Table10[scientific_name],Table10[category])</f>
        <v>Vascular Plant</v>
      </c>
      <c r="E6920" t="str">
        <f>_xlfn.XLOOKUP(Table9[[#This Row],[scientific_name]],Table10[scientific_name],Table10[common_names])</f>
        <v>Bluestem Goldenrod, Wreath Goldenrod</v>
      </c>
      <c r="F6920" t="str">
        <f>_xlfn.XLOOKUP(Table9[[#This Row],[scientific_name]],Table10[scientific_name],Table10[conservation_status])</f>
        <v>No Intervention</v>
      </c>
      <c r="G6920" t="b">
        <f>_xlfn.XLOOKUP(Table9[[#This Row],[scientific_name]],Table10[scientific_name],Table10[is_protected])</f>
        <v>0</v>
      </c>
      <c r="H6920" t="b">
        <f>_xlfn.XLOOKUP(Table9[[#This Row],[scientific_name]],Table10[scientific_name],Table10[is_sheep])</f>
        <v>0</v>
      </c>
    </row>
    <row r="6921" spans="1:8">
      <c r="A6921" t="s">
        <v>365</v>
      </c>
      <c r="B6921" t="s">
        <v>7</v>
      </c>
      <c r="C6921">
        <v>187</v>
      </c>
      <c r="D6921" t="str">
        <f>_xlfn.XLOOKUP(Table9[[#This Row],[scientific_name]],Table10[scientific_name],Table10[category])</f>
        <v>Vascular Plant</v>
      </c>
      <c r="E6921" t="str">
        <f>_xlfn.XLOOKUP(Table9[[#This Row],[scientific_name]],Table10[scientific_name],Table10[common_names])</f>
        <v>Large Leather-Root</v>
      </c>
      <c r="F6921" t="str">
        <f>_xlfn.XLOOKUP(Table9[[#This Row],[scientific_name]],Table10[scientific_name],Table10[conservation_status])</f>
        <v>No Intervention</v>
      </c>
      <c r="G6921" t="b">
        <f>_xlfn.XLOOKUP(Table9[[#This Row],[scientific_name]],Table10[scientific_name],Table10[is_protected])</f>
        <v>0</v>
      </c>
      <c r="H6921" t="b">
        <f>_xlfn.XLOOKUP(Table9[[#This Row],[scientific_name]],Table10[scientific_name],Table10[is_sheep])</f>
        <v>0</v>
      </c>
    </row>
    <row r="6922" spans="1:8">
      <c r="A6922" t="s">
        <v>3197</v>
      </c>
      <c r="B6922" t="s">
        <v>7</v>
      </c>
      <c r="C6922">
        <v>171</v>
      </c>
      <c r="D6922" t="str">
        <f>_xlfn.XLOOKUP(Table9[[#This Row],[scientific_name]],Table10[scientific_name],Table10[category])</f>
        <v>Vascular Plant</v>
      </c>
      <c r="E6922" t="str">
        <f>_xlfn.XLOOKUP(Table9[[#This Row],[scientific_name]],Table10[scientific_name],Table10[common_names])</f>
        <v>Lanceleaf Goldenweed, Lance-Leaf Goldenweed</v>
      </c>
      <c r="F6922" t="str">
        <f>_xlfn.XLOOKUP(Table9[[#This Row],[scientific_name]],Table10[scientific_name],Table10[conservation_status])</f>
        <v>No Intervention</v>
      </c>
      <c r="G6922" t="b">
        <f>_xlfn.XLOOKUP(Table9[[#This Row],[scientific_name]],Table10[scientific_name],Table10[is_protected])</f>
        <v>0</v>
      </c>
      <c r="H6922" t="b">
        <f>_xlfn.XLOOKUP(Table9[[#This Row],[scientific_name]],Table10[scientific_name],Table10[is_sheep])</f>
        <v>0</v>
      </c>
    </row>
    <row r="6923" spans="1:8">
      <c r="A6923" t="s">
        <v>2502</v>
      </c>
      <c r="B6923" t="s">
        <v>9</v>
      </c>
      <c r="C6923">
        <v>90</v>
      </c>
      <c r="D6923" t="str">
        <f>_xlfn.XLOOKUP(Table9[[#This Row],[scientific_name]],Table10[scientific_name],Table10[category])</f>
        <v>Vascular Plant</v>
      </c>
      <c r="E6923" t="str">
        <f>_xlfn.XLOOKUP(Table9[[#This Row],[scientific_name]],Table10[scientific_name],Table10[common_names])</f>
        <v>Giant Chain Fern, Giant Chainfern</v>
      </c>
      <c r="F6923" t="str">
        <f>_xlfn.XLOOKUP(Table9[[#This Row],[scientific_name]],Table10[scientific_name],Table10[conservation_status])</f>
        <v>No Intervention</v>
      </c>
      <c r="G6923" t="b">
        <f>_xlfn.XLOOKUP(Table9[[#This Row],[scientific_name]],Table10[scientific_name],Table10[is_protected])</f>
        <v>0</v>
      </c>
      <c r="H6923" t="b">
        <f>_xlfn.XLOOKUP(Table9[[#This Row],[scientific_name]],Table10[scientific_name],Table10[is_sheep])</f>
        <v>0</v>
      </c>
    </row>
    <row r="6924" spans="1:8">
      <c r="A6924" t="s">
        <v>4054</v>
      </c>
      <c r="B6924" t="s">
        <v>4</v>
      </c>
      <c r="C6924">
        <v>40</v>
      </c>
      <c r="D6924" t="str">
        <f>_xlfn.XLOOKUP(Table9[[#This Row],[scientific_name]],Table10[scientific_name],Table10[category])</f>
        <v>Vascular Plant</v>
      </c>
      <c r="E6924" t="str">
        <f>_xlfn.XLOOKUP(Table9[[#This Row],[scientific_name]],Table10[scientific_name],Table10[common_names])</f>
        <v>Whorled Milkwort</v>
      </c>
      <c r="F6924" t="str">
        <f>_xlfn.XLOOKUP(Table9[[#This Row],[scientific_name]],Table10[scientific_name],Table10[conservation_status])</f>
        <v>No Intervention</v>
      </c>
      <c r="G6924" t="b">
        <f>_xlfn.XLOOKUP(Table9[[#This Row],[scientific_name]],Table10[scientific_name],Table10[is_protected])</f>
        <v>0</v>
      </c>
      <c r="H6924" t="b">
        <f>_xlfn.XLOOKUP(Table9[[#This Row],[scientific_name]],Table10[scientific_name],Table10[is_sheep])</f>
        <v>0</v>
      </c>
    </row>
    <row r="6925" spans="1:8">
      <c r="A6925" t="s">
        <v>573</v>
      </c>
      <c r="B6925" t="s">
        <v>7</v>
      </c>
      <c r="C6925">
        <v>153</v>
      </c>
      <c r="D6925" t="str">
        <f>_xlfn.XLOOKUP(Table9[[#This Row],[scientific_name]],Table10[scientific_name],Table10[category])</f>
        <v>Mammal</v>
      </c>
      <c r="E6925" t="str">
        <f>_xlfn.XLOOKUP(Table9[[#This Row],[scientific_name]],Table10[scientific_name],Table10[common_names])</f>
        <v>American Pika, Pika</v>
      </c>
      <c r="F6925" t="str">
        <f>_xlfn.XLOOKUP(Table9[[#This Row],[scientific_name]],Table10[scientific_name],Table10[conservation_status])</f>
        <v>No Intervention</v>
      </c>
      <c r="G6925" t="b">
        <f>_xlfn.XLOOKUP(Table9[[#This Row],[scientific_name]],Table10[scientific_name],Table10[is_protected])</f>
        <v>0</v>
      </c>
      <c r="H6925" t="b">
        <f>_xlfn.XLOOKUP(Table9[[#This Row],[scientific_name]],Table10[scientific_name],Table10[is_sheep])</f>
        <v>0</v>
      </c>
    </row>
    <row r="6926" spans="1:8">
      <c r="A6926" t="s">
        <v>440</v>
      </c>
      <c r="B6926" t="s">
        <v>4</v>
      </c>
      <c r="C6926">
        <v>76</v>
      </c>
      <c r="D6926" t="str">
        <f>_xlfn.XLOOKUP(Table9[[#This Row],[scientific_name]],Table10[scientific_name],Table10[category])</f>
        <v>Vascular Plant</v>
      </c>
      <c r="E6926" t="str">
        <f>_xlfn.XLOOKUP(Table9[[#This Row],[scientific_name]],Table10[scientific_name],Table10[common_names])</f>
        <v>Douglas' Dustymaiden, Dusty-Maiden</v>
      </c>
      <c r="F6926" t="str">
        <f>_xlfn.XLOOKUP(Table9[[#This Row],[scientific_name]],Table10[scientific_name],Table10[conservation_status])</f>
        <v>No Intervention</v>
      </c>
      <c r="G6926" t="b">
        <f>_xlfn.XLOOKUP(Table9[[#This Row],[scientific_name]],Table10[scientific_name],Table10[is_protected])</f>
        <v>0</v>
      </c>
      <c r="H6926" t="b">
        <f>_xlfn.XLOOKUP(Table9[[#This Row],[scientific_name]],Table10[scientific_name],Table10[is_sheep])</f>
        <v>0</v>
      </c>
    </row>
    <row r="6927" spans="1:8">
      <c r="A6927" t="s">
        <v>1824</v>
      </c>
      <c r="B6927" t="s">
        <v>13</v>
      </c>
      <c r="C6927">
        <v>263</v>
      </c>
      <c r="D6927" t="str">
        <f>_xlfn.XLOOKUP(Table9[[#This Row],[scientific_name]],Table10[scientific_name],Table10[category])</f>
        <v>Bird</v>
      </c>
      <c r="E6927" t="str">
        <f>_xlfn.XLOOKUP(Table9[[#This Row],[scientific_name]],Table10[scientific_name],Table10[common_names])</f>
        <v>House Wren</v>
      </c>
      <c r="F6927" t="str">
        <f>_xlfn.XLOOKUP(Table9[[#This Row],[scientific_name]],Table10[scientific_name],Table10[conservation_status])</f>
        <v>No Intervention</v>
      </c>
      <c r="G6927" t="b">
        <f>_xlfn.XLOOKUP(Table9[[#This Row],[scientific_name]],Table10[scientific_name],Table10[is_protected])</f>
        <v>0</v>
      </c>
      <c r="H6927" t="b">
        <f>_xlfn.XLOOKUP(Table9[[#This Row],[scientific_name]],Table10[scientific_name],Table10[is_sheep])</f>
        <v>0</v>
      </c>
    </row>
    <row r="6928" spans="1:8">
      <c r="A6928" t="s">
        <v>1460</v>
      </c>
      <c r="B6928" t="s">
        <v>4</v>
      </c>
      <c r="C6928">
        <v>96</v>
      </c>
      <c r="D6928" t="str">
        <f>_xlfn.XLOOKUP(Table9[[#This Row],[scientific_name]],Table10[scientific_name],Table10[category])</f>
        <v>Vascular Plant</v>
      </c>
      <c r="E6928" t="str">
        <f>_xlfn.XLOOKUP(Table9[[#This Row],[scientific_name]],Table10[scientific_name],Table10[common_names])</f>
        <v>Limber Pine, Rocky Mountain White Pine</v>
      </c>
      <c r="F6928" t="str">
        <f>_xlfn.XLOOKUP(Table9[[#This Row],[scientific_name]],Table10[scientific_name],Table10[conservation_status])</f>
        <v>No Intervention</v>
      </c>
      <c r="G6928" t="b">
        <f>_xlfn.XLOOKUP(Table9[[#This Row],[scientific_name]],Table10[scientific_name],Table10[is_protected])</f>
        <v>0</v>
      </c>
      <c r="H6928" t="b">
        <f>_xlfn.XLOOKUP(Table9[[#This Row],[scientific_name]],Table10[scientific_name],Table10[is_sheep])</f>
        <v>0</v>
      </c>
    </row>
    <row r="6929" spans="1:8">
      <c r="A6929" t="s">
        <v>3216</v>
      </c>
      <c r="B6929" t="s">
        <v>13</v>
      </c>
      <c r="C6929">
        <v>246</v>
      </c>
      <c r="D6929" t="str">
        <f>_xlfn.XLOOKUP(Table9[[#This Row],[scientific_name]],Table10[scientific_name],Table10[category])</f>
        <v>Vascular Plant</v>
      </c>
      <c r="E6929" t="str">
        <f>_xlfn.XLOOKUP(Table9[[#This Row],[scientific_name]],Table10[scientific_name],Table10[common_names])</f>
        <v>Sierra Starwort</v>
      </c>
      <c r="F6929" t="str">
        <f>_xlfn.XLOOKUP(Table9[[#This Row],[scientific_name]],Table10[scientific_name],Table10[conservation_status])</f>
        <v>No Intervention</v>
      </c>
      <c r="G6929" t="b">
        <f>_xlfn.XLOOKUP(Table9[[#This Row],[scientific_name]],Table10[scientific_name],Table10[is_protected])</f>
        <v>0</v>
      </c>
      <c r="H6929" t="b">
        <f>_xlfn.XLOOKUP(Table9[[#This Row],[scientific_name]],Table10[scientific_name],Table10[is_sheep])</f>
        <v>0</v>
      </c>
    </row>
    <row r="6930" spans="1:8">
      <c r="A6930" t="s">
        <v>4232</v>
      </c>
      <c r="B6930" t="s">
        <v>4</v>
      </c>
      <c r="C6930">
        <v>60</v>
      </c>
      <c r="D6930" t="str">
        <f>_xlfn.XLOOKUP(Table9[[#This Row],[scientific_name]],Table10[scientific_name],Table10[category])</f>
        <v>Bird</v>
      </c>
      <c r="E6930" t="str">
        <f>_xlfn.XLOOKUP(Table9[[#This Row],[scientific_name]],Table10[scientific_name],Table10[common_names])</f>
        <v>Whip-Poor-Will</v>
      </c>
      <c r="F6930" t="str">
        <f>_xlfn.XLOOKUP(Table9[[#This Row],[scientific_name]],Table10[scientific_name],Table10[conservation_status])</f>
        <v>No Intervention</v>
      </c>
      <c r="G6930" t="b">
        <f>_xlfn.XLOOKUP(Table9[[#This Row],[scientific_name]],Table10[scientific_name],Table10[is_protected])</f>
        <v>0</v>
      </c>
      <c r="H6930" t="b">
        <f>_xlfn.XLOOKUP(Table9[[#This Row],[scientific_name]],Table10[scientific_name],Table10[is_sheep])</f>
        <v>0</v>
      </c>
    </row>
    <row r="6931" spans="1:8">
      <c r="A6931" t="s">
        <v>3231</v>
      </c>
      <c r="B6931" t="s">
        <v>13</v>
      </c>
      <c r="C6931">
        <v>228</v>
      </c>
      <c r="D6931" t="str">
        <f>_xlfn.XLOOKUP(Table9[[#This Row],[scientific_name]],Table10[scientific_name],Table10[category])</f>
        <v>Vascular Plant</v>
      </c>
      <c r="E6931" t="str">
        <f>_xlfn.XLOOKUP(Table9[[#This Row],[scientific_name]],Table10[scientific_name],Table10[common_names])</f>
        <v>Soap Gentian, Soapwort Gentian</v>
      </c>
      <c r="F6931" t="str">
        <f>_xlfn.XLOOKUP(Table9[[#This Row],[scientific_name]],Table10[scientific_name],Table10[conservation_status])</f>
        <v>No Intervention</v>
      </c>
      <c r="G6931" t="b">
        <f>_xlfn.XLOOKUP(Table9[[#This Row],[scientific_name]],Table10[scientific_name],Table10[is_protected])</f>
        <v>0</v>
      </c>
      <c r="H6931" t="b">
        <f>_xlfn.XLOOKUP(Table9[[#This Row],[scientific_name]],Table10[scientific_name],Table10[is_sheep])</f>
        <v>0</v>
      </c>
    </row>
    <row r="6932" spans="1:8">
      <c r="A6932" t="s">
        <v>4233</v>
      </c>
      <c r="B6932" t="s">
        <v>9</v>
      </c>
      <c r="C6932">
        <v>104</v>
      </c>
      <c r="D6932" t="str">
        <f>_xlfn.XLOOKUP(Table9[[#This Row],[scientific_name]],Table10[scientific_name],Table10[category])</f>
        <v>Vascular Plant</v>
      </c>
      <c r="E6932" t="str">
        <f>_xlfn.XLOOKUP(Table9[[#This Row],[scientific_name]],Table10[scientific_name],Table10[common_names])</f>
        <v>Tweedy's Fleabane</v>
      </c>
      <c r="F6932" t="str">
        <f>_xlfn.XLOOKUP(Table9[[#This Row],[scientific_name]],Table10[scientific_name],Table10[conservation_status])</f>
        <v>No Intervention</v>
      </c>
      <c r="G6932" t="b">
        <f>_xlfn.XLOOKUP(Table9[[#This Row],[scientific_name]],Table10[scientific_name],Table10[is_protected])</f>
        <v>0</v>
      </c>
      <c r="H6932" t="b">
        <f>_xlfn.XLOOKUP(Table9[[#This Row],[scientific_name]],Table10[scientific_name],Table10[is_sheep])</f>
        <v>0</v>
      </c>
    </row>
    <row r="6933" spans="1:8">
      <c r="A6933" t="s">
        <v>194</v>
      </c>
      <c r="B6933" t="s">
        <v>4</v>
      </c>
      <c r="C6933">
        <v>47</v>
      </c>
      <c r="D6933" t="str">
        <f>_xlfn.XLOOKUP(Table9[[#This Row],[scientific_name]],Table10[scientific_name],Table10[category])</f>
        <v>Bird</v>
      </c>
      <c r="E6933" t="str">
        <f>_xlfn.XLOOKUP(Table9[[#This Row],[scientific_name]],Table10[scientific_name],Table10[common_names])</f>
        <v>Black-Billed Magpie, Magpie</v>
      </c>
      <c r="F6933" t="str">
        <f>_xlfn.XLOOKUP(Table9[[#This Row],[scientific_name]],Table10[scientific_name],Table10[conservation_status])</f>
        <v>No Intervention</v>
      </c>
      <c r="G6933" t="b">
        <f>_xlfn.XLOOKUP(Table9[[#This Row],[scientific_name]],Table10[scientific_name],Table10[is_protected])</f>
        <v>0</v>
      </c>
      <c r="H6933" t="b">
        <f>_xlfn.XLOOKUP(Table9[[#This Row],[scientific_name]],Table10[scientific_name],Table10[is_sheep])</f>
        <v>0</v>
      </c>
    </row>
    <row r="6934" spans="1:8">
      <c r="A6934" t="s">
        <v>3685</v>
      </c>
      <c r="B6934" t="s">
        <v>9</v>
      </c>
      <c r="C6934">
        <v>114</v>
      </c>
      <c r="D6934" t="str">
        <f>_xlfn.XLOOKUP(Table9[[#This Row],[scientific_name]],Table10[scientific_name],Table10[category])</f>
        <v>Vascular Plant</v>
      </c>
      <c r="E6934" t="str">
        <f>_xlfn.XLOOKUP(Table9[[#This Row],[scientific_name]],Table10[scientific_name],Table10[common_names])</f>
        <v>Wheeler's Bluegrass</v>
      </c>
      <c r="F6934" t="str">
        <f>_xlfn.XLOOKUP(Table9[[#This Row],[scientific_name]],Table10[scientific_name],Table10[conservation_status])</f>
        <v>No Intervention</v>
      </c>
      <c r="G6934" t="b">
        <f>_xlfn.XLOOKUP(Table9[[#This Row],[scientific_name]],Table10[scientific_name],Table10[is_protected])</f>
        <v>0</v>
      </c>
      <c r="H6934" t="b">
        <f>_xlfn.XLOOKUP(Table9[[#This Row],[scientific_name]],Table10[scientific_name],Table10[is_sheep])</f>
        <v>0</v>
      </c>
    </row>
    <row r="6935" spans="1:8">
      <c r="A6935" t="s">
        <v>2810</v>
      </c>
      <c r="B6935" t="s">
        <v>13</v>
      </c>
      <c r="C6935">
        <v>293</v>
      </c>
      <c r="D6935" t="str">
        <f>_xlfn.XLOOKUP(Table9[[#This Row],[scientific_name]],Table10[scientific_name],Table10[category])</f>
        <v>Nonvascular Plant</v>
      </c>
      <c r="E6935" t="str">
        <f>_xlfn.XLOOKUP(Table9[[#This Row],[scientific_name]],Table10[scientific_name],Table10[common_names])</f>
        <v>Liverwort</v>
      </c>
      <c r="F6935" t="str">
        <f>_xlfn.XLOOKUP(Table9[[#This Row],[scientific_name]],Table10[scientific_name],Table10[conservation_status])</f>
        <v>No Intervention</v>
      </c>
      <c r="G6935" t="b">
        <f>_xlfn.XLOOKUP(Table9[[#This Row],[scientific_name]],Table10[scientific_name],Table10[is_protected])</f>
        <v>0</v>
      </c>
      <c r="H6935" t="b">
        <f>_xlfn.XLOOKUP(Table9[[#This Row],[scientific_name]],Table10[scientific_name],Table10[is_sheep])</f>
        <v>0</v>
      </c>
    </row>
    <row r="6936" spans="1:8">
      <c r="A6936" t="s">
        <v>2070</v>
      </c>
      <c r="B6936" t="s">
        <v>9</v>
      </c>
      <c r="C6936">
        <v>132</v>
      </c>
      <c r="D6936" t="str">
        <f>_xlfn.XLOOKUP(Table9[[#This Row],[scientific_name]],Table10[scientific_name],Table10[category])</f>
        <v>Vascular Plant</v>
      </c>
      <c r="E6936" t="str">
        <f>_xlfn.XLOOKUP(Table9[[#This Row],[scientific_name]],Table10[scientific_name],Table10[common_names])</f>
        <v>Frank Sedge, Frank's Sedge</v>
      </c>
      <c r="F6936" t="str">
        <f>_xlfn.XLOOKUP(Table9[[#This Row],[scientific_name]],Table10[scientific_name],Table10[conservation_status])</f>
        <v>No Intervention</v>
      </c>
      <c r="G6936" t="b">
        <f>_xlfn.XLOOKUP(Table9[[#This Row],[scientific_name]],Table10[scientific_name],Table10[is_protected])</f>
        <v>0</v>
      </c>
      <c r="H6936" t="b">
        <f>_xlfn.XLOOKUP(Table9[[#This Row],[scientific_name]],Table10[scientific_name],Table10[is_sheep])</f>
        <v>0</v>
      </c>
    </row>
    <row r="6937" spans="1:8">
      <c r="A6937" t="s">
        <v>3324</v>
      </c>
      <c r="B6937" t="s">
        <v>9</v>
      </c>
      <c r="C6937">
        <v>111</v>
      </c>
      <c r="D6937" t="str">
        <f>_xlfn.XLOOKUP(Table9[[#This Row],[scientific_name]],Table10[scientific_name],Table10[category])</f>
        <v>Vascular Plant</v>
      </c>
      <c r="E6937" t="str">
        <f>_xlfn.XLOOKUP(Table9[[#This Row],[scientific_name]],Table10[scientific_name],Table10[common_names])</f>
        <v>Indian Paint-Brush, Scarlet Indian-Paintbrush</v>
      </c>
      <c r="F6937" t="str">
        <f>_xlfn.XLOOKUP(Table9[[#This Row],[scientific_name]],Table10[scientific_name],Table10[conservation_status])</f>
        <v>No Intervention</v>
      </c>
      <c r="G6937" t="b">
        <f>_xlfn.XLOOKUP(Table9[[#This Row],[scientific_name]],Table10[scientific_name],Table10[is_protected])</f>
        <v>0</v>
      </c>
      <c r="H6937" t="b">
        <f>_xlfn.XLOOKUP(Table9[[#This Row],[scientific_name]],Table10[scientific_name],Table10[is_sheep])</f>
        <v>0</v>
      </c>
    </row>
    <row r="6938" spans="1:8">
      <c r="A6938" t="s">
        <v>4234</v>
      </c>
      <c r="B6938" t="s">
        <v>7</v>
      </c>
      <c r="C6938">
        <v>126</v>
      </c>
      <c r="D6938" t="str">
        <f>_xlfn.XLOOKUP(Table9[[#This Row],[scientific_name]],Table10[scientific_name],Table10[category])</f>
        <v>Vascular Plant</v>
      </c>
      <c r="E6938" t="str">
        <f>_xlfn.XLOOKUP(Table9[[#This Row],[scientific_name]],Table10[scientific_name],Table10[common_names])</f>
        <v>Maleberry</v>
      </c>
      <c r="F6938" t="str">
        <f>_xlfn.XLOOKUP(Table9[[#This Row],[scientific_name]],Table10[scientific_name],Table10[conservation_status])</f>
        <v>No Intervention</v>
      </c>
      <c r="G6938" t="b">
        <f>_xlfn.XLOOKUP(Table9[[#This Row],[scientific_name]],Table10[scientific_name],Table10[is_protected])</f>
        <v>0</v>
      </c>
      <c r="H6938" t="b">
        <f>_xlfn.XLOOKUP(Table9[[#This Row],[scientific_name]],Table10[scientific_name],Table10[is_sheep])</f>
        <v>0</v>
      </c>
    </row>
    <row r="6939" spans="1:8">
      <c r="A6939" t="s">
        <v>3116</v>
      </c>
      <c r="B6939" t="s">
        <v>4</v>
      </c>
      <c r="C6939">
        <v>84</v>
      </c>
      <c r="D6939" t="str">
        <f>_xlfn.XLOOKUP(Table9[[#This Row],[scientific_name]],Table10[scientific_name],Table10[category])</f>
        <v>Vascular Plant</v>
      </c>
      <c r="E6939" t="str">
        <f>_xlfn.XLOOKUP(Table9[[#This Row],[scientific_name]],Table10[scientific_name],Table10[common_names])</f>
        <v>Longspur Lupine, Spurred Lupine</v>
      </c>
      <c r="F6939" t="str">
        <f>_xlfn.XLOOKUP(Table9[[#This Row],[scientific_name]],Table10[scientific_name],Table10[conservation_status])</f>
        <v>No Intervention</v>
      </c>
      <c r="G6939" t="b">
        <f>_xlfn.XLOOKUP(Table9[[#This Row],[scientific_name]],Table10[scientific_name],Table10[is_protected])</f>
        <v>0</v>
      </c>
      <c r="H6939" t="b">
        <f>_xlfn.XLOOKUP(Table9[[#This Row],[scientific_name]],Table10[scientific_name],Table10[is_sheep])</f>
        <v>0</v>
      </c>
    </row>
    <row r="6940" spans="1:8">
      <c r="A6940" t="s">
        <v>2414</v>
      </c>
      <c r="B6940" t="s">
        <v>13</v>
      </c>
      <c r="C6940">
        <v>277</v>
      </c>
      <c r="D6940" t="str">
        <f>_xlfn.XLOOKUP(Table9[[#This Row],[scientific_name]],Table10[scientific_name],Table10[category])</f>
        <v>Vascular Plant</v>
      </c>
      <c r="E6940" t="str">
        <f>_xlfn.XLOOKUP(Table9[[#This Row],[scientific_name]],Table10[scientific_name],Table10[common_names])</f>
        <v>California Grass Of Parnassus, California Grass-Of-Parnassus</v>
      </c>
      <c r="F6940" t="str">
        <f>_xlfn.XLOOKUP(Table9[[#This Row],[scientific_name]],Table10[scientific_name],Table10[conservation_status])</f>
        <v>No Intervention</v>
      </c>
      <c r="G6940" t="b">
        <f>_xlfn.XLOOKUP(Table9[[#This Row],[scientific_name]],Table10[scientific_name],Table10[is_protected])</f>
        <v>0</v>
      </c>
      <c r="H6940" t="b">
        <f>_xlfn.XLOOKUP(Table9[[#This Row],[scientific_name]],Table10[scientific_name],Table10[is_sheep])</f>
        <v>0</v>
      </c>
    </row>
    <row r="6941" spans="1:8">
      <c r="A6941" t="s">
        <v>3592</v>
      </c>
      <c r="B6941" t="s">
        <v>4</v>
      </c>
      <c r="C6941">
        <v>78</v>
      </c>
      <c r="D6941" t="str">
        <f>_xlfn.XLOOKUP(Table9[[#This Row],[scientific_name]],Table10[scientific_name],Table10[category])</f>
        <v>Vascular Plant</v>
      </c>
      <c r="E6941" t="str">
        <f>_xlfn.XLOOKUP(Table9[[#This Row],[scientific_name]],Table10[scientific_name],Table10[common_names])</f>
        <v>Narrow-Leaved Black-Eyed Susan</v>
      </c>
      <c r="F6941" t="str">
        <f>_xlfn.XLOOKUP(Table9[[#This Row],[scientific_name]],Table10[scientific_name],Table10[conservation_status])</f>
        <v>No Intervention</v>
      </c>
      <c r="G6941" t="b">
        <f>_xlfn.XLOOKUP(Table9[[#This Row],[scientific_name]],Table10[scientific_name],Table10[is_protected])</f>
        <v>0</v>
      </c>
      <c r="H6941" t="b">
        <f>_xlfn.XLOOKUP(Table9[[#This Row],[scientific_name]],Table10[scientific_name],Table10[is_sheep])</f>
        <v>0</v>
      </c>
    </row>
    <row r="6942" spans="1:8">
      <c r="A6942" t="s">
        <v>4235</v>
      </c>
      <c r="B6942" t="s">
        <v>9</v>
      </c>
      <c r="C6942">
        <v>80</v>
      </c>
      <c r="D6942" t="str">
        <f>_xlfn.XLOOKUP(Table9[[#This Row],[scientific_name]],Table10[scientific_name],Table10[category])</f>
        <v>Vascular Plant</v>
      </c>
      <c r="E6942" t="str">
        <f>_xlfn.XLOOKUP(Table9[[#This Row],[scientific_name]],Table10[scientific_name],Table10[common_names])</f>
        <v>Blueflower Eryngo</v>
      </c>
      <c r="F6942" t="str">
        <f>_xlfn.XLOOKUP(Table9[[#This Row],[scientific_name]],Table10[scientific_name],Table10[conservation_status])</f>
        <v>No Intervention</v>
      </c>
      <c r="G6942" t="b">
        <f>_xlfn.XLOOKUP(Table9[[#This Row],[scientific_name]],Table10[scientific_name],Table10[is_protected])</f>
        <v>0</v>
      </c>
      <c r="H6942" t="b">
        <f>_xlfn.XLOOKUP(Table9[[#This Row],[scientific_name]],Table10[scientific_name],Table10[is_sheep])</f>
        <v>0</v>
      </c>
    </row>
    <row r="6943" spans="1:8">
      <c r="A6943" t="s">
        <v>3330</v>
      </c>
      <c r="B6943" t="s">
        <v>13</v>
      </c>
      <c r="C6943">
        <v>220</v>
      </c>
      <c r="D6943" t="str">
        <f>_xlfn.XLOOKUP(Table9[[#This Row],[scientific_name]],Table10[scientific_name],Table10[category])</f>
        <v>Vascular Plant</v>
      </c>
      <c r="E6943" t="str">
        <f>_xlfn.XLOOKUP(Table9[[#This Row],[scientific_name]],Table10[scientific_name],Table10[common_names])</f>
        <v>River Wild-Rye, Wild Rye</v>
      </c>
      <c r="F6943" t="str">
        <f>_xlfn.XLOOKUP(Table9[[#This Row],[scientific_name]],Table10[scientific_name],Table10[conservation_status])</f>
        <v>No Intervention</v>
      </c>
      <c r="G6943" t="b">
        <f>_xlfn.XLOOKUP(Table9[[#This Row],[scientific_name]],Table10[scientific_name],Table10[is_protected])</f>
        <v>0</v>
      </c>
      <c r="H6943" t="b">
        <f>_xlfn.XLOOKUP(Table9[[#This Row],[scientific_name]],Table10[scientific_name],Table10[is_sheep])</f>
        <v>0</v>
      </c>
    </row>
    <row r="6944" spans="1:8">
      <c r="A6944" t="s">
        <v>1965</v>
      </c>
      <c r="B6944" t="s">
        <v>7</v>
      </c>
      <c r="C6944">
        <v>138</v>
      </c>
      <c r="D6944" t="str">
        <f>_xlfn.XLOOKUP(Table9[[#This Row],[scientific_name]],Table10[scientific_name],Table10[category])</f>
        <v>Nonvascular Plant</v>
      </c>
      <c r="E6944" t="str">
        <f>_xlfn.XLOOKUP(Table9[[#This Row],[scientific_name]],Table10[scientific_name],Table10[common_names])</f>
        <v>Recurved Small Limestone Moss</v>
      </c>
      <c r="F6944" t="str">
        <f>_xlfn.XLOOKUP(Table9[[#This Row],[scientific_name]],Table10[scientific_name],Table10[conservation_status])</f>
        <v>No Intervention</v>
      </c>
      <c r="G6944" t="b">
        <f>_xlfn.XLOOKUP(Table9[[#This Row],[scientific_name]],Table10[scientific_name],Table10[is_protected])</f>
        <v>0</v>
      </c>
      <c r="H6944" t="b">
        <f>_xlfn.XLOOKUP(Table9[[#This Row],[scientific_name]],Table10[scientific_name],Table10[is_sheep])</f>
        <v>0</v>
      </c>
    </row>
    <row r="6945" spans="1:8">
      <c r="A6945" t="s">
        <v>3171</v>
      </c>
      <c r="B6945" t="s">
        <v>4</v>
      </c>
      <c r="C6945">
        <v>76</v>
      </c>
      <c r="D6945" t="str">
        <f>_xlfn.XLOOKUP(Table9[[#This Row],[scientific_name]],Table10[scientific_name],Table10[category])</f>
        <v>Bird</v>
      </c>
      <c r="E6945" t="str">
        <f>_xlfn.XLOOKUP(Table9[[#This Row],[scientific_name]],Table10[scientific_name],Table10[common_names])</f>
        <v>Surf Scoter</v>
      </c>
      <c r="F6945" t="str">
        <f>_xlfn.XLOOKUP(Table9[[#This Row],[scientific_name]],Table10[scientific_name],Table10[conservation_status])</f>
        <v>No Intervention</v>
      </c>
      <c r="G6945" t="b">
        <f>_xlfn.XLOOKUP(Table9[[#This Row],[scientific_name]],Table10[scientific_name],Table10[is_protected])</f>
        <v>0</v>
      </c>
      <c r="H6945" t="b">
        <f>_xlfn.XLOOKUP(Table9[[#This Row],[scientific_name]],Table10[scientific_name],Table10[is_sheep])</f>
        <v>0</v>
      </c>
    </row>
    <row r="6946" spans="1:8">
      <c r="A6946" t="s">
        <v>3174</v>
      </c>
      <c r="B6946" t="s">
        <v>13</v>
      </c>
      <c r="C6946">
        <v>225</v>
      </c>
      <c r="D6946" t="str">
        <f>_xlfn.XLOOKUP(Table9[[#This Row],[scientific_name]],Table10[scientific_name],Table10[category])</f>
        <v>Vascular Plant</v>
      </c>
      <c r="E6946" t="str">
        <f>_xlfn.XLOOKUP(Table9[[#This Row],[scientific_name]],Table10[scientific_name],Table10[common_names])</f>
        <v>Hairy Chokeberry, Red Chokeberry</v>
      </c>
      <c r="F6946" t="str">
        <f>_xlfn.XLOOKUP(Table9[[#This Row],[scientific_name]],Table10[scientific_name],Table10[conservation_status])</f>
        <v>No Intervention</v>
      </c>
      <c r="G6946" t="b">
        <f>_xlfn.XLOOKUP(Table9[[#This Row],[scientific_name]],Table10[scientific_name],Table10[is_protected])</f>
        <v>0</v>
      </c>
      <c r="H6946" t="b">
        <f>_xlfn.XLOOKUP(Table9[[#This Row],[scientific_name]],Table10[scientific_name],Table10[is_sheep])</f>
        <v>0</v>
      </c>
    </row>
    <row r="6947" spans="1:8">
      <c r="A6947" t="s">
        <v>3676</v>
      </c>
      <c r="B6947" t="s">
        <v>9</v>
      </c>
      <c r="C6947">
        <v>105</v>
      </c>
      <c r="D6947" t="str">
        <f>_xlfn.XLOOKUP(Table9[[#This Row],[scientific_name]],Table10[scientific_name],Table10[category])</f>
        <v>Vascular Plant</v>
      </c>
      <c r="E6947" t="str">
        <f>_xlfn.XLOOKUP(Table9[[#This Row],[scientific_name]],Table10[scientific_name],Table10[common_names])</f>
        <v>Purple Fawnlily</v>
      </c>
      <c r="F6947" t="str">
        <f>_xlfn.XLOOKUP(Table9[[#This Row],[scientific_name]],Table10[scientific_name],Table10[conservation_status])</f>
        <v>No Intervention</v>
      </c>
      <c r="G6947" t="b">
        <f>_xlfn.XLOOKUP(Table9[[#This Row],[scientific_name]],Table10[scientific_name],Table10[is_protected])</f>
        <v>0</v>
      </c>
      <c r="H6947" t="b">
        <f>_xlfn.XLOOKUP(Table9[[#This Row],[scientific_name]],Table10[scientific_name],Table10[is_sheep])</f>
        <v>0</v>
      </c>
    </row>
    <row r="6948" spans="1:8">
      <c r="A6948" t="s">
        <v>3388</v>
      </c>
      <c r="B6948" t="s">
        <v>9</v>
      </c>
      <c r="C6948">
        <v>66</v>
      </c>
      <c r="D6948" t="str">
        <f>_xlfn.XLOOKUP(Table9[[#This Row],[scientific_name]],Table10[scientific_name],Table10[category])</f>
        <v>Vascular Plant</v>
      </c>
      <c r="E6948" t="str">
        <f>_xlfn.XLOOKUP(Table9[[#This Row],[scientific_name]],Table10[scientific_name],Table10[common_names])</f>
        <v>Northern Bog Orchid, Northern Green Orchid</v>
      </c>
      <c r="F6948" t="str">
        <f>_xlfn.XLOOKUP(Table9[[#This Row],[scientific_name]],Table10[scientific_name],Table10[conservation_status])</f>
        <v>No Intervention</v>
      </c>
      <c r="G6948" t="b">
        <f>_xlfn.XLOOKUP(Table9[[#This Row],[scientific_name]],Table10[scientific_name],Table10[is_protected])</f>
        <v>0</v>
      </c>
      <c r="H6948" t="b">
        <f>_xlfn.XLOOKUP(Table9[[#This Row],[scientific_name]],Table10[scientific_name],Table10[is_sheep])</f>
        <v>0</v>
      </c>
    </row>
    <row r="6949" spans="1:8">
      <c r="A6949" t="s">
        <v>1359</v>
      </c>
      <c r="B6949" t="s">
        <v>7</v>
      </c>
      <c r="C6949">
        <v>144</v>
      </c>
      <c r="D6949" t="str">
        <f>_xlfn.XLOOKUP(Table9[[#This Row],[scientific_name]],Table10[scientific_name],Table10[category])</f>
        <v>Vascular Plant</v>
      </c>
      <c r="E6949" t="str">
        <f>_xlfn.XLOOKUP(Table9[[#This Row],[scientific_name]],Table10[scientific_name],Table10[common_names])</f>
        <v>Ground Pine</v>
      </c>
      <c r="F6949" t="str">
        <f>_xlfn.XLOOKUP(Table9[[#This Row],[scientific_name]],Table10[scientific_name],Table10[conservation_status])</f>
        <v>No Intervention</v>
      </c>
      <c r="G6949" t="b">
        <f>_xlfn.XLOOKUP(Table9[[#This Row],[scientific_name]],Table10[scientific_name],Table10[is_protected])</f>
        <v>0</v>
      </c>
      <c r="H6949" t="b">
        <f>_xlfn.XLOOKUP(Table9[[#This Row],[scientific_name]],Table10[scientific_name],Table10[is_sheep])</f>
        <v>0</v>
      </c>
    </row>
    <row r="6950" spans="1:8">
      <c r="A6950" t="s">
        <v>4236</v>
      </c>
      <c r="B6950" t="s">
        <v>7</v>
      </c>
      <c r="C6950">
        <v>164</v>
      </c>
      <c r="D6950" t="str">
        <f>_xlfn.XLOOKUP(Table9[[#This Row],[scientific_name]],Table10[scientific_name],Table10[category])</f>
        <v>Vascular Plant</v>
      </c>
      <c r="E6950" t="str">
        <f>_xlfn.XLOOKUP(Table9[[#This Row],[scientific_name]],Table10[scientific_name],Table10[common_names])</f>
        <v>Ill-Scented Sumac, Skunkbush Sumac</v>
      </c>
      <c r="F6950" t="str">
        <f>_xlfn.XLOOKUP(Table9[[#This Row],[scientific_name]],Table10[scientific_name],Table10[conservation_status])</f>
        <v>No Intervention</v>
      </c>
      <c r="G6950" t="b">
        <f>_xlfn.XLOOKUP(Table9[[#This Row],[scientific_name]],Table10[scientific_name],Table10[is_protected])</f>
        <v>0</v>
      </c>
      <c r="H6950" t="b">
        <f>_xlfn.XLOOKUP(Table9[[#This Row],[scientific_name]],Table10[scientific_name],Table10[is_sheep])</f>
        <v>0</v>
      </c>
    </row>
    <row r="6951" spans="1:8">
      <c r="A6951" t="s">
        <v>3965</v>
      </c>
      <c r="B6951" t="s">
        <v>13</v>
      </c>
      <c r="C6951">
        <v>260</v>
      </c>
      <c r="D6951" t="str">
        <f>_xlfn.XLOOKUP(Table9[[#This Row],[scientific_name]],Table10[scientific_name],Table10[category])</f>
        <v>Vascular Plant</v>
      </c>
      <c r="E6951" t="str">
        <f>_xlfn.XLOOKUP(Table9[[#This Row],[scientific_name]],Table10[scientific_name],Table10[common_names])</f>
        <v>Falkland Island Sedge, Thickhead Sedge</v>
      </c>
      <c r="F6951" t="str">
        <f>_xlfn.XLOOKUP(Table9[[#This Row],[scientific_name]],Table10[scientific_name],Table10[conservation_status])</f>
        <v>No Intervention</v>
      </c>
      <c r="G6951" t="b">
        <f>_xlfn.XLOOKUP(Table9[[#This Row],[scientific_name]],Table10[scientific_name],Table10[is_protected])</f>
        <v>0</v>
      </c>
      <c r="H6951" t="b">
        <f>_xlfn.XLOOKUP(Table9[[#This Row],[scientific_name]],Table10[scientific_name],Table10[is_sheep])</f>
        <v>0</v>
      </c>
    </row>
    <row r="6952" spans="1:8">
      <c r="A6952" t="s">
        <v>4237</v>
      </c>
      <c r="B6952" t="s">
        <v>7</v>
      </c>
      <c r="C6952">
        <v>126</v>
      </c>
      <c r="D6952" t="str">
        <f>_xlfn.XLOOKUP(Table9[[#This Row],[scientific_name]],Table10[scientific_name],Table10[category])</f>
        <v>Nonvascular Plant</v>
      </c>
      <c r="E6952" t="str">
        <f>_xlfn.XLOOKUP(Table9[[#This Row],[scientific_name]],Table10[scientific_name],Table10[common_names])</f>
        <v>Bazzania</v>
      </c>
      <c r="F6952" t="str">
        <f>_xlfn.XLOOKUP(Table9[[#This Row],[scientific_name]],Table10[scientific_name],Table10[conservation_status])</f>
        <v>No Intervention</v>
      </c>
      <c r="G6952" t="b">
        <f>_xlfn.XLOOKUP(Table9[[#This Row],[scientific_name]],Table10[scientific_name],Table10[is_protected])</f>
        <v>0</v>
      </c>
      <c r="H6952" t="b">
        <f>_xlfn.XLOOKUP(Table9[[#This Row],[scientific_name]],Table10[scientific_name],Table10[is_sheep])</f>
        <v>0</v>
      </c>
    </row>
    <row r="6953" spans="1:8">
      <c r="A6953" t="s">
        <v>3100</v>
      </c>
      <c r="B6953" t="s">
        <v>13</v>
      </c>
      <c r="C6953">
        <v>234</v>
      </c>
      <c r="D6953" t="str">
        <f>_xlfn.XLOOKUP(Table9[[#This Row],[scientific_name]],Table10[scientific_name],Table10[category])</f>
        <v>Vascular Plant</v>
      </c>
      <c r="E6953" t="str">
        <f>_xlfn.XLOOKUP(Table9[[#This Row],[scientific_name]],Table10[scientific_name],Table10[common_names])</f>
        <v>Hawkweed</v>
      </c>
      <c r="F6953" t="str">
        <f>_xlfn.XLOOKUP(Table9[[#This Row],[scientific_name]],Table10[scientific_name],Table10[conservation_status])</f>
        <v>No Intervention</v>
      </c>
      <c r="G6953" t="b">
        <f>_xlfn.XLOOKUP(Table9[[#This Row],[scientific_name]],Table10[scientific_name],Table10[is_protected])</f>
        <v>0</v>
      </c>
      <c r="H6953" t="b">
        <f>_xlfn.XLOOKUP(Table9[[#This Row],[scientific_name]],Table10[scientific_name],Table10[is_sheep])</f>
        <v>0</v>
      </c>
    </row>
    <row r="6954" spans="1:8">
      <c r="A6954" t="s">
        <v>2373</v>
      </c>
      <c r="B6954" t="s">
        <v>7</v>
      </c>
      <c r="C6954">
        <v>157</v>
      </c>
      <c r="D6954" t="str">
        <f>_xlfn.XLOOKUP(Table9[[#This Row],[scientific_name]],Table10[scientific_name],Table10[category])</f>
        <v>Vascular Plant</v>
      </c>
      <c r="E6954" t="str">
        <f>_xlfn.XLOOKUP(Table9[[#This Row],[scientific_name]],Table10[scientific_name],Table10[common_names])</f>
        <v>Shorthair Sedge</v>
      </c>
      <c r="F6954" t="str">
        <f>_xlfn.XLOOKUP(Table9[[#This Row],[scientific_name]],Table10[scientific_name],Table10[conservation_status])</f>
        <v>No Intervention</v>
      </c>
      <c r="G6954" t="b">
        <f>_xlfn.XLOOKUP(Table9[[#This Row],[scientific_name]],Table10[scientific_name],Table10[is_protected])</f>
        <v>0</v>
      </c>
      <c r="H6954" t="b">
        <f>_xlfn.XLOOKUP(Table9[[#This Row],[scientific_name]],Table10[scientific_name],Table10[is_sheep])</f>
        <v>0</v>
      </c>
    </row>
    <row r="6955" spans="1:8">
      <c r="A6955" t="s">
        <v>4003</v>
      </c>
      <c r="B6955" t="s">
        <v>9</v>
      </c>
      <c r="C6955">
        <v>109</v>
      </c>
      <c r="D6955" t="str">
        <f>_xlfn.XLOOKUP(Table9[[#This Row],[scientific_name]],Table10[scientific_name],Table10[category])</f>
        <v>Mammal</v>
      </c>
      <c r="E6955" t="str">
        <f>_xlfn.XLOOKUP(Table9[[#This Row],[scientific_name]],Table10[scientific_name],Table10[common_names])</f>
        <v>Bighorn Sheep, Bighorn Sheep</v>
      </c>
      <c r="F6955" t="str">
        <f>_xlfn.XLOOKUP(Table9[[#This Row],[scientific_name]],Table10[scientific_name],Table10[conservation_status])</f>
        <v>Species of Concern</v>
      </c>
      <c r="G6955" t="b">
        <f>_xlfn.XLOOKUP(Table9[[#This Row],[scientific_name]],Table10[scientific_name],Table10[is_protected])</f>
        <v>1</v>
      </c>
      <c r="H6955" t="b">
        <f>_xlfn.XLOOKUP(Table9[[#This Row],[scientific_name]],Table10[scientific_name],Table10[is_sheep])</f>
        <v>1</v>
      </c>
    </row>
    <row r="6956" spans="1:8">
      <c r="A6956" t="s">
        <v>521</v>
      </c>
      <c r="B6956" t="s">
        <v>13</v>
      </c>
      <c r="C6956">
        <v>256</v>
      </c>
      <c r="D6956" t="str">
        <f>_xlfn.XLOOKUP(Table9[[#This Row],[scientific_name]],Table10[scientific_name],Table10[category])</f>
        <v>Vascular Plant</v>
      </c>
      <c r="E6956" t="str">
        <f>_xlfn.XLOOKUP(Table9[[#This Row],[scientific_name]],Table10[scientific_name],Table10[common_names])</f>
        <v>Philadelphia Panic Grass</v>
      </c>
      <c r="F6956" t="str">
        <f>_xlfn.XLOOKUP(Table9[[#This Row],[scientific_name]],Table10[scientific_name],Table10[conservation_status])</f>
        <v>No Intervention</v>
      </c>
      <c r="G6956" t="b">
        <f>_xlfn.XLOOKUP(Table9[[#This Row],[scientific_name]],Table10[scientific_name],Table10[is_protected])</f>
        <v>0</v>
      </c>
      <c r="H6956" t="b">
        <f>_xlfn.XLOOKUP(Table9[[#This Row],[scientific_name]],Table10[scientific_name],Table10[is_sheep])</f>
        <v>0</v>
      </c>
    </row>
    <row r="6957" spans="1:8">
      <c r="A6957" t="s">
        <v>453</v>
      </c>
      <c r="B6957" t="s">
        <v>7</v>
      </c>
      <c r="C6957">
        <v>167</v>
      </c>
      <c r="D6957" t="str">
        <f>_xlfn.XLOOKUP(Table9[[#This Row],[scientific_name]],Table10[scientific_name],Table10[category])</f>
        <v>Vascular Plant</v>
      </c>
      <c r="E6957" t="str">
        <f>_xlfn.XLOOKUP(Table9[[#This Row],[scientific_name]],Table10[scientific_name],Table10[common_names])</f>
        <v>Pin Oak</v>
      </c>
      <c r="F6957" t="str">
        <f>_xlfn.XLOOKUP(Table9[[#This Row],[scientific_name]],Table10[scientific_name],Table10[conservation_status])</f>
        <v>No Intervention</v>
      </c>
      <c r="G6957" t="b">
        <f>_xlfn.XLOOKUP(Table9[[#This Row],[scientific_name]],Table10[scientific_name],Table10[is_protected])</f>
        <v>0</v>
      </c>
      <c r="H6957" t="b">
        <f>_xlfn.XLOOKUP(Table9[[#This Row],[scientific_name]],Table10[scientific_name],Table10[is_sheep])</f>
        <v>0</v>
      </c>
    </row>
    <row r="6958" spans="1:8">
      <c r="A6958" t="s">
        <v>3564</v>
      </c>
      <c r="B6958" t="s">
        <v>4</v>
      </c>
      <c r="C6958">
        <v>126</v>
      </c>
      <c r="D6958" t="str">
        <f>_xlfn.XLOOKUP(Table9[[#This Row],[scientific_name]],Table10[scientific_name],Table10[category])</f>
        <v>Vascular Plant</v>
      </c>
      <c r="E6958" t="str">
        <f>_xlfn.XLOOKUP(Table9[[#This Row],[scientific_name]],Table10[scientific_name],Table10[common_names])</f>
        <v>Bush Penstemon</v>
      </c>
      <c r="F6958" t="str">
        <f>_xlfn.XLOOKUP(Table9[[#This Row],[scientific_name]],Table10[scientific_name],Table10[conservation_status])</f>
        <v>No Intervention</v>
      </c>
      <c r="G6958" t="b">
        <f>_xlfn.XLOOKUP(Table9[[#This Row],[scientific_name]],Table10[scientific_name],Table10[is_protected])</f>
        <v>0</v>
      </c>
      <c r="H6958" t="b">
        <f>_xlfn.XLOOKUP(Table9[[#This Row],[scientific_name]],Table10[scientific_name],Table10[is_sheep])</f>
        <v>0</v>
      </c>
    </row>
    <row r="6959" spans="1:8">
      <c r="A6959" t="s">
        <v>4238</v>
      </c>
      <c r="B6959" t="s">
        <v>13</v>
      </c>
      <c r="C6959">
        <v>240</v>
      </c>
      <c r="D6959" t="str">
        <f>_xlfn.XLOOKUP(Table9[[#This Row],[scientific_name]],Table10[scientific_name],Table10[category])</f>
        <v>Vascular Plant</v>
      </c>
      <c r="E6959" t="str">
        <f>_xlfn.XLOOKUP(Table9[[#This Row],[scientific_name]],Table10[scientific_name],Table10[common_names])</f>
        <v>Downy Serviceberry, Hairy-Leaf Shadbush</v>
      </c>
      <c r="F6959" t="str">
        <f>_xlfn.XLOOKUP(Table9[[#This Row],[scientific_name]],Table10[scientific_name],Table10[conservation_status])</f>
        <v>No Intervention</v>
      </c>
      <c r="G6959" t="b">
        <f>_xlfn.XLOOKUP(Table9[[#This Row],[scientific_name]],Table10[scientific_name],Table10[is_protected])</f>
        <v>0</v>
      </c>
      <c r="H6959" t="b">
        <f>_xlfn.XLOOKUP(Table9[[#This Row],[scientific_name]],Table10[scientific_name],Table10[is_sheep])</f>
        <v>0</v>
      </c>
    </row>
    <row r="6960" spans="1:8">
      <c r="A6960" t="s">
        <v>3757</v>
      </c>
      <c r="B6960" t="s">
        <v>4</v>
      </c>
      <c r="C6960">
        <v>63</v>
      </c>
      <c r="D6960" t="str">
        <f>_xlfn.XLOOKUP(Table9[[#This Row],[scientific_name]],Table10[scientific_name],Table10[category])</f>
        <v>Vascular Plant</v>
      </c>
      <c r="E6960" t="str">
        <f>_xlfn.XLOOKUP(Table9[[#This Row],[scientific_name]],Table10[scientific_name],Table10[common_names])</f>
        <v>Common Threadplant</v>
      </c>
      <c r="F6960" t="str">
        <f>_xlfn.XLOOKUP(Table9[[#This Row],[scientific_name]],Table10[scientific_name],Table10[conservation_status])</f>
        <v>No Intervention</v>
      </c>
      <c r="G6960" t="b">
        <f>_xlfn.XLOOKUP(Table9[[#This Row],[scientific_name]],Table10[scientific_name],Table10[is_protected])</f>
        <v>0</v>
      </c>
      <c r="H6960" t="b">
        <f>_xlfn.XLOOKUP(Table9[[#This Row],[scientific_name]],Table10[scientific_name],Table10[is_sheep])</f>
        <v>0</v>
      </c>
    </row>
    <row r="6961" spans="1:8">
      <c r="A6961" t="s">
        <v>4239</v>
      </c>
      <c r="B6961" t="s">
        <v>9</v>
      </c>
      <c r="C6961">
        <v>101</v>
      </c>
      <c r="D6961" t="str">
        <f>_xlfn.XLOOKUP(Table9[[#This Row],[scientific_name]],Table10[scientific_name],Table10[category])</f>
        <v>Vascular Plant</v>
      </c>
      <c r="E6961" t="str">
        <f>_xlfn.XLOOKUP(Table9[[#This Row],[scientific_name]],Table10[scientific_name],Table10[common_names])</f>
        <v>Bulrush, Weakstalk Bulrush</v>
      </c>
      <c r="F6961" t="str">
        <f>_xlfn.XLOOKUP(Table9[[#This Row],[scientific_name]],Table10[scientific_name],Table10[conservation_status])</f>
        <v>No Intervention</v>
      </c>
      <c r="G6961" t="b">
        <f>_xlfn.XLOOKUP(Table9[[#This Row],[scientific_name]],Table10[scientific_name],Table10[is_protected])</f>
        <v>0</v>
      </c>
      <c r="H6961" t="b">
        <f>_xlfn.XLOOKUP(Table9[[#This Row],[scientific_name]],Table10[scientific_name],Table10[is_sheep])</f>
        <v>0</v>
      </c>
    </row>
    <row r="6962" spans="1:8">
      <c r="A6962" t="s">
        <v>3076</v>
      </c>
      <c r="B6962" t="s">
        <v>13</v>
      </c>
      <c r="C6962">
        <v>281</v>
      </c>
      <c r="D6962" t="str">
        <f>_xlfn.XLOOKUP(Table9[[#This Row],[scientific_name]],Table10[scientific_name],Table10[category])</f>
        <v>Fish</v>
      </c>
      <c r="E6962" t="str">
        <f>_xlfn.XLOOKUP(Table9[[#This Row],[scientific_name]],Table10[scientific_name],Table10[common_names])</f>
        <v>Chestnut Lamprey</v>
      </c>
      <c r="F6962" t="str">
        <f>_xlfn.XLOOKUP(Table9[[#This Row],[scientific_name]],Table10[scientific_name],Table10[conservation_status])</f>
        <v>No Intervention</v>
      </c>
      <c r="G6962" t="b">
        <f>_xlfn.XLOOKUP(Table9[[#This Row],[scientific_name]],Table10[scientific_name],Table10[is_protected])</f>
        <v>0</v>
      </c>
      <c r="H6962" t="b">
        <f>_xlfn.XLOOKUP(Table9[[#This Row],[scientific_name]],Table10[scientific_name],Table10[is_sheep])</f>
        <v>0</v>
      </c>
    </row>
    <row r="6963" spans="1:8">
      <c r="A6963" t="s">
        <v>2008</v>
      </c>
      <c r="B6963" t="s">
        <v>7</v>
      </c>
      <c r="C6963">
        <v>159</v>
      </c>
      <c r="D6963" t="str">
        <f>_xlfn.XLOOKUP(Table9[[#This Row],[scientific_name]],Table10[scientific_name],Table10[category])</f>
        <v>Vascular Plant</v>
      </c>
      <c r="E6963" t="str">
        <f>_xlfn.XLOOKUP(Table9[[#This Row],[scientific_name]],Table10[scientific_name],Table10[common_names])</f>
        <v>Smallflower Fumewort</v>
      </c>
      <c r="F6963" t="str">
        <f>_xlfn.XLOOKUP(Table9[[#This Row],[scientific_name]],Table10[scientific_name],Table10[conservation_status])</f>
        <v>No Intervention</v>
      </c>
      <c r="G6963" t="b">
        <f>_xlfn.XLOOKUP(Table9[[#This Row],[scientific_name]],Table10[scientific_name],Table10[is_protected])</f>
        <v>0</v>
      </c>
      <c r="H6963" t="b">
        <f>_xlfn.XLOOKUP(Table9[[#This Row],[scientific_name]],Table10[scientific_name],Table10[is_sheep])</f>
        <v>0</v>
      </c>
    </row>
    <row r="6964" spans="1:8">
      <c r="A6964" t="s">
        <v>2317</v>
      </c>
      <c r="B6964" t="s">
        <v>7</v>
      </c>
      <c r="C6964">
        <v>141</v>
      </c>
      <c r="D6964" t="str">
        <f>_xlfn.XLOOKUP(Table9[[#This Row],[scientific_name]],Table10[scientific_name],Table10[category])</f>
        <v>Bird</v>
      </c>
      <c r="E6964" t="str">
        <f>_xlfn.XLOOKUP(Table9[[#This Row],[scientific_name]],Table10[scientific_name],Table10[common_names])</f>
        <v>Band-Rumped Storm-Petrel</v>
      </c>
      <c r="F6964" t="str">
        <f>_xlfn.XLOOKUP(Table9[[#This Row],[scientific_name]],Table10[scientific_name],Table10[conservation_status])</f>
        <v>No Intervention</v>
      </c>
      <c r="G6964" t="b">
        <f>_xlfn.XLOOKUP(Table9[[#This Row],[scientific_name]],Table10[scientific_name],Table10[is_protected])</f>
        <v>0</v>
      </c>
      <c r="H6964" t="b">
        <f>_xlfn.XLOOKUP(Table9[[#This Row],[scientific_name]],Table10[scientific_name],Table10[is_sheep])</f>
        <v>0</v>
      </c>
    </row>
    <row r="6965" spans="1:8">
      <c r="A6965" t="s">
        <v>4240</v>
      </c>
      <c r="B6965" t="s">
        <v>13</v>
      </c>
      <c r="C6965">
        <v>257</v>
      </c>
      <c r="D6965" t="str">
        <f>_xlfn.XLOOKUP(Table9[[#This Row],[scientific_name]],Table10[scientific_name],Table10[category])</f>
        <v>Vascular Plant</v>
      </c>
      <c r="E6965" t="str">
        <f>_xlfn.XLOOKUP(Table9[[#This Row],[scientific_name]],Table10[scientific_name],Table10[common_names])</f>
        <v>Golden Alexanders</v>
      </c>
      <c r="F6965" t="str">
        <f>_xlfn.XLOOKUP(Table9[[#This Row],[scientific_name]],Table10[scientific_name],Table10[conservation_status])</f>
        <v>No Intervention</v>
      </c>
      <c r="G6965" t="b">
        <f>_xlfn.XLOOKUP(Table9[[#This Row],[scientific_name]],Table10[scientific_name],Table10[is_protected])</f>
        <v>0</v>
      </c>
      <c r="H6965" t="b">
        <f>_xlfn.XLOOKUP(Table9[[#This Row],[scientific_name]],Table10[scientific_name],Table10[is_sheep])</f>
        <v>0</v>
      </c>
    </row>
    <row r="6966" spans="1:8">
      <c r="A6966" t="s">
        <v>1461</v>
      </c>
      <c r="B6966" t="s">
        <v>13</v>
      </c>
      <c r="C6966">
        <v>255</v>
      </c>
      <c r="D6966" t="str">
        <f>_xlfn.XLOOKUP(Table9[[#This Row],[scientific_name]],Table10[scientific_name],Table10[category])</f>
        <v>Vascular Plant</v>
      </c>
      <c r="E6966" t="str">
        <f>_xlfn.XLOOKUP(Table9[[#This Row],[scientific_name]],Table10[scientific_name],Table10[common_names])</f>
        <v>Naked Buckwheat</v>
      </c>
      <c r="F6966" t="str">
        <f>_xlfn.XLOOKUP(Table9[[#This Row],[scientific_name]],Table10[scientific_name],Table10[conservation_status])</f>
        <v>No Intervention</v>
      </c>
      <c r="G6966" t="b">
        <f>_xlfn.XLOOKUP(Table9[[#This Row],[scientific_name]],Table10[scientific_name],Table10[is_protected])</f>
        <v>0</v>
      </c>
      <c r="H6966" t="b">
        <f>_xlfn.XLOOKUP(Table9[[#This Row],[scientific_name]],Table10[scientific_name],Table10[is_sheep])</f>
        <v>0</v>
      </c>
    </row>
    <row r="6967" spans="1:8">
      <c r="A6967" t="s">
        <v>4241</v>
      </c>
      <c r="B6967" t="s">
        <v>13</v>
      </c>
      <c r="C6967">
        <v>265</v>
      </c>
      <c r="D6967" t="str">
        <f>_xlfn.XLOOKUP(Table9[[#This Row],[scientific_name]],Table10[scientific_name],Table10[category])</f>
        <v>Vascular Plant</v>
      </c>
      <c r="E6967" t="str">
        <f>_xlfn.XLOOKUP(Table9[[#This Row],[scientific_name]],Table10[scientific_name],Table10[common_names])</f>
        <v>Mountain Laurel</v>
      </c>
      <c r="F6967" t="str">
        <f>_xlfn.XLOOKUP(Table9[[#This Row],[scientific_name]],Table10[scientific_name],Table10[conservation_status])</f>
        <v>No Intervention</v>
      </c>
      <c r="G6967" t="b">
        <f>_xlfn.XLOOKUP(Table9[[#This Row],[scientific_name]],Table10[scientific_name],Table10[is_protected])</f>
        <v>0</v>
      </c>
      <c r="H6967" t="b">
        <f>_xlfn.XLOOKUP(Table9[[#This Row],[scientific_name]],Table10[scientific_name],Table10[is_sheep])</f>
        <v>0</v>
      </c>
    </row>
    <row r="6968" spans="1:8">
      <c r="A6968" t="s">
        <v>2950</v>
      </c>
      <c r="B6968" t="s">
        <v>7</v>
      </c>
      <c r="C6968">
        <v>132</v>
      </c>
      <c r="D6968" t="str">
        <f>_xlfn.XLOOKUP(Table9[[#This Row],[scientific_name]],Table10[scientific_name],Table10[category])</f>
        <v>Fish</v>
      </c>
      <c r="E6968" t="str">
        <f>_xlfn.XLOOKUP(Table9[[#This Row],[scientific_name]],Table10[scientific_name],Table10[common_names])</f>
        <v>American Brook Lamprey</v>
      </c>
      <c r="F6968" t="str">
        <f>_xlfn.XLOOKUP(Table9[[#This Row],[scientific_name]],Table10[scientific_name],Table10[conservation_status])</f>
        <v>No Intervention</v>
      </c>
      <c r="G6968" t="b">
        <f>_xlfn.XLOOKUP(Table9[[#This Row],[scientific_name]],Table10[scientific_name],Table10[is_protected])</f>
        <v>0</v>
      </c>
      <c r="H6968" t="b">
        <f>_xlfn.XLOOKUP(Table9[[#This Row],[scientific_name]],Table10[scientific_name],Table10[is_sheep])</f>
        <v>0</v>
      </c>
    </row>
    <row r="6969" spans="1:8">
      <c r="A6969" t="s">
        <v>4242</v>
      </c>
      <c r="B6969" t="s">
        <v>13</v>
      </c>
      <c r="C6969">
        <v>268</v>
      </c>
      <c r="D6969" t="str">
        <f>_xlfn.XLOOKUP(Table9[[#This Row],[scientific_name]],Table10[scientific_name],Table10[category])</f>
        <v>Amphibian</v>
      </c>
      <c r="E6969" t="str">
        <f>_xlfn.XLOOKUP(Table9[[#This Row],[scientific_name]],Table10[scientific_name],Table10[common_names])</f>
        <v>Midland Mud Salamander</v>
      </c>
      <c r="F6969" t="str">
        <f>_xlfn.XLOOKUP(Table9[[#This Row],[scientific_name]],Table10[scientific_name],Table10[conservation_status])</f>
        <v>No Intervention</v>
      </c>
      <c r="G6969" t="b">
        <f>_xlfn.XLOOKUP(Table9[[#This Row],[scientific_name]],Table10[scientific_name],Table10[is_protected])</f>
        <v>0</v>
      </c>
      <c r="H6969" t="b">
        <f>_xlfn.XLOOKUP(Table9[[#This Row],[scientific_name]],Table10[scientific_name],Table10[is_sheep])</f>
        <v>0</v>
      </c>
    </row>
    <row r="6970" spans="1:8">
      <c r="A6970" t="s">
        <v>1614</v>
      </c>
      <c r="B6970" t="s">
        <v>9</v>
      </c>
      <c r="C6970">
        <v>108</v>
      </c>
      <c r="D6970" t="str">
        <f>_xlfn.XLOOKUP(Table9[[#This Row],[scientific_name]],Table10[scientific_name],Table10[category])</f>
        <v>Bird</v>
      </c>
      <c r="E6970" t="str">
        <f>_xlfn.XLOOKUP(Table9[[#This Row],[scientific_name]],Table10[scientific_name],Table10[common_names])</f>
        <v>Rock Dove</v>
      </c>
      <c r="F6970" t="str">
        <f>_xlfn.XLOOKUP(Table9[[#This Row],[scientific_name]],Table10[scientific_name],Table10[conservation_status])</f>
        <v>No Intervention</v>
      </c>
      <c r="G6970" t="b">
        <f>_xlfn.XLOOKUP(Table9[[#This Row],[scientific_name]],Table10[scientific_name],Table10[is_protected])</f>
        <v>0</v>
      </c>
      <c r="H6970" t="b">
        <f>_xlfn.XLOOKUP(Table9[[#This Row],[scientific_name]],Table10[scientific_name],Table10[is_sheep])</f>
        <v>0</v>
      </c>
    </row>
    <row r="6971" spans="1:8">
      <c r="A6971" t="s">
        <v>2645</v>
      </c>
      <c r="B6971" t="s">
        <v>4</v>
      </c>
      <c r="C6971">
        <v>88</v>
      </c>
      <c r="D6971" t="str">
        <f>_xlfn.XLOOKUP(Table9[[#This Row],[scientific_name]],Table10[scientific_name],Table10[category])</f>
        <v>Bird</v>
      </c>
      <c r="E6971" t="str">
        <f>_xlfn.XLOOKUP(Table9[[#This Row],[scientific_name]],Table10[scientific_name],Table10[common_names])</f>
        <v>Yellow-Rumped Warbler</v>
      </c>
      <c r="F6971" t="str">
        <f>_xlfn.XLOOKUP(Table9[[#This Row],[scientific_name]],Table10[scientific_name],Table10[conservation_status])</f>
        <v>No Intervention</v>
      </c>
      <c r="G6971" t="b">
        <f>_xlfn.XLOOKUP(Table9[[#This Row],[scientific_name]],Table10[scientific_name],Table10[is_protected])</f>
        <v>0</v>
      </c>
      <c r="H6971" t="b">
        <f>_xlfn.XLOOKUP(Table9[[#This Row],[scientific_name]],Table10[scientific_name],Table10[is_sheep])</f>
        <v>0</v>
      </c>
    </row>
    <row r="6972" spans="1:8">
      <c r="A6972" t="s">
        <v>1595</v>
      </c>
      <c r="B6972" t="s">
        <v>4</v>
      </c>
      <c r="C6972">
        <v>87</v>
      </c>
      <c r="D6972" t="str">
        <f>_xlfn.XLOOKUP(Table9[[#This Row],[scientific_name]],Table10[scientific_name],Table10[category])</f>
        <v>Vascular Plant</v>
      </c>
      <c r="E6972" t="str">
        <f>_xlfn.XLOOKUP(Table9[[#This Row],[scientific_name]],Table10[scientific_name],Table10[common_names])</f>
        <v>Northern Woodland Violet</v>
      </c>
      <c r="F6972" t="str">
        <f>_xlfn.XLOOKUP(Table9[[#This Row],[scientific_name]],Table10[scientific_name],Table10[conservation_status])</f>
        <v>No Intervention</v>
      </c>
      <c r="G6972" t="b">
        <f>_xlfn.XLOOKUP(Table9[[#This Row],[scientific_name]],Table10[scientific_name],Table10[is_protected])</f>
        <v>0</v>
      </c>
      <c r="H6972" t="b">
        <f>_xlfn.XLOOKUP(Table9[[#This Row],[scientific_name]],Table10[scientific_name],Table10[is_sheep])</f>
        <v>0</v>
      </c>
    </row>
    <row r="6973" spans="1:8">
      <c r="A6973" t="s">
        <v>4243</v>
      </c>
      <c r="B6973" t="s">
        <v>13</v>
      </c>
      <c r="C6973">
        <v>225</v>
      </c>
      <c r="D6973" t="str">
        <f>_xlfn.XLOOKUP(Table9[[#This Row],[scientific_name]],Table10[scientific_name],Table10[category])</f>
        <v>Vascular Plant</v>
      </c>
      <c r="E6973" t="str">
        <f>_xlfn.XLOOKUP(Table9[[#This Row],[scientific_name]],Table10[scientific_name],Table10[common_names])</f>
        <v>Woodland Draba, Woodland Whitlowgrass, Woods Draba</v>
      </c>
      <c r="F6973" t="str">
        <f>_xlfn.XLOOKUP(Table9[[#This Row],[scientific_name]],Table10[scientific_name],Table10[conservation_status])</f>
        <v>No Intervention</v>
      </c>
      <c r="G6973" t="b">
        <f>_xlfn.XLOOKUP(Table9[[#This Row],[scientific_name]],Table10[scientific_name],Table10[is_protected])</f>
        <v>0</v>
      </c>
      <c r="H6973" t="b">
        <f>_xlfn.XLOOKUP(Table9[[#This Row],[scientific_name]],Table10[scientific_name],Table10[is_sheep])</f>
        <v>0</v>
      </c>
    </row>
    <row r="6974" spans="1:8">
      <c r="A6974" t="s">
        <v>2328</v>
      </c>
      <c r="B6974" t="s">
        <v>9</v>
      </c>
      <c r="C6974">
        <v>109</v>
      </c>
      <c r="D6974" t="str">
        <f>_xlfn.XLOOKUP(Table9[[#This Row],[scientific_name]],Table10[scientific_name],Table10[category])</f>
        <v>Vascular Plant</v>
      </c>
      <c r="E6974" t="str">
        <f>_xlfn.XLOOKUP(Table9[[#This Row],[scientific_name]],Table10[scientific_name],Table10[common_names])</f>
        <v>Primrose Monkeyflower, Yellow Creeping Monkey-Flower</v>
      </c>
      <c r="F6974" t="str">
        <f>_xlfn.XLOOKUP(Table9[[#This Row],[scientific_name]],Table10[scientific_name],Table10[conservation_status])</f>
        <v>No Intervention</v>
      </c>
      <c r="G6974" t="b">
        <f>_xlfn.XLOOKUP(Table9[[#This Row],[scientific_name]],Table10[scientific_name],Table10[is_protected])</f>
        <v>0</v>
      </c>
      <c r="H6974" t="b">
        <f>_xlfn.XLOOKUP(Table9[[#This Row],[scientific_name]],Table10[scientific_name],Table10[is_sheep])</f>
        <v>0</v>
      </c>
    </row>
    <row r="6975" spans="1:8">
      <c r="A6975" t="s">
        <v>4244</v>
      </c>
      <c r="B6975" t="s">
        <v>4</v>
      </c>
      <c r="C6975">
        <v>110</v>
      </c>
      <c r="D6975" t="str">
        <f>_xlfn.XLOOKUP(Table9[[#This Row],[scientific_name]],Table10[scientific_name],Table10[category])</f>
        <v>Vascular Plant</v>
      </c>
      <c r="E6975" t="str">
        <f>_xlfn.XLOOKUP(Table9[[#This Row],[scientific_name]],Table10[scientific_name],Table10[common_names])</f>
        <v>Hobblebush, Witchhobble</v>
      </c>
      <c r="F6975" t="str">
        <f>_xlfn.XLOOKUP(Table9[[#This Row],[scientific_name]],Table10[scientific_name],Table10[conservation_status])</f>
        <v>No Intervention</v>
      </c>
      <c r="G6975" t="b">
        <f>_xlfn.XLOOKUP(Table9[[#This Row],[scientific_name]],Table10[scientific_name],Table10[is_protected])</f>
        <v>0</v>
      </c>
      <c r="H6975" t="b">
        <f>_xlfn.XLOOKUP(Table9[[#This Row],[scientific_name]],Table10[scientific_name],Table10[is_sheep])</f>
        <v>0</v>
      </c>
    </row>
    <row r="6976" spans="1:8">
      <c r="A6976" t="s">
        <v>4245</v>
      </c>
      <c r="B6976" t="s">
        <v>9</v>
      </c>
      <c r="C6976">
        <v>108</v>
      </c>
      <c r="D6976" t="str">
        <f>_xlfn.XLOOKUP(Table9[[#This Row],[scientific_name]],Table10[scientific_name],Table10[category])</f>
        <v>Vascular Plant</v>
      </c>
      <c r="E6976" t="str">
        <f>_xlfn.XLOOKUP(Table9[[#This Row],[scientific_name]],Table10[scientific_name],Table10[common_names])</f>
        <v>Common Matrimonyvine, Matrimony Vine, Matrimonyvine, Matrimony-Vine</v>
      </c>
      <c r="F6976" t="str">
        <f>_xlfn.XLOOKUP(Table9[[#This Row],[scientific_name]],Table10[scientific_name],Table10[conservation_status])</f>
        <v>No Intervention</v>
      </c>
      <c r="G6976" t="b">
        <f>_xlfn.XLOOKUP(Table9[[#This Row],[scientific_name]],Table10[scientific_name],Table10[is_protected])</f>
        <v>0</v>
      </c>
      <c r="H6976" t="b">
        <f>_xlfn.XLOOKUP(Table9[[#This Row],[scientific_name]],Table10[scientific_name],Table10[is_sheep])</f>
        <v>0</v>
      </c>
    </row>
    <row r="6977" spans="1:8">
      <c r="A6977" t="s">
        <v>4246</v>
      </c>
      <c r="B6977" t="s">
        <v>7</v>
      </c>
      <c r="C6977">
        <v>175</v>
      </c>
      <c r="D6977" t="str">
        <f>_xlfn.XLOOKUP(Table9[[#This Row],[scientific_name]],Table10[scientific_name],Table10[category])</f>
        <v>Vascular Plant</v>
      </c>
      <c r="E6977" t="str">
        <f>_xlfn.XLOOKUP(Table9[[#This Row],[scientific_name]],Table10[scientific_name],Table10[common_names])</f>
        <v>Payson's Draba</v>
      </c>
      <c r="F6977" t="str">
        <f>_xlfn.XLOOKUP(Table9[[#This Row],[scientific_name]],Table10[scientific_name],Table10[conservation_status])</f>
        <v>No Intervention</v>
      </c>
      <c r="G6977" t="b">
        <f>_xlfn.XLOOKUP(Table9[[#This Row],[scientific_name]],Table10[scientific_name],Table10[is_protected])</f>
        <v>0</v>
      </c>
      <c r="H6977" t="b">
        <f>_xlfn.XLOOKUP(Table9[[#This Row],[scientific_name]],Table10[scientific_name],Table10[is_sheep])</f>
        <v>0</v>
      </c>
    </row>
    <row r="6978" spans="1:8">
      <c r="A6978" t="s">
        <v>1376</v>
      </c>
      <c r="B6978" t="s">
        <v>13</v>
      </c>
      <c r="C6978">
        <v>254</v>
      </c>
      <c r="D6978" t="str">
        <f>_xlfn.XLOOKUP(Table9[[#This Row],[scientific_name]],Table10[scientific_name],Table10[category])</f>
        <v>Vascular Plant</v>
      </c>
      <c r="E6978" t="str">
        <f>_xlfn.XLOOKUP(Table9[[#This Row],[scientific_name]],Table10[scientific_name],Table10[common_names])</f>
        <v>Larger Water-Starwort, Water Star-Wort</v>
      </c>
      <c r="F6978" t="str">
        <f>_xlfn.XLOOKUP(Table9[[#This Row],[scientific_name]],Table10[scientific_name],Table10[conservation_status])</f>
        <v>No Intervention</v>
      </c>
      <c r="G6978" t="b">
        <f>_xlfn.XLOOKUP(Table9[[#This Row],[scientific_name]],Table10[scientific_name],Table10[is_protected])</f>
        <v>0</v>
      </c>
      <c r="H6978" t="b">
        <f>_xlfn.XLOOKUP(Table9[[#This Row],[scientific_name]],Table10[scientific_name],Table10[is_sheep])</f>
        <v>0</v>
      </c>
    </row>
    <row r="6979" spans="1:8">
      <c r="A6979" t="s">
        <v>1595</v>
      </c>
      <c r="B6979" t="s">
        <v>9</v>
      </c>
      <c r="C6979">
        <v>100</v>
      </c>
      <c r="D6979" t="str">
        <f>_xlfn.XLOOKUP(Table9[[#This Row],[scientific_name]],Table10[scientific_name],Table10[category])</f>
        <v>Vascular Plant</v>
      </c>
      <c r="E6979" t="str">
        <f>_xlfn.XLOOKUP(Table9[[#This Row],[scientific_name]],Table10[scientific_name],Table10[common_names])</f>
        <v>Northern Woodland Violet</v>
      </c>
      <c r="F6979" t="str">
        <f>_xlfn.XLOOKUP(Table9[[#This Row],[scientific_name]],Table10[scientific_name],Table10[conservation_status])</f>
        <v>No Intervention</v>
      </c>
      <c r="G6979" t="b">
        <f>_xlfn.XLOOKUP(Table9[[#This Row],[scientific_name]],Table10[scientific_name],Table10[is_protected])</f>
        <v>0</v>
      </c>
      <c r="H6979" t="b">
        <f>_xlfn.XLOOKUP(Table9[[#This Row],[scientific_name]],Table10[scientific_name],Table10[is_sheep])</f>
        <v>0</v>
      </c>
    </row>
    <row r="6980" spans="1:8">
      <c r="A6980" t="s">
        <v>4247</v>
      </c>
      <c r="B6980" t="s">
        <v>9</v>
      </c>
      <c r="C6980">
        <v>139</v>
      </c>
      <c r="D6980" t="str">
        <f>_xlfn.XLOOKUP(Table9[[#This Row],[scientific_name]],Table10[scientific_name],Table10[category])</f>
        <v>Vascular Plant</v>
      </c>
      <c r="E6980" t="str">
        <f>_xlfn.XLOOKUP(Table9[[#This Row],[scientific_name]],Table10[scientific_name],Table10[common_names])</f>
        <v>Common Camas, Small Camas</v>
      </c>
      <c r="F6980" t="str">
        <f>_xlfn.XLOOKUP(Table9[[#This Row],[scientific_name]],Table10[scientific_name],Table10[conservation_status])</f>
        <v>No Intervention</v>
      </c>
      <c r="G6980" t="b">
        <f>_xlfn.XLOOKUP(Table9[[#This Row],[scientific_name]],Table10[scientific_name],Table10[is_protected])</f>
        <v>0</v>
      </c>
      <c r="H6980" t="b">
        <f>_xlfn.XLOOKUP(Table9[[#This Row],[scientific_name]],Table10[scientific_name],Table10[is_sheep])</f>
        <v>0</v>
      </c>
    </row>
    <row r="6981" spans="1:8">
      <c r="A6981" t="s">
        <v>259</v>
      </c>
      <c r="B6981" t="s">
        <v>4</v>
      </c>
      <c r="C6981">
        <v>52</v>
      </c>
      <c r="D6981" t="str">
        <f>_xlfn.XLOOKUP(Table9[[#This Row],[scientific_name]],Table10[scientific_name],Table10[category])</f>
        <v>Vascular Plant</v>
      </c>
      <c r="E6981" t="str">
        <f>_xlfn.XLOOKUP(Table9[[#This Row],[scientific_name]],Table10[scientific_name],Table10[common_names])</f>
        <v>Small Enchanter's Nightshade, Smaller Enchanter's-Nightshade</v>
      </c>
      <c r="F6981" t="str">
        <f>_xlfn.XLOOKUP(Table9[[#This Row],[scientific_name]],Table10[scientific_name],Table10[conservation_status])</f>
        <v>No Intervention</v>
      </c>
      <c r="G6981" t="b">
        <f>_xlfn.XLOOKUP(Table9[[#This Row],[scientific_name]],Table10[scientific_name],Table10[is_protected])</f>
        <v>0</v>
      </c>
      <c r="H6981" t="b">
        <f>_xlfn.XLOOKUP(Table9[[#This Row],[scientific_name]],Table10[scientific_name],Table10[is_sheep])</f>
        <v>0</v>
      </c>
    </row>
    <row r="6982" spans="1:8">
      <c r="A6982" t="s">
        <v>1676</v>
      </c>
      <c r="B6982" t="s">
        <v>4</v>
      </c>
      <c r="C6982">
        <v>62</v>
      </c>
      <c r="D6982" t="str">
        <f>_xlfn.XLOOKUP(Table9[[#This Row],[scientific_name]],Table10[scientific_name],Table10[category])</f>
        <v>Vascular Plant</v>
      </c>
      <c r="E6982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6982" t="str">
        <f>_xlfn.XLOOKUP(Table9[[#This Row],[scientific_name]],Table10[scientific_name],Table10[conservation_status])</f>
        <v>No Intervention</v>
      </c>
      <c r="G6982" t="b">
        <f>_xlfn.XLOOKUP(Table9[[#This Row],[scientific_name]],Table10[scientific_name],Table10[is_protected])</f>
        <v>0</v>
      </c>
      <c r="H6982" t="b">
        <f>_xlfn.XLOOKUP(Table9[[#This Row],[scientific_name]],Table10[scientific_name],Table10[is_sheep])</f>
        <v>0</v>
      </c>
    </row>
    <row r="6983" spans="1:8">
      <c r="A6983" t="s">
        <v>4134</v>
      </c>
      <c r="B6983" t="s">
        <v>4</v>
      </c>
      <c r="C6983">
        <v>72</v>
      </c>
      <c r="D6983" t="str">
        <f>_xlfn.XLOOKUP(Table9[[#This Row],[scientific_name]],Table10[scientific_name],Table10[category])</f>
        <v>Vascular Plant</v>
      </c>
      <c r="E6983" t="str">
        <f>_xlfn.XLOOKUP(Table9[[#This Row],[scientific_name]],Table10[scientific_name],Table10[common_names])</f>
        <v>Bridges' Cliffbrake</v>
      </c>
      <c r="F6983" t="str">
        <f>_xlfn.XLOOKUP(Table9[[#This Row],[scientific_name]],Table10[scientific_name],Table10[conservation_status])</f>
        <v>No Intervention</v>
      </c>
      <c r="G6983" t="b">
        <f>_xlfn.XLOOKUP(Table9[[#This Row],[scientific_name]],Table10[scientific_name],Table10[is_protected])</f>
        <v>0</v>
      </c>
      <c r="H6983" t="b">
        <f>_xlfn.XLOOKUP(Table9[[#This Row],[scientific_name]],Table10[scientific_name],Table10[is_sheep])</f>
        <v>0</v>
      </c>
    </row>
    <row r="6984" spans="1:8">
      <c r="A6984" t="s">
        <v>4248</v>
      </c>
      <c r="B6984" t="s">
        <v>9</v>
      </c>
      <c r="C6984">
        <v>105</v>
      </c>
      <c r="D6984" t="str">
        <f>_xlfn.XLOOKUP(Table9[[#This Row],[scientific_name]],Table10[scientific_name],Table10[category])</f>
        <v>Nonvascular Plant</v>
      </c>
      <c r="E6984" t="str">
        <f>_xlfn.XLOOKUP(Table9[[#This Row],[scientific_name]],Table10[scientific_name],Table10[common_names])</f>
        <v>Grimmia Dry Rock Moss</v>
      </c>
      <c r="F6984" t="str">
        <f>_xlfn.XLOOKUP(Table9[[#This Row],[scientific_name]],Table10[scientific_name],Table10[conservation_status])</f>
        <v>No Intervention</v>
      </c>
      <c r="G6984" t="b">
        <f>_xlfn.XLOOKUP(Table9[[#This Row],[scientific_name]],Table10[scientific_name],Table10[is_protected])</f>
        <v>0</v>
      </c>
      <c r="H6984" t="b">
        <f>_xlfn.XLOOKUP(Table9[[#This Row],[scientific_name]],Table10[scientific_name],Table10[is_sheep])</f>
        <v>0</v>
      </c>
    </row>
    <row r="6985" spans="1:8">
      <c r="A6985" t="s">
        <v>3192</v>
      </c>
      <c r="B6985" t="s">
        <v>4</v>
      </c>
      <c r="C6985">
        <v>75</v>
      </c>
      <c r="D6985" t="str">
        <f>_xlfn.XLOOKUP(Table9[[#This Row],[scientific_name]],Table10[scientific_name],Table10[category])</f>
        <v>Vascular Plant</v>
      </c>
      <c r="E6985" t="str">
        <f>_xlfn.XLOOKUP(Table9[[#This Row],[scientific_name]],Table10[scientific_name],Table10[common_names])</f>
        <v>Flowery Phlox, Rocky Mountain Phlox</v>
      </c>
      <c r="F6985" t="str">
        <f>_xlfn.XLOOKUP(Table9[[#This Row],[scientific_name]],Table10[scientific_name],Table10[conservation_status])</f>
        <v>No Intervention</v>
      </c>
      <c r="G6985" t="b">
        <f>_xlfn.XLOOKUP(Table9[[#This Row],[scientific_name]],Table10[scientific_name],Table10[is_protected])</f>
        <v>0</v>
      </c>
      <c r="H6985" t="b">
        <f>_xlfn.XLOOKUP(Table9[[#This Row],[scientific_name]],Table10[scientific_name],Table10[is_sheep])</f>
        <v>0</v>
      </c>
    </row>
    <row r="6986" spans="1:8">
      <c r="A6986" t="s">
        <v>4249</v>
      </c>
      <c r="B6986" t="s">
        <v>4</v>
      </c>
      <c r="C6986">
        <v>75</v>
      </c>
      <c r="D6986" t="str">
        <f>_xlfn.XLOOKUP(Table9[[#This Row],[scientific_name]],Table10[scientific_name],Table10[category])</f>
        <v>Reptile</v>
      </c>
      <c r="E6986" t="str">
        <f>_xlfn.XLOOKUP(Table9[[#This Row],[scientific_name]],Table10[scientific_name],Table10[common_names])</f>
        <v>Midland Painted Turtle</v>
      </c>
      <c r="F6986" t="str">
        <f>_xlfn.XLOOKUP(Table9[[#This Row],[scientific_name]],Table10[scientific_name],Table10[conservation_status])</f>
        <v>No Intervention</v>
      </c>
      <c r="G6986" t="b">
        <f>_xlfn.XLOOKUP(Table9[[#This Row],[scientific_name]],Table10[scientific_name],Table10[is_protected])</f>
        <v>0</v>
      </c>
      <c r="H6986" t="b">
        <f>_xlfn.XLOOKUP(Table9[[#This Row],[scientific_name]],Table10[scientific_name],Table10[is_sheep])</f>
        <v>0</v>
      </c>
    </row>
    <row r="6987" spans="1:8">
      <c r="A6987" t="s">
        <v>4250</v>
      </c>
      <c r="B6987" t="s">
        <v>9</v>
      </c>
      <c r="C6987">
        <v>137</v>
      </c>
      <c r="D6987" t="str">
        <f>_xlfn.XLOOKUP(Table9[[#This Row],[scientific_name]],Table10[scientific_name],Table10[category])</f>
        <v>Vascular Plant</v>
      </c>
      <c r="E6987" t="str">
        <f>_xlfn.XLOOKUP(Table9[[#This Row],[scientific_name]],Table10[scientific_name],Table10[common_names])</f>
        <v>Bladder Campion</v>
      </c>
      <c r="F6987" t="str">
        <f>_xlfn.XLOOKUP(Table9[[#This Row],[scientific_name]],Table10[scientific_name],Table10[conservation_status])</f>
        <v>No Intervention</v>
      </c>
      <c r="G6987" t="b">
        <f>_xlfn.XLOOKUP(Table9[[#This Row],[scientific_name]],Table10[scientific_name],Table10[is_protected])</f>
        <v>0</v>
      </c>
      <c r="H6987" t="b">
        <f>_xlfn.XLOOKUP(Table9[[#This Row],[scientific_name]],Table10[scientific_name],Table10[is_sheep])</f>
        <v>0</v>
      </c>
    </row>
    <row r="6988" spans="1:8">
      <c r="A6988" t="s">
        <v>2829</v>
      </c>
      <c r="B6988" t="s">
        <v>4</v>
      </c>
      <c r="C6988">
        <v>51</v>
      </c>
      <c r="D6988" t="str">
        <f>_xlfn.XLOOKUP(Table9[[#This Row],[scientific_name]],Table10[scientific_name],Table10[category])</f>
        <v>Vascular Plant</v>
      </c>
      <c r="E6988" t="str">
        <f>_xlfn.XLOOKUP(Table9[[#This Row],[scientific_name]],Table10[scientific_name],Table10[common_names])</f>
        <v>Miniature Monkey-Flower, Suksdorf's Monkeyflower</v>
      </c>
      <c r="F6988" t="str">
        <f>_xlfn.XLOOKUP(Table9[[#This Row],[scientific_name]],Table10[scientific_name],Table10[conservation_status])</f>
        <v>No Intervention</v>
      </c>
      <c r="G6988" t="b">
        <f>_xlfn.XLOOKUP(Table9[[#This Row],[scientific_name]],Table10[scientific_name],Table10[is_protected])</f>
        <v>0</v>
      </c>
      <c r="H6988" t="b">
        <f>_xlfn.XLOOKUP(Table9[[#This Row],[scientific_name]],Table10[scientific_name],Table10[is_sheep])</f>
        <v>0</v>
      </c>
    </row>
    <row r="6989" spans="1:8">
      <c r="A6989" t="s">
        <v>3589</v>
      </c>
      <c r="B6989" t="s">
        <v>9</v>
      </c>
      <c r="C6989">
        <v>106</v>
      </c>
      <c r="D6989" t="str">
        <f>_xlfn.XLOOKUP(Table9[[#This Row],[scientific_name]],Table10[scientific_name],Table10[category])</f>
        <v>Vascular Plant</v>
      </c>
      <c r="E6989" t="str">
        <f>_xlfn.XLOOKUP(Table9[[#This Row],[scientific_name]],Table10[scientific_name],Table10[common_names])</f>
        <v>Cow-Cress, Field Pepper-Grass</v>
      </c>
      <c r="F6989" t="str">
        <f>_xlfn.XLOOKUP(Table9[[#This Row],[scientific_name]],Table10[scientific_name],Table10[conservation_status])</f>
        <v>No Intervention</v>
      </c>
      <c r="G6989" t="b">
        <f>_xlfn.XLOOKUP(Table9[[#This Row],[scientific_name]],Table10[scientific_name],Table10[is_protected])</f>
        <v>0</v>
      </c>
      <c r="H6989" t="b">
        <f>_xlfn.XLOOKUP(Table9[[#This Row],[scientific_name]],Table10[scientific_name],Table10[is_sheep])</f>
        <v>0</v>
      </c>
    </row>
    <row r="6990" spans="1:8">
      <c r="A6990" t="s">
        <v>46</v>
      </c>
      <c r="B6990" t="s">
        <v>9</v>
      </c>
      <c r="C6990">
        <v>107</v>
      </c>
      <c r="D6990" t="str">
        <f>_xlfn.XLOOKUP(Table9[[#This Row],[scientific_name]],Table10[scientific_name],Table10[category])</f>
        <v>Vascular Plant</v>
      </c>
      <c r="E6990" t="str">
        <f>_xlfn.XLOOKUP(Table9[[#This Row],[scientific_name]],Table10[scientific_name],Table10[common_names])</f>
        <v>Northern White Violet, Smooth White Violet</v>
      </c>
      <c r="F6990" t="str">
        <f>_xlfn.XLOOKUP(Table9[[#This Row],[scientific_name]],Table10[scientific_name],Table10[conservation_status])</f>
        <v>No Intervention</v>
      </c>
      <c r="G6990" t="b">
        <f>_xlfn.XLOOKUP(Table9[[#This Row],[scientific_name]],Table10[scientific_name],Table10[is_protected])</f>
        <v>0</v>
      </c>
      <c r="H6990" t="b">
        <f>_xlfn.XLOOKUP(Table9[[#This Row],[scientific_name]],Table10[scientific_name],Table10[is_sheep])</f>
        <v>0</v>
      </c>
    </row>
    <row r="6991" spans="1:8">
      <c r="A6991" t="s">
        <v>4251</v>
      </c>
      <c r="B6991" t="s">
        <v>13</v>
      </c>
      <c r="C6991">
        <v>212</v>
      </c>
      <c r="D6991" t="str">
        <f>_xlfn.XLOOKUP(Table9[[#This Row],[scientific_name]],Table10[scientific_name],Table10[category])</f>
        <v>Vascular Plant</v>
      </c>
      <c r="E6991" t="str">
        <f>_xlfn.XLOOKUP(Table9[[#This Row],[scientific_name]],Table10[scientific_name],Table10[common_names])</f>
        <v>Rush, Scirpus-Like Rush</v>
      </c>
      <c r="F6991" t="str">
        <f>_xlfn.XLOOKUP(Table9[[#This Row],[scientific_name]],Table10[scientific_name],Table10[conservation_status])</f>
        <v>No Intervention</v>
      </c>
      <c r="G6991" t="b">
        <f>_xlfn.XLOOKUP(Table9[[#This Row],[scientific_name]],Table10[scientific_name],Table10[is_protected])</f>
        <v>0</v>
      </c>
      <c r="H6991" t="b">
        <f>_xlfn.XLOOKUP(Table9[[#This Row],[scientific_name]],Table10[scientific_name],Table10[is_sheep])</f>
        <v>0</v>
      </c>
    </row>
    <row r="6992" spans="1:8">
      <c r="A6992" t="s">
        <v>4051</v>
      </c>
      <c r="B6992" t="s">
        <v>9</v>
      </c>
      <c r="C6992">
        <v>77</v>
      </c>
      <c r="D6992" t="str">
        <f>_xlfn.XLOOKUP(Table9[[#This Row],[scientific_name]],Table10[scientific_name],Table10[category])</f>
        <v>Vascular Plant</v>
      </c>
      <c r="E6992" t="str">
        <f>_xlfn.XLOOKUP(Table9[[#This Row],[scientific_name]],Table10[scientific_name],Table10[common_names])</f>
        <v>Graceful Cinquefoil, Northwest Cinquefoil, Slender Cinquefoil</v>
      </c>
      <c r="F6992" t="str">
        <f>_xlfn.XLOOKUP(Table9[[#This Row],[scientific_name]],Table10[scientific_name],Table10[conservation_status])</f>
        <v>No Intervention</v>
      </c>
      <c r="G6992" t="b">
        <f>_xlfn.XLOOKUP(Table9[[#This Row],[scientific_name]],Table10[scientific_name],Table10[is_protected])</f>
        <v>0</v>
      </c>
      <c r="H6992" t="b">
        <f>_xlfn.XLOOKUP(Table9[[#This Row],[scientific_name]],Table10[scientific_name],Table10[is_sheep])</f>
        <v>0</v>
      </c>
    </row>
    <row r="6993" spans="1:8">
      <c r="A6993" t="s">
        <v>1492</v>
      </c>
      <c r="B6993" t="s">
        <v>13</v>
      </c>
      <c r="C6993">
        <v>252</v>
      </c>
      <c r="D6993" t="str">
        <f>_xlfn.XLOOKUP(Table9[[#This Row],[scientific_name]],Table10[scientific_name],Table10[category])</f>
        <v>Bird</v>
      </c>
      <c r="E6993" t="str">
        <f>_xlfn.XLOOKUP(Table9[[#This Row],[scientific_name]],Table10[scientific_name],Table10[common_names])</f>
        <v>Purple Finch</v>
      </c>
      <c r="F6993" t="str">
        <f>_xlfn.XLOOKUP(Table9[[#This Row],[scientific_name]],Table10[scientific_name],Table10[conservation_status])</f>
        <v>No Intervention</v>
      </c>
      <c r="G6993" t="b">
        <f>_xlfn.XLOOKUP(Table9[[#This Row],[scientific_name]],Table10[scientific_name],Table10[is_protected])</f>
        <v>0</v>
      </c>
      <c r="H6993" t="b">
        <f>_xlfn.XLOOKUP(Table9[[#This Row],[scientific_name]],Table10[scientific_name],Table10[is_sheep])</f>
        <v>0</v>
      </c>
    </row>
    <row r="6994" spans="1:8">
      <c r="A6994" t="s">
        <v>3406</v>
      </c>
      <c r="B6994" t="s">
        <v>7</v>
      </c>
      <c r="C6994">
        <v>154</v>
      </c>
      <c r="D6994" t="str">
        <f>_xlfn.XLOOKUP(Table9[[#This Row],[scientific_name]],Table10[scientific_name],Table10[category])</f>
        <v>Nonvascular Plant</v>
      </c>
      <c r="E6994" t="str">
        <f>_xlfn.XLOOKUP(Table9[[#This Row],[scientific_name]],Table10[scientific_name],Table10[common_names])</f>
        <v>Atrichum Moss</v>
      </c>
      <c r="F6994" t="str">
        <f>_xlfn.XLOOKUP(Table9[[#This Row],[scientific_name]],Table10[scientific_name],Table10[conservation_status])</f>
        <v>No Intervention</v>
      </c>
      <c r="G6994" t="b">
        <f>_xlfn.XLOOKUP(Table9[[#This Row],[scientific_name]],Table10[scientific_name],Table10[is_protected])</f>
        <v>0</v>
      </c>
      <c r="H6994" t="b">
        <f>_xlfn.XLOOKUP(Table9[[#This Row],[scientific_name]],Table10[scientific_name],Table10[is_sheep])</f>
        <v>0</v>
      </c>
    </row>
    <row r="6995" spans="1:8">
      <c r="A6995" t="s">
        <v>419</v>
      </c>
      <c r="B6995" t="s">
        <v>13</v>
      </c>
      <c r="C6995">
        <v>226</v>
      </c>
      <c r="D6995" t="str">
        <f>_xlfn.XLOOKUP(Table9[[#This Row],[scientific_name]],Table10[scientific_name],Table10[category])</f>
        <v>Vascular Plant</v>
      </c>
      <c r="E6995" t="str">
        <f>_xlfn.XLOOKUP(Table9[[#This Row],[scientific_name]],Table10[scientific_name],Table10[common_names])</f>
        <v>Toadlily, Water Indianlettuce, Water Miner's Lettuce, Water Minerslettuce</v>
      </c>
      <c r="F6995" t="str">
        <f>_xlfn.XLOOKUP(Table9[[#This Row],[scientific_name]],Table10[scientific_name],Table10[conservation_status])</f>
        <v>No Intervention</v>
      </c>
      <c r="G6995" t="b">
        <f>_xlfn.XLOOKUP(Table9[[#This Row],[scientific_name]],Table10[scientific_name],Table10[is_protected])</f>
        <v>0</v>
      </c>
      <c r="H6995" t="b">
        <f>_xlfn.XLOOKUP(Table9[[#This Row],[scientific_name]],Table10[scientific_name],Table10[is_sheep])</f>
        <v>0</v>
      </c>
    </row>
    <row r="6996" spans="1:8">
      <c r="A6996" t="s">
        <v>3917</v>
      </c>
      <c r="B6996" t="s">
        <v>13</v>
      </c>
      <c r="C6996">
        <v>270</v>
      </c>
      <c r="D6996" t="str">
        <f>_xlfn.XLOOKUP(Table9[[#This Row],[scientific_name]],Table10[scientific_name],Table10[category])</f>
        <v>Vascular Plant</v>
      </c>
      <c r="E6996" t="str">
        <f>_xlfn.XLOOKUP(Table9[[#This Row],[scientific_name]],Table10[scientific_name],Table10[common_names])</f>
        <v>Sulphur-Flower Buckwheat</v>
      </c>
      <c r="F6996" t="str">
        <f>_xlfn.XLOOKUP(Table9[[#This Row],[scientific_name]],Table10[scientific_name],Table10[conservation_status])</f>
        <v>No Intervention</v>
      </c>
      <c r="G6996" t="b">
        <f>_xlfn.XLOOKUP(Table9[[#This Row],[scientific_name]],Table10[scientific_name],Table10[is_protected])</f>
        <v>0</v>
      </c>
      <c r="H6996" t="b">
        <f>_xlfn.XLOOKUP(Table9[[#This Row],[scientific_name]],Table10[scientific_name],Table10[is_sheep])</f>
        <v>0</v>
      </c>
    </row>
    <row r="6997" spans="1:8">
      <c r="A6997" t="s">
        <v>4252</v>
      </c>
      <c r="B6997" t="s">
        <v>4</v>
      </c>
      <c r="C6997">
        <v>67</v>
      </c>
      <c r="D6997" t="str">
        <f>_xlfn.XLOOKUP(Table9[[#This Row],[scientific_name]],Table10[scientific_name],Table10[category])</f>
        <v>Vascular Plant</v>
      </c>
      <c r="E6997" t="str">
        <f>_xlfn.XLOOKUP(Table9[[#This Row],[scientific_name]],Table10[scientific_name],Table10[common_names])</f>
        <v>Coral Root, Spring Coralroot</v>
      </c>
      <c r="F6997" t="str">
        <f>_xlfn.XLOOKUP(Table9[[#This Row],[scientific_name]],Table10[scientific_name],Table10[conservation_status])</f>
        <v>No Intervention</v>
      </c>
      <c r="G6997" t="b">
        <f>_xlfn.XLOOKUP(Table9[[#This Row],[scientific_name]],Table10[scientific_name],Table10[is_protected])</f>
        <v>0</v>
      </c>
      <c r="H6997" t="b">
        <f>_xlfn.XLOOKUP(Table9[[#This Row],[scientific_name]],Table10[scientific_name],Table10[is_sheep])</f>
        <v>0</v>
      </c>
    </row>
    <row r="6998" spans="1:8">
      <c r="A6998" t="s">
        <v>1040</v>
      </c>
      <c r="B6998" t="s">
        <v>7</v>
      </c>
      <c r="C6998">
        <v>151</v>
      </c>
      <c r="D6998" t="str">
        <f>_xlfn.XLOOKUP(Table9[[#This Row],[scientific_name]],Table10[scientific_name],Table10[category])</f>
        <v>Bird</v>
      </c>
      <c r="E6998" t="str">
        <f>_xlfn.XLOOKUP(Table9[[#This Row],[scientific_name]],Table10[scientific_name],Table10[common_names])</f>
        <v>Long-Eared Owl</v>
      </c>
      <c r="F6998" t="str">
        <f>_xlfn.XLOOKUP(Table9[[#This Row],[scientific_name]],Table10[scientific_name],Table10[conservation_status])</f>
        <v>Species of Concern</v>
      </c>
      <c r="G6998" t="b">
        <f>_xlfn.XLOOKUP(Table9[[#This Row],[scientific_name]],Table10[scientific_name],Table10[is_protected])</f>
        <v>1</v>
      </c>
      <c r="H6998" t="b">
        <f>_xlfn.XLOOKUP(Table9[[#This Row],[scientific_name]],Table10[scientific_name],Table10[is_sheep])</f>
        <v>0</v>
      </c>
    </row>
    <row r="6999" spans="1:8">
      <c r="A6999" t="s">
        <v>2436</v>
      </c>
      <c r="B6999" t="s">
        <v>13</v>
      </c>
      <c r="C6999">
        <v>237</v>
      </c>
      <c r="D6999" t="str">
        <f>_xlfn.XLOOKUP(Table9[[#This Row],[scientific_name]],Table10[scientific_name],Table10[category])</f>
        <v>Mammal</v>
      </c>
      <c r="E6999" t="str">
        <f>_xlfn.XLOOKUP(Table9[[#This Row],[scientific_name]],Table10[scientific_name],Table10[common_names])</f>
        <v>Southern Flying Squirrel</v>
      </c>
      <c r="F6999" t="str">
        <f>_xlfn.XLOOKUP(Table9[[#This Row],[scientific_name]],Table10[scientific_name],Table10[conservation_status])</f>
        <v>No Intervention</v>
      </c>
      <c r="G6999" t="b">
        <f>_xlfn.XLOOKUP(Table9[[#This Row],[scientific_name]],Table10[scientific_name],Table10[is_protected])</f>
        <v>0</v>
      </c>
      <c r="H6999" t="b">
        <f>_xlfn.XLOOKUP(Table9[[#This Row],[scientific_name]],Table10[scientific_name],Table10[is_sheep])</f>
        <v>0</v>
      </c>
    </row>
    <row r="7000" spans="1:8">
      <c r="A7000" t="s">
        <v>54</v>
      </c>
      <c r="B7000" t="s">
        <v>4</v>
      </c>
      <c r="C7000">
        <v>86</v>
      </c>
      <c r="D7000" t="str">
        <f>_xlfn.XLOOKUP(Table9[[#This Row],[scientific_name]],Table10[scientific_name],Table10[category])</f>
        <v>Vascular Plant</v>
      </c>
      <c r="E7000" t="str">
        <f>_xlfn.XLOOKUP(Table9[[#This Row],[scientific_name]],Table10[scientific_name],Table10[common_names])</f>
        <v>Butler's Sandparsley</v>
      </c>
      <c r="F7000" t="str">
        <f>_xlfn.XLOOKUP(Table9[[#This Row],[scientific_name]],Table10[scientific_name],Table10[conservation_status])</f>
        <v>No Intervention</v>
      </c>
      <c r="G7000" t="b">
        <f>_xlfn.XLOOKUP(Table9[[#This Row],[scientific_name]],Table10[scientific_name],Table10[is_protected])</f>
        <v>0</v>
      </c>
      <c r="H7000" t="b">
        <f>_xlfn.XLOOKUP(Table9[[#This Row],[scientific_name]],Table10[scientific_name],Table10[is_sheep])</f>
        <v>0</v>
      </c>
    </row>
    <row r="7001" spans="1:8">
      <c r="A7001" t="s">
        <v>4129</v>
      </c>
      <c r="B7001" t="s">
        <v>7</v>
      </c>
      <c r="C7001">
        <v>136</v>
      </c>
      <c r="D7001" t="str">
        <f>_xlfn.XLOOKUP(Table9[[#This Row],[scientific_name]],Table10[scientific_name],Table10[category])</f>
        <v>Vascular Plant</v>
      </c>
      <c r="E7001" t="str">
        <f>_xlfn.XLOOKUP(Table9[[#This Row],[scientific_name]],Table10[scientific_name],Table10[common_names])</f>
        <v>Sierra Suncup</v>
      </c>
      <c r="F7001" t="str">
        <f>_xlfn.XLOOKUP(Table9[[#This Row],[scientific_name]],Table10[scientific_name],Table10[conservation_status])</f>
        <v>No Intervention</v>
      </c>
      <c r="G7001" t="b">
        <f>_xlfn.XLOOKUP(Table9[[#This Row],[scientific_name]],Table10[scientific_name],Table10[is_protected])</f>
        <v>0</v>
      </c>
      <c r="H7001" t="b">
        <f>_xlfn.XLOOKUP(Table9[[#This Row],[scientific_name]],Table10[scientific_name],Table10[is_sheep])</f>
        <v>0</v>
      </c>
    </row>
    <row r="7002" spans="1:8">
      <c r="A7002" t="s">
        <v>2710</v>
      </c>
      <c r="B7002" t="s">
        <v>13</v>
      </c>
      <c r="C7002">
        <v>255</v>
      </c>
      <c r="D7002" t="str">
        <f>_xlfn.XLOOKUP(Table9[[#This Row],[scientific_name]],Table10[scientific_name],Table10[category])</f>
        <v>Vascular Plant</v>
      </c>
      <c r="E7002" t="str">
        <f>_xlfn.XLOOKUP(Table9[[#This Row],[scientific_name]],Table10[scientific_name],Table10[common_names])</f>
        <v>Mountain Tansy Mustard, Mountain Tansymustard, Mountain Tansy-Mustard</v>
      </c>
      <c r="F7002" t="str">
        <f>_xlfn.XLOOKUP(Table9[[#This Row],[scientific_name]],Table10[scientific_name],Table10[conservation_status])</f>
        <v>No Intervention</v>
      </c>
      <c r="G7002" t="b">
        <f>_xlfn.XLOOKUP(Table9[[#This Row],[scientific_name]],Table10[scientific_name],Table10[is_protected])</f>
        <v>0</v>
      </c>
      <c r="H7002" t="b">
        <f>_xlfn.XLOOKUP(Table9[[#This Row],[scientific_name]],Table10[scientific_name],Table10[is_sheep])</f>
        <v>0</v>
      </c>
    </row>
    <row r="7003" spans="1:8">
      <c r="A7003" t="s">
        <v>3240</v>
      </c>
      <c r="B7003" t="s">
        <v>9</v>
      </c>
      <c r="C7003">
        <v>84</v>
      </c>
      <c r="D7003" t="str">
        <f>_xlfn.XLOOKUP(Table9[[#This Row],[scientific_name]],Table10[scientific_name],Table10[category])</f>
        <v>Vascular Plant</v>
      </c>
      <c r="E7003" t="str">
        <f>_xlfn.XLOOKUP(Table9[[#This Row],[scientific_name]],Table10[scientific_name],Table10[common_names])</f>
        <v>Ragwort, Stinking Willie, Tansy Ragwort</v>
      </c>
      <c r="F7003" t="str">
        <f>_xlfn.XLOOKUP(Table9[[#This Row],[scientific_name]],Table10[scientific_name],Table10[conservation_status])</f>
        <v>No Intervention</v>
      </c>
      <c r="G7003" t="b">
        <f>_xlfn.XLOOKUP(Table9[[#This Row],[scientific_name]],Table10[scientific_name],Table10[is_protected])</f>
        <v>0</v>
      </c>
      <c r="H7003" t="b">
        <f>_xlfn.XLOOKUP(Table9[[#This Row],[scientific_name]],Table10[scientific_name],Table10[is_sheep])</f>
        <v>0</v>
      </c>
    </row>
    <row r="7004" spans="1:8">
      <c r="A7004" t="s">
        <v>608</v>
      </c>
      <c r="B7004" t="s">
        <v>7</v>
      </c>
      <c r="C7004">
        <v>143</v>
      </c>
      <c r="D7004" t="str">
        <f>_xlfn.XLOOKUP(Table9[[#This Row],[scientific_name]],Table10[scientific_name],Table10[category])</f>
        <v>Bird</v>
      </c>
      <c r="E7004" t="str">
        <f>_xlfn.XLOOKUP(Table9[[#This Row],[scientific_name]],Table10[scientific_name],Table10[common_names])</f>
        <v>Alder Flycatcher</v>
      </c>
      <c r="F7004" t="str">
        <f>_xlfn.XLOOKUP(Table9[[#This Row],[scientific_name]],Table10[scientific_name],Table10[conservation_status])</f>
        <v>No Intervention</v>
      </c>
      <c r="G7004" t="b">
        <f>_xlfn.XLOOKUP(Table9[[#This Row],[scientific_name]],Table10[scientific_name],Table10[is_protected])</f>
        <v>0</v>
      </c>
      <c r="H7004" t="b">
        <f>_xlfn.XLOOKUP(Table9[[#This Row],[scientific_name]],Table10[scientific_name],Table10[is_sheep])</f>
        <v>0</v>
      </c>
    </row>
    <row r="7005" spans="1:8">
      <c r="A7005" t="s">
        <v>4253</v>
      </c>
      <c r="B7005" t="s">
        <v>9</v>
      </c>
      <c r="C7005">
        <v>102</v>
      </c>
      <c r="D7005" t="str">
        <f>_xlfn.XLOOKUP(Table9[[#This Row],[scientific_name]],Table10[scientific_name],Table10[category])</f>
        <v>Vascular Plant</v>
      </c>
      <c r="E7005" t="str">
        <f>_xlfn.XLOOKUP(Table9[[#This Row],[scientific_name]],Table10[scientific_name],Table10[common_names])</f>
        <v>Trianglelobe Moonwort, Upswept Moonwort</v>
      </c>
      <c r="F7005" t="str">
        <f>_xlfn.XLOOKUP(Table9[[#This Row],[scientific_name]],Table10[scientific_name],Table10[conservation_status])</f>
        <v>Species of Concern</v>
      </c>
      <c r="G7005" t="b">
        <f>_xlfn.XLOOKUP(Table9[[#This Row],[scientific_name]],Table10[scientific_name],Table10[is_protected])</f>
        <v>1</v>
      </c>
      <c r="H7005" t="b">
        <f>_xlfn.XLOOKUP(Table9[[#This Row],[scientific_name]],Table10[scientific_name],Table10[is_sheep])</f>
        <v>0</v>
      </c>
    </row>
    <row r="7006" spans="1:8">
      <c r="A7006" t="s">
        <v>866</v>
      </c>
      <c r="B7006" t="s">
        <v>7</v>
      </c>
      <c r="C7006">
        <v>135</v>
      </c>
      <c r="D7006" t="str">
        <f>_xlfn.XLOOKUP(Table9[[#This Row],[scientific_name]],Table10[scientific_name],Table10[category])</f>
        <v>Vascular Plant</v>
      </c>
      <c r="E7006" t="str">
        <f>_xlfn.XLOOKUP(Table9[[#This Row],[scientific_name]],Table10[scientific_name],Table10[common_names])</f>
        <v>Nightflowering Silene</v>
      </c>
      <c r="F7006" t="str">
        <f>_xlfn.XLOOKUP(Table9[[#This Row],[scientific_name]],Table10[scientific_name],Table10[conservation_status])</f>
        <v>No Intervention</v>
      </c>
      <c r="G7006" t="b">
        <f>_xlfn.XLOOKUP(Table9[[#This Row],[scientific_name]],Table10[scientific_name],Table10[is_protected])</f>
        <v>0</v>
      </c>
      <c r="H7006" t="b">
        <f>_xlfn.XLOOKUP(Table9[[#This Row],[scientific_name]],Table10[scientific_name],Table10[is_sheep])</f>
        <v>0</v>
      </c>
    </row>
    <row r="7007" spans="1:8">
      <c r="A7007" t="s">
        <v>3952</v>
      </c>
      <c r="B7007" t="s">
        <v>7</v>
      </c>
      <c r="C7007">
        <v>164</v>
      </c>
      <c r="D7007" t="str">
        <f>_xlfn.XLOOKUP(Table9[[#This Row],[scientific_name]],Table10[scientific_name],Table10[category])</f>
        <v>Vascular Plant</v>
      </c>
      <c r="E7007" t="str">
        <f>_xlfn.XLOOKUP(Table9[[#This Row],[scientific_name]],Table10[scientific_name],Table10[common_names])</f>
        <v>Shaggy Fleabane</v>
      </c>
      <c r="F7007" t="str">
        <f>_xlfn.XLOOKUP(Table9[[#This Row],[scientific_name]],Table10[scientific_name],Table10[conservation_status])</f>
        <v>No Intervention</v>
      </c>
      <c r="G7007" t="b">
        <f>_xlfn.XLOOKUP(Table9[[#This Row],[scientific_name]],Table10[scientific_name],Table10[is_protected])</f>
        <v>0</v>
      </c>
      <c r="H7007" t="b">
        <f>_xlfn.XLOOKUP(Table9[[#This Row],[scientific_name]],Table10[scientific_name],Table10[is_sheep])</f>
        <v>0</v>
      </c>
    </row>
    <row r="7008" spans="1:8">
      <c r="A7008" t="s">
        <v>4254</v>
      </c>
      <c r="B7008" t="s">
        <v>9</v>
      </c>
      <c r="C7008">
        <v>87</v>
      </c>
      <c r="D7008" t="str">
        <f>_xlfn.XLOOKUP(Table9[[#This Row],[scientific_name]],Table10[scientific_name],Table10[category])</f>
        <v>Vascular Plant</v>
      </c>
      <c r="E7008" t="str">
        <f>_xlfn.XLOOKUP(Table9[[#This Row],[scientific_name]],Table10[scientific_name],Table10[common_names])</f>
        <v>Fewrib Sedge, Lakeshore Sedge</v>
      </c>
      <c r="F7008" t="str">
        <f>_xlfn.XLOOKUP(Table9[[#This Row],[scientific_name]],Table10[scientific_name],Table10[conservation_status])</f>
        <v>No Intervention</v>
      </c>
      <c r="G7008" t="b">
        <f>_xlfn.XLOOKUP(Table9[[#This Row],[scientific_name]],Table10[scientific_name],Table10[is_protected])</f>
        <v>0</v>
      </c>
      <c r="H7008" t="b">
        <f>_xlfn.XLOOKUP(Table9[[#This Row],[scientific_name]],Table10[scientific_name],Table10[is_sheep])</f>
        <v>0</v>
      </c>
    </row>
    <row r="7009" spans="1:8">
      <c r="A7009" t="s">
        <v>4109</v>
      </c>
      <c r="B7009" t="s">
        <v>13</v>
      </c>
      <c r="C7009">
        <v>243</v>
      </c>
      <c r="D7009" t="str">
        <f>_xlfn.XLOOKUP(Table9[[#This Row],[scientific_name]],Table10[scientific_name],Table10[category])</f>
        <v>Vascular Plant</v>
      </c>
      <c r="E7009" t="str">
        <f>_xlfn.XLOOKUP(Table9[[#This Row],[scientific_name]],Table10[scientific_name],Table10[common_names])</f>
        <v>Brook Meadowrue, Mountain Meadow-Rue</v>
      </c>
      <c r="F7009" t="str">
        <f>_xlfn.XLOOKUP(Table9[[#This Row],[scientific_name]],Table10[scientific_name],Table10[conservation_status])</f>
        <v>No Intervention</v>
      </c>
      <c r="G7009" t="b">
        <f>_xlfn.XLOOKUP(Table9[[#This Row],[scientific_name]],Table10[scientific_name],Table10[is_protected])</f>
        <v>0</v>
      </c>
      <c r="H7009" t="b">
        <f>_xlfn.XLOOKUP(Table9[[#This Row],[scientific_name]],Table10[scientific_name],Table10[is_sheep])</f>
        <v>0</v>
      </c>
    </row>
    <row r="7010" spans="1:8">
      <c r="A7010" t="s">
        <v>2566</v>
      </c>
      <c r="B7010" t="s">
        <v>13</v>
      </c>
      <c r="C7010">
        <v>240</v>
      </c>
      <c r="D7010" t="str">
        <f>_xlfn.XLOOKUP(Table9[[#This Row],[scientific_name]],Table10[scientific_name],Table10[category])</f>
        <v>Vascular Plant</v>
      </c>
      <c r="E7010" t="str">
        <f>_xlfn.XLOOKUP(Table9[[#This Row],[scientific_name]],Table10[scientific_name],Table10[common_names])</f>
        <v>Broad-Leaved Sedge, Glaucous Broad-Leaved Sedge</v>
      </c>
      <c r="F7010" t="str">
        <f>_xlfn.XLOOKUP(Table9[[#This Row],[scientific_name]],Table10[scientific_name],Table10[conservation_status])</f>
        <v>No Intervention</v>
      </c>
      <c r="G7010" t="b">
        <f>_xlfn.XLOOKUP(Table9[[#This Row],[scientific_name]],Table10[scientific_name],Table10[is_protected])</f>
        <v>0</v>
      </c>
      <c r="H7010" t="b">
        <f>_xlfn.XLOOKUP(Table9[[#This Row],[scientific_name]],Table10[scientific_name],Table10[is_sheep])</f>
        <v>0</v>
      </c>
    </row>
    <row r="7011" spans="1:8">
      <c r="A7011" t="s">
        <v>4255</v>
      </c>
      <c r="B7011" t="s">
        <v>4</v>
      </c>
      <c r="C7011">
        <v>88</v>
      </c>
      <c r="D7011" t="str">
        <f>_xlfn.XLOOKUP(Table9[[#This Row],[scientific_name]],Table10[scientific_name],Table10[category])</f>
        <v>Vascular Plant</v>
      </c>
      <c r="E7011" t="str">
        <f>_xlfn.XLOOKUP(Table9[[#This Row],[scientific_name]],Table10[scientific_name],Table10[common_names])</f>
        <v>Purple Top</v>
      </c>
      <c r="F7011" t="str">
        <f>_xlfn.XLOOKUP(Table9[[#This Row],[scientific_name]],Table10[scientific_name],Table10[conservation_status])</f>
        <v>No Intervention</v>
      </c>
      <c r="G7011" t="b">
        <f>_xlfn.XLOOKUP(Table9[[#This Row],[scientific_name]],Table10[scientific_name],Table10[is_protected])</f>
        <v>0</v>
      </c>
      <c r="H7011" t="b">
        <f>_xlfn.XLOOKUP(Table9[[#This Row],[scientific_name]],Table10[scientific_name],Table10[is_sheep])</f>
        <v>0</v>
      </c>
    </row>
    <row r="7012" spans="1:8">
      <c r="A7012" t="s">
        <v>4256</v>
      </c>
      <c r="B7012" t="s">
        <v>7</v>
      </c>
      <c r="C7012">
        <v>182</v>
      </c>
      <c r="D7012" t="str">
        <f>_xlfn.XLOOKUP(Table9[[#This Row],[scientific_name]],Table10[scientific_name],Table10[category])</f>
        <v>Vascular Plant</v>
      </c>
      <c r="E7012" t="str">
        <f>_xlfn.XLOOKUP(Table9[[#This Row],[scientific_name]],Table10[scientific_name],Table10[common_names])</f>
        <v>Brevior Sedge, Fescue Sedge, Shortbeak Sedge</v>
      </c>
      <c r="F7012" t="str">
        <f>_xlfn.XLOOKUP(Table9[[#This Row],[scientific_name]],Table10[scientific_name],Table10[conservation_status])</f>
        <v>No Intervention</v>
      </c>
      <c r="G7012" t="b">
        <f>_xlfn.XLOOKUP(Table9[[#This Row],[scientific_name]],Table10[scientific_name],Table10[is_protected])</f>
        <v>0</v>
      </c>
      <c r="H7012" t="b">
        <f>_xlfn.XLOOKUP(Table9[[#This Row],[scientific_name]],Table10[scientific_name],Table10[is_sheep])</f>
        <v>0</v>
      </c>
    </row>
    <row r="7013" spans="1:8">
      <c r="A7013" t="s">
        <v>979</v>
      </c>
      <c r="B7013" t="s">
        <v>9</v>
      </c>
      <c r="C7013">
        <v>100</v>
      </c>
      <c r="D7013" t="str">
        <f>_xlfn.XLOOKUP(Table9[[#This Row],[scientific_name]],Table10[scientific_name],Table10[category])</f>
        <v>Vascular Plant</v>
      </c>
      <c r="E7013" t="str">
        <f>_xlfn.XLOOKUP(Table9[[#This Row],[scientific_name]],Table10[scientific_name],Table10[common_names])</f>
        <v>Biltmore Sedge</v>
      </c>
      <c r="F7013" t="str">
        <f>_xlfn.XLOOKUP(Table9[[#This Row],[scientific_name]],Table10[scientific_name],Table10[conservation_status])</f>
        <v>No Intervention</v>
      </c>
      <c r="G7013" t="b">
        <f>_xlfn.XLOOKUP(Table9[[#This Row],[scientific_name]],Table10[scientific_name],Table10[is_protected])</f>
        <v>0</v>
      </c>
      <c r="H7013" t="b">
        <f>_xlfn.XLOOKUP(Table9[[#This Row],[scientific_name]],Table10[scientific_name],Table10[is_sheep])</f>
        <v>0</v>
      </c>
    </row>
    <row r="7014" spans="1:8">
      <c r="A7014" t="s">
        <v>190</v>
      </c>
      <c r="B7014" t="s">
        <v>7</v>
      </c>
      <c r="C7014">
        <v>125</v>
      </c>
      <c r="D7014" t="str">
        <f>_xlfn.XLOOKUP(Table9[[#This Row],[scientific_name]],Table10[scientific_name],Table10[category])</f>
        <v>Vascular Plant</v>
      </c>
      <c r="E7014" t="str">
        <f>_xlfn.XLOOKUP(Table9[[#This Row],[scientific_name]],Table10[scientific_name],Table10[common_names])</f>
        <v>Suksdorf's Brome</v>
      </c>
      <c r="F7014" t="str">
        <f>_xlfn.XLOOKUP(Table9[[#This Row],[scientific_name]],Table10[scientific_name],Table10[conservation_status])</f>
        <v>No Intervention</v>
      </c>
      <c r="G7014" t="b">
        <f>_xlfn.XLOOKUP(Table9[[#This Row],[scientific_name]],Table10[scientific_name],Table10[is_protected])</f>
        <v>0</v>
      </c>
      <c r="H7014" t="b">
        <f>_xlfn.XLOOKUP(Table9[[#This Row],[scientific_name]],Table10[scientific_name],Table10[is_sheep])</f>
        <v>0</v>
      </c>
    </row>
    <row r="7015" spans="1:8">
      <c r="A7015" t="s">
        <v>4257</v>
      </c>
      <c r="B7015" t="s">
        <v>7</v>
      </c>
      <c r="C7015">
        <v>196</v>
      </c>
      <c r="D7015" t="str">
        <f>_xlfn.XLOOKUP(Table9[[#This Row],[scientific_name]],Table10[scientific_name],Table10[category])</f>
        <v>Vascular Plant</v>
      </c>
      <c r="E7015" t="str">
        <f>_xlfn.XLOOKUP(Table9[[#This Row],[scientific_name]],Table10[scientific_name],Table10[common_names])</f>
        <v>Autumn Willowherb, Autumn Willowweed, Tall Annual Willowherb</v>
      </c>
      <c r="F7015" t="str">
        <f>_xlfn.XLOOKUP(Table9[[#This Row],[scientific_name]],Table10[scientific_name],Table10[conservation_status])</f>
        <v>No Intervention</v>
      </c>
      <c r="G7015" t="b">
        <f>_xlfn.XLOOKUP(Table9[[#This Row],[scientific_name]],Table10[scientific_name],Table10[is_protected])</f>
        <v>0</v>
      </c>
      <c r="H7015" t="b">
        <f>_xlfn.XLOOKUP(Table9[[#This Row],[scientific_name]],Table10[scientific_name],Table10[is_sheep])</f>
        <v>0</v>
      </c>
    </row>
    <row r="7016" spans="1:8">
      <c r="A7016" t="s">
        <v>4258</v>
      </c>
      <c r="B7016" t="s">
        <v>7</v>
      </c>
      <c r="C7016">
        <v>148</v>
      </c>
      <c r="D7016" t="str">
        <f>_xlfn.XLOOKUP(Table9[[#This Row],[scientific_name]],Table10[scientific_name],Table10[category])</f>
        <v>Vascular Plant</v>
      </c>
      <c r="E7016" t="str">
        <f>_xlfn.XLOOKUP(Table9[[#This Row],[scientific_name]],Table10[scientific_name],Table10[common_names])</f>
        <v>Western Needle Grass, Western Needlegrass</v>
      </c>
      <c r="F7016" t="str">
        <f>_xlfn.XLOOKUP(Table9[[#This Row],[scientific_name]],Table10[scientific_name],Table10[conservation_status])</f>
        <v>No Intervention</v>
      </c>
      <c r="G7016" t="b">
        <f>_xlfn.XLOOKUP(Table9[[#This Row],[scientific_name]],Table10[scientific_name],Table10[is_protected])</f>
        <v>0</v>
      </c>
      <c r="H7016" t="b">
        <f>_xlfn.XLOOKUP(Table9[[#This Row],[scientific_name]],Table10[scientific_name],Table10[is_sheep])</f>
        <v>0</v>
      </c>
    </row>
    <row r="7017" spans="1:8">
      <c r="A7017" t="s">
        <v>4259</v>
      </c>
      <c r="B7017" t="s">
        <v>7</v>
      </c>
      <c r="C7017">
        <v>190</v>
      </c>
      <c r="D7017" t="str">
        <f>_xlfn.XLOOKUP(Table9[[#This Row],[scientific_name]],Table10[scientific_name],Table10[category])</f>
        <v>Vascular Plant</v>
      </c>
      <c r="E7017" t="str">
        <f>_xlfn.XLOOKUP(Table9[[#This Row],[scientific_name]],Table10[scientific_name],Table10[common_names])</f>
        <v>Rayless Alkali Aster</v>
      </c>
      <c r="F7017" t="str">
        <f>_xlfn.XLOOKUP(Table9[[#This Row],[scientific_name]],Table10[scientific_name],Table10[conservation_status])</f>
        <v>No Intervention</v>
      </c>
      <c r="G7017" t="b">
        <f>_xlfn.XLOOKUP(Table9[[#This Row],[scientific_name]],Table10[scientific_name],Table10[is_protected])</f>
        <v>0</v>
      </c>
      <c r="H7017" t="b">
        <f>_xlfn.XLOOKUP(Table9[[#This Row],[scientific_name]],Table10[scientific_name],Table10[is_sheep])</f>
        <v>0</v>
      </c>
    </row>
    <row r="7018" spans="1:8">
      <c r="A7018" t="s">
        <v>3290</v>
      </c>
      <c r="B7018" t="s">
        <v>4</v>
      </c>
      <c r="C7018">
        <v>88</v>
      </c>
      <c r="D7018" t="str">
        <f>_xlfn.XLOOKUP(Table9[[#This Row],[scientific_name]],Table10[scientific_name],Table10[category])</f>
        <v>Vascular Plant</v>
      </c>
      <c r="E7018" t="str">
        <f>_xlfn.XLOOKUP(Table9[[#This Row],[scientific_name]],Table10[scientific_name],Table10[common_names])</f>
        <v>Nodding Spanglegrass</v>
      </c>
      <c r="F7018" t="str">
        <f>_xlfn.XLOOKUP(Table9[[#This Row],[scientific_name]],Table10[scientific_name],Table10[conservation_status])</f>
        <v>No Intervention</v>
      </c>
      <c r="G7018" t="b">
        <f>_xlfn.XLOOKUP(Table9[[#This Row],[scientific_name]],Table10[scientific_name],Table10[is_protected])</f>
        <v>0</v>
      </c>
      <c r="H7018" t="b">
        <f>_xlfn.XLOOKUP(Table9[[#This Row],[scientific_name]],Table10[scientific_name],Table10[is_sheep])</f>
        <v>0</v>
      </c>
    </row>
    <row r="7019" spans="1:8">
      <c r="A7019" t="s">
        <v>4260</v>
      </c>
      <c r="B7019" t="s">
        <v>9</v>
      </c>
      <c r="C7019">
        <v>120</v>
      </c>
      <c r="D7019" t="str">
        <f>_xlfn.XLOOKUP(Table9[[#This Row],[scientific_name]],Table10[scientific_name],Table10[category])</f>
        <v>Vascular Plant</v>
      </c>
      <c r="E7019" t="str">
        <f>_xlfn.XLOOKUP(Table9[[#This Row],[scientific_name]],Table10[scientific_name],Table10[common_names])</f>
        <v>Bog Bluegrass</v>
      </c>
      <c r="F7019" t="str">
        <f>_xlfn.XLOOKUP(Table9[[#This Row],[scientific_name]],Table10[scientific_name],Table10[conservation_status])</f>
        <v>No Intervention</v>
      </c>
      <c r="G7019" t="b">
        <f>_xlfn.XLOOKUP(Table9[[#This Row],[scientific_name]],Table10[scientific_name],Table10[is_protected])</f>
        <v>0</v>
      </c>
      <c r="H7019" t="b">
        <f>_xlfn.XLOOKUP(Table9[[#This Row],[scientific_name]],Table10[scientific_name],Table10[is_sheep])</f>
        <v>0</v>
      </c>
    </row>
    <row r="7020" spans="1:8">
      <c r="A7020" t="s">
        <v>753</v>
      </c>
      <c r="B7020" t="s">
        <v>13</v>
      </c>
      <c r="C7020">
        <v>216</v>
      </c>
      <c r="D7020" t="str">
        <f>_xlfn.XLOOKUP(Table9[[#This Row],[scientific_name]],Table10[scientific_name],Table10[category])</f>
        <v>Vascular Plant</v>
      </c>
      <c r="E7020" t="str">
        <f>_xlfn.XLOOKUP(Table9[[#This Row],[scientific_name]],Table10[scientific_name],Table10[common_names])</f>
        <v>Purple Love-Grass, Tumblegrass</v>
      </c>
      <c r="F7020" t="str">
        <f>_xlfn.XLOOKUP(Table9[[#This Row],[scientific_name]],Table10[scientific_name],Table10[conservation_status])</f>
        <v>No Intervention</v>
      </c>
      <c r="G7020" t="b">
        <f>_xlfn.XLOOKUP(Table9[[#This Row],[scientific_name]],Table10[scientific_name],Table10[is_protected])</f>
        <v>0</v>
      </c>
      <c r="H7020" t="b">
        <f>_xlfn.XLOOKUP(Table9[[#This Row],[scientific_name]],Table10[scientific_name],Table10[is_sheep])</f>
        <v>0</v>
      </c>
    </row>
    <row r="7021" spans="1:8">
      <c r="A7021" t="s">
        <v>3103</v>
      </c>
      <c r="B7021" t="s">
        <v>9</v>
      </c>
      <c r="C7021">
        <v>107</v>
      </c>
      <c r="D7021" t="str">
        <f>_xlfn.XLOOKUP(Table9[[#This Row],[scientific_name]],Table10[scientific_name],Table10[category])</f>
        <v>Vascular Plant</v>
      </c>
      <c r="E7021" t="str">
        <f>_xlfn.XLOOKUP(Table9[[#This Row],[scientific_name]],Table10[scientific_name],Table10[common_names])</f>
        <v>Pink Wild-Bean, Wild-Bean</v>
      </c>
      <c r="F7021" t="str">
        <f>_xlfn.XLOOKUP(Table9[[#This Row],[scientific_name]],Table10[scientific_name],Table10[conservation_status])</f>
        <v>No Intervention</v>
      </c>
      <c r="G7021" t="b">
        <f>_xlfn.XLOOKUP(Table9[[#This Row],[scientific_name]],Table10[scientific_name],Table10[is_protected])</f>
        <v>0</v>
      </c>
      <c r="H7021" t="b">
        <f>_xlfn.XLOOKUP(Table9[[#This Row],[scientific_name]],Table10[scientific_name],Table10[is_sheep])</f>
        <v>0</v>
      </c>
    </row>
    <row r="7022" spans="1:8">
      <c r="A7022" t="s">
        <v>4261</v>
      </c>
      <c r="B7022" t="s">
        <v>7</v>
      </c>
      <c r="C7022">
        <v>182</v>
      </c>
      <c r="D7022" t="str">
        <f>_xlfn.XLOOKUP(Table9[[#This Row],[scientific_name]],Table10[scientific_name],Table10[category])</f>
        <v>Bird</v>
      </c>
      <c r="E7022" t="str">
        <f>_xlfn.XLOOKUP(Table9[[#This Row],[scientific_name]],Table10[scientific_name],Table10[common_names])</f>
        <v>Yellow-Bellied Flycatcher</v>
      </c>
      <c r="F7022" t="str">
        <f>_xlfn.XLOOKUP(Table9[[#This Row],[scientific_name]],Table10[scientific_name],Table10[conservation_status])</f>
        <v>No Intervention</v>
      </c>
      <c r="G7022" t="b">
        <f>_xlfn.XLOOKUP(Table9[[#This Row],[scientific_name]],Table10[scientific_name],Table10[is_protected])</f>
        <v>0</v>
      </c>
      <c r="H7022" t="b">
        <f>_xlfn.XLOOKUP(Table9[[#This Row],[scientific_name]],Table10[scientific_name],Table10[is_sheep])</f>
        <v>0</v>
      </c>
    </row>
    <row r="7023" spans="1:8">
      <c r="A7023" t="s">
        <v>2235</v>
      </c>
      <c r="B7023" t="s">
        <v>4</v>
      </c>
      <c r="C7023">
        <v>74</v>
      </c>
      <c r="D7023" t="str">
        <f>_xlfn.XLOOKUP(Table9[[#This Row],[scientific_name]],Table10[scientific_name],Table10[category])</f>
        <v>Vascular Plant</v>
      </c>
      <c r="E7023" t="str">
        <f>_xlfn.XLOOKUP(Table9[[#This Row],[scientific_name]],Table10[scientific_name],Table10[common_names])</f>
        <v>Rough Bentgrass</v>
      </c>
      <c r="F7023" t="str">
        <f>_xlfn.XLOOKUP(Table9[[#This Row],[scientific_name]],Table10[scientific_name],Table10[conservation_status])</f>
        <v>No Intervention</v>
      </c>
      <c r="G7023" t="b">
        <f>_xlfn.XLOOKUP(Table9[[#This Row],[scientific_name]],Table10[scientific_name],Table10[is_protected])</f>
        <v>0</v>
      </c>
      <c r="H7023" t="b">
        <f>_xlfn.XLOOKUP(Table9[[#This Row],[scientific_name]],Table10[scientific_name],Table10[is_sheep])</f>
        <v>0</v>
      </c>
    </row>
    <row r="7024" spans="1:8">
      <c r="A7024" t="s">
        <v>4262</v>
      </c>
      <c r="B7024" t="s">
        <v>9</v>
      </c>
      <c r="C7024">
        <v>119</v>
      </c>
      <c r="D7024" t="str">
        <f>_xlfn.XLOOKUP(Table9[[#This Row],[scientific_name]],Table10[scientific_name],Table10[category])</f>
        <v>Vascular Plant</v>
      </c>
      <c r="E7024" t="str">
        <f>_xlfn.XLOOKUP(Table9[[#This Row],[scientific_name]],Table10[scientific_name],Table10[common_names])</f>
        <v>Moistbank Pimpernel, Yellow-Seed False-Pimpernel</v>
      </c>
      <c r="F7024" t="str">
        <f>_xlfn.XLOOKUP(Table9[[#This Row],[scientific_name]],Table10[scientific_name],Table10[conservation_status])</f>
        <v>No Intervention</v>
      </c>
      <c r="G7024" t="b">
        <f>_xlfn.XLOOKUP(Table9[[#This Row],[scientific_name]],Table10[scientific_name],Table10[is_protected])</f>
        <v>0</v>
      </c>
      <c r="H7024" t="b">
        <f>_xlfn.XLOOKUP(Table9[[#This Row],[scientific_name]],Table10[scientific_name],Table10[is_sheep])</f>
        <v>0</v>
      </c>
    </row>
    <row r="7025" spans="1:8">
      <c r="A7025" t="s">
        <v>4201</v>
      </c>
      <c r="B7025" t="s">
        <v>4</v>
      </c>
      <c r="C7025">
        <v>54</v>
      </c>
      <c r="D7025" t="str">
        <f>_xlfn.XLOOKUP(Table9[[#This Row],[scientific_name]],Table10[scientific_name],Table10[category])</f>
        <v>Vascular Plant</v>
      </c>
      <c r="E7025" t="str">
        <f>_xlfn.XLOOKUP(Table9[[#This Row],[scientific_name]],Table10[scientific_name],Table10[common_names])</f>
        <v>Bluehead Gilia</v>
      </c>
      <c r="F7025" t="str">
        <f>_xlfn.XLOOKUP(Table9[[#This Row],[scientific_name]],Table10[scientific_name],Table10[conservation_status])</f>
        <v>No Intervention</v>
      </c>
      <c r="G7025" t="b">
        <f>_xlfn.XLOOKUP(Table9[[#This Row],[scientific_name]],Table10[scientific_name],Table10[is_protected])</f>
        <v>0</v>
      </c>
      <c r="H7025" t="b">
        <f>_xlfn.XLOOKUP(Table9[[#This Row],[scientific_name]],Table10[scientific_name],Table10[is_sheep])</f>
        <v>0</v>
      </c>
    </row>
    <row r="7026" spans="1:8">
      <c r="A7026" t="s">
        <v>1798</v>
      </c>
      <c r="B7026" t="s">
        <v>9</v>
      </c>
      <c r="C7026">
        <v>113</v>
      </c>
      <c r="D7026" t="str">
        <f>_xlfn.XLOOKUP(Table9[[#This Row],[scientific_name]],Table10[scientific_name],Table10[category])</f>
        <v>Vascular Plant</v>
      </c>
      <c r="E7026" t="str">
        <f>_xlfn.XLOOKUP(Table9[[#This Row],[scientific_name]],Table10[scientific_name],Table10[common_names])</f>
        <v>Marsh Bellflower, Marsh Bluebell</v>
      </c>
      <c r="F7026" t="str">
        <f>_xlfn.XLOOKUP(Table9[[#This Row],[scientific_name]],Table10[scientific_name],Table10[conservation_status])</f>
        <v>No Intervention</v>
      </c>
      <c r="G7026" t="b">
        <f>_xlfn.XLOOKUP(Table9[[#This Row],[scientific_name]],Table10[scientific_name],Table10[is_protected])</f>
        <v>0</v>
      </c>
      <c r="H7026" t="b">
        <f>_xlfn.XLOOKUP(Table9[[#This Row],[scientific_name]],Table10[scientific_name],Table10[is_sheep])</f>
        <v>0</v>
      </c>
    </row>
    <row r="7027" spans="1:8">
      <c r="A7027" t="s">
        <v>2451</v>
      </c>
      <c r="B7027" t="s">
        <v>4</v>
      </c>
      <c r="C7027">
        <v>96</v>
      </c>
      <c r="D7027" t="str">
        <f>_xlfn.XLOOKUP(Table9[[#This Row],[scientific_name]],Table10[scientific_name],Table10[category])</f>
        <v>Vascular Plant</v>
      </c>
      <c r="E7027" t="str">
        <f>_xlfn.XLOOKUP(Table9[[#This Row],[scientific_name]],Table10[scientific_name],Table10[common_names])</f>
        <v>Spring Coralroot</v>
      </c>
      <c r="F7027" t="str">
        <f>_xlfn.XLOOKUP(Table9[[#This Row],[scientific_name]],Table10[scientific_name],Table10[conservation_status])</f>
        <v>No Intervention</v>
      </c>
      <c r="G7027" t="b">
        <f>_xlfn.XLOOKUP(Table9[[#This Row],[scientific_name]],Table10[scientific_name],Table10[is_protected])</f>
        <v>0</v>
      </c>
      <c r="H7027" t="b">
        <f>_xlfn.XLOOKUP(Table9[[#This Row],[scientific_name]],Table10[scientific_name],Table10[is_sheep])</f>
        <v>0</v>
      </c>
    </row>
    <row r="7028" spans="1:8">
      <c r="A7028" t="s">
        <v>3796</v>
      </c>
      <c r="B7028" t="s">
        <v>7</v>
      </c>
      <c r="C7028">
        <v>128</v>
      </c>
      <c r="D7028" t="str">
        <f>_xlfn.XLOOKUP(Table9[[#This Row],[scientific_name]],Table10[scientific_name],Table10[category])</f>
        <v>Vascular Plant</v>
      </c>
      <c r="E7028" t="str">
        <f>_xlfn.XLOOKUP(Table9[[#This Row],[scientific_name]],Table10[scientific_name],Table10[common_names])</f>
        <v>A Sedge, Roseate Sedge</v>
      </c>
      <c r="F7028" t="str">
        <f>_xlfn.XLOOKUP(Table9[[#This Row],[scientific_name]],Table10[scientific_name],Table10[conservation_status])</f>
        <v>No Intervention</v>
      </c>
      <c r="G7028" t="b">
        <f>_xlfn.XLOOKUP(Table9[[#This Row],[scientific_name]],Table10[scientific_name],Table10[is_protected])</f>
        <v>0</v>
      </c>
      <c r="H7028" t="b">
        <f>_xlfn.XLOOKUP(Table9[[#This Row],[scientific_name]],Table10[scientific_name],Table10[is_sheep])</f>
        <v>0</v>
      </c>
    </row>
    <row r="7029" spans="1:8">
      <c r="A7029" t="s">
        <v>2651</v>
      </c>
      <c r="B7029" t="s">
        <v>4</v>
      </c>
      <c r="C7029">
        <v>101</v>
      </c>
      <c r="D7029" t="str">
        <f>_xlfn.XLOOKUP(Table9[[#This Row],[scientific_name]],Table10[scientific_name],Table10[category])</f>
        <v>Vascular Plant</v>
      </c>
      <c r="E7029" t="str">
        <f>_xlfn.XLOOKUP(Table9[[#This Row],[scientific_name]],Table10[scientific_name],Table10[common_names])</f>
        <v>Southwestern Waterwort</v>
      </c>
      <c r="F7029" t="str">
        <f>_xlfn.XLOOKUP(Table9[[#This Row],[scientific_name]],Table10[scientific_name],Table10[conservation_status])</f>
        <v>No Intervention</v>
      </c>
      <c r="G7029" t="b">
        <f>_xlfn.XLOOKUP(Table9[[#This Row],[scientific_name]],Table10[scientific_name],Table10[is_protected])</f>
        <v>0</v>
      </c>
      <c r="H7029" t="b">
        <f>_xlfn.XLOOKUP(Table9[[#This Row],[scientific_name]],Table10[scientific_name],Table10[is_sheep])</f>
        <v>0</v>
      </c>
    </row>
    <row r="7030" spans="1:8">
      <c r="A7030" t="s">
        <v>4263</v>
      </c>
      <c r="B7030" t="s">
        <v>9</v>
      </c>
      <c r="C7030">
        <v>83</v>
      </c>
      <c r="D7030" t="str">
        <f>_xlfn.XLOOKUP(Table9[[#This Row],[scientific_name]],Table10[scientific_name],Table10[category])</f>
        <v>Vascular Plant</v>
      </c>
      <c r="E7030" t="str">
        <f>_xlfn.XLOOKUP(Table9[[#This Row],[scientific_name]],Table10[scientific_name],Table10[common_names])</f>
        <v>Shining Fleabane</v>
      </c>
      <c r="F7030" t="str">
        <f>_xlfn.XLOOKUP(Table9[[#This Row],[scientific_name]],Table10[scientific_name],Table10[conservation_status])</f>
        <v>No Intervention</v>
      </c>
      <c r="G7030" t="b">
        <f>_xlfn.XLOOKUP(Table9[[#This Row],[scientific_name]],Table10[scientific_name],Table10[is_protected])</f>
        <v>0</v>
      </c>
      <c r="H7030" t="b">
        <f>_xlfn.XLOOKUP(Table9[[#This Row],[scientific_name]],Table10[scientific_name],Table10[is_sheep])</f>
        <v>0</v>
      </c>
    </row>
    <row r="7031" spans="1:8">
      <c r="A7031" t="s">
        <v>3560</v>
      </c>
      <c r="B7031" t="s">
        <v>4</v>
      </c>
      <c r="C7031">
        <v>77</v>
      </c>
      <c r="D7031" t="str">
        <f>_xlfn.XLOOKUP(Table9[[#This Row],[scientific_name]],Table10[scientific_name],Table10[category])</f>
        <v>Vascular Plant</v>
      </c>
      <c r="E7031" t="str">
        <f>_xlfn.XLOOKUP(Table9[[#This Row],[scientific_name]],Table10[scientific_name],Table10[common_names])</f>
        <v>Fir Clubmoss</v>
      </c>
      <c r="F7031" t="str">
        <f>_xlfn.XLOOKUP(Table9[[#This Row],[scientific_name]],Table10[scientific_name],Table10[conservation_status])</f>
        <v>No Intervention</v>
      </c>
      <c r="G7031" t="b">
        <f>_xlfn.XLOOKUP(Table9[[#This Row],[scientific_name]],Table10[scientific_name],Table10[is_protected])</f>
        <v>0</v>
      </c>
      <c r="H7031" t="b">
        <f>_xlfn.XLOOKUP(Table9[[#This Row],[scientific_name]],Table10[scientific_name],Table10[is_sheep])</f>
        <v>0</v>
      </c>
    </row>
    <row r="7032" spans="1:8">
      <c r="A7032" t="s">
        <v>371</v>
      </c>
      <c r="B7032" t="s">
        <v>9</v>
      </c>
      <c r="C7032">
        <v>109</v>
      </c>
      <c r="D7032" t="str">
        <f>_xlfn.XLOOKUP(Table9[[#This Row],[scientific_name]],Table10[scientific_name],Table10[category])</f>
        <v>Vascular Plant</v>
      </c>
      <c r="E7032" t="str">
        <f>_xlfn.XLOOKUP(Table9[[#This Row],[scientific_name]],Table10[scientific_name],Table10[common_names])</f>
        <v>Winecup Clarkia</v>
      </c>
      <c r="F7032" t="str">
        <f>_xlfn.XLOOKUP(Table9[[#This Row],[scientific_name]],Table10[scientific_name],Table10[conservation_status])</f>
        <v>No Intervention</v>
      </c>
      <c r="G7032" t="b">
        <f>_xlfn.XLOOKUP(Table9[[#This Row],[scientific_name]],Table10[scientific_name],Table10[is_protected])</f>
        <v>0</v>
      </c>
      <c r="H7032" t="b">
        <f>_xlfn.XLOOKUP(Table9[[#This Row],[scientific_name]],Table10[scientific_name],Table10[is_sheep])</f>
        <v>0</v>
      </c>
    </row>
    <row r="7033" spans="1:8">
      <c r="A7033" t="s">
        <v>4264</v>
      </c>
      <c r="B7033" t="s">
        <v>4</v>
      </c>
      <c r="C7033">
        <v>57</v>
      </c>
      <c r="D7033" t="str">
        <f>_xlfn.XLOOKUP(Table9[[#This Row],[scientific_name]],Table10[scientific_name],Table10[category])</f>
        <v>Vascular Plant</v>
      </c>
      <c r="E7033" t="str">
        <f>_xlfn.XLOOKUP(Table9[[#This Row],[scientific_name]],Table10[scientific_name],Table10[common_names])</f>
        <v>Wild Radish</v>
      </c>
      <c r="F7033" t="str">
        <f>_xlfn.XLOOKUP(Table9[[#This Row],[scientific_name]],Table10[scientific_name],Table10[conservation_status])</f>
        <v>No Intervention</v>
      </c>
      <c r="G7033" t="b">
        <f>_xlfn.XLOOKUP(Table9[[#This Row],[scientific_name]],Table10[scientific_name],Table10[is_protected])</f>
        <v>0</v>
      </c>
      <c r="H7033" t="b">
        <f>_xlfn.XLOOKUP(Table9[[#This Row],[scientific_name]],Table10[scientific_name],Table10[is_sheep])</f>
        <v>0</v>
      </c>
    </row>
    <row r="7034" spans="1:8">
      <c r="A7034" t="s">
        <v>197</v>
      </c>
      <c r="B7034" t="s">
        <v>7</v>
      </c>
      <c r="C7034">
        <v>128</v>
      </c>
      <c r="D7034" t="str">
        <f>_xlfn.XLOOKUP(Table9[[#This Row],[scientific_name]],Table10[scientific_name],Table10[category])</f>
        <v>Vascular Plant</v>
      </c>
      <c r="E7034" t="str">
        <f>_xlfn.XLOOKUP(Table9[[#This Row],[scientific_name]],Table10[scientific_name],Table10[common_names])</f>
        <v>Fivenerve Helianthella, Nodding Dwarf-Sunflower, Nodding Helianthella</v>
      </c>
      <c r="F7034" t="str">
        <f>_xlfn.XLOOKUP(Table9[[#This Row],[scientific_name]],Table10[scientific_name],Table10[conservation_status])</f>
        <v>No Intervention</v>
      </c>
      <c r="G7034" t="b">
        <f>_xlfn.XLOOKUP(Table9[[#This Row],[scientific_name]],Table10[scientific_name],Table10[is_protected])</f>
        <v>0</v>
      </c>
      <c r="H7034" t="b">
        <f>_xlfn.XLOOKUP(Table9[[#This Row],[scientific_name]],Table10[scientific_name],Table10[is_sheep])</f>
        <v>0</v>
      </c>
    </row>
    <row r="7035" spans="1:8">
      <c r="A7035" t="s">
        <v>1922</v>
      </c>
      <c r="B7035" t="s">
        <v>7</v>
      </c>
      <c r="C7035">
        <v>163</v>
      </c>
      <c r="D7035" t="str">
        <f>_xlfn.XLOOKUP(Table9[[#This Row],[scientific_name]],Table10[scientific_name],Table10[category])</f>
        <v>Vascular Plant</v>
      </c>
      <c r="E7035" t="str">
        <f>_xlfn.XLOOKUP(Table9[[#This Row],[scientific_name]],Table10[scientific_name],Table10[common_names])</f>
        <v>Cranberry</v>
      </c>
      <c r="F7035" t="str">
        <f>_xlfn.XLOOKUP(Table9[[#This Row],[scientific_name]],Table10[scientific_name],Table10[conservation_status])</f>
        <v>No Intervention</v>
      </c>
      <c r="G7035" t="b">
        <f>_xlfn.XLOOKUP(Table9[[#This Row],[scientific_name]],Table10[scientific_name],Table10[is_protected])</f>
        <v>0</v>
      </c>
      <c r="H7035" t="b">
        <f>_xlfn.XLOOKUP(Table9[[#This Row],[scientific_name]],Table10[scientific_name],Table10[is_sheep])</f>
        <v>0</v>
      </c>
    </row>
    <row r="7036" spans="1:8">
      <c r="A7036" t="s">
        <v>1934</v>
      </c>
      <c r="B7036" t="s">
        <v>7</v>
      </c>
      <c r="C7036">
        <v>145</v>
      </c>
      <c r="D7036" t="str">
        <f>_xlfn.XLOOKUP(Table9[[#This Row],[scientific_name]],Table10[scientific_name],Table10[category])</f>
        <v>Vascular Plant</v>
      </c>
      <c r="E7036" t="str">
        <f>_xlfn.XLOOKUP(Table9[[#This Row],[scientific_name]],Table10[scientific_name],Table10[common_names])</f>
        <v>Redray Alpinegold, Redray Hulsea</v>
      </c>
      <c r="F7036" t="str">
        <f>_xlfn.XLOOKUP(Table9[[#This Row],[scientific_name]],Table10[scientific_name],Table10[conservation_status])</f>
        <v>No Intervention</v>
      </c>
      <c r="G7036" t="b">
        <f>_xlfn.XLOOKUP(Table9[[#This Row],[scientific_name]],Table10[scientific_name],Table10[is_protected])</f>
        <v>0</v>
      </c>
      <c r="H7036" t="b">
        <f>_xlfn.XLOOKUP(Table9[[#This Row],[scientific_name]],Table10[scientific_name],Table10[is_sheep])</f>
        <v>0</v>
      </c>
    </row>
    <row r="7037" spans="1:8">
      <c r="A7037" t="s">
        <v>4265</v>
      </c>
      <c r="B7037" t="s">
        <v>4</v>
      </c>
      <c r="C7037">
        <v>77</v>
      </c>
      <c r="D7037" t="str">
        <f>_xlfn.XLOOKUP(Table9[[#This Row],[scientific_name]],Table10[scientific_name],Table10[category])</f>
        <v>Vascular Plant</v>
      </c>
      <c r="E7037" t="str">
        <f>_xlfn.XLOOKUP(Table9[[#This Row],[scientific_name]],Table10[scientific_name],Table10[common_names])</f>
        <v>Stick-Tight, Three-Lobe Beggar-Ticks</v>
      </c>
      <c r="F7037" t="str">
        <f>_xlfn.XLOOKUP(Table9[[#This Row],[scientific_name]],Table10[scientific_name],Table10[conservation_status])</f>
        <v>No Intervention</v>
      </c>
      <c r="G7037" t="b">
        <f>_xlfn.XLOOKUP(Table9[[#This Row],[scientific_name]],Table10[scientific_name],Table10[is_protected])</f>
        <v>0</v>
      </c>
      <c r="H7037" t="b">
        <f>_xlfn.XLOOKUP(Table9[[#This Row],[scientific_name]],Table10[scientific_name],Table10[is_sheep])</f>
        <v>0</v>
      </c>
    </row>
    <row r="7038" spans="1:8">
      <c r="A7038" t="s">
        <v>4266</v>
      </c>
      <c r="B7038" t="s">
        <v>13</v>
      </c>
      <c r="C7038">
        <v>265</v>
      </c>
      <c r="D7038" t="str">
        <f>_xlfn.XLOOKUP(Table9[[#This Row],[scientific_name]],Table10[scientific_name],Table10[category])</f>
        <v>Vascular Plant</v>
      </c>
      <c r="E7038" t="str">
        <f>_xlfn.XLOOKUP(Table9[[#This Row],[scientific_name]],Table10[scientific_name],Table10[common_names])</f>
        <v>Tall Rattlesnakeroot, Tall Rattlesnake-Root</v>
      </c>
      <c r="F7038" t="str">
        <f>_xlfn.XLOOKUP(Table9[[#This Row],[scientific_name]],Table10[scientific_name],Table10[conservation_status])</f>
        <v>No Intervention</v>
      </c>
      <c r="G7038" t="b">
        <f>_xlfn.XLOOKUP(Table9[[#This Row],[scientific_name]],Table10[scientific_name],Table10[is_protected])</f>
        <v>0</v>
      </c>
      <c r="H7038" t="b">
        <f>_xlfn.XLOOKUP(Table9[[#This Row],[scientific_name]],Table10[scientific_name],Table10[is_sheep])</f>
        <v>0</v>
      </c>
    </row>
    <row r="7039" spans="1:8">
      <c r="A7039" t="s">
        <v>2478</v>
      </c>
      <c r="B7039" t="s">
        <v>7</v>
      </c>
      <c r="C7039">
        <v>115</v>
      </c>
      <c r="D7039" t="str">
        <f>_xlfn.XLOOKUP(Table9[[#This Row],[scientific_name]],Table10[scientific_name],Table10[category])</f>
        <v>Vascular Plant</v>
      </c>
      <c r="E7039" t="str">
        <f>_xlfn.XLOOKUP(Table9[[#This Row],[scientific_name]],Table10[scientific_name],Table10[common_names])</f>
        <v>Gypsyflower</v>
      </c>
      <c r="F7039" t="str">
        <f>_xlfn.XLOOKUP(Table9[[#This Row],[scientific_name]],Table10[scientific_name],Table10[conservation_status])</f>
        <v>No Intervention</v>
      </c>
      <c r="G7039" t="b">
        <f>_xlfn.XLOOKUP(Table9[[#This Row],[scientific_name]],Table10[scientific_name],Table10[is_protected])</f>
        <v>0</v>
      </c>
      <c r="H7039" t="b">
        <f>_xlfn.XLOOKUP(Table9[[#This Row],[scientific_name]],Table10[scientific_name],Table10[is_sheep])</f>
        <v>0</v>
      </c>
    </row>
    <row r="7040" spans="1:8">
      <c r="A7040" t="s">
        <v>1256</v>
      </c>
      <c r="B7040" t="s">
        <v>7</v>
      </c>
      <c r="C7040">
        <v>172</v>
      </c>
      <c r="D7040" t="str">
        <f>_xlfn.XLOOKUP(Table9[[#This Row],[scientific_name]],Table10[scientific_name],Table10[category])</f>
        <v>Fish</v>
      </c>
      <c r="E7040" t="str">
        <f>_xlfn.XLOOKUP(Table9[[#This Row],[scientific_name]],Table10[scientific_name],Table10[common_names])</f>
        <v>Spotfin Shiner</v>
      </c>
      <c r="F7040" t="str">
        <f>_xlfn.XLOOKUP(Table9[[#This Row],[scientific_name]],Table10[scientific_name],Table10[conservation_status])</f>
        <v>No Intervention</v>
      </c>
      <c r="G7040" t="b">
        <f>_xlfn.XLOOKUP(Table9[[#This Row],[scientific_name]],Table10[scientific_name],Table10[is_protected])</f>
        <v>0</v>
      </c>
      <c r="H7040" t="b">
        <f>_xlfn.XLOOKUP(Table9[[#This Row],[scientific_name]],Table10[scientific_name],Table10[is_sheep])</f>
        <v>0</v>
      </c>
    </row>
    <row r="7041" spans="1:8">
      <c r="A7041" t="s">
        <v>2283</v>
      </c>
      <c r="B7041" t="s">
        <v>4</v>
      </c>
      <c r="C7041">
        <v>90</v>
      </c>
      <c r="D7041" t="str">
        <f>_xlfn.XLOOKUP(Table9[[#This Row],[scientific_name]],Table10[scientific_name],Table10[category])</f>
        <v>Vascular Plant</v>
      </c>
      <c r="E7041" t="str">
        <f>_xlfn.XLOOKUP(Table9[[#This Row],[scientific_name]],Table10[scientific_name],Table10[common_names])</f>
        <v>Torrey's Monkeyflower</v>
      </c>
      <c r="F7041" t="str">
        <f>_xlfn.XLOOKUP(Table9[[#This Row],[scientific_name]],Table10[scientific_name],Table10[conservation_status])</f>
        <v>No Intervention</v>
      </c>
      <c r="G7041" t="b">
        <f>_xlfn.XLOOKUP(Table9[[#This Row],[scientific_name]],Table10[scientific_name],Table10[is_protected])</f>
        <v>0</v>
      </c>
      <c r="H7041" t="b">
        <f>_xlfn.XLOOKUP(Table9[[#This Row],[scientific_name]],Table10[scientific_name],Table10[is_sheep])</f>
        <v>0</v>
      </c>
    </row>
    <row r="7042" spans="1:8">
      <c r="A7042" t="s">
        <v>4267</v>
      </c>
      <c r="B7042" t="s">
        <v>13</v>
      </c>
      <c r="C7042">
        <v>231</v>
      </c>
      <c r="D7042" t="str">
        <f>_xlfn.XLOOKUP(Table9[[#This Row],[scientific_name]],Table10[scientific_name],Table10[category])</f>
        <v>Vascular Plant</v>
      </c>
      <c r="E7042" t="str">
        <f>_xlfn.XLOOKUP(Table9[[#This Row],[scientific_name]],Table10[scientific_name],Table10[common_names])</f>
        <v>Mertens' Rush</v>
      </c>
      <c r="F7042" t="str">
        <f>_xlfn.XLOOKUP(Table9[[#This Row],[scientific_name]],Table10[scientific_name],Table10[conservation_status])</f>
        <v>No Intervention</v>
      </c>
      <c r="G7042" t="b">
        <f>_xlfn.XLOOKUP(Table9[[#This Row],[scientific_name]],Table10[scientific_name],Table10[is_protected])</f>
        <v>0</v>
      </c>
      <c r="H7042" t="b">
        <f>_xlfn.XLOOKUP(Table9[[#This Row],[scientific_name]],Table10[scientific_name],Table10[is_sheep])</f>
        <v>0</v>
      </c>
    </row>
    <row r="7043" spans="1:8">
      <c r="A7043" t="s">
        <v>4268</v>
      </c>
      <c r="B7043" t="s">
        <v>7</v>
      </c>
      <c r="C7043">
        <v>154</v>
      </c>
      <c r="D7043" t="str">
        <f>_xlfn.XLOOKUP(Table9[[#This Row],[scientific_name]],Table10[scientific_name],Table10[category])</f>
        <v>Amphibian</v>
      </c>
      <c r="E7043" t="str">
        <f>_xlfn.XLOOKUP(Table9[[#This Row],[scientific_name]],Table10[scientific_name],Table10[common_names])</f>
        <v>California Toad (Western Toad)</v>
      </c>
      <c r="F7043" t="str">
        <f>_xlfn.XLOOKUP(Table9[[#This Row],[scientific_name]],Table10[scientific_name],Table10[conservation_status])</f>
        <v>No Intervention</v>
      </c>
      <c r="G7043" t="b">
        <f>_xlfn.XLOOKUP(Table9[[#This Row],[scientific_name]],Table10[scientific_name],Table10[is_protected])</f>
        <v>0</v>
      </c>
      <c r="H7043" t="b">
        <f>_xlfn.XLOOKUP(Table9[[#This Row],[scientific_name]],Table10[scientific_name],Table10[is_sheep])</f>
        <v>0</v>
      </c>
    </row>
    <row r="7044" spans="1:8">
      <c r="A7044" t="s">
        <v>978</v>
      </c>
      <c r="B7044" t="s">
        <v>13</v>
      </c>
      <c r="C7044">
        <v>228</v>
      </c>
      <c r="D7044" t="str">
        <f>_xlfn.XLOOKUP(Table9[[#This Row],[scientific_name]],Table10[scientific_name],Table10[category])</f>
        <v>Vascular Plant</v>
      </c>
      <c r="E7044" t="str">
        <f>_xlfn.XLOOKUP(Table9[[#This Row],[scientific_name]],Table10[scientific_name],Table10[common_names])</f>
        <v>Alchemilla</v>
      </c>
      <c r="F7044" t="str">
        <f>_xlfn.XLOOKUP(Table9[[#This Row],[scientific_name]],Table10[scientific_name],Table10[conservation_status])</f>
        <v>No Intervention</v>
      </c>
      <c r="G7044" t="b">
        <f>_xlfn.XLOOKUP(Table9[[#This Row],[scientific_name]],Table10[scientific_name],Table10[is_protected])</f>
        <v>0</v>
      </c>
      <c r="H7044" t="b">
        <f>_xlfn.XLOOKUP(Table9[[#This Row],[scientific_name]],Table10[scientific_name],Table10[is_sheep])</f>
        <v>0</v>
      </c>
    </row>
    <row r="7045" spans="1:8">
      <c r="A7045" t="s">
        <v>3990</v>
      </c>
      <c r="B7045" t="s">
        <v>13</v>
      </c>
      <c r="C7045">
        <v>232</v>
      </c>
      <c r="D7045" t="str">
        <f>_xlfn.XLOOKUP(Table9[[#This Row],[scientific_name]],Table10[scientific_name],Table10[category])</f>
        <v>Bird</v>
      </c>
      <c r="E7045" t="str">
        <f>_xlfn.XLOOKUP(Table9[[#This Row],[scientific_name]],Table10[scientific_name],Table10[common_names])</f>
        <v>Greater Roadrunner</v>
      </c>
      <c r="F7045" t="str">
        <f>_xlfn.XLOOKUP(Table9[[#This Row],[scientific_name]],Table10[scientific_name],Table10[conservation_status])</f>
        <v>No Intervention</v>
      </c>
      <c r="G7045" t="b">
        <f>_xlfn.XLOOKUP(Table9[[#This Row],[scientific_name]],Table10[scientific_name],Table10[is_protected])</f>
        <v>0</v>
      </c>
      <c r="H7045" t="b">
        <f>_xlfn.XLOOKUP(Table9[[#This Row],[scientific_name]],Table10[scientific_name],Table10[is_sheep])</f>
        <v>0</v>
      </c>
    </row>
    <row r="7046" spans="1:8">
      <c r="A7046" t="s">
        <v>1439</v>
      </c>
      <c r="B7046" t="s">
        <v>4</v>
      </c>
      <c r="C7046">
        <v>111</v>
      </c>
      <c r="D7046" t="str">
        <f>_xlfn.XLOOKUP(Table9[[#This Row],[scientific_name]],Table10[scientific_name],Table10[category])</f>
        <v>Vascular Plant</v>
      </c>
      <c r="E7046" t="str">
        <f>_xlfn.XLOOKUP(Table9[[#This Row],[scientific_name]],Table10[scientific_name],Table10[common_names])</f>
        <v>Dudley's Clarkia</v>
      </c>
      <c r="F7046" t="str">
        <f>_xlfn.XLOOKUP(Table9[[#This Row],[scientific_name]],Table10[scientific_name],Table10[conservation_status])</f>
        <v>No Intervention</v>
      </c>
      <c r="G7046" t="b">
        <f>_xlfn.XLOOKUP(Table9[[#This Row],[scientific_name]],Table10[scientific_name],Table10[is_protected])</f>
        <v>0</v>
      </c>
      <c r="H7046" t="b">
        <f>_xlfn.XLOOKUP(Table9[[#This Row],[scientific_name]],Table10[scientific_name],Table10[is_sheep])</f>
        <v>0</v>
      </c>
    </row>
    <row r="7047" spans="1:8">
      <c r="A7047" t="s">
        <v>4211</v>
      </c>
      <c r="B7047" t="s">
        <v>9</v>
      </c>
      <c r="C7047">
        <v>88</v>
      </c>
      <c r="D7047" t="str">
        <f>_xlfn.XLOOKUP(Table9[[#This Row],[scientific_name]],Table10[scientific_name],Table10[category])</f>
        <v>Nonvascular Plant</v>
      </c>
      <c r="E7047" t="str">
        <f>_xlfn.XLOOKUP(Table9[[#This Row],[scientific_name]],Table10[scientific_name],Table10[common_names])</f>
        <v>Platyhypnidium Moss</v>
      </c>
      <c r="F7047" t="str">
        <f>_xlfn.XLOOKUP(Table9[[#This Row],[scientific_name]],Table10[scientific_name],Table10[conservation_status])</f>
        <v>No Intervention</v>
      </c>
      <c r="G7047" t="b">
        <f>_xlfn.XLOOKUP(Table9[[#This Row],[scientific_name]],Table10[scientific_name],Table10[is_protected])</f>
        <v>0</v>
      </c>
      <c r="H7047" t="b">
        <f>_xlfn.XLOOKUP(Table9[[#This Row],[scientific_name]],Table10[scientific_name],Table10[is_sheep])</f>
        <v>0</v>
      </c>
    </row>
    <row r="7048" spans="1:8">
      <c r="A7048" t="s">
        <v>4269</v>
      </c>
      <c r="B7048" t="s">
        <v>13</v>
      </c>
      <c r="C7048">
        <v>264</v>
      </c>
      <c r="D7048" t="str">
        <f>_xlfn.XLOOKUP(Table9[[#This Row],[scientific_name]],Table10[scientific_name],Table10[category])</f>
        <v>Vascular Plant</v>
      </c>
      <c r="E7048" t="str">
        <f>_xlfn.XLOOKUP(Table9[[#This Row],[scientific_name]],Table10[scientific_name],Table10[common_names])</f>
        <v>Spicebush</v>
      </c>
      <c r="F7048" t="str">
        <f>_xlfn.XLOOKUP(Table9[[#This Row],[scientific_name]],Table10[scientific_name],Table10[conservation_status])</f>
        <v>No Intervention</v>
      </c>
      <c r="G7048" t="b">
        <f>_xlfn.XLOOKUP(Table9[[#This Row],[scientific_name]],Table10[scientific_name],Table10[is_protected])</f>
        <v>0</v>
      </c>
      <c r="H7048" t="b">
        <f>_xlfn.XLOOKUP(Table9[[#This Row],[scientific_name]],Table10[scientific_name],Table10[is_sheep])</f>
        <v>0</v>
      </c>
    </row>
    <row r="7049" spans="1:8">
      <c r="A7049" t="s">
        <v>3602</v>
      </c>
      <c r="B7049" t="s">
        <v>13</v>
      </c>
      <c r="C7049">
        <v>238</v>
      </c>
      <c r="D7049" t="str">
        <f>_xlfn.XLOOKUP(Table9[[#This Row],[scientific_name]],Table10[scientific_name],Table10[category])</f>
        <v>Vascular Plant</v>
      </c>
      <c r="E7049" t="str">
        <f>_xlfn.XLOOKUP(Table9[[#This Row],[scientific_name]],Table10[scientific_name],Table10[common_names])</f>
        <v>Rock Clubmoss</v>
      </c>
      <c r="F7049" t="str">
        <f>_xlfn.XLOOKUP(Table9[[#This Row],[scientific_name]],Table10[scientific_name],Table10[conservation_status])</f>
        <v>No Intervention</v>
      </c>
      <c r="G7049" t="b">
        <f>_xlfn.XLOOKUP(Table9[[#This Row],[scientific_name]],Table10[scientific_name],Table10[is_protected])</f>
        <v>0</v>
      </c>
      <c r="H7049" t="b">
        <f>_xlfn.XLOOKUP(Table9[[#This Row],[scientific_name]],Table10[scientific_name],Table10[is_sheep])</f>
        <v>0</v>
      </c>
    </row>
    <row r="7050" spans="1:8">
      <c r="A7050" t="s">
        <v>4270</v>
      </c>
      <c r="B7050" t="s">
        <v>4</v>
      </c>
      <c r="C7050">
        <v>101</v>
      </c>
      <c r="D7050" t="str">
        <f>_xlfn.XLOOKUP(Table9[[#This Row],[scientific_name]],Table10[scientific_name],Table10[category])</f>
        <v>Vascular Plant</v>
      </c>
      <c r="E7050" t="str">
        <f>_xlfn.XLOOKUP(Table9[[#This Row],[scientific_name]],Table10[scientific_name],Table10[common_names])</f>
        <v>Chamisso's Cottongrass, Chamisso's Cotton-Grass, Russet Cottonsedge</v>
      </c>
      <c r="F7050" t="str">
        <f>_xlfn.XLOOKUP(Table9[[#This Row],[scientific_name]],Table10[scientific_name],Table10[conservation_status])</f>
        <v>No Intervention</v>
      </c>
      <c r="G7050" t="b">
        <f>_xlfn.XLOOKUP(Table9[[#This Row],[scientific_name]],Table10[scientific_name],Table10[is_protected])</f>
        <v>0</v>
      </c>
      <c r="H7050" t="b">
        <f>_xlfn.XLOOKUP(Table9[[#This Row],[scientific_name]],Table10[scientific_name],Table10[is_sheep])</f>
        <v>0</v>
      </c>
    </row>
    <row r="7051" spans="1:8">
      <c r="A7051" t="s">
        <v>759</v>
      </c>
      <c r="B7051" t="s">
        <v>4</v>
      </c>
      <c r="C7051">
        <v>76</v>
      </c>
      <c r="D7051" t="str">
        <f>_xlfn.XLOOKUP(Table9[[#This Row],[scientific_name]],Table10[scientific_name],Table10[category])</f>
        <v>Vascular Plant</v>
      </c>
      <c r="E7051" t="str">
        <f>_xlfn.XLOOKUP(Table9[[#This Row],[scientific_name]],Table10[scientific_name],Table10[common_names])</f>
        <v>Pine Violet</v>
      </c>
      <c r="F7051" t="str">
        <f>_xlfn.XLOOKUP(Table9[[#This Row],[scientific_name]],Table10[scientific_name],Table10[conservation_status])</f>
        <v>No Intervention</v>
      </c>
      <c r="G7051" t="b">
        <f>_xlfn.XLOOKUP(Table9[[#This Row],[scientific_name]],Table10[scientific_name],Table10[is_protected])</f>
        <v>0</v>
      </c>
      <c r="H7051" t="b">
        <f>_xlfn.XLOOKUP(Table9[[#This Row],[scientific_name]],Table10[scientific_name],Table10[is_sheep])</f>
        <v>0</v>
      </c>
    </row>
    <row r="7052" spans="1:8">
      <c r="A7052" t="s">
        <v>3391</v>
      </c>
      <c r="B7052" t="s">
        <v>7</v>
      </c>
      <c r="C7052">
        <v>140</v>
      </c>
      <c r="D7052" t="str">
        <f>_xlfn.XLOOKUP(Table9[[#This Row],[scientific_name]],Table10[scientific_name],Table10[category])</f>
        <v>Vascular Plant</v>
      </c>
      <c r="E7052" t="str">
        <f>_xlfn.XLOOKUP(Table9[[#This Row],[scientific_name]],Table10[scientific_name],Table10[common_names])</f>
        <v>Lemmon's Yampah</v>
      </c>
      <c r="F7052" t="str">
        <f>_xlfn.XLOOKUP(Table9[[#This Row],[scientific_name]],Table10[scientific_name],Table10[conservation_status])</f>
        <v>No Intervention</v>
      </c>
      <c r="G7052" t="b">
        <f>_xlfn.XLOOKUP(Table9[[#This Row],[scientific_name]],Table10[scientific_name],Table10[is_protected])</f>
        <v>0</v>
      </c>
      <c r="H7052" t="b">
        <f>_xlfn.XLOOKUP(Table9[[#This Row],[scientific_name]],Table10[scientific_name],Table10[is_sheep])</f>
        <v>0</v>
      </c>
    </row>
    <row r="7053" spans="1:8">
      <c r="A7053" t="s">
        <v>4271</v>
      </c>
      <c r="B7053" t="s">
        <v>4</v>
      </c>
      <c r="C7053">
        <v>83</v>
      </c>
      <c r="D7053" t="str">
        <f>_xlfn.XLOOKUP(Table9[[#This Row],[scientific_name]],Table10[scientific_name],Table10[category])</f>
        <v>Vascular Plant</v>
      </c>
      <c r="E7053" t="str">
        <f>_xlfn.XLOOKUP(Table9[[#This Row],[scientific_name]],Table10[scientific_name],Table10[common_names])</f>
        <v>Falsegold Groundsel</v>
      </c>
      <c r="F7053" t="str">
        <f>_xlfn.XLOOKUP(Table9[[#This Row],[scientific_name]],Table10[scientific_name],Table10[conservation_status])</f>
        <v>No Intervention</v>
      </c>
      <c r="G7053" t="b">
        <f>_xlfn.XLOOKUP(Table9[[#This Row],[scientific_name]],Table10[scientific_name],Table10[is_protected])</f>
        <v>0</v>
      </c>
      <c r="H7053" t="b">
        <f>_xlfn.XLOOKUP(Table9[[#This Row],[scientific_name]],Table10[scientific_name],Table10[is_sheep])</f>
        <v>0</v>
      </c>
    </row>
    <row r="7054" spans="1:8">
      <c r="A7054" t="s">
        <v>2115</v>
      </c>
      <c r="B7054" t="s">
        <v>13</v>
      </c>
      <c r="C7054">
        <v>260</v>
      </c>
      <c r="D7054" t="str">
        <f>_xlfn.XLOOKUP(Table9[[#This Row],[scientific_name]],Table10[scientific_name],Table10[category])</f>
        <v>Vascular Plant</v>
      </c>
      <c r="E7054" t="str">
        <f>_xlfn.XLOOKUP(Table9[[#This Row],[scientific_name]],Table10[scientific_name],Table10[common_names])</f>
        <v>Great Plains Flatsedge</v>
      </c>
      <c r="F7054" t="str">
        <f>_xlfn.XLOOKUP(Table9[[#This Row],[scientific_name]],Table10[scientific_name],Table10[conservation_status])</f>
        <v>No Intervention</v>
      </c>
      <c r="G7054" t="b">
        <f>_xlfn.XLOOKUP(Table9[[#This Row],[scientific_name]],Table10[scientific_name],Table10[is_protected])</f>
        <v>0</v>
      </c>
      <c r="H7054" t="b">
        <f>_xlfn.XLOOKUP(Table9[[#This Row],[scientific_name]],Table10[scientific_name],Table10[is_sheep])</f>
        <v>0</v>
      </c>
    </row>
    <row r="7055" spans="1:8">
      <c r="A7055" t="s">
        <v>2901</v>
      </c>
      <c r="B7055" t="s">
        <v>9</v>
      </c>
      <c r="C7055">
        <v>109</v>
      </c>
      <c r="D7055" t="str">
        <f>_xlfn.XLOOKUP(Table9[[#This Row],[scientific_name]],Table10[scientific_name],Table10[category])</f>
        <v>Vascular Plant</v>
      </c>
      <c r="E7055" t="str">
        <f>_xlfn.XLOOKUP(Table9[[#This Row],[scientific_name]],Table10[scientific_name],Table10[common_names])</f>
        <v>Waterleaf Phacelia</v>
      </c>
      <c r="F7055" t="str">
        <f>_xlfn.XLOOKUP(Table9[[#This Row],[scientific_name]],Table10[scientific_name],Table10[conservation_status])</f>
        <v>No Intervention</v>
      </c>
      <c r="G7055" t="b">
        <f>_xlfn.XLOOKUP(Table9[[#This Row],[scientific_name]],Table10[scientific_name],Table10[is_protected])</f>
        <v>0</v>
      </c>
      <c r="H7055" t="b">
        <f>_xlfn.XLOOKUP(Table9[[#This Row],[scientific_name]],Table10[scientific_name],Table10[is_sheep])</f>
        <v>0</v>
      </c>
    </row>
    <row r="7056" spans="1:8">
      <c r="A7056" t="s">
        <v>4272</v>
      </c>
      <c r="B7056" t="s">
        <v>9</v>
      </c>
      <c r="C7056">
        <v>110</v>
      </c>
      <c r="D7056" t="str">
        <f>_xlfn.XLOOKUP(Table9[[#This Row],[scientific_name]],Table10[scientific_name],Table10[category])</f>
        <v>Vascular Plant</v>
      </c>
      <c r="E7056" t="str">
        <f>_xlfn.XLOOKUP(Table9[[#This Row],[scientific_name]],Table10[scientific_name],Table10[common_names])</f>
        <v>Dalmatian Toadflax, Dalmation Toadflax</v>
      </c>
      <c r="F7056" t="str">
        <f>_xlfn.XLOOKUP(Table9[[#This Row],[scientific_name]],Table10[scientific_name],Table10[conservation_status])</f>
        <v>No Intervention</v>
      </c>
      <c r="G7056" t="b">
        <f>_xlfn.XLOOKUP(Table9[[#This Row],[scientific_name]],Table10[scientific_name],Table10[is_protected])</f>
        <v>0</v>
      </c>
      <c r="H7056" t="b">
        <f>_xlfn.XLOOKUP(Table9[[#This Row],[scientific_name]],Table10[scientific_name],Table10[is_sheep])</f>
        <v>0</v>
      </c>
    </row>
    <row r="7057" spans="1:8">
      <c r="A7057" t="s">
        <v>4273</v>
      </c>
      <c r="B7057" t="s">
        <v>4</v>
      </c>
      <c r="C7057">
        <v>26</v>
      </c>
      <c r="D7057" t="str">
        <f>_xlfn.XLOOKUP(Table9[[#This Row],[scientific_name]],Table10[scientific_name],Table10[category])</f>
        <v>Bird</v>
      </c>
      <c r="E7057" t="str">
        <f>_xlfn.XLOOKUP(Table9[[#This Row],[scientific_name]],Table10[scientific_name],Table10[common_names])</f>
        <v>Phainopepla</v>
      </c>
      <c r="F7057" t="str">
        <f>_xlfn.XLOOKUP(Table9[[#This Row],[scientific_name]],Table10[scientific_name],Table10[conservation_status])</f>
        <v>Species of Concern</v>
      </c>
      <c r="G7057" t="b">
        <f>_xlfn.XLOOKUP(Table9[[#This Row],[scientific_name]],Table10[scientific_name],Table10[is_protected])</f>
        <v>1</v>
      </c>
      <c r="H7057" t="b">
        <f>_xlfn.XLOOKUP(Table9[[#This Row],[scientific_name]],Table10[scientific_name],Table10[is_sheep])</f>
        <v>0</v>
      </c>
    </row>
    <row r="7058" spans="1:8">
      <c r="A7058" t="s">
        <v>333</v>
      </c>
      <c r="B7058" t="s">
        <v>9</v>
      </c>
      <c r="C7058">
        <v>121</v>
      </c>
      <c r="D7058" t="str">
        <f>_xlfn.XLOOKUP(Table9[[#This Row],[scientific_name]],Table10[scientific_name],Table10[category])</f>
        <v>Vascular Plant</v>
      </c>
      <c r="E7058" t="str">
        <f>_xlfn.XLOOKUP(Table9[[#This Row],[scientific_name]],Table10[scientific_name],Table10[common_names])</f>
        <v>Rayless Arnica</v>
      </c>
      <c r="F7058" t="str">
        <f>_xlfn.XLOOKUP(Table9[[#This Row],[scientific_name]],Table10[scientific_name],Table10[conservation_status])</f>
        <v>No Intervention</v>
      </c>
      <c r="G7058" t="b">
        <f>_xlfn.XLOOKUP(Table9[[#This Row],[scientific_name]],Table10[scientific_name],Table10[is_protected])</f>
        <v>0</v>
      </c>
      <c r="H7058" t="b">
        <f>_xlfn.XLOOKUP(Table9[[#This Row],[scientific_name]],Table10[scientific_name],Table10[is_sheep])</f>
        <v>0</v>
      </c>
    </row>
    <row r="7059" spans="1:8">
      <c r="A7059" t="s">
        <v>1447</v>
      </c>
      <c r="B7059" t="s">
        <v>4</v>
      </c>
      <c r="C7059">
        <v>74</v>
      </c>
      <c r="D7059" t="str">
        <f>_xlfn.XLOOKUP(Table9[[#This Row],[scientific_name]],Table10[scientific_name],Table10[category])</f>
        <v>Bird</v>
      </c>
      <c r="E7059" t="str">
        <f>_xlfn.XLOOKUP(Table9[[#This Row],[scientific_name]],Table10[scientific_name],Table10[common_names])</f>
        <v>Eurasian Collared-Dove</v>
      </c>
      <c r="F7059" t="str">
        <f>_xlfn.XLOOKUP(Table9[[#This Row],[scientific_name]],Table10[scientific_name],Table10[conservation_status])</f>
        <v>No Intervention</v>
      </c>
      <c r="G7059" t="b">
        <f>_xlfn.XLOOKUP(Table9[[#This Row],[scientific_name]],Table10[scientific_name],Table10[is_protected])</f>
        <v>0</v>
      </c>
      <c r="H7059" t="b">
        <f>_xlfn.XLOOKUP(Table9[[#This Row],[scientific_name]],Table10[scientific_name],Table10[is_sheep])</f>
        <v>0</v>
      </c>
    </row>
    <row r="7060" spans="1:8">
      <c r="A7060" t="s">
        <v>1654</v>
      </c>
      <c r="B7060" t="s">
        <v>4</v>
      </c>
      <c r="C7060">
        <v>102</v>
      </c>
      <c r="D7060" t="str">
        <f>_xlfn.XLOOKUP(Table9[[#This Row],[scientific_name]],Table10[scientific_name],Table10[category])</f>
        <v>Bird</v>
      </c>
      <c r="E7060" t="str">
        <f>_xlfn.XLOOKUP(Table9[[#This Row],[scientific_name]],Table10[scientific_name],Table10[common_names])</f>
        <v>Mountain Pygmy Owl, Northern Pygmy-Owl</v>
      </c>
      <c r="F7060" t="str">
        <f>_xlfn.XLOOKUP(Table9[[#This Row],[scientific_name]],Table10[scientific_name],Table10[conservation_status])</f>
        <v>No Intervention</v>
      </c>
      <c r="G7060" t="b">
        <f>_xlfn.XLOOKUP(Table9[[#This Row],[scientific_name]],Table10[scientific_name],Table10[is_protected])</f>
        <v>0</v>
      </c>
      <c r="H7060" t="b">
        <f>_xlfn.XLOOKUP(Table9[[#This Row],[scientific_name]],Table10[scientific_name],Table10[is_sheep])</f>
        <v>0</v>
      </c>
    </row>
    <row r="7061" spans="1:8">
      <c r="A7061" t="s">
        <v>740</v>
      </c>
      <c r="B7061" t="s">
        <v>13</v>
      </c>
      <c r="C7061">
        <v>227</v>
      </c>
      <c r="D7061" t="str">
        <f>_xlfn.XLOOKUP(Table9[[#This Row],[scientific_name]],Table10[scientific_name],Table10[category])</f>
        <v>Vascular Plant</v>
      </c>
      <c r="E7061" t="str">
        <f>_xlfn.XLOOKUP(Table9[[#This Row],[scientific_name]],Table10[scientific_name],Table10[common_names])</f>
        <v>Cultivated Wheat, Wheat</v>
      </c>
      <c r="F7061" t="str">
        <f>_xlfn.XLOOKUP(Table9[[#This Row],[scientific_name]],Table10[scientific_name],Table10[conservation_status])</f>
        <v>No Intervention</v>
      </c>
      <c r="G7061" t="b">
        <f>_xlfn.XLOOKUP(Table9[[#This Row],[scientific_name]],Table10[scientific_name],Table10[is_protected])</f>
        <v>0</v>
      </c>
      <c r="H7061" t="b">
        <f>_xlfn.XLOOKUP(Table9[[#This Row],[scientific_name]],Table10[scientific_name],Table10[is_sheep])</f>
        <v>0</v>
      </c>
    </row>
    <row r="7062" spans="1:8">
      <c r="A7062" t="s">
        <v>4172</v>
      </c>
      <c r="B7062" t="s">
        <v>4</v>
      </c>
      <c r="C7062">
        <v>75</v>
      </c>
      <c r="D7062" t="str">
        <f>_xlfn.XLOOKUP(Table9[[#This Row],[scientific_name]],Table10[scientific_name],Table10[category])</f>
        <v>Vascular Plant</v>
      </c>
      <c r="E7062" t="str">
        <f>_xlfn.XLOOKUP(Table9[[#This Row],[scientific_name]],Table10[scientific_name],Table10[common_names])</f>
        <v>Maryland Golden Aster</v>
      </c>
      <c r="F7062" t="str">
        <f>_xlfn.XLOOKUP(Table9[[#This Row],[scientific_name]],Table10[scientific_name],Table10[conservation_status])</f>
        <v>No Intervention</v>
      </c>
      <c r="G7062" t="b">
        <f>_xlfn.XLOOKUP(Table9[[#This Row],[scientific_name]],Table10[scientific_name],Table10[is_protected])</f>
        <v>0</v>
      </c>
      <c r="H7062" t="b">
        <f>_xlfn.XLOOKUP(Table9[[#This Row],[scientific_name]],Table10[scientific_name],Table10[is_sheep])</f>
        <v>0</v>
      </c>
    </row>
    <row r="7063" spans="1:8">
      <c r="A7063" t="s">
        <v>4274</v>
      </c>
      <c r="B7063" t="s">
        <v>13</v>
      </c>
      <c r="C7063">
        <v>231</v>
      </c>
      <c r="D7063" t="str">
        <f>_xlfn.XLOOKUP(Table9[[#This Row],[scientific_name]],Table10[scientific_name],Table10[category])</f>
        <v>Vascular Plant</v>
      </c>
      <c r="E7063" t="str">
        <f>_xlfn.XLOOKUP(Table9[[#This Row],[scientific_name]],Table10[scientific_name],Table10[common_names])</f>
        <v>Pointed Rush</v>
      </c>
      <c r="F7063" t="str">
        <f>_xlfn.XLOOKUP(Table9[[#This Row],[scientific_name]],Table10[scientific_name],Table10[conservation_status])</f>
        <v>No Intervention</v>
      </c>
      <c r="G7063" t="b">
        <f>_xlfn.XLOOKUP(Table9[[#This Row],[scientific_name]],Table10[scientific_name],Table10[is_protected])</f>
        <v>0</v>
      </c>
      <c r="H7063" t="b">
        <f>_xlfn.XLOOKUP(Table9[[#This Row],[scientific_name]],Table10[scientific_name],Table10[is_sheep])</f>
        <v>0</v>
      </c>
    </row>
    <row r="7064" spans="1:8">
      <c r="A7064" t="s">
        <v>4275</v>
      </c>
      <c r="B7064" t="s">
        <v>9</v>
      </c>
      <c r="C7064">
        <v>98</v>
      </c>
      <c r="D7064" t="str">
        <f>_xlfn.XLOOKUP(Table9[[#This Row],[scientific_name]],Table10[scientific_name],Table10[category])</f>
        <v>Vascular Plant</v>
      </c>
      <c r="E7064" t="str">
        <f>_xlfn.XLOOKUP(Table9[[#This Row],[scientific_name]],Table10[scientific_name],Table10[common_names])</f>
        <v>Drummond Rush, Drummond's Rush</v>
      </c>
      <c r="F7064" t="str">
        <f>_xlfn.XLOOKUP(Table9[[#This Row],[scientific_name]],Table10[scientific_name],Table10[conservation_status])</f>
        <v>No Intervention</v>
      </c>
      <c r="G7064" t="b">
        <f>_xlfn.XLOOKUP(Table9[[#This Row],[scientific_name]],Table10[scientific_name],Table10[is_protected])</f>
        <v>0</v>
      </c>
      <c r="H7064" t="b">
        <f>_xlfn.XLOOKUP(Table9[[#This Row],[scientific_name]],Table10[scientific_name],Table10[is_sheep])</f>
        <v>0</v>
      </c>
    </row>
    <row r="7065" spans="1:8">
      <c r="A7065" t="s">
        <v>3332</v>
      </c>
      <c r="B7065" t="s">
        <v>4</v>
      </c>
      <c r="C7065">
        <v>78</v>
      </c>
      <c r="D7065" t="str">
        <f>_xlfn.XLOOKUP(Table9[[#This Row],[scientific_name]],Table10[scientific_name],Table10[category])</f>
        <v>Vascular Plant</v>
      </c>
      <c r="E7065" t="str">
        <f>_xlfn.XLOOKUP(Table9[[#This Row],[scientific_name]],Table10[scientific_name],Table10[common_names])</f>
        <v>Chinese Viburnum</v>
      </c>
      <c r="F7065" t="str">
        <f>_xlfn.XLOOKUP(Table9[[#This Row],[scientific_name]],Table10[scientific_name],Table10[conservation_status])</f>
        <v>No Intervention</v>
      </c>
      <c r="G7065" t="b">
        <f>_xlfn.XLOOKUP(Table9[[#This Row],[scientific_name]],Table10[scientific_name],Table10[is_protected])</f>
        <v>0</v>
      </c>
      <c r="H7065" t="b">
        <f>_xlfn.XLOOKUP(Table9[[#This Row],[scientific_name]],Table10[scientific_name],Table10[is_sheep])</f>
        <v>0</v>
      </c>
    </row>
    <row r="7066" spans="1:8">
      <c r="A7066" t="s">
        <v>2715</v>
      </c>
      <c r="B7066" t="s">
        <v>7</v>
      </c>
      <c r="C7066">
        <v>158</v>
      </c>
      <c r="D7066" t="str">
        <f>_xlfn.XLOOKUP(Table9[[#This Row],[scientific_name]],Table10[scientific_name],Table10[category])</f>
        <v>Vascular Plant</v>
      </c>
      <c r="E7066" t="str">
        <f>_xlfn.XLOOKUP(Table9[[#This Row],[scientific_name]],Table10[scientific_name],Table10[common_names])</f>
        <v>Broadscale Sedge</v>
      </c>
      <c r="F7066" t="str">
        <f>_xlfn.XLOOKUP(Table9[[#This Row],[scientific_name]],Table10[scientific_name],Table10[conservation_status])</f>
        <v>No Intervention</v>
      </c>
      <c r="G7066" t="b">
        <f>_xlfn.XLOOKUP(Table9[[#This Row],[scientific_name]],Table10[scientific_name],Table10[is_protected])</f>
        <v>0</v>
      </c>
      <c r="H7066" t="b">
        <f>_xlfn.XLOOKUP(Table9[[#This Row],[scientific_name]],Table10[scientific_name],Table10[is_sheep])</f>
        <v>0</v>
      </c>
    </row>
    <row r="7067" spans="1:8">
      <c r="A7067" t="s">
        <v>2075</v>
      </c>
      <c r="B7067" t="s">
        <v>7</v>
      </c>
      <c r="C7067">
        <v>161</v>
      </c>
      <c r="D7067" t="str">
        <f>_xlfn.XLOOKUP(Table9[[#This Row],[scientific_name]],Table10[scientific_name],Table10[category])</f>
        <v>Vascular Plant</v>
      </c>
      <c r="E7067" t="str">
        <f>_xlfn.XLOOKUP(Table9[[#This Row],[scientific_name]],Table10[scientific_name],Table10[common_names])</f>
        <v>Jepson's Blue Wildrye</v>
      </c>
      <c r="F7067" t="str">
        <f>_xlfn.XLOOKUP(Table9[[#This Row],[scientific_name]],Table10[scientific_name],Table10[conservation_status])</f>
        <v>No Intervention</v>
      </c>
      <c r="G7067" t="b">
        <f>_xlfn.XLOOKUP(Table9[[#This Row],[scientific_name]],Table10[scientific_name],Table10[is_protected])</f>
        <v>0</v>
      </c>
      <c r="H7067" t="b">
        <f>_xlfn.XLOOKUP(Table9[[#This Row],[scientific_name]],Table10[scientific_name],Table10[is_sheep])</f>
        <v>0</v>
      </c>
    </row>
    <row r="7068" spans="1:8">
      <c r="A7068" t="s">
        <v>3646</v>
      </c>
      <c r="B7068" t="s">
        <v>13</v>
      </c>
      <c r="C7068">
        <v>247</v>
      </c>
      <c r="D7068" t="str">
        <f>_xlfn.XLOOKUP(Table9[[#This Row],[scientific_name]],Table10[scientific_name],Table10[category])</f>
        <v>Vascular Plant</v>
      </c>
      <c r="E7068" t="str">
        <f>_xlfn.XLOOKUP(Table9[[#This Row],[scientific_name]],Table10[scientific_name],Table10[common_names])</f>
        <v>Arctic Sedge, Capitate Sedge</v>
      </c>
      <c r="F7068" t="str">
        <f>_xlfn.XLOOKUP(Table9[[#This Row],[scientific_name]],Table10[scientific_name],Table10[conservation_status])</f>
        <v>No Intervention</v>
      </c>
      <c r="G7068" t="b">
        <f>_xlfn.XLOOKUP(Table9[[#This Row],[scientific_name]],Table10[scientific_name],Table10[is_protected])</f>
        <v>0</v>
      </c>
      <c r="H7068" t="b">
        <f>_xlfn.XLOOKUP(Table9[[#This Row],[scientific_name]],Table10[scientific_name],Table10[is_sheep])</f>
        <v>0</v>
      </c>
    </row>
    <row r="7069" spans="1:8">
      <c r="A7069" t="s">
        <v>3751</v>
      </c>
      <c r="B7069" t="s">
        <v>7</v>
      </c>
      <c r="C7069">
        <v>141</v>
      </c>
      <c r="D7069" t="str">
        <f>_xlfn.XLOOKUP(Table9[[#This Row],[scientific_name]],Table10[scientific_name],Table10[category])</f>
        <v>Vascular Plant</v>
      </c>
      <c r="E7069" t="str">
        <f>_xlfn.XLOOKUP(Table9[[#This Row],[scientific_name]],Table10[scientific_name],Table10[common_names])</f>
        <v>Big Sagebrush</v>
      </c>
      <c r="F7069" t="str">
        <f>_xlfn.XLOOKUP(Table9[[#This Row],[scientific_name]],Table10[scientific_name],Table10[conservation_status])</f>
        <v>No Intervention</v>
      </c>
      <c r="G7069" t="b">
        <f>_xlfn.XLOOKUP(Table9[[#This Row],[scientific_name]],Table10[scientific_name],Table10[is_protected])</f>
        <v>0</v>
      </c>
      <c r="H7069" t="b">
        <f>_xlfn.XLOOKUP(Table9[[#This Row],[scientific_name]],Table10[scientific_name],Table10[is_sheep])</f>
        <v>0</v>
      </c>
    </row>
    <row r="7070" spans="1:8">
      <c r="A7070" t="s">
        <v>1860</v>
      </c>
      <c r="B7070" t="s">
        <v>9</v>
      </c>
      <c r="C7070">
        <v>89</v>
      </c>
      <c r="D7070" t="str">
        <f>_xlfn.XLOOKUP(Table9[[#This Row],[scientific_name]],Table10[scientific_name],Table10[category])</f>
        <v>Vascular Plant</v>
      </c>
      <c r="E7070" t="str">
        <f>_xlfn.XLOOKUP(Table9[[#This Row],[scientific_name]],Table10[scientific_name],Table10[common_names])</f>
        <v>Mountain Maple</v>
      </c>
      <c r="F7070" t="str">
        <f>_xlfn.XLOOKUP(Table9[[#This Row],[scientific_name]],Table10[scientific_name],Table10[conservation_status])</f>
        <v>No Intervention</v>
      </c>
      <c r="G7070" t="b">
        <f>_xlfn.XLOOKUP(Table9[[#This Row],[scientific_name]],Table10[scientific_name],Table10[is_protected])</f>
        <v>0</v>
      </c>
      <c r="H7070" t="b">
        <f>_xlfn.XLOOKUP(Table9[[#This Row],[scientific_name]],Table10[scientific_name],Table10[is_sheep])</f>
        <v>0</v>
      </c>
    </row>
    <row r="7071" spans="1:8">
      <c r="A7071" t="s">
        <v>290</v>
      </c>
      <c r="B7071" t="s">
        <v>9</v>
      </c>
      <c r="C7071">
        <v>95</v>
      </c>
      <c r="D7071" t="str">
        <f>_xlfn.XLOOKUP(Table9[[#This Row],[scientific_name]],Table10[scientific_name],Table10[category])</f>
        <v>Vascular Plant</v>
      </c>
      <c r="E7071" t="str">
        <f>_xlfn.XLOOKUP(Table9[[#This Row],[scientific_name]],Table10[scientific_name],Table10[common_names])</f>
        <v>Perfoliate Bellwort</v>
      </c>
      <c r="F7071" t="str">
        <f>_xlfn.XLOOKUP(Table9[[#This Row],[scientific_name]],Table10[scientific_name],Table10[conservation_status])</f>
        <v>No Intervention</v>
      </c>
      <c r="G7071" t="b">
        <f>_xlfn.XLOOKUP(Table9[[#This Row],[scientific_name]],Table10[scientific_name],Table10[is_protected])</f>
        <v>0</v>
      </c>
      <c r="H7071" t="b">
        <f>_xlfn.XLOOKUP(Table9[[#This Row],[scientific_name]],Table10[scientific_name],Table10[is_sheep])</f>
        <v>0</v>
      </c>
    </row>
    <row r="7072" spans="1:8">
      <c r="A7072" t="s">
        <v>1390</v>
      </c>
      <c r="B7072" t="s">
        <v>4</v>
      </c>
      <c r="C7072">
        <v>93</v>
      </c>
      <c r="D7072" t="str">
        <f>_xlfn.XLOOKUP(Table9[[#This Row],[scientific_name]],Table10[scientific_name],Table10[category])</f>
        <v>Vascular Plant</v>
      </c>
      <c r="E7072" t="str">
        <f>_xlfn.XLOOKUP(Table9[[#This Row],[scientific_name]],Table10[scientific_name],Table10[common_names])</f>
        <v>Roan's Goldenrod, Tennessee Golden-Rod</v>
      </c>
      <c r="F7072" t="str">
        <f>_xlfn.XLOOKUP(Table9[[#This Row],[scientific_name]],Table10[scientific_name],Table10[conservation_status])</f>
        <v>No Intervention</v>
      </c>
      <c r="G7072" t="b">
        <f>_xlfn.XLOOKUP(Table9[[#This Row],[scientific_name]],Table10[scientific_name],Table10[is_protected])</f>
        <v>0</v>
      </c>
      <c r="H7072" t="b">
        <f>_xlfn.XLOOKUP(Table9[[#This Row],[scientific_name]],Table10[scientific_name],Table10[is_sheep])</f>
        <v>0</v>
      </c>
    </row>
    <row r="7073" spans="1:8">
      <c r="A7073" t="s">
        <v>3800</v>
      </c>
      <c r="B7073" t="s">
        <v>7</v>
      </c>
      <c r="C7073">
        <v>123</v>
      </c>
      <c r="D7073" t="str">
        <f>_xlfn.XLOOKUP(Table9[[#This Row],[scientific_name]],Table10[scientific_name],Table10[category])</f>
        <v>Vascular Plant</v>
      </c>
      <c r="E7073" t="str">
        <f>_xlfn.XLOOKUP(Table9[[#This Row],[scientific_name]],Table10[scientific_name],Table10[common_names])</f>
        <v>California Horkelia</v>
      </c>
      <c r="F7073" t="str">
        <f>_xlfn.XLOOKUP(Table9[[#This Row],[scientific_name]],Table10[scientific_name],Table10[conservation_status])</f>
        <v>No Intervention</v>
      </c>
      <c r="G7073" t="b">
        <f>_xlfn.XLOOKUP(Table9[[#This Row],[scientific_name]],Table10[scientific_name],Table10[is_protected])</f>
        <v>0</v>
      </c>
      <c r="H7073" t="b">
        <f>_xlfn.XLOOKUP(Table9[[#This Row],[scientific_name]],Table10[scientific_name],Table10[is_sheep])</f>
        <v>0</v>
      </c>
    </row>
    <row r="7074" spans="1:8">
      <c r="A7074" t="s">
        <v>2414</v>
      </c>
      <c r="B7074" t="s">
        <v>4</v>
      </c>
      <c r="C7074">
        <v>59</v>
      </c>
      <c r="D7074" t="str">
        <f>_xlfn.XLOOKUP(Table9[[#This Row],[scientific_name]],Table10[scientific_name],Table10[category])</f>
        <v>Vascular Plant</v>
      </c>
      <c r="E7074" t="str">
        <f>_xlfn.XLOOKUP(Table9[[#This Row],[scientific_name]],Table10[scientific_name],Table10[common_names])</f>
        <v>California Grass Of Parnassus, California Grass-Of-Parnassus</v>
      </c>
      <c r="F7074" t="str">
        <f>_xlfn.XLOOKUP(Table9[[#This Row],[scientific_name]],Table10[scientific_name],Table10[conservation_status])</f>
        <v>No Intervention</v>
      </c>
      <c r="G7074" t="b">
        <f>_xlfn.XLOOKUP(Table9[[#This Row],[scientific_name]],Table10[scientific_name],Table10[is_protected])</f>
        <v>0</v>
      </c>
      <c r="H7074" t="b">
        <f>_xlfn.XLOOKUP(Table9[[#This Row],[scientific_name]],Table10[scientific_name],Table10[is_sheep])</f>
        <v>0</v>
      </c>
    </row>
    <row r="7075" spans="1:8">
      <c r="A7075" t="s">
        <v>4276</v>
      </c>
      <c r="B7075" t="s">
        <v>9</v>
      </c>
      <c r="C7075">
        <v>76</v>
      </c>
      <c r="D7075" t="str">
        <f>_xlfn.XLOOKUP(Table9[[#This Row],[scientific_name]],Table10[scientific_name],Table10[category])</f>
        <v>Vascular Plant</v>
      </c>
      <c r="E7075" t="str">
        <f>_xlfn.XLOOKUP(Table9[[#This Row],[scientific_name]],Table10[scientific_name],Table10[common_names])</f>
        <v>Small Venus' Looking-Glass</v>
      </c>
      <c r="F7075" t="str">
        <f>_xlfn.XLOOKUP(Table9[[#This Row],[scientific_name]],Table10[scientific_name],Table10[conservation_status])</f>
        <v>No Intervention</v>
      </c>
      <c r="G7075" t="b">
        <f>_xlfn.XLOOKUP(Table9[[#This Row],[scientific_name]],Table10[scientific_name],Table10[is_protected])</f>
        <v>0</v>
      </c>
      <c r="H7075" t="b">
        <f>_xlfn.XLOOKUP(Table9[[#This Row],[scientific_name]],Table10[scientific_name],Table10[is_sheep])</f>
        <v>0</v>
      </c>
    </row>
    <row r="7076" spans="1:8">
      <c r="A7076" t="s">
        <v>3845</v>
      </c>
      <c r="B7076" t="s">
        <v>7</v>
      </c>
      <c r="C7076">
        <v>151</v>
      </c>
      <c r="D7076" t="str">
        <f>_xlfn.XLOOKUP(Table9[[#This Row],[scientific_name]],Table10[scientific_name],Table10[category])</f>
        <v>Vascular Plant</v>
      </c>
      <c r="E7076" t="str">
        <f>_xlfn.XLOOKUP(Table9[[#This Row],[scientific_name]],Table10[scientific_name],Table10[common_names])</f>
        <v>Halberd-Leaf Orache, Spear Orach, Spear Saltbush, Spear Saltweed, Spear-Scale, Spreading Orache</v>
      </c>
      <c r="F7076" t="str">
        <f>_xlfn.XLOOKUP(Table9[[#This Row],[scientific_name]],Table10[scientific_name],Table10[conservation_status])</f>
        <v>No Intervention</v>
      </c>
      <c r="G7076" t="b">
        <f>_xlfn.XLOOKUP(Table9[[#This Row],[scientific_name]],Table10[scientific_name],Table10[is_protected])</f>
        <v>0</v>
      </c>
      <c r="H7076" t="b">
        <f>_xlfn.XLOOKUP(Table9[[#This Row],[scientific_name]],Table10[scientific_name],Table10[is_sheep])</f>
        <v>0</v>
      </c>
    </row>
    <row r="7077" spans="1:8">
      <c r="A7077" t="s">
        <v>3906</v>
      </c>
      <c r="B7077" t="s">
        <v>9</v>
      </c>
      <c r="C7077">
        <v>102</v>
      </c>
      <c r="D7077" t="str">
        <f>_xlfn.XLOOKUP(Table9[[#This Row],[scientific_name]],Table10[scientific_name],Table10[category])</f>
        <v>Vascular Plant</v>
      </c>
      <c r="E7077" t="str">
        <f>_xlfn.XLOOKUP(Table9[[#This Row],[scientific_name]],Table10[scientific_name],Table10[common_names])</f>
        <v>Western Dogwood</v>
      </c>
      <c r="F7077" t="str">
        <f>_xlfn.XLOOKUP(Table9[[#This Row],[scientific_name]],Table10[scientific_name],Table10[conservation_status])</f>
        <v>No Intervention</v>
      </c>
      <c r="G7077" t="b">
        <f>_xlfn.XLOOKUP(Table9[[#This Row],[scientific_name]],Table10[scientific_name],Table10[is_protected])</f>
        <v>0</v>
      </c>
      <c r="H7077" t="b">
        <f>_xlfn.XLOOKUP(Table9[[#This Row],[scientific_name]],Table10[scientific_name],Table10[is_sheep])</f>
        <v>0</v>
      </c>
    </row>
    <row r="7078" spans="1:8">
      <c r="A7078" t="s">
        <v>3467</v>
      </c>
      <c r="B7078" t="s">
        <v>7</v>
      </c>
      <c r="C7078">
        <v>146</v>
      </c>
      <c r="D7078" t="str">
        <f>_xlfn.XLOOKUP(Table9[[#This Row],[scientific_name]],Table10[scientific_name],Table10[category])</f>
        <v>Vascular Plant</v>
      </c>
      <c r="E7078" t="str">
        <f>_xlfn.XLOOKUP(Table9[[#This Row],[scientific_name]],Table10[scientific_name],Table10[common_names])</f>
        <v>India Goosegrass, Wiregrass</v>
      </c>
      <c r="F7078" t="str">
        <f>_xlfn.XLOOKUP(Table9[[#This Row],[scientific_name]],Table10[scientific_name],Table10[conservation_status])</f>
        <v>No Intervention</v>
      </c>
      <c r="G7078" t="b">
        <f>_xlfn.XLOOKUP(Table9[[#This Row],[scientific_name]],Table10[scientific_name],Table10[is_protected])</f>
        <v>0</v>
      </c>
      <c r="H7078" t="b">
        <f>_xlfn.XLOOKUP(Table9[[#This Row],[scientific_name]],Table10[scientific_name],Table10[is_sheep])</f>
        <v>0</v>
      </c>
    </row>
    <row r="7079" spans="1:8">
      <c r="A7079" t="s">
        <v>574</v>
      </c>
      <c r="B7079" t="s">
        <v>4</v>
      </c>
      <c r="C7079">
        <v>73</v>
      </c>
      <c r="D7079" t="str">
        <f>_xlfn.XLOOKUP(Table9[[#This Row],[scientific_name]],Table10[scientific_name],Table10[category])</f>
        <v>Vascular Plant</v>
      </c>
      <c r="E7079" t="str">
        <f>_xlfn.XLOOKUP(Table9[[#This Row],[scientific_name]],Table10[scientific_name],Table10[common_names])</f>
        <v>Field Thistle, Thistle</v>
      </c>
      <c r="F7079" t="str">
        <f>_xlfn.XLOOKUP(Table9[[#This Row],[scientific_name]],Table10[scientific_name],Table10[conservation_status])</f>
        <v>No Intervention</v>
      </c>
      <c r="G7079" t="b">
        <f>_xlfn.XLOOKUP(Table9[[#This Row],[scientific_name]],Table10[scientific_name],Table10[is_protected])</f>
        <v>0</v>
      </c>
      <c r="H7079" t="b">
        <f>_xlfn.XLOOKUP(Table9[[#This Row],[scientific_name]],Table10[scientific_name],Table10[is_sheep])</f>
        <v>0</v>
      </c>
    </row>
    <row r="7080" spans="1:8">
      <c r="A7080" t="s">
        <v>3773</v>
      </c>
      <c r="B7080" t="s">
        <v>7</v>
      </c>
      <c r="C7080">
        <v>166</v>
      </c>
      <c r="D7080" t="str">
        <f>_xlfn.XLOOKUP(Table9[[#This Row],[scientific_name]],Table10[scientific_name],Table10[category])</f>
        <v>Vascular Plant</v>
      </c>
      <c r="E7080" t="str">
        <f>_xlfn.XLOOKUP(Table9[[#This Row],[scientific_name]],Table10[scientific_name],Table10[common_names])</f>
        <v>Whorled Milkweed</v>
      </c>
      <c r="F7080" t="str">
        <f>_xlfn.XLOOKUP(Table9[[#This Row],[scientific_name]],Table10[scientific_name],Table10[conservation_status])</f>
        <v>No Intervention</v>
      </c>
      <c r="G7080" t="b">
        <f>_xlfn.XLOOKUP(Table9[[#This Row],[scientific_name]],Table10[scientific_name],Table10[is_protected])</f>
        <v>0</v>
      </c>
      <c r="H7080" t="b">
        <f>_xlfn.XLOOKUP(Table9[[#This Row],[scientific_name]],Table10[scientific_name],Table10[is_sheep])</f>
        <v>0</v>
      </c>
    </row>
    <row r="7081" spans="1:8">
      <c r="A7081" t="s">
        <v>1792</v>
      </c>
      <c r="B7081" t="s">
        <v>7</v>
      </c>
      <c r="C7081">
        <v>141</v>
      </c>
      <c r="D7081" t="str">
        <f>_xlfn.XLOOKUP(Table9[[#This Row],[scientific_name]],Table10[scientific_name],Table10[category])</f>
        <v>Vascular Plant</v>
      </c>
      <c r="E7081" t="str">
        <f>_xlfn.XLOOKUP(Table9[[#This Row],[scientific_name]],Table10[scientific_name],Table10[common_names])</f>
        <v>Boreal Alopecurus</v>
      </c>
      <c r="F7081" t="str">
        <f>_xlfn.XLOOKUP(Table9[[#This Row],[scientific_name]],Table10[scientific_name],Table10[conservation_status])</f>
        <v>No Intervention</v>
      </c>
      <c r="G7081" t="b">
        <f>_xlfn.XLOOKUP(Table9[[#This Row],[scientific_name]],Table10[scientific_name],Table10[is_protected])</f>
        <v>0</v>
      </c>
      <c r="H7081" t="b">
        <f>_xlfn.XLOOKUP(Table9[[#This Row],[scientific_name]],Table10[scientific_name],Table10[is_sheep])</f>
        <v>0</v>
      </c>
    </row>
    <row r="7082" spans="1:8">
      <c r="A7082" t="s">
        <v>4277</v>
      </c>
      <c r="B7082" t="s">
        <v>9</v>
      </c>
      <c r="C7082">
        <v>112</v>
      </c>
      <c r="D7082" t="str">
        <f>_xlfn.XLOOKUP(Table9[[#This Row],[scientific_name]],Table10[scientific_name],Table10[category])</f>
        <v>Vascular Plant</v>
      </c>
      <c r="E7082" t="str">
        <f>_xlfn.XLOOKUP(Table9[[#This Row],[scientific_name]],Table10[scientific_name],Table10[common_names])</f>
        <v>Erect Hedge-Parsley, Hedge-Parsley</v>
      </c>
      <c r="F7082" t="str">
        <f>_xlfn.XLOOKUP(Table9[[#This Row],[scientific_name]],Table10[scientific_name],Table10[conservation_status])</f>
        <v>No Intervention</v>
      </c>
      <c r="G7082" t="b">
        <f>_xlfn.XLOOKUP(Table9[[#This Row],[scientific_name]],Table10[scientific_name],Table10[is_protected])</f>
        <v>0</v>
      </c>
      <c r="H7082" t="b">
        <f>_xlfn.XLOOKUP(Table9[[#This Row],[scientific_name]],Table10[scientific_name],Table10[is_sheep])</f>
        <v>0</v>
      </c>
    </row>
    <row r="7083" spans="1:8">
      <c r="A7083" t="s">
        <v>1911</v>
      </c>
      <c r="B7083" t="s">
        <v>7</v>
      </c>
      <c r="C7083">
        <v>171</v>
      </c>
      <c r="D7083" t="str">
        <f>_xlfn.XLOOKUP(Table9[[#This Row],[scientific_name]],Table10[scientific_name],Table10[category])</f>
        <v>Vascular Plant</v>
      </c>
      <c r="E7083" t="str">
        <f>_xlfn.XLOOKUP(Table9[[#This Row],[scientific_name]],Table10[scientific_name],Table10[common_names])</f>
        <v>Hairawn Muhly</v>
      </c>
      <c r="F7083" t="str">
        <f>_xlfn.XLOOKUP(Table9[[#This Row],[scientific_name]],Table10[scientific_name],Table10[conservation_status])</f>
        <v>No Intervention</v>
      </c>
      <c r="G7083" t="b">
        <f>_xlfn.XLOOKUP(Table9[[#This Row],[scientific_name]],Table10[scientific_name],Table10[is_protected])</f>
        <v>0</v>
      </c>
      <c r="H7083" t="b">
        <f>_xlfn.XLOOKUP(Table9[[#This Row],[scientific_name]],Table10[scientific_name],Table10[is_sheep])</f>
        <v>0</v>
      </c>
    </row>
    <row r="7084" spans="1:8">
      <c r="A7084" t="s">
        <v>4278</v>
      </c>
      <c r="B7084" t="s">
        <v>13</v>
      </c>
      <c r="C7084">
        <v>240</v>
      </c>
      <c r="D7084" t="str">
        <f>_xlfn.XLOOKUP(Table9[[#This Row],[scientific_name]],Table10[scientific_name],Table10[category])</f>
        <v>Mammal</v>
      </c>
      <c r="E7084" t="str">
        <f>_xlfn.XLOOKUP(Table9[[#This Row],[scientific_name]],Table10[scientific_name],Table10[common_names])</f>
        <v>Mississippi Myotis, Southeastern Myotis</v>
      </c>
      <c r="F7084" t="str">
        <f>_xlfn.XLOOKUP(Table9[[#This Row],[scientific_name]],Table10[scientific_name],Table10[conservation_status])</f>
        <v>Species of Concern</v>
      </c>
      <c r="G7084" t="b">
        <f>_xlfn.XLOOKUP(Table9[[#This Row],[scientific_name]],Table10[scientific_name],Table10[is_protected])</f>
        <v>1</v>
      </c>
      <c r="H7084" t="b">
        <f>_xlfn.XLOOKUP(Table9[[#This Row],[scientific_name]],Table10[scientific_name],Table10[is_sheep])</f>
        <v>0</v>
      </c>
    </row>
    <row r="7085" spans="1:8">
      <c r="A7085" t="s">
        <v>4279</v>
      </c>
      <c r="B7085" t="s">
        <v>7</v>
      </c>
      <c r="C7085">
        <v>161</v>
      </c>
      <c r="D7085" t="str">
        <f>_xlfn.XLOOKUP(Table9[[#This Row],[scientific_name]],Table10[scientific_name],Table10[category])</f>
        <v>Vascular Plant</v>
      </c>
      <c r="E7085" t="str">
        <f>_xlfn.XLOOKUP(Table9[[#This Row],[scientific_name]],Table10[scientific_name],Table10[common_names])</f>
        <v>Scotch Thistle</v>
      </c>
      <c r="F7085" t="str">
        <f>_xlfn.XLOOKUP(Table9[[#This Row],[scientific_name]],Table10[scientific_name],Table10[conservation_status])</f>
        <v>No Intervention</v>
      </c>
      <c r="G7085" t="b">
        <f>_xlfn.XLOOKUP(Table9[[#This Row],[scientific_name]],Table10[scientific_name],Table10[is_protected])</f>
        <v>0</v>
      </c>
      <c r="H7085" t="b">
        <f>_xlfn.XLOOKUP(Table9[[#This Row],[scientific_name]],Table10[scientific_name],Table10[is_sheep])</f>
        <v>0</v>
      </c>
    </row>
    <row r="7086" spans="1:8">
      <c r="A7086" t="s">
        <v>3686</v>
      </c>
      <c r="B7086" t="s">
        <v>9</v>
      </c>
      <c r="C7086">
        <v>107</v>
      </c>
      <c r="D7086" t="str">
        <f>_xlfn.XLOOKUP(Table9[[#This Row],[scientific_name]],Table10[scientific_name],Table10[category])</f>
        <v>Vascular Plant</v>
      </c>
      <c r="E7086" t="str">
        <f>_xlfn.XLOOKUP(Table9[[#This Row],[scientific_name]],Table10[scientific_name],Table10[common_names])</f>
        <v>Tioga Gentian</v>
      </c>
      <c r="F7086" t="str">
        <f>_xlfn.XLOOKUP(Table9[[#This Row],[scientific_name]],Table10[scientific_name],Table10[conservation_status])</f>
        <v>No Intervention</v>
      </c>
      <c r="G7086" t="b">
        <f>_xlfn.XLOOKUP(Table9[[#This Row],[scientific_name]],Table10[scientific_name],Table10[is_protected])</f>
        <v>0</v>
      </c>
      <c r="H7086" t="b">
        <f>_xlfn.XLOOKUP(Table9[[#This Row],[scientific_name]],Table10[scientific_name],Table10[is_sheep])</f>
        <v>0</v>
      </c>
    </row>
    <row r="7087" spans="1:8">
      <c r="A7087" t="s">
        <v>2807</v>
      </c>
      <c r="B7087" t="s">
        <v>9</v>
      </c>
      <c r="C7087">
        <v>93</v>
      </c>
      <c r="D7087" t="str">
        <f>_xlfn.XLOOKUP(Table9[[#This Row],[scientific_name]],Table10[scientific_name],Table10[category])</f>
        <v>Vascular Plant</v>
      </c>
      <c r="E7087" t="str">
        <f>_xlfn.XLOOKUP(Table9[[#This Row],[scientific_name]],Table10[scientific_name],Table10[common_names])</f>
        <v>English Ivy</v>
      </c>
      <c r="F7087" t="str">
        <f>_xlfn.XLOOKUP(Table9[[#This Row],[scientific_name]],Table10[scientific_name],Table10[conservation_status])</f>
        <v>No Intervention</v>
      </c>
      <c r="G7087" t="b">
        <f>_xlfn.XLOOKUP(Table9[[#This Row],[scientific_name]],Table10[scientific_name],Table10[is_protected])</f>
        <v>0</v>
      </c>
      <c r="H7087" t="b">
        <f>_xlfn.XLOOKUP(Table9[[#This Row],[scientific_name]],Table10[scientific_name],Table10[is_sheep])</f>
        <v>0</v>
      </c>
    </row>
    <row r="7088" spans="1:8">
      <c r="A7088" t="s">
        <v>3572</v>
      </c>
      <c r="B7088" t="s">
        <v>13</v>
      </c>
      <c r="C7088">
        <v>261</v>
      </c>
      <c r="D7088" t="str">
        <f>_xlfn.XLOOKUP(Table9[[#This Row],[scientific_name]],Table10[scientific_name],Table10[category])</f>
        <v>Vascular Plant</v>
      </c>
      <c r="E7088" t="str">
        <f>_xlfn.XLOOKUP(Table9[[#This Row],[scientific_name]],Table10[scientific_name],Table10[common_names])</f>
        <v>Silver Lupine</v>
      </c>
      <c r="F7088" t="str">
        <f>_xlfn.XLOOKUP(Table9[[#This Row],[scientific_name]],Table10[scientific_name],Table10[conservation_status])</f>
        <v>No Intervention</v>
      </c>
      <c r="G7088" t="b">
        <f>_xlfn.XLOOKUP(Table9[[#This Row],[scientific_name]],Table10[scientific_name],Table10[is_protected])</f>
        <v>0</v>
      </c>
      <c r="H7088" t="b">
        <f>_xlfn.XLOOKUP(Table9[[#This Row],[scientific_name]],Table10[scientific_name],Table10[is_sheep])</f>
        <v>0</v>
      </c>
    </row>
    <row r="7089" spans="1:8">
      <c r="A7089" t="s">
        <v>1044</v>
      </c>
      <c r="B7089" t="s">
        <v>9</v>
      </c>
      <c r="C7089">
        <v>85</v>
      </c>
      <c r="D7089" t="str">
        <f>_xlfn.XLOOKUP(Table9[[#This Row],[scientific_name]],Table10[scientific_name],Table10[category])</f>
        <v>Vascular Plant</v>
      </c>
      <c r="E7089" t="str">
        <f>_xlfn.XLOOKUP(Table9[[#This Row],[scientific_name]],Table10[scientific_name],Table10[common_names])</f>
        <v>Lake Quillwort</v>
      </c>
      <c r="F7089" t="str">
        <f>_xlfn.XLOOKUP(Table9[[#This Row],[scientific_name]],Table10[scientific_name],Table10[conservation_status])</f>
        <v>No Intervention</v>
      </c>
      <c r="G7089" t="b">
        <f>_xlfn.XLOOKUP(Table9[[#This Row],[scientific_name]],Table10[scientific_name],Table10[is_protected])</f>
        <v>0</v>
      </c>
      <c r="H7089" t="b">
        <f>_xlfn.XLOOKUP(Table9[[#This Row],[scientific_name]],Table10[scientific_name],Table10[is_sheep])</f>
        <v>0</v>
      </c>
    </row>
    <row r="7090" spans="1:8">
      <c r="A7090" t="s">
        <v>2339</v>
      </c>
      <c r="B7090" t="s">
        <v>4</v>
      </c>
      <c r="C7090">
        <v>86</v>
      </c>
      <c r="D7090" t="str">
        <f>_xlfn.XLOOKUP(Table9[[#This Row],[scientific_name]],Table10[scientific_name],Table10[category])</f>
        <v>Vascular Plant</v>
      </c>
      <c r="E7090" t="str">
        <f>_xlfn.XLOOKUP(Table9[[#This Row],[scientific_name]],Table10[scientific_name],Table10[common_names])</f>
        <v>Drop-Seed, Schreber Muhly</v>
      </c>
      <c r="F7090" t="str">
        <f>_xlfn.XLOOKUP(Table9[[#This Row],[scientific_name]],Table10[scientific_name],Table10[conservation_status])</f>
        <v>No Intervention</v>
      </c>
      <c r="G7090" t="b">
        <f>_xlfn.XLOOKUP(Table9[[#This Row],[scientific_name]],Table10[scientific_name],Table10[is_protected])</f>
        <v>0</v>
      </c>
      <c r="H7090" t="b">
        <f>_xlfn.XLOOKUP(Table9[[#This Row],[scientific_name]],Table10[scientific_name],Table10[is_sheep])</f>
        <v>0</v>
      </c>
    </row>
    <row r="7091" spans="1:8">
      <c r="A7091" t="s">
        <v>2387</v>
      </c>
      <c r="B7091" t="s">
        <v>4</v>
      </c>
      <c r="C7091">
        <v>97</v>
      </c>
      <c r="D7091" t="str">
        <f>_xlfn.XLOOKUP(Table9[[#This Row],[scientific_name]],Table10[scientific_name],Table10[category])</f>
        <v>Vascular Plant</v>
      </c>
      <c r="E7091" t="str">
        <f>_xlfn.XLOOKUP(Table9[[#This Row],[scientific_name]],Table10[scientific_name],Table10[common_names])</f>
        <v>Piper's Eriogonum, Piper's Golden Buckwheat</v>
      </c>
      <c r="F7091" t="str">
        <f>_xlfn.XLOOKUP(Table9[[#This Row],[scientific_name]],Table10[scientific_name],Table10[conservation_status])</f>
        <v>No Intervention</v>
      </c>
      <c r="G7091" t="b">
        <f>_xlfn.XLOOKUP(Table9[[#This Row],[scientific_name]],Table10[scientific_name],Table10[is_protected])</f>
        <v>0</v>
      </c>
      <c r="H7091" t="b">
        <f>_xlfn.XLOOKUP(Table9[[#This Row],[scientific_name]],Table10[scientific_name],Table10[is_sheep])</f>
        <v>0</v>
      </c>
    </row>
    <row r="7092" spans="1:8">
      <c r="A7092" t="s">
        <v>1953</v>
      </c>
      <c r="B7092" t="s">
        <v>7</v>
      </c>
      <c r="C7092">
        <v>122</v>
      </c>
      <c r="D7092" t="str">
        <f>_xlfn.XLOOKUP(Table9[[#This Row],[scientific_name]],Table10[scientific_name],Table10[category])</f>
        <v>Vascular Plant</v>
      </c>
      <c r="E7092" t="str">
        <f>_xlfn.XLOOKUP(Table9[[#This Row],[scientific_name]],Table10[scientific_name],Table10[common_names])</f>
        <v>Deer Ears, Elkweed, Green Gentian, Monument Plant, Monument-Plant, Showy Frasera</v>
      </c>
      <c r="F7092" t="str">
        <f>_xlfn.XLOOKUP(Table9[[#This Row],[scientific_name]],Table10[scientific_name],Table10[conservation_status])</f>
        <v>No Intervention</v>
      </c>
      <c r="G7092" t="b">
        <f>_xlfn.XLOOKUP(Table9[[#This Row],[scientific_name]],Table10[scientific_name],Table10[is_protected])</f>
        <v>0</v>
      </c>
      <c r="H7092" t="b">
        <f>_xlfn.XLOOKUP(Table9[[#This Row],[scientific_name]],Table10[scientific_name],Table10[is_sheep])</f>
        <v>0</v>
      </c>
    </row>
    <row r="7093" spans="1:8">
      <c r="A7093" t="s">
        <v>1972</v>
      </c>
      <c r="B7093" t="s">
        <v>13</v>
      </c>
      <c r="C7093">
        <v>248</v>
      </c>
      <c r="D7093" t="str">
        <f>_xlfn.XLOOKUP(Table9[[#This Row],[scientific_name]],Table10[scientific_name],Table10[category])</f>
        <v>Vascular Plant</v>
      </c>
      <c r="E7093" t="str">
        <f>_xlfn.XLOOKUP(Table9[[#This Row],[scientific_name]],Table10[scientific_name],Table10[common_names])</f>
        <v>Largeflower Triteleia</v>
      </c>
      <c r="F7093" t="str">
        <f>_xlfn.XLOOKUP(Table9[[#This Row],[scientific_name]],Table10[scientific_name],Table10[conservation_status])</f>
        <v>No Intervention</v>
      </c>
      <c r="G7093" t="b">
        <f>_xlfn.XLOOKUP(Table9[[#This Row],[scientific_name]],Table10[scientific_name],Table10[is_protected])</f>
        <v>0</v>
      </c>
      <c r="H7093" t="b">
        <f>_xlfn.XLOOKUP(Table9[[#This Row],[scientific_name]],Table10[scientific_name],Table10[is_sheep])</f>
        <v>0</v>
      </c>
    </row>
    <row r="7094" spans="1:8">
      <c r="A7094" t="s">
        <v>470</v>
      </c>
      <c r="B7094" t="s">
        <v>13</v>
      </c>
      <c r="C7094">
        <v>257</v>
      </c>
      <c r="D7094" t="str">
        <f>_xlfn.XLOOKUP(Table9[[#This Row],[scientific_name]],Table10[scientific_name],Table10[category])</f>
        <v>Vascular Plant</v>
      </c>
      <c r="E7094" t="str">
        <f>_xlfn.XLOOKUP(Table9[[#This Row],[scientific_name]],Table10[scientific_name],Table10[common_names])</f>
        <v>English Sundew</v>
      </c>
      <c r="F7094" t="str">
        <f>_xlfn.XLOOKUP(Table9[[#This Row],[scientific_name]],Table10[scientific_name],Table10[conservation_status])</f>
        <v>No Intervention</v>
      </c>
      <c r="G7094" t="b">
        <f>_xlfn.XLOOKUP(Table9[[#This Row],[scientific_name]],Table10[scientific_name],Table10[is_protected])</f>
        <v>0</v>
      </c>
      <c r="H7094" t="b">
        <f>_xlfn.XLOOKUP(Table9[[#This Row],[scientific_name]],Table10[scientific_name],Table10[is_sheep])</f>
        <v>0</v>
      </c>
    </row>
    <row r="7095" spans="1:8">
      <c r="A7095" t="s">
        <v>2626</v>
      </c>
      <c r="B7095" t="s">
        <v>7</v>
      </c>
      <c r="C7095">
        <v>160</v>
      </c>
      <c r="D7095" t="str">
        <f>_xlfn.XLOOKUP(Table9[[#This Row],[scientific_name]],Table10[scientific_name],Table10[category])</f>
        <v>Vascular Plant</v>
      </c>
      <c r="E7095" t="str">
        <f>_xlfn.XLOOKUP(Table9[[#This Row],[scientific_name]],Table10[scientific_name],Table10[common_names])</f>
        <v>Foothill Sunburst</v>
      </c>
      <c r="F7095" t="str">
        <f>_xlfn.XLOOKUP(Table9[[#This Row],[scientific_name]],Table10[scientific_name],Table10[conservation_status])</f>
        <v>No Intervention</v>
      </c>
      <c r="G7095" t="b">
        <f>_xlfn.XLOOKUP(Table9[[#This Row],[scientific_name]],Table10[scientific_name],Table10[is_protected])</f>
        <v>0</v>
      </c>
      <c r="H7095" t="b">
        <f>_xlfn.XLOOKUP(Table9[[#This Row],[scientific_name]],Table10[scientific_name],Table10[is_sheep])</f>
        <v>0</v>
      </c>
    </row>
    <row r="7096" spans="1:8">
      <c r="A7096" t="s">
        <v>1421</v>
      </c>
      <c r="B7096" t="s">
        <v>13</v>
      </c>
      <c r="C7096">
        <v>239</v>
      </c>
      <c r="D7096" t="str">
        <f>_xlfn.XLOOKUP(Table9[[#This Row],[scientific_name]],Table10[scientific_name],Table10[category])</f>
        <v>Mammal</v>
      </c>
      <c r="E7096" t="str">
        <f>_xlfn.XLOOKUP(Table9[[#This Row],[scientific_name]],Table10[scientific_name],Table10[common_names])</f>
        <v>Little Brown Bat, Little Brown Myotis</v>
      </c>
      <c r="F7096" t="str">
        <f>_xlfn.XLOOKUP(Table9[[#This Row],[scientific_name]],Table10[scientific_name],Table10[conservation_status])</f>
        <v>Species of Concern</v>
      </c>
      <c r="G7096" t="b">
        <f>_xlfn.XLOOKUP(Table9[[#This Row],[scientific_name]],Table10[scientific_name],Table10[is_protected])</f>
        <v>1</v>
      </c>
      <c r="H7096" t="b">
        <f>_xlfn.XLOOKUP(Table9[[#This Row],[scientific_name]],Table10[scientific_name],Table10[is_sheep])</f>
        <v>0</v>
      </c>
    </row>
    <row r="7097" spans="1:8">
      <c r="A7097" t="s">
        <v>3752</v>
      </c>
      <c r="B7097" t="s">
        <v>13</v>
      </c>
      <c r="C7097">
        <v>206</v>
      </c>
      <c r="D7097" t="str">
        <f>_xlfn.XLOOKUP(Table9[[#This Row],[scientific_name]],Table10[scientific_name],Table10[category])</f>
        <v>Bird</v>
      </c>
      <c r="E7097" t="str">
        <f>_xlfn.XLOOKUP(Table9[[#This Row],[scientific_name]],Table10[scientific_name],Table10[common_names])</f>
        <v>Appalachian Bewick's Wren</v>
      </c>
      <c r="F7097" t="str">
        <f>_xlfn.XLOOKUP(Table9[[#This Row],[scientific_name]],Table10[scientific_name],Table10[conservation_status])</f>
        <v>Species of Concern</v>
      </c>
      <c r="G7097" t="b">
        <f>_xlfn.XLOOKUP(Table9[[#This Row],[scientific_name]],Table10[scientific_name],Table10[is_protected])</f>
        <v>1</v>
      </c>
      <c r="H7097" t="b">
        <f>_xlfn.XLOOKUP(Table9[[#This Row],[scientific_name]],Table10[scientific_name],Table10[is_sheep])</f>
        <v>0</v>
      </c>
    </row>
    <row r="7098" spans="1:8">
      <c r="A7098" t="s">
        <v>1567</v>
      </c>
      <c r="B7098" t="s">
        <v>13</v>
      </c>
      <c r="C7098">
        <v>263</v>
      </c>
      <c r="D7098" t="str">
        <f>_xlfn.XLOOKUP(Table9[[#This Row],[scientific_name]],Table10[scientific_name],Table10[category])</f>
        <v>Vascular Plant</v>
      </c>
      <c r="E7098" t="str">
        <f>_xlfn.XLOOKUP(Table9[[#This Row],[scientific_name]],Table10[scientific_name],Table10[common_names])</f>
        <v>California Saxifrage</v>
      </c>
      <c r="F7098" t="str">
        <f>_xlfn.XLOOKUP(Table9[[#This Row],[scientific_name]],Table10[scientific_name],Table10[conservation_status])</f>
        <v>No Intervention</v>
      </c>
      <c r="G7098" t="b">
        <f>_xlfn.XLOOKUP(Table9[[#This Row],[scientific_name]],Table10[scientific_name],Table10[is_protected])</f>
        <v>0</v>
      </c>
      <c r="H7098" t="b">
        <f>_xlfn.XLOOKUP(Table9[[#This Row],[scientific_name]],Table10[scientific_name],Table10[is_sheep])</f>
        <v>0</v>
      </c>
    </row>
    <row r="7099" spans="1:8">
      <c r="A7099" t="s">
        <v>4280</v>
      </c>
      <c r="B7099" t="s">
        <v>13</v>
      </c>
      <c r="C7099">
        <v>269</v>
      </c>
      <c r="D7099" t="str">
        <f>_xlfn.XLOOKUP(Table9[[#This Row],[scientific_name]],Table10[scientific_name],Table10[category])</f>
        <v>Vascular Plant</v>
      </c>
      <c r="E7099" t="str">
        <f>_xlfn.XLOOKUP(Table9[[#This Row],[scientific_name]],Table10[scientific_name],Table10[common_names])</f>
        <v>Slender Manna Grass, Wood Mannagrass</v>
      </c>
      <c r="F7099" t="str">
        <f>_xlfn.XLOOKUP(Table9[[#This Row],[scientific_name]],Table10[scientific_name],Table10[conservation_status])</f>
        <v>No Intervention</v>
      </c>
      <c r="G7099" t="b">
        <f>_xlfn.XLOOKUP(Table9[[#This Row],[scientific_name]],Table10[scientific_name],Table10[is_protected])</f>
        <v>0</v>
      </c>
      <c r="H7099" t="b">
        <f>_xlfn.XLOOKUP(Table9[[#This Row],[scientific_name]],Table10[scientific_name],Table10[is_sheep])</f>
        <v>0</v>
      </c>
    </row>
    <row r="7100" spans="1:8">
      <c r="A7100" t="s">
        <v>3095</v>
      </c>
      <c r="B7100" t="s">
        <v>4</v>
      </c>
      <c r="C7100">
        <v>73</v>
      </c>
      <c r="D7100" t="str">
        <f>_xlfn.XLOOKUP(Table9[[#This Row],[scientific_name]],Table10[scientific_name],Table10[category])</f>
        <v>Vascular Plant</v>
      </c>
      <c r="E7100" t="str">
        <f>_xlfn.XLOOKUP(Table9[[#This Row],[scientific_name]],Table10[scientific_name],Table10[common_names])</f>
        <v>Tall Mannagrass</v>
      </c>
      <c r="F7100" t="str">
        <f>_xlfn.XLOOKUP(Table9[[#This Row],[scientific_name]],Table10[scientific_name],Table10[conservation_status])</f>
        <v>No Intervention</v>
      </c>
      <c r="G7100" t="b">
        <f>_xlfn.XLOOKUP(Table9[[#This Row],[scientific_name]],Table10[scientific_name],Table10[is_protected])</f>
        <v>0</v>
      </c>
      <c r="H7100" t="b">
        <f>_xlfn.XLOOKUP(Table9[[#This Row],[scientific_name]],Table10[scientific_name],Table10[is_sheep])</f>
        <v>0</v>
      </c>
    </row>
    <row r="7101" spans="1:8">
      <c r="A7101" t="s">
        <v>4281</v>
      </c>
      <c r="B7101" t="s">
        <v>4</v>
      </c>
      <c r="C7101">
        <v>96</v>
      </c>
      <c r="D7101" t="str">
        <f>_xlfn.XLOOKUP(Table9[[#This Row],[scientific_name]],Table10[scientific_name],Table10[category])</f>
        <v>Vascular Plant</v>
      </c>
      <c r="E7101" t="str">
        <f>_xlfn.XLOOKUP(Table9[[#This Row],[scientific_name]],Table10[scientific_name],Table10[common_names])</f>
        <v>Annual Umbrella-Sedge</v>
      </c>
      <c r="F7101" t="str">
        <f>_xlfn.XLOOKUP(Table9[[#This Row],[scientific_name]],Table10[scientific_name],Table10[conservation_status])</f>
        <v>No Intervention</v>
      </c>
      <c r="G7101" t="b">
        <f>_xlfn.XLOOKUP(Table9[[#This Row],[scientific_name]],Table10[scientific_name],Table10[is_protected])</f>
        <v>0</v>
      </c>
      <c r="H7101" t="b">
        <f>_xlfn.XLOOKUP(Table9[[#This Row],[scientific_name]],Table10[scientific_name],Table10[is_sheep])</f>
        <v>0</v>
      </c>
    </row>
    <row r="7102" spans="1:8">
      <c r="A7102" t="s">
        <v>4282</v>
      </c>
      <c r="B7102" t="s">
        <v>7</v>
      </c>
      <c r="C7102">
        <v>151</v>
      </c>
      <c r="D7102" t="str">
        <f>_xlfn.XLOOKUP(Table9[[#This Row],[scientific_name]],Table10[scientific_name],Table10[category])</f>
        <v>Vascular Plant</v>
      </c>
      <c r="E7102" t="str">
        <f>_xlfn.XLOOKUP(Table9[[#This Row],[scientific_name]],Table10[scientific_name],Table10[common_names])</f>
        <v>Rocky Mountain Clubmoss, Rocky Mountain Spikemoss</v>
      </c>
      <c r="F7102" t="str">
        <f>_xlfn.XLOOKUP(Table9[[#This Row],[scientific_name]],Table10[scientific_name],Table10[conservation_status])</f>
        <v>No Intervention</v>
      </c>
      <c r="G7102" t="b">
        <f>_xlfn.XLOOKUP(Table9[[#This Row],[scientific_name]],Table10[scientific_name],Table10[is_protected])</f>
        <v>0</v>
      </c>
      <c r="H7102" t="b">
        <f>_xlfn.XLOOKUP(Table9[[#This Row],[scientific_name]],Table10[scientific_name],Table10[is_sheep])</f>
        <v>0</v>
      </c>
    </row>
    <row r="7103" spans="1:8">
      <c r="A7103" t="s">
        <v>4283</v>
      </c>
      <c r="B7103" t="s">
        <v>9</v>
      </c>
      <c r="C7103">
        <v>102</v>
      </c>
      <c r="D7103" t="str">
        <f>_xlfn.XLOOKUP(Table9[[#This Row],[scientific_name]],Table10[scientific_name],Table10[category])</f>
        <v>Vascular Plant</v>
      </c>
      <c r="E7103" t="str">
        <f>_xlfn.XLOOKUP(Table9[[#This Row],[scientific_name]],Table10[scientific_name],Table10[common_names])</f>
        <v>Barnyard Grass, Jungle-Rice</v>
      </c>
      <c r="F7103" t="str">
        <f>_xlfn.XLOOKUP(Table9[[#This Row],[scientific_name]],Table10[scientific_name],Table10[conservation_status])</f>
        <v>No Intervention</v>
      </c>
      <c r="G7103" t="b">
        <f>_xlfn.XLOOKUP(Table9[[#This Row],[scientific_name]],Table10[scientific_name],Table10[is_protected])</f>
        <v>0</v>
      </c>
      <c r="H7103" t="b">
        <f>_xlfn.XLOOKUP(Table9[[#This Row],[scientific_name]],Table10[scientific_name],Table10[is_sheep])</f>
        <v>0</v>
      </c>
    </row>
    <row r="7104" spans="1:8">
      <c r="A7104" t="s">
        <v>4284</v>
      </c>
      <c r="B7104" t="s">
        <v>13</v>
      </c>
      <c r="C7104">
        <v>279</v>
      </c>
      <c r="D7104" t="str">
        <f>_xlfn.XLOOKUP(Table9[[#This Row],[scientific_name]],Table10[scientific_name],Table10[category])</f>
        <v>Vascular Plant</v>
      </c>
      <c r="E7104" t="str">
        <f>_xlfn.XLOOKUP(Table9[[#This Row],[scientific_name]],Table10[scientific_name],Table10[common_names])</f>
        <v>Kidney-Leaf Twayblade, Small's Twayblade</v>
      </c>
      <c r="F7104" t="str">
        <f>_xlfn.XLOOKUP(Table9[[#This Row],[scientific_name]],Table10[scientific_name],Table10[conservation_status])</f>
        <v>No Intervention</v>
      </c>
      <c r="G7104" t="b">
        <f>_xlfn.XLOOKUP(Table9[[#This Row],[scientific_name]],Table10[scientific_name],Table10[is_protected])</f>
        <v>0</v>
      </c>
      <c r="H7104" t="b">
        <f>_xlfn.XLOOKUP(Table9[[#This Row],[scientific_name]],Table10[scientific_name],Table10[is_sheep])</f>
        <v>0</v>
      </c>
    </row>
    <row r="7105" spans="1:8">
      <c r="A7105" t="s">
        <v>4285</v>
      </c>
      <c r="B7105" t="s">
        <v>13</v>
      </c>
      <c r="C7105">
        <v>246</v>
      </c>
      <c r="D7105" t="str">
        <f>_xlfn.XLOOKUP(Table9[[#This Row],[scientific_name]],Table10[scientific_name],Table10[category])</f>
        <v>Vascular Plant</v>
      </c>
      <c r="E7105" t="str">
        <f>_xlfn.XLOOKUP(Table9[[#This Row],[scientific_name]],Table10[scientific_name],Table10[common_names])</f>
        <v>Sicklekeel Lupine</v>
      </c>
      <c r="F7105" t="str">
        <f>_xlfn.XLOOKUP(Table9[[#This Row],[scientific_name]],Table10[scientific_name],Table10[conservation_status])</f>
        <v>No Intervention</v>
      </c>
      <c r="G7105" t="b">
        <f>_xlfn.XLOOKUP(Table9[[#This Row],[scientific_name]],Table10[scientific_name],Table10[is_protected])</f>
        <v>0</v>
      </c>
      <c r="H7105" t="b">
        <f>_xlfn.XLOOKUP(Table9[[#This Row],[scientific_name]],Table10[scientific_name],Table10[is_sheep])</f>
        <v>0</v>
      </c>
    </row>
    <row r="7106" spans="1:8">
      <c r="A7106" t="s">
        <v>874</v>
      </c>
      <c r="B7106" t="s">
        <v>13</v>
      </c>
      <c r="C7106">
        <v>245</v>
      </c>
      <c r="D7106" t="str">
        <f>_xlfn.XLOOKUP(Table9[[#This Row],[scientific_name]],Table10[scientific_name],Table10[category])</f>
        <v>Vascular Plant</v>
      </c>
      <c r="E7106" t="str">
        <f>_xlfn.XLOOKUP(Table9[[#This Row],[scientific_name]],Table10[scientific_name],Table10[common_names])</f>
        <v>Rocky Mountain Cliff Fern, Rocky Mountain Woodsia</v>
      </c>
      <c r="F7106" t="str">
        <f>_xlfn.XLOOKUP(Table9[[#This Row],[scientific_name]],Table10[scientific_name],Table10[conservation_status])</f>
        <v>No Intervention</v>
      </c>
      <c r="G7106" t="b">
        <f>_xlfn.XLOOKUP(Table9[[#This Row],[scientific_name]],Table10[scientific_name],Table10[is_protected])</f>
        <v>0</v>
      </c>
      <c r="H7106" t="b">
        <f>_xlfn.XLOOKUP(Table9[[#This Row],[scientific_name]],Table10[scientific_name],Table10[is_sheep])</f>
        <v>0</v>
      </c>
    </row>
    <row r="7107" spans="1:8">
      <c r="A7107" t="s">
        <v>468</v>
      </c>
      <c r="B7107" t="s">
        <v>7</v>
      </c>
      <c r="C7107">
        <v>135</v>
      </c>
      <c r="D7107" t="str">
        <f>_xlfn.XLOOKUP(Table9[[#This Row],[scientific_name]],Table10[scientific_name],Table10[category])</f>
        <v>Vascular Plant</v>
      </c>
      <c r="E7107" t="str">
        <f>_xlfn.XLOOKUP(Table9[[#This Row],[scientific_name]],Table10[scientific_name],Table10[common_names])</f>
        <v>Inland Gooseberry</v>
      </c>
      <c r="F7107" t="str">
        <f>_xlfn.XLOOKUP(Table9[[#This Row],[scientific_name]],Table10[scientific_name],Table10[conservation_status])</f>
        <v>No Intervention</v>
      </c>
      <c r="G7107" t="b">
        <f>_xlfn.XLOOKUP(Table9[[#This Row],[scientific_name]],Table10[scientific_name],Table10[is_protected])</f>
        <v>0</v>
      </c>
      <c r="H7107" t="b">
        <f>_xlfn.XLOOKUP(Table9[[#This Row],[scientific_name]],Table10[scientific_name],Table10[is_sheep])</f>
        <v>0</v>
      </c>
    </row>
    <row r="7108" spans="1:8">
      <c r="A7108" t="s">
        <v>2292</v>
      </c>
      <c r="B7108" t="s">
        <v>9</v>
      </c>
      <c r="C7108">
        <v>84</v>
      </c>
      <c r="D7108" t="str">
        <f>_xlfn.XLOOKUP(Table9[[#This Row],[scientific_name]],Table10[scientific_name],Table10[category])</f>
        <v>Vascular Plant</v>
      </c>
      <c r="E7108" t="str">
        <f>_xlfn.XLOOKUP(Table9[[#This Row],[scientific_name]],Table10[scientific_name],Table10[common_names])</f>
        <v>Musk Mallow</v>
      </c>
      <c r="F7108" t="str">
        <f>_xlfn.XLOOKUP(Table9[[#This Row],[scientific_name]],Table10[scientific_name],Table10[conservation_status])</f>
        <v>No Intervention</v>
      </c>
      <c r="G7108" t="b">
        <f>_xlfn.XLOOKUP(Table9[[#This Row],[scientific_name]],Table10[scientific_name],Table10[is_protected])</f>
        <v>0</v>
      </c>
      <c r="H7108" t="b">
        <f>_xlfn.XLOOKUP(Table9[[#This Row],[scientific_name]],Table10[scientific_name],Table10[is_sheep])</f>
        <v>0</v>
      </c>
    </row>
    <row r="7109" spans="1:8">
      <c r="A7109" t="s">
        <v>4286</v>
      </c>
      <c r="B7109" t="s">
        <v>4</v>
      </c>
      <c r="C7109">
        <v>59</v>
      </c>
      <c r="D7109" t="str">
        <f>_xlfn.XLOOKUP(Table9[[#This Row],[scientific_name]],Table10[scientific_name],Table10[category])</f>
        <v>Vascular Plant</v>
      </c>
      <c r="E7109" t="str">
        <f>_xlfn.XLOOKUP(Table9[[#This Row],[scientific_name]],Table10[scientific_name],Table10[common_names])</f>
        <v>Boreal Draba</v>
      </c>
      <c r="F7109" t="str">
        <f>_xlfn.XLOOKUP(Table9[[#This Row],[scientific_name]],Table10[scientific_name],Table10[conservation_status])</f>
        <v>No Intervention</v>
      </c>
      <c r="G7109" t="b">
        <f>_xlfn.XLOOKUP(Table9[[#This Row],[scientific_name]],Table10[scientific_name],Table10[is_protected])</f>
        <v>0</v>
      </c>
      <c r="H7109" t="b">
        <f>_xlfn.XLOOKUP(Table9[[#This Row],[scientific_name]],Table10[scientific_name],Table10[is_sheep])</f>
        <v>0</v>
      </c>
    </row>
    <row r="7110" spans="1:8">
      <c r="A7110" t="s">
        <v>1936</v>
      </c>
      <c r="B7110" t="s">
        <v>4</v>
      </c>
      <c r="C7110">
        <v>58</v>
      </c>
      <c r="D7110" t="str">
        <f>_xlfn.XLOOKUP(Table9[[#This Row],[scientific_name]],Table10[scientific_name],Table10[category])</f>
        <v>Mammal</v>
      </c>
      <c r="E7110" t="str">
        <f>_xlfn.XLOOKUP(Table9[[#This Row],[scientific_name]],Table10[scientific_name],Table10[common_names])</f>
        <v>Yellow-Bellied Marmot</v>
      </c>
      <c r="F7110" t="str">
        <f>_xlfn.XLOOKUP(Table9[[#This Row],[scientific_name]],Table10[scientific_name],Table10[conservation_status])</f>
        <v>No Intervention</v>
      </c>
      <c r="G7110" t="b">
        <f>_xlfn.XLOOKUP(Table9[[#This Row],[scientific_name]],Table10[scientific_name],Table10[is_protected])</f>
        <v>0</v>
      </c>
      <c r="H7110" t="b">
        <f>_xlfn.XLOOKUP(Table9[[#This Row],[scientific_name]],Table10[scientific_name],Table10[is_sheep])</f>
        <v>0</v>
      </c>
    </row>
    <row r="7111" spans="1:8">
      <c r="A7111" t="s">
        <v>2406</v>
      </c>
      <c r="B7111" t="s">
        <v>9</v>
      </c>
      <c r="C7111">
        <v>60</v>
      </c>
      <c r="D7111" t="str">
        <f>_xlfn.XLOOKUP(Table9[[#This Row],[scientific_name]],Table10[scientific_name],Table10[category])</f>
        <v>Vascular Plant</v>
      </c>
      <c r="E7111" t="str">
        <f>_xlfn.XLOOKUP(Table9[[#This Row],[scientific_name]],Table10[scientific_name],Table10[common_names])</f>
        <v>Sampson's Snakeroot</v>
      </c>
      <c r="F7111" t="str">
        <f>_xlfn.XLOOKUP(Table9[[#This Row],[scientific_name]],Table10[scientific_name],Table10[conservation_status])</f>
        <v>No Intervention</v>
      </c>
      <c r="G7111" t="b">
        <f>_xlfn.XLOOKUP(Table9[[#This Row],[scientific_name]],Table10[scientific_name],Table10[is_protected])</f>
        <v>0</v>
      </c>
      <c r="H7111" t="b">
        <f>_xlfn.XLOOKUP(Table9[[#This Row],[scientific_name]],Table10[scientific_name],Table10[is_sheep])</f>
        <v>0</v>
      </c>
    </row>
    <row r="7112" spans="1:8">
      <c r="A7112" t="s">
        <v>93</v>
      </c>
      <c r="B7112" t="s">
        <v>13</v>
      </c>
      <c r="C7112">
        <v>282</v>
      </c>
      <c r="D7112" t="str">
        <f>_xlfn.XLOOKUP(Table9[[#This Row],[scientific_name]],Table10[scientific_name],Table10[category])</f>
        <v>Vascular Plant</v>
      </c>
      <c r="E7112" t="str">
        <f>_xlfn.XLOOKUP(Table9[[#This Row],[scientific_name]],Table10[scientific_name],Table10[common_names])</f>
        <v>Back's Sedge, Rocky Mountain Sedge</v>
      </c>
      <c r="F7112" t="str">
        <f>_xlfn.XLOOKUP(Table9[[#This Row],[scientific_name]],Table10[scientific_name],Table10[conservation_status])</f>
        <v>No Intervention</v>
      </c>
      <c r="G7112" t="b">
        <f>_xlfn.XLOOKUP(Table9[[#This Row],[scientific_name]],Table10[scientific_name],Table10[is_protected])</f>
        <v>0</v>
      </c>
      <c r="H7112" t="b">
        <f>_xlfn.XLOOKUP(Table9[[#This Row],[scientific_name]],Table10[scientific_name],Table10[is_sheep])</f>
        <v>0</v>
      </c>
    </row>
    <row r="7113" spans="1:8">
      <c r="A7113" t="s">
        <v>2050</v>
      </c>
      <c r="B7113" t="s">
        <v>4</v>
      </c>
      <c r="C7113">
        <v>67</v>
      </c>
      <c r="D7113" t="str">
        <f>_xlfn.XLOOKUP(Table9[[#This Row],[scientific_name]],Table10[scientific_name],Table10[category])</f>
        <v>Vascular Plant</v>
      </c>
      <c r="E7113" t="str">
        <f>_xlfn.XLOOKUP(Table9[[#This Row],[scientific_name]],Table10[scientific_name],Table10[common_names])</f>
        <v>Northern Arrow-Wood, Southern Arrowwood</v>
      </c>
      <c r="F7113" t="str">
        <f>_xlfn.XLOOKUP(Table9[[#This Row],[scientific_name]],Table10[scientific_name],Table10[conservation_status])</f>
        <v>No Intervention</v>
      </c>
      <c r="G7113" t="b">
        <f>_xlfn.XLOOKUP(Table9[[#This Row],[scientific_name]],Table10[scientific_name],Table10[is_protected])</f>
        <v>0</v>
      </c>
      <c r="H7113" t="b">
        <f>_xlfn.XLOOKUP(Table9[[#This Row],[scientific_name]],Table10[scientific_name],Table10[is_sheep])</f>
        <v>0</v>
      </c>
    </row>
    <row r="7114" spans="1:8">
      <c r="A7114" t="s">
        <v>4265</v>
      </c>
      <c r="B7114" t="s">
        <v>13</v>
      </c>
      <c r="C7114">
        <v>314</v>
      </c>
      <c r="D7114" t="str">
        <f>_xlfn.XLOOKUP(Table9[[#This Row],[scientific_name]],Table10[scientific_name],Table10[category])</f>
        <v>Vascular Plant</v>
      </c>
      <c r="E7114" t="str">
        <f>_xlfn.XLOOKUP(Table9[[#This Row],[scientific_name]],Table10[scientific_name],Table10[common_names])</f>
        <v>Stick-Tight, Three-Lobe Beggar-Ticks</v>
      </c>
      <c r="F7114" t="str">
        <f>_xlfn.XLOOKUP(Table9[[#This Row],[scientific_name]],Table10[scientific_name],Table10[conservation_status])</f>
        <v>No Intervention</v>
      </c>
      <c r="G7114" t="b">
        <f>_xlfn.XLOOKUP(Table9[[#This Row],[scientific_name]],Table10[scientific_name],Table10[is_protected])</f>
        <v>0</v>
      </c>
      <c r="H7114" t="b">
        <f>_xlfn.XLOOKUP(Table9[[#This Row],[scientific_name]],Table10[scientific_name],Table10[is_sheep])</f>
        <v>0</v>
      </c>
    </row>
    <row r="7115" spans="1:8">
      <c r="A7115" t="s">
        <v>1807</v>
      </c>
      <c r="B7115" t="s">
        <v>13</v>
      </c>
      <c r="C7115">
        <v>249</v>
      </c>
      <c r="D7115" t="str">
        <f>_xlfn.XLOOKUP(Table9[[#This Row],[scientific_name]],Table10[scientific_name],Table10[category])</f>
        <v>Vascular Plant</v>
      </c>
      <c r="E7115" t="str">
        <f>_xlfn.XLOOKUP(Table9[[#This Row],[scientific_name]],Table10[scientific_name],Table10[common_names])</f>
        <v>Bishop's Cap, Two-Leaf Bishop's-Cap</v>
      </c>
      <c r="F7115" t="str">
        <f>_xlfn.XLOOKUP(Table9[[#This Row],[scientific_name]],Table10[scientific_name],Table10[conservation_status])</f>
        <v>No Intervention</v>
      </c>
      <c r="G7115" t="b">
        <f>_xlfn.XLOOKUP(Table9[[#This Row],[scientific_name]],Table10[scientific_name],Table10[is_protected])</f>
        <v>0</v>
      </c>
      <c r="H7115" t="b">
        <f>_xlfn.XLOOKUP(Table9[[#This Row],[scientific_name]],Table10[scientific_name],Table10[is_sheep])</f>
        <v>0</v>
      </c>
    </row>
    <row r="7116" spans="1:8">
      <c r="A7116" t="s">
        <v>3974</v>
      </c>
      <c r="B7116" t="s">
        <v>9</v>
      </c>
      <c r="C7116">
        <v>84</v>
      </c>
      <c r="D7116" t="str">
        <f>_xlfn.XLOOKUP(Table9[[#This Row],[scientific_name]],Table10[scientific_name],Table10[category])</f>
        <v>Vascular Plant</v>
      </c>
      <c r="E7116" t="str">
        <f>_xlfn.XLOOKUP(Table9[[#This Row],[scientific_name]],Table10[scientific_name],Table10[common_names])</f>
        <v>Muhlenberg's Sedge</v>
      </c>
      <c r="F7116" t="str">
        <f>_xlfn.XLOOKUP(Table9[[#This Row],[scientific_name]],Table10[scientific_name],Table10[conservation_status])</f>
        <v>No Intervention</v>
      </c>
      <c r="G7116" t="b">
        <f>_xlfn.XLOOKUP(Table9[[#This Row],[scientific_name]],Table10[scientific_name],Table10[is_protected])</f>
        <v>0</v>
      </c>
      <c r="H7116" t="b">
        <f>_xlfn.XLOOKUP(Table9[[#This Row],[scientific_name]],Table10[scientific_name],Table10[is_sheep])</f>
        <v>0</v>
      </c>
    </row>
    <row r="7117" spans="1:8">
      <c r="A7117" t="s">
        <v>3028</v>
      </c>
      <c r="B7117" t="s">
        <v>9</v>
      </c>
      <c r="C7117">
        <v>94</v>
      </c>
      <c r="D7117" t="str">
        <f>_xlfn.XLOOKUP(Table9[[#This Row],[scientific_name]],Table10[scientific_name],Table10[category])</f>
        <v>Vascular Plant</v>
      </c>
      <c r="E7117" t="str">
        <f>_xlfn.XLOOKUP(Table9[[#This Row],[scientific_name]],Table10[scientific_name],Table10[common_names])</f>
        <v>Shumard Oak</v>
      </c>
      <c r="F7117" t="str">
        <f>_xlfn.XLOOKUP(Table9[[#This Row],[scientific_name]],Table10[scientific_name],Table10[conservation_status])</f>
        <v>No Intervention</v>
      </c>
      <c r="G7117" t="b">
        <f>_xlfn.XLOOKUP(Table9[[#This Row],[scientific_name]],Table10[scientific_name],Table10[is_protected])</f>
        <v>0</v>
      </c>
      <c r="H7117" t="b">
        <f>_xlfn.XLOOKUP(Table9[[#This Row],[scientific_name]],Table10[scientific_name],Table10[is_sheep])</f>
        <v>0</v>
      </c>
    </row>
    <row r="7118" spans="1:8">
      <c r="A7118" t="s">
        <v>1818</v>
      </c>
      <c r="B7118" t="s">
        <v>4</v>
      </c>
      <c r="C7118">
        <v>66</v>
      </c>
      <c r="D7118" t="str">
        <f>_xlfn.XLOOKUP(Table9[[#This Row],[scientific_name]],Table10[scientific_name],Table10[category])</f>
        <v>Bird</v>
      </c>
      <c r="E7118" t="str">
        <f>_xlfn.XLOOKUP(Table9[[#This Row],[scientific_name]],Table10[scientific_name],Table10[common_names])</f>
        <v>Baltimore Oriole, Northern Oriole</v>
      </c>
      <c r="F7118" t="str">
        <f>_xlfn.XLOOKUP(Table9[[#This Row],[scientific_name]],Table10[scientific_name],Table10[conservation_status])</f>
        <v>No Intervention</v>
      </c>
      <c r="G7118" t="b">
        <f>_xlfn.XLOOKUP(Table9[[#This Row],[scientific_name]],Table10[scientific_name],Table10[is_protected])</f>
        <v>0</v>
      </c>
      <c r="H7118" t="b">
        <f>_xlfn.XLOOKUP(Table9[[#This Row],[scientific_name]],Table10[scientific_name],Table10[is_sheep])</f>
        <v>0</v>
      </c>
    </row>
    <row r="7119" spans="1:8">
      <c r="A7119" t="s">
        <v>4287</v>
      </c>
      <c r="B7119" t="s">
        <v>9</v>
      </c>
      <c r="C7119">
        <v>81</v>
      </c>
      <c r="D7119" t="str">
        <f>_xlfn.XLOOKUP(Table9[[#This Row],[scientific_name]],Table10[scientific_name],Table10[category])</f>
        <v>Vascular Plant</v>
      </c>
      <c r="E7119" t="str">
        <f>_xlfn.XLOOKUP(Table9[[#This Row],[scientific_name]],Table10[scientific_name],Table10[common_names])</f>
        <v>Brook-Side Alder, Common Alder</v>
      </c>
      <c r="F7119" t="str">
        <f>_xlfn.XLOOKUP(Table9[[#This Row],[scientific_name]],Table10[scientific_name],Table10[conservation_status])</f>
        <v>No Intervention</v>
      </c>
      <c r="G7119" t="b">
        <f>_xlfn.XLOOKUP(Table9[[#This Row],[scientific_name]],Table10[scientific_name],Table10[is_protected])</f>
        <v>0</v>
      </c>
      <c r="H7119" t="b">
        <f>_xlfn.XLOOKUP(Table9[[#This Row],[scientific_name]],Table10[scientific_name],Table10[is_sheep])</f>
        <v>0</v>
      </c>
    </row>
    <row r="7120" spans="1:8">
      <c r="A7120" t="s">
        <v>1638</v>
      </c>
      <c r="B7120" t="s">
        <v>4</v>
      </c>
      <c r="C7120">
        <v>126</v>
      </c>
      <c r="D7120" t="str">
        <f>_xlfn.XLOOKUP(Table9[[#This Row],[scientific_name]],Table10[scientific_name],Table10[category])</f>
        <v>Bird</v>
      </c>
      <c r="E7120" t="str">
        <f>_xlfn.XLOOKUP(Table9[[#This Row],[scientific_name]],Table10[scientific_name],Table10[common_names])</f>
        <v>Chestnut-Backed Chickadee</v>
      </c>
      <c r="F7120" t="str">
        <f>_xlfn.XLOOKUP(Table9[[#This Row],[scientific_name]],Table10[scientific_name],Table10[conservation_status])</f>
        <v>No Intervention</v>
      </c>
      <c r="G7120" t="b">
        <f>_xlfn.XLOOKUP(Table9[[#This Row],[scientific_name]],Table10[scientific_name],Table10[is_protected])</f>
        <v>0</v>
      </c>
      <c r="H7120" t="b">
        <f>_xlfn.XLOOKUP(Table9[[#This Row],[scientific_name]],Table10[scientific_name],Table10[is_sheep])</f>
        <v>0</v>
      </c>
    </row>
    <row r="7121" spans="1:8">
      <c r="A7121" t="s">
        <v>4128</v>
      </c>
      <c r="B7121" t="s">
        <v>9</v>
      </c>
      <c r="C7121">
        <v>89</v>
      </c>
      <c r="D7121" t="str">
        <f>_xlfn.XLOOKUP(Table9[[#This Row],[scientific_name]],Table10[scientific_name],Table10[category])</f>
        <v>Nonvascular Plant</v>
      </c>
      <c r="E7121" t="str">
        <f>_xlfn.XLOOKUP(Table9[[#This Row],[scientific_name]],Table10[scientific_name],Table10[common_names])</f>
        <v>Threelobed Bazzania</v>
      </c>
      <c r="F7121" t="str">
        <f>_xlfn.XLOOKUP(Table9[[#This Row],[scientific_name]],Table10[scientific_name],Table10[conservation_status])</f>
        <v>No Intervention</v>
      </c>
      <c r="G7121" t="b">
        <f>_xlfn.XLOOKUP(Table9[[#This Row],[scientific_name]],Table10[scientific_name],Table10[is_protected])</f>
        <v>0</v>
      </c>
      <c r="H7121" t="b">
        <f>_xlfn.XLOOKUP(Table9[[#This Row],[scientific_name]],Table10[scientific_name],Table10[is_sheep])</f>
        <v>0</v>
      </c>
    </row>
    <row r="7122" spans="1:8">
      <c r="A7122" t="s">
        <v>517</v>
      </c>
      <c r="B7122" t="s">
        <v>9</v>
      </c>
      <c r="C7122">
        <v>91</v>
      </c>
      <c r="D7122" t="str">
        <f>_xlfn.XLOOKUP(Table9[[#This Row],[scientific_name]],Table10[scientific_name],Table10[category])</f>
        <v>Vascular Plant</v>
      </c>
      <c r="E7122" t="str">
        <f>_xlfn.XLOOKUP(Table9[[#This Row],[scientific_name]],Table10[scientific_name],Table10[common_names])</f>
        <v>Sweet Brier, Sweetbrier</v>
      </c>
      <c r="F7122" t="str">
        <f>_xlfn.XLOOKUP(Table9[[#This Row],[scientific_name]],Table10[scientific_name],Table10[conservation_status])</f>
        <v>No Intervention</v>
      </c>
      <c r="G7122" t="b">
        <f>_xlfn.XLOOKUP(Table9[[#This Row],[scientific_name]],Table10[scientific_name],Table10[is_protected])</f>
        <v>0</v>
      </c>
      <c r="H7122" t="b">
        <f>_xlfn.XLOOKUP(Table9[[#This Row],[scientific_name]],Table10[scientific_name],Table10[is_sheep])</f>
        <v>0</v>
      </c>
    </row>
    <row r="7123" spans="1:8">
      <c r="A7123" t="s">
        <v>4145</v>
      </c>
      <c r="B7123" t="s">
        <v>13</v>
      </c>
      <c r="C7123">
        <v>233</v>
      </c>
      <c r="D7123" t="str">
        <f>_xlfn.XLOOKUP(Table9[[#This Row],[scientific_name]],Table10[scientific_name],Table10[category])</f>
        <v>Vascular Plant</v>
      </c>
      <c r="E7123" t="str">
        <f>_xlfn.XLOOKUP(Table9[[#This Row],[scientific_name]],Table10[scientific_name],Table10[common_names])</f>
        <v>Indian Ricegrass</v>
      </c>
      <c r="F7123" t="str">
        <f>_xlfn.XLOOKUP(Table9[[#This Row],[scientific_name]],Table10[scientific_name],Table10[conservation_status])</f>
        <v>No Intervention</v>
      </c>
      <c r="G7123" t="b">
        <f>_xlfn.XLOOKUP(Table9[[#This Row],[scientific_name]],Table10[scientific_name],Table10[is_protected])</f>
        <v>0</v>
      </c>
      <c r="H7123" t="b">
        <f>_xlfn.XLOOKUP(Table9[[#This Row],[scientific_name]],Table10[scientific_name],Table10[is_sheep])</f>
        <v>0</v>
      </c>
    </row>
    <row r="7124" spans="1:8">
      <c r="A7124" t="s">
        <v>4288</v>
      </c>
      <c r="B7124" t="s">
        <v>7</v>
      </c>
      <c r="C7124">
        <v>117</v>
      </c>
      <c r="D7124" t="str">
        <f>_xlfn.XLOOKUP(Table9[[#This Row],[scientific_name]],Table10[scientific_name],Table10[category])</f>
        <v>Vascular Plant</v>
      </c>
      <c r="E7124" t="str">
        <f>_xlfn.XLOOKUP(Table9[[#This Row],[scientific_name]],Table10[scientific_name],Table10[common_names])</f>
        <v>Forest Clover</v>
      </c>
      <c r="F7124" t="str">
        <f>_xlfn.XLOOKUP(Table9[[#This Row],[scientific_name]],Table10[scientific_name],Table10[conservation_status])</f>
        <v>No Intervention</v>
      </c>
      <c r="G7124" t="b">
        <f>_xlfn.XLOOKUP(Table9[[#This Row],[scientific_name]],Table10[scientific_name],Table10[is_protected])</f>
        <v>0</v>
      </c>
      <c r="H7124" t="b">
        <f>_xlfn.XLOOKUP(Table9[[#This Row],[scientific_name]],Table10[scientific_name],Table10[is_sheep])</f>
        <v>0</v>
      </c>
    </row>
    <row r="7125" spans="1:8">
      <c r="A7125" t="s">
        <v>595</v>
      </c>
      <c r="B7125" t="s">
        <v>4</v>
      </c>
      <c r="C7125">
        <v>41</v>
      </c>
      <c r="D7125" t="str">
        <f>_xlfn.XLOOKUP(Table9[[#This Row],[scientific_name]],Table10[scientific_name],Table10[category])</f>
        <v>Vascular Plant</v>
      </c>
      <c r="E7125" t="str">
        <f>_xlfn.XLOOKUP(Table9[[#This Row],[scientific_name]],Table10[scientific_name],Table10[common_names])</f>
        <v>Roughleaf Ricegrass, White-Grain Mountain-Rice Gras</v>
      </c>
      <c r="F7125" t="str">
        <f>_xlfn.XLOOKUP(Table9[[#This Row],[scientific_name]],Table10[scientific_name],Table10[conservation_status])</f>
        <v>No Intervention</v>
      </c>
      <c r="G7125" t="b">
        <f>_xlfn.XLOOKUP(Table9[[#This Row],[scientific_name]],Table10[scientific_name],Table10[is_protected])</f>
        <v>0</v>
      </c>
      <c r="H7125" t="b">
        <f>_xlfn.XLOOKUP(Table9[[#This Row],[scientific_name]],Table10[scientific_name],Table10[is_sheep])</f>
        <v>0</v>
      </c>
    </row>
    <row r="7126" spans="1:8">
      <c r="A7126" t="s">
        <v>1004</v>
      </c>
      <c r="B7126" t="s">
        <v>9</v>
      </c>
      <c r="C7126">
        <v>79</v>
      </c>
      <c r="D7126" t="str">
        <f>_xlfn.XLOOKUP(Table9[[#This Row],[scientific_name]],Table10[scientific_name],Table10[category])</f>
        <v>Mammal</v>
      </c>
      <c r="E7126" t="str">
        <f>_xlfn.XLOOKUP(Table9[[#This Row],[scientific_name]],Table10[scientific_name],Table10[common_names])</f>
        <v>Coronation Island Vole, Long-Tailed Vole</v>
      </c>
      <c r="F7126" t="str">
        <f>_xlfn.XLOOKUP(Table9[[#This Row],[scientific_name]],Table10[scientific_name],Table10[conservation_status])</f>
        <v>No Intervention</v>
      </c>
      <c r="G7126" t="b">
        <f>_xlfn.XLOOKUP(Table9[[#This Row],[scientific_name]],Table10[scientific_name],Table10[is_protected])</f>
        <v>0</v>
      </c>
      <c r="H7126" t="b">
        <f>_xlfn.XLOOKUP(Table9[[#This Row],[scientific_name]],Table10[scientific_name],Table10[is_sheep])</f>
        <v>0</v>
      </c>
    </row>
    <row r="7127" spans="1:8">
      <c r="A7127" t="s">
        <v>2807</v>
      </c>
      <c r="B7127" t="s">
        <v>13</v>
      </c>
      <c r="C7127">
        <v>264</v>
      </c>
      <c r="D7127" t="str">
        <f>_xlfn.XLOOKUP(Table9[[#This Row],[scientific_name]],Table10[scientific_name],Table10[category])</f>
        <v>Vascular Plant</v>
      </c>
      <c r="E7127" t="str">
        <f>_xlfn.XLOOKUP(Table9[[#This Row],[scientific_name]],Table10[scientific_name],Table10[common_names])</f>
        <v>English Ivy</v>
      </c>
      <c r="F7127" t="str">
        <f>_xlfn.XLOOKUP(Table9[[#This Row],[scientific_name]],Table10[scientific_name],Table10[conservation_status])</f>
        <v>No Intervention</v>
      </c>
      <c r="G7127" t="b">
        <f>_xlfn.XLOOKUP(Table9[[#This Row],[scientific_name]],Table10[scientific_name],Table10[is_protected])</f>
        <v>0</v>
      </c>
      <c r="H7127" t="b">
        <f>_xlfn.XLOOKUP(Table9[[#This Row],[scientific_name]],Table10[scientific_name],Table10[is_sheep])</f>
        <v>0</v>
      </c>
    </row>
    <row r="7128" spans="1:8">
      <c r="A7128" t="s">
        <v>804</v>
      </c>
      <c r="B7128" t="s">
        <v>4</v>
      </c>
      <c r="C7128">
        <v>83</v>
      </c>
      <c r="D7128" t="str">
        <f>_xlfn.XLOOKUP(Table9[[#This Row],[scientific_name]],Table10[scientific_name],Table10[category])</f>
        <v>Vascular Plant</v>
      </c>
      <c r="E7128" t="str">
        <f>_xlfn.XLOOKUP(Table9[[#This Row],[scientific_name]],Table10[scientific_name],Table10[common_names])</f>
        <v>Black Mustard, Shortpod Mustard</v>
      </c>
      <c r="F7128" t="str">
        <f>_xlfn.XLOOKUP(Table9[[#This Row],[scientific_name]],Table10[scientific_name],Table10[conservation_status])</f>
        <v>No Intervention</v>
      </c>
      <c r="G7128" t="b">
        <f>_xlfn.XLOOKUP(Table9[[#This Row],[scientific_name]],Table10[scientific_name],Table10[is_protected])</f>
        <v>0</v>
      </c>
      <c r="H7128" t="b">
        <f>_xlfn.XLOOKUP(Table9[[#This Row],[scientific_name]],Table10[scientific_name],Table10[is_sheep])</f>
        <v>0</v>
      </c>
    </row>
    <row r="7129" spans="1:8">
      <c r="A7129" t="s">
        <v>591</v>
      </c>
      <c r="B7129" t="s">
        <v>13</v>
      </c>
      <c r="C7129">
        <v>207</v>
      </c>
      <c r="D7129" t="str">
        <f>_xlfn.XLOOKUP(Table9[[#This Row],[scientific_name]],Table10[scientific_name],Table10[category])</f>
        <v>Vascular Plant</v>
      </c>
      <c r="E7129" t="str">
        <f>_xlfn.XLOOKUP(Table9[[#This Row],[scientific_name]],Table10[scientific_name],Table10[common_names])</f>
        <v>A St. John's-Wort, Common St. John's-Wort</v>
      </c>
      <c r="F7129" t="str">
        <f>_xlfn.XLOOKUP(Table9[[#This Row],[scientific_name]],Table10[scientific_name],Table10[conservation_status])</f>
        <v>No Intervention</v>
      </c>
      <c r="G7129" t="b">
        <f>_xlfn.XLOOKUP(Table9[[#This Row],[scientific_name]],Table10[scientific_name],Table10[is_protected])</f>
        <v>0</v>
      </c>
      <c r="H7129" t="b">
        <f>_xlfn.XLOOKUP(Table9[[#This Row],[scientific_name]],Table10[scientific_name],Table10[is_sheep])</f>
        <v>0</v>
      </c>
    </row>
    <row r="7130" spans="1:8">
      <c r="A7130" t="s">
        <v>4289</v>
      </c>
      <c r="B7130" t="s">
        <v>13</v>
      </c>
      <c r="C7130">
        <v>251</v>
      </c>
      <c r="D7130" t="str">
        <f>_xlfn.XLOOKUP(Table9[[#This Row],[scientific_name]],Table10[scientific_name],Table10[category])</f>
        <v>Vascular Plant</v>
      </c>
      <c r="E7130" t="str">
        <f>_xlfn.XLOOKUP(Table9[[#This Row],[scientific_name]],Table10[scientific_name],Table10[common_names])</f>
        <v>California Compassplant</v>
      </c>
      <c r="F7130" t="str">
        <f>_xlfn.XLOOKUP(Table9[[#This Row],[scientific_name]],Table10[scientific_name],Table10[conservation_status])</f>
        <v>No Intervention</v>
      </c>
      <c r="G7130" t="b">
        <f>_xlfn.XLOOKUP(Table9[[#This Row],[scientific_name]],Table10[scientific_name],Table10[is_protected])</f>
        <v>0</v>
      </c>
      <c r="H7130" t="b">
        <f>_xlfn.XLOOKUP(Table9[[#This Row],[scientific_name]],Table10[scientific_name],Table10[is_sheep])</f>
        <v>0</v>
      </c>
    </row>
    <row r="7131" spans="1:8">
      <c r="A7131" t="s">
        <v>1319</v>
      </c>
      <c r="B7131" t="s">
        <v>4</v>
      </c>
      <c r="C7131">
        <v>43</v>
      </c>
      <c r="D7131" t="str">
        <f>_xlfn.XLOOKUP(Table9[[#This Row],[scientific_name]],Table10[scientific_name],Table10[category])</f>
        <v>Vascular Plant</v>
      </c>
      <c r="E7131" t="str">
        <f>_xlfn.XLOOKUP(Table9[[#This Row],[scientific_name]],Table10[scientific_name],Table10[common_names])</f>
        <v>Chaparral Whitethorn</v>
      </c>
      <c r="F7131" t="str">
        <f>_xlfn.XLOOKUP(Table9[[#This Row],[scientific_name]],Table10[scientific_name],Table10[conservation_status])</f>
        <v>No Intervention</v>
      </c>
      <c r="G7131" t="b">
        <f>_xlfn.XLOOKUP(Table9[[#This Row],[scientific_name]],Table10[scientific_name],Table10[is_protected])</f>
        <v>0</v>
      </c>
      <c r="H7131" t="b">
        <f>_xlfn.XLOOKUP(Table9[[#This Row],[scientific_name]],Table10[scientific_name],Table10[is_sheep])</f>
        <v>0</v>
      </c>
    </row>
    <row r="7132" spans="1:8">
      <c r="A7132" t="s">
        <v>802</v>
      </c>
      <c r="B7132" t="s">
        <v>9</v>
      </c>
      <c r="C7132">
        <v>91</v>
      </c>
      <c r="D7132" t="str">
        <f>_xlfn.XLOOKUP(Table9[[#This Row],[scientific_name]],Table10[scientific_name],Table10[category])</f>
        <v>Vascular Plant</v>
      </c>
      <c r="E7132" t="str">
        <f>_xlfn.XLOOKUP(Table9[[#This Row],[scientific_name]],Table10[scientific_name],Table10[common_names])</f>
        <v>Water Sedge</v>
      </c>
      <c r="F7132" t="str">
        <f>_xlfn.XLOOKUP(Table9[[#This Row],[scientific_name]],Table10[scientific_name],Table10[conservation_status])</f>
        <v>No Intervention</v>
      </c>
      <c r="G7132" t="b">
        <f>_xlfn.XLOOKUP(Table9[[#This Row],[scientific_name]],Table10[scientific_name],Table10[is_protected])</f>
        <v>0</v>
      </c>
      <c r="H7132" t="b">
        <f>_xlfn.XLOOKUP(Table9[[#This Row],[scientific_name]],Table10[scientific_name],Table10[is_sheep])</f>
        <v>0</v>
      </c>
    </row>
    <row r="7133" spans="1:8">
      <c r="A7133" t="s">
        <v>1032</v>
      </c>
      <c r="B7133" t="s">
        <v>13</v>
      </c>
      <c r="C7133">
        <v>241</v>
      </c>
      <c r="D7133" t="str">
        <f>_xlfn.XLOOKUP(Table9[[#This Row],[scientific_name]],Table10[scientific_name],Table10[category])</f>
        <v>Vascular Plant</v>
      </c>
      <c r="E7133" t="str">
        <f>_xlfn.XLOOKUP(Table9[[#This Row],[scientific_name]],Table10[scientific_name],Table10[common_names])</f>
        <v>American Elm</v>
      </c>
      <c r="F7133" t="str">
        <f>_xlfn.XLOOKUP(Table9[[#This Row],[scientific_name]],Table10[scientific_name],Table10[conservation_status])</f>
        <v>No Intervention</v>
      </c>
      <c r="G7133" t="b">
        <f>_xlfn.XLOOKUP(Table9[[#This Row],[scientific_name]],Table10[scientific_name],Table10[is_protected])</f>
        <v>0</v>
      </c>
      <c r="H7133" t="b">
        <f>_xlfn.XLOOKUP(Table9[[#This Row],[scientific_name]],Table10[scientific_name],Table10[is_sheep])</f>
        <v>0</v>
      </c>
    </row>
    <row r="7134" spans="1:8">
      <c r="A7134" t="s">
        <v>1968</v>
      </c>
      <c r="B7134" t="s">
        <v>4</v>
      </c>
      <c r="C7134">
        <v>63</v>
      </c>
      <c r="D7134" t="str">
        <f>_xlfn.XLOOKUP(Table9[[#This Row],[scientific_name]],Table10[scientific_name],Table10[category])</f>
        <v>Nonvascular Plant</v>
      </c>
      <c r="E7134" t="str">
        <f>_xlfn.XLOOKUP(Table9[[#This Row],[scientific_name]],Table10[scientific_name],Table10[common_names])</f>
        <v>Brachythecium Moss</v>
      </c>
      <c r="F7134" t="str">
        <f>_xlfn.XLOOKUP(Table9[[#This Row],[scientific_name]],Table10[scientific_name],Table10[conservation_status])</f>
        <v>No Intervention</v>
      </c>
      <c r="G7134" t="b">
        <f>_xlfn.XLOOKUP(Table9[[#This Row],[scientific_name]],Table10[scientific_name],Table10[is_protected])</f>
        <v>0</v>
      </c>
      <c r="H7134" t="b">
        <f>_xlfn.XLOOKUP(Table9[[#This Row],[scientific_name]],Table10[scientific_name],Table10[is_sheep])</f>
        <v>0</v>
      </c>
    </row>
    <row r="7135" spans="1:8">
      <c r="A7135" t="s">
        <v>3125</v>
      </c>
      <c r="B7135" t="s">
        <v>4</v>
      </c>
      <c r="C7135">
        <v>84</v>
      </c>
      <c r="D7135" t="str">
        <f>_xlfn.XLOOKUP(Table9[[#This Row],[scientific_name]],Table10[scientific_name],Table10[category])</f>
        <v>Vascular Plant</v>
      </c>
      <c r="E7135" t="str">
        <f>_xlfn.XLOOKUP(Table9[[#This Row],[scientific_name]],Table10[scientific_name],Table10[common_names])</f>
        <v>Pursh's Rattlebox, Rattlebox</v>
      </c>
      <c r="F7135" t="str">
        <f>_xlfn.XLOOKUP(Table9[[#This Row],[scientific_name]],Table10[scientific_name],Table10[conservation_status])</f>
        <v>No Intervention</v>
      </c>
      <c r="G7135" t="b">
        <f>_xlfn.XLOOKUP(Table9[[#This Row],[scientific_name]],Table10[scientific_name],Table10[is_protected])</f>
        <v>0</v>
      </c>
      <c r="H7135" t="b">
        <f>_xlfn.XLOOKUP(Table9[[#This Row],[scientific_name]],Table10[scientific_name],Table10[is_sheep])</f>
        <v>0</v>
      </c>
    </row>
    <row r="7136" spans="1:8">
      <c r="A7136" t="s">
        <v>4290</v>
      </c>
      <c r="B7136" t="s">
        <v>13</v>
      </c>
      <c r="C7136">
        <v>250</v>
      </c>
      <c r="D7136" t="str">
        <f>_xlfn.XLOOKUP(Table9[[#This Row],[scientific_name]],Table10[scientific_name],Table10[category])</f>
        <v>Vascular Plant</v>
      </c>
      <c r="E7136" t="str">
        <f>_xlfn.XLOOKUP(Table9[[#This Row],[scientific_name]],Table10[scientific_name],Table10[common_names])</f>
        <v>Subalpine Monkeyflower, Subalpine Monkey-Flower, Tiling's Monkeyflower</v>
      </c>
      <c r="F7136" t="str">
        <f>_xlfn.XLOOKUP(Table9[[#This Row],[scientific_name]],Table10[scientific_name],Table10[conservation_status])</f>
        <v>No Intervention</v>
      </c>
      <c r="G7136" t="b">
        <f>_xlfn.XLOOKUP(Table9[[#This Row],[scientific_name]],Table10[scientific_name],Table10[is_protected])</f>
        <v>0</v>
      </c>
      <c r="H7136" t="b">
        <f>_xlfn.XLOOKUP(Table9[[#This Row],[scientific_name]],Table10[scientific_name],Table10[is_sheep])</f>
        <v>0</v>
      </c>
    </row>
    <row r="7137" spans="1:8">
      <c r="A7137" t="s">
        <v>1372</v>
      </c>
      <c r="B7137" t="s">
        <v>4</v>
      </c>
      <c r="C7137">
        <v>97</v>
      </c>
      <c r="D7137" t="str">
        <f>_xlfn.XLOOKUP(Table9[[#This Row],[scientific_name]],Table10[scientific_name],Table10[category])</f>
        <v>Vascular Plant</v>
      </c>
      <c r="E7137" t="str">
        <f>_xlfn.XLOOKUP(Table9[[#This Row],[scientific_name]],Table10[scientific_name],Table10[common_names])</f>
        <v>Wand Bush-Clover, Wandlike Bush-Clover</v>
      </c>
      <c r="F7137" t="str">
        <f>_xlfn.XLOOKUP(Table9[[#This Row],[scientific_name]],Table10[scientific_name],Table10[conservation_status])</f>
        <v>No Intervention</v>
      </c>
      <c r="G7137" t="b">
        <f>_xlfn.XLOOKUP(Table9[[#This Row],[scientific_name]],Table10[scientific_name],Table10[is_protected])</f>
        <v>0</v>
      </c>
      <c r="H7137" t="b">
        <f>_xlfn.XLOOKUP(Table9[[#This Row],[scientific_name]],Table10[scientific_name],Table10[is_sheep])</f>
        <v>0</v>
      </c>
    </row>
    <row r="7138" spans="1:8">
      <c r="A7138" t="s">
        <v>4247</v>
      </c>
      <c r="B7138" t="s">
        <v>7</v>
      </c>
      <c r="C7138">
        <v>160</v>
      </c>
      <c r="D7138" t="str">
        <f>_xlfn.XLOOKUP(Table9[[#This Row],[scientific_name]],Table10[scientific_name],Table10[category])</f>
        <v>Vascular Plant</v>
      </c>
      <c r="E7138" t="str">
        <f>_xlfn.XLOOKUP(Table9[[#This Row],[scientific_name]],Table10[scientific_name],Table10[common_names])</f>
        <v>Common Camas, Small Camas</v>
      </c>
      <c r="F7138" t="str">
        <f>_xlfn.XLOOKUP(Table9[[#This Row],[scientific_name]],Table10[scientific_name],Table10[conservation_status])</f>
        <v>No Intervention</v>
      </c>
      <c r="G7138" t="b">
        <f>_xlfn.XLOOKUP(Table9[[#This Row],[scientific_name]],Table10[scientific_name],Table10[is_protected])</f>
        <v>0</v>
      </c>
      <c r="H7138" t="b">
        <f>_xlfn.XLOOKUP(Table9[[#This Row],[scientific_name]],Table10[scientific_name],Table10[is_sheep])</f>
        <v>0</v>
      </c>
    </row>
    <row r="7139" spans="1:8">
      <c r="A7139" t="s">
        <v>2988</v>
      </c>
      <c r="B7139" t="s">
        <v>7</v>
      </c>
      <c r="C7139">
        <v>130</v>
      </c>
      <c r="D7139" t="str">
        <f>_xlfn.XLOOKUP(Table9[[#This Row],[scientific_name]],Table10[scientific_name],Table10[category])</f>
        <v>Vascular Plant</v>
      </c>
      <c r="E7139" t="str">
        <f>_xlfn.XLOOKUP(Table9[[#This Row],[scientific_name]],Table10[scientific_name],Table10[common_names])</f>
        <v>Red Sierra Onion, Red Sierran Onion</v>
      </c>
      <c r="F7139" t="str">
        <f>_xlfn.XLOOKUP(Table9[[#This Row],[scientific_name]],Table10[scientific_name],Table10[conservation_status])</f>
        <v>No Intervention</v>
      </c>
      <c r="G7139" t="b">
        <f>_xlfn.XLOOKUP(Table9[[#This Row],[scientific_name]],Table10[scientific_name],Table10[is_protected])</f>
        <v>0</v>
      </c>
      <c r="H7139" t="b">
        <f>_xlfn.XLOOKUP(Table9[[#This Row],[scientific_name]],Table10[scientific_name],Table10[is_sheep])</f>
        <v>0</v>
      </c>
    </row>
    <row r="7140" spans="1:8">
      <c r="A7140" t="s">
        <v>2401</v>
      </c>
      <c r="B7140" t="s">
        <v>13</v>
      </c>
      <c r="C7140">
        <v>274</v>
      </c>
      <c r="D7140" t="str">
        <f>_xlfn.XLOOKUP(Table9[[#This Row],[scientific_name]],Table10[scientific_name],Table10[category])</f>
        <v>Vascular Plant</v>
      </c>
      <c r="E7140" t="str">
        <f>_xlfn.XLOOKUP(Table9[[#This Row],[scientific_name]],Table10[scientific_name],Table10[common_names])</f>
        <v>Spiked Woodrush, Spiked Wood-Rush</v>
      </c>
      <c r="F7140" t="str">
        <f>_xlfn.XLOOKUP(Table9[[#This Row],[scientific_name]],Table10[scientific_name],Table10[conservation_status])</f>
        <v>No Intervention</v>
      </c>
      <c r="G7140" t="b">
        <f>_xlfn.XLOOKUP(Table9[[#This Row],[scientific_name]],Table10[scientific_name],Table10[is_protected])</f>
        <v>0</v>
      </c>
      <c r="H7140" t="b">
        <f>_xlfn.XLOOKUP(Table9[[#This Row],[scientific_name]],Table10[scientific_name],Table10[is_sheep])</f>
        <v>0</v>
      </c>
    </row>
    <row r="7141" spans="1:8">
      <c r="A7141" t="s">
        <v>4291</v>
      </c>
      <c r="B7141" t="s">
        <v>9</v>
      </c>
      <c r="C7141">
        <v>99</v>
      </c>
      <c r="D7141" t="str">
        <f>_xlfn.XLOOKUP(Table9[[#This Row],[scientific_name]],Table10[scientific_name],Table10[category])</f>
        <v>Vascular Plant</v>
      </c>
      <c r="E7141" t="str">
        <f>_xlfn.XLOOKUP(Table9[[#This Row],[scientific_name]],Table10[scientific_name],Table10[common_names])</f>
        <v>Butterfly-Pea, Coastal Butterfly-Pea</v>
      </c>
      <c r="F7141" t="str">
        <f>_xlfn.XLOOKUP(Table9[[#This Row],[scientific_name]],Table10[scientific_name],Table10[conservation_status])</f>
        <v>No Intervention</v>
      </c>
      <c r="G7141" t="b">
        <f>_xlfn.XLOOKUP(Table9[[#This Row],[scientific_name]],Table10[scientific_name],Table10[is_protected])</f>
        <v>0</v>
      </c>
      <c r="H7141" t="b">
        <f>_xlfn.XLOOKUP(Table9[[#This Row],[scientific_name]],Table10[scientific_name],Table10[is_sheep])</f>
        <v>0</v>
      </c>
    </row>
    <row r="7142" spans="1:8">
      <c r="A7142" t="s">
        <v>1315</v>
      </c>
      <c r="B7142" t="s">
        <v>9</v>
      </c>
      <c r="C7142">
        <v>116</v>
      </c>
      <c r="D7142" t="str">
        <f>_xlfn.XLOOKUP(Table9[[#This Row],[scientific_name]],Table10[scientific_name],Table10[category])</f>
        <v>Vascular Plant</v>
      </c>
      <c r="E7142" t="str">
        <f>_xlfn.XLOOKUP(Table9[[#This Row],[scientific_name]],Table10[scientific_name],Table10[common_names])</f>
        <v>Smooth Barley</v>
      </c>
      <c r="F7142" t="str">
        <f>_xlfn.XLOOKUP(Table9[[#This Row],[scientific_name]],Table10[scientific_name],Table10[conservation_status])</f>
        <v>No Intervention</v>
      </c>
      <c r="G7142" t="b">
        <f>_xlfn.XLOOKUP(Table9[[#This Row],[scientific_name]],Table10[scientific_name],Table10[is_protected])</f>
        <v>0</v>
      </c>
      <c r="H7142" t="b">
        <f>_xlfn.XLOOKUP(Table9[[#This Row],[scientific_name]],Table10[scientific_name],Table10[is_sheep])</f>
        <v>0</v>
      </c>
    </row>
    <row r="7143" spans="1:8">
      <c r="A7143" t="s">
        <v>4292</v>
      </c>
      <c r="B7143" t="s">
        <v>4</v>
      </c>
      <c r="C7143">
        <v>34</v>
      </c>
      <c r="D7143" t="str">
        <f>_xlfn.XLOOKUP(Table9[[#This Row],[scientific_name]],Table10[scientific_name],Table10[category])</f>
        <v>Vascular Plant</v>
      </c>
      <c r="E7143" t="str">
        <f>_xlfn.XLOOKUP(Table9[[#This Row],[scientific_name]],Table10[scientific_name],Table10[common_names])</f>
        <v>Bud Saxifrage</v>
      </c>
      <c r="F7143" t="str">
        <f>_xlfn.XLOOKUP(Table9[[#This Row],[scientific_name]],Table10[scientific_name],Table10[conservation_status])</f>
        <v>No Intervention</v>
      </c>
      <c r="G7143" t="b">
        <f>_xlfn.XLOOKUP(Table9[[#This Row],[scientific_name]],Table10[scientific_name],Table10[is_protected])</f>
        <v>0</v>
      </c>
      <c r="H7143" t="b">
        <f>_xlfn.XLOOKUP(Table9[[#This Row],[scientific_name]],Table10[scientific_name],Table10[is_sheep])</f>
        <v>0</v>
      </c>
    </row>
    <row r="7144" spans="1:8">
      <c r="A7144" t="s">
        <v>4293</v>
      </c>
      <c r="B7144" t="s">
        <v>9</v>
      </c>
      <c r="C7144">
        <v>115</v>
      </c>
      <c r="D7144" t="str">
        <f>_xlfn.XLOOKUP(Table9[[#This Row],[scientific_name]],Table10[scientific_name],Table10[category])</f>
        <v>Vascular Plant</v>
      </c>
      <c r="E7144" t="str">
        <f>_xlfn.XLOOKUP(Table9[[#This Row],[scientific_name]],Table10[scientific_name],Table10[common_names])</f>
        <v>Liriope</v>
      </c>
      <c r="F7144" t="str">
        <f>_xlfn.XLOOKUP(Table9[[#This Row],[scientific_name]],Table10[scientific_name],Table10[conservation_status])</f>
        <v>No Intervention</v>
      </c>
      <c r="G7144" t="b">
        <f>_xlfn.XLOOKUP(Table9[[#This Row],[scientific_name]],Table10[scientific_name],Table10[is_protected])</f>
        <v>0</v>
      </c>
      <c r="H7144" t="b">
        <f>_xlfn.XLOOKUP(Table9[[#This Row],[scientific_name]],Table10[scientific_name],Table10[is_sheep])</f>
        <v>0</v>
      </c>
    </row>
    <row r="7145" spans="1:8">
      <c r="A7145" t="s">
        <v>4294</v>
      </c>
      <c r="B7145" t="s">
        <v>13</v>
      </c>
      <c r="C7145">
        <v>258</v>
      </c>
      <c r="D7145" t="str">
        <f>_xlfn.XLOOKUP(Table9[[#This Row],[scientific_name]],Table10[scientific_name],Table10[category])</f>
        <v>Vascular Plant</v>
      </c>
      <c r="E7145" t="str">
        <f>_xlfn.XLOOKUP(Table9[[#This Row],[scientific_name]],Table10[scientific_name],Table10[common_names])</f>
        <v>Beefsteak Plant, Beef-Steak Plant</v>
      </c>
      <c r="F7145" t="str">
        <f>_xlfn.XLOOKUP(Table9[[#This Row],[scientific_name]],Table10[scientific_name],Table10[conservation_status])</f>
        <v>No Intervention</v>
      </c>
      <c r="G7145" t="b">
        <f>_xlfn.XLOOKUP(Table9[[#This Row],[scientific_name]],Table10[scientific_name],Table10[is_protected])</f>
        <v>0</v>
      </c>
      <c r="H7145" t="b">
        <f>_xlfn.XLOOKUP(Table9[[#This Row],[scientific_name]],Table10[scientific_name],Table10[is_sheep])</f>
        <v>0</v>
      </c>
    </row>
    <row r="7146" spans="1:8">
      <c r="A7146" t="s">
        <v>1659</v>
      </c>
      <c r="B7146" t="s">
        <v>7</v>
      </c>
      <c r="C7146">
        <v>170</v>
      </c>
      <c r="D7146" t="str">
        <f>_xlfn.XLOOKUP(Table9[[#This Row],[scientific_name]],Table10[scientific_name],Table10[category])</f>
        <v>Bird</v>
      </c>
      <c r="E7146" t="str">
        <f>_xlfn.XLOOKUP(Table9[[#This Row],[scientific_name]],Table10[scientific_name],Table10[common_names])</f>
        <v>Pectoral Sandpiper</v>
      </c>
      <c r="F7146" t="str">
        <f>_xlfn.XLOOKUP(Table9[[#This Row],[scientific_name]],Table10[scientific_name],Table10[conservation_status])</f>
        <v>No Intervention</v>
      </c>
      <c r="G7146" t="b">
        <f>_xlfn.XLOOKUP(Table9[[#This Row],[scientific_name]],Table10[scientific_name],Table10[is_protected])</f>
        <v>0</v>
      </c>
      <c r="H7146" t="b">
        <f>_xlfn.XLOOKUP(Table9[[#This Row],[scientific_name]],Table10[scientific_name],Table10[is_sheep])</f>
        <v>0</v>
      </c>
    </row>
    <row r="7147" spans="1:8">
      <c r="A7147" t="s">
        <v>1913</v>
      </c>
      <c r="B7147" t="s">
        <v>4</v>
      </c>
      <c r="C7147">
        <v>51</v>
      </c>
      <c r="D7147" t="str">
        <f>_xlfn.XLOOKUP(Table9[[#This Row],[scientific_name]],Table10[scientific_name],Table10[category])</f>
        <v>Bird</v>
      </c>
      <c r="E7147" t="str">
        <f>_xlfn.XLOOKUP(Table9[[#This Row],[scientific_name]],Table10[scientific_name],Table10[common_names])</f>
        <v>Great Gray Owl, Great Grey Owl</v>
      </c>
      <c r="F7147" t="str">
        <f>_xlfn.XLOOKUP(Table9[[#This Row],[scientific_name]],Table10[scientific_name],Table10[conservation_status])</f>
        <v>No Intervention</v>
      </c>
      <c r="G7147" t="b">
        <f>_xlfn.XLOOKUP(Table9[[#This Row],[scientific_name]],Table10[scientific_name],Table10[is_protected])</f>
        <v>0</v>
      </c>
      <c r="H7147" t="b">
        <f>_xlfn.XLOOKUP(Table9[[#This Row],[scientific_name]],Table10[scientific_name],Table10[is_sheep])</f>
        <v>0</v>
      </c>
    </row>
    <row r="7148" spans="1:8">
      <c r="A7148" t="s">
        <v>4295</v>
      </c>
      <c r="B7148" t="s">
        <v>4</v>
      </c>
      <c r="C7148">
        <v>65</v>
      </c>
      <c r="D7148" t="str">
        <f>_xlfn.XLOOKUP(Table9[[#This Row],[scientific_name]],Table10[scientific_name],Table10[category])</f>
        <v>Vascular Plant</v>
      </c>
      <c r="E7148" t="str">
        <f>_xlfn.XLOOKUP(Table9[[#This Row],[scientific_name]],Table10[scientific_name],Table10[common_names])</f>
        <v>Slender Russian-Thistle, Tumbleweed</v>
      </c>
      <c r="F7148" t="str">
        <f>_xlfn.XLOOKUP(Table9[[#This Row],[scientific_name]],Table10[scientific_name],Table10[conservation_status])</f>
        <v>No Intervention</v>
      </c>
      <c r="G7148" t="b">
        <f>_xlfn.XLOOKUP(Table9[[#This Row],[scientific_name]],Table10[scientific_name],Table10[is_protected])</f>
        <v>0</v>
      </c>
      <c r="H7148" t="b">
        <f>_xlfn.XLOOKUP(Table9[[#This Row],[scientific_name]],Table10[scientific_name],Table10[is_sheep])</f>
        <v>0</v>
      </c>
    </row>
    <row r="7149" spans="1:8">
      <c r="A7149" t="s">
        <v>4296</v>
      </c>
      <c r="B7149" t="s">
        <v>7</v>
      </c>
      <c r="C7149">
        <v>127</v>
      </c>
      <c r="D7149" t="str">
        <f>_xlfn.XLOOKUP(Table9[[#This Row],[scientific_name]],Table10[scientific_name],Table10[category])</f>
        <v>Vascular Plant</v>
      </c>
      <c r="E7149" t="str">
        <f>_xlfn.XLOOKUP(Table9[[#This Row],[scientific_name]],Table10[scientific_name],Table10[common_names])</f>
        <v>Blue Honeysuckle, Fly Honeysuckle, Sweetberry Honeysuckle</v>
      </c>
      <c r="F7149" t="str">
        <f>_xlfn.XLOOKUP(Table9[[#This Row],[scientific_name]],Table10[scientific_name],Table10[conservation_status])</f>
        <v>No Intervention</v>
      </c>
      <c r="G7149" t="b">
        <f>_xlfn.XLOOKUP(Table9[[#This Row],[scientific_name]],Table10[scientific_name],Table10[is_protected])</f>
        <v>0</v>
      </c>
      <c r="H7149" t="b">
        <f>_xlfn.XLOOKUP(Table9[[#This Row],[scientific_name]],Table10[scientific_name],Table10[is_sheep])</f>
        <v>0</v>
      </c>
    </row>
    <row r="7150" spans="1:8">
      <c r="A7150" t="s">
        <v>4297</v>
      </c>
      <c r="B7150" t="s">
        <v>4</v>
      </c>
      <c r="C7150">
        <v>86</v>
      </c>
      <c r="D7150" t="str">
        <f>_xlfn.XLOOKUP(Table9[[#This Row],[scientific_name]],Table10[scientific_name],Table10[category])</f>
        <v>Bird</v>
      </c>
      <c r="E7150" t="str">
        <f>_xlfn.XLOOKUP(Table9[[#This Row],[scientific_name]],Table10[scientific_name],Table10[common_names])</f>
        <v>Northern Saw-Whet Owl</v>
      </c>
      <c r="F7150" t="str">
        <f>_xlfn.XLOOKUP(Table9[[#This Row],[scientific_name]],Table10[scientific_name],Table10[conservation_status])</f>
        <v>No Intervention</v>
      </c>
      <c r="G7150" t="b">
        <f>_xlfn.XLOOKUP(Table9[[#This Row],[scientific_name]],Table10[scientific_name],Table10[is_protected])</f>
        <v>0</v>
      </c>
      <c r="H7150" t="b">
        <f>_xlfn.XLOOKUP(Table9[[#This Row],[scientific_name]],Table10[scientific_name],Table10[is_sheep])</f>
        <v>0</v>
      </c>
    </row>
    <row r="7151" spans="1:8">
      <c r="A7151" t="s">
        <v>1077</v>
      </c>
      <c r="B7151" t="s">
        <v>13</v>
      </c>
      <c r="C7151">
        <v>218</v>
      </c>
      <c r="D7151" t="str">
        <f>_xlfn.XLOOKUP(Table9[[#This Row],[scientific_name]],Table10[scientific_name],Table10[category])</f>
        <v>Nonvascular Plant</v>
      </c>
      <c r="E7151" t="str">
        <f>_xlfn.XLOOKUP(Table9[[#This Row],[scientific_name]],Table10[scientific_name],Table10[common_names])</f>
        <v>Acute Blindia Moss</v>
      </c>
      <c r="F7151" t="str">
        <f>_xlfn.XLOOKUP(Table9[[#This Row],[scientific_name]],Table10[scientific_name],Table10[conservation_status])</f>
        <v>No Intervention</v>
      </c>
      <c r="G7151" t="b">
        <f>_xlfn.XLOOKUP(Table9[[#This Row],[scientific_name]],Table10[scientific_name],Table10[is_protected])</f>
        <v>0</v>
      </c>
      <c r="H7151" t="b">
        <f>_xlfn.XLOOKUP(Table9[[#This Row],[scientific_name]],Table10[scientific_name],Table10[is_sheep])</f>
        <v>0</v>
      </c>
    </row>
    <row r="7152" spans="1:8">
      <c r="A7152" t="s">
        <v>1775</v>
      </c>
      <c r="B7152" t="s">
        <v>9</v>
      </c>
      <c r="C7152">
        <v>87</v>
      </c>
      <c r="D7152" t="str">
        <f>_xlfn.XLOOKUP(Table9[[#This Row],[scientific_name]],Table10[scientific_name],Table10[category])</f>
        <v>Vascular Plant</v>
      </c>
      <c r="E7152" t="str">
        <f>_xlfn.XLOOKUP(Table9[[#This Row],[scientific_name]],Table10[scientific_name],Table10[common_names])</f>
        <v>Low Hop Clover, Low Hop-Clover</v>
      </c>
      <c r="F7152" t="str">
        <f>_xlfn.XLOOKUP(Table9[[#This Row],[scientific_name]],Table10[scientific_name],Table10[conservation_status])</f>
        <v>No Intervention</v>
      </c>
      <c r="G7152" t="b">
        <f>_xlfn.XLOOKUP(Table9[[#This Row],[scientific_name]],Table10[scientific_name],Table10[is_protected])</f>
        <v>0</v>
      </c>
      <c r="H7152" t="b">
        <f>_xlfn.XLOOKUP(Table9[[#This Row],[scientific_name]],Table10[scientific_name],Table10[is_sheep])</f>
        <v>0</v>
      </c>
    </row>
    <row r="7153" spans="1:8">
      <c r="A7153" t="s">
        <v>2803</v>
      </c>
      <c r="B7153" t="s">
        <v>7</v>
      </c>
      <c r="C7153">
        <v>151</v>
      </c>
      <c r="D7153" t="str">
        <f>_xlfn.XLOOKUP(Table9[[#This Row],[scientific_name]],Table10[scientific_name],Table10[category])</f>
        <v>Vascular Plant</v>
      </c>
      <c r="E7153" t="str">
        <f>_xlfn.XLOOKUP(Table9[[#This Row],[scientific_name]],Table10[scientific_name],Table10[common_names])</f>
        <v>Sierra Pincushion, Southern Sierra Pincushion</v>
      </c>
      <c r="F7153" t="str">
        <f>_xlfn.XLOOKUP(Table9[[#This Row],[scientific_name]],Table10[scientific_name],Table10[conservation_status])</f>
        <v>No Intervention</v>
      </c>
      <c r="G7153" t="b">
        <f>_xlfn.XLOOKUP(Table9[[#This Row],[scientific_name]],Table10[scientific_name],Table10[is_protected])</f>
        <v>0</v>
      </c>
      <c r="H7153" t="b">
        <f>_xlfn.XLOOKUP(Table9[[#This Row],[scientific_name]],Table10[scientific_name],Table10[is_sheep])</f>
        <v>0</v>
      </c>
    </row>
    <row r="7154" spans="1:8">
      <c r="A7154" t="s">
        <v>4264</v>
      </c>
      <c r="B7154" t="s">
        <v>13</v>
      </c>
      <c r="C7154">
        <v>270</v>
      </c>
      <c r="D7154" t="str">
        <f>_xlfn.XLOOKUP(Table9[[#This Row],[scientific_name]],Table10[scientific_name],Table10[category])</f>
        <v>Vascular Plant</v>
      </c>
      <c r="E7154" t="str">
        <f>_xlfn.XLOOKUP(Table9[[#This Row],[scientific_name]],Table10[scientific_name],Table10[common_names])</f>
        <v>Wild Radish</v>
      </c>
      <c r="F7154" t="str">
        <f>_xlfn.XLOOKUP(Table9[[#This Row],[scientific_name]],Table10[scientific_name],Table10[conservation_status])</f>
        <v>No Intervention</v>
      </c>
      <c r="G7154" t="b">
        <f>_xlfn.XLOOKUP(Table9[[#This Row],[scientific_name]],Table10[scientific_name],Table10[is_protected])</f>
        <v>0</v>
      </c>
      <c r="H7154" t="b">
        <f>_xlfn.XLOOKUP(Table9[[#This Row],[scientific_name]],Table10[scientific_name],Table10[is_sheep])</f>
        <v>0</v>
      </c>
    </row>
    <row r="7155" spans="1:8">
      <c r="A7155" t="s">
        <v>205</v>
      </c>
      <c r="B7155" t="s">
        <v>9</v>
      </c>
      <c r="C7155">
        <v>82</v>
      </c>
      <c r="D7155" t="str">
        <f>_xlfn.XLOOKUP(Table9[[#This Row],[scientific_name]],Table10[scientific_name],Table10[category])</f>
        <v>Bird</v>
      </c>
      <c r="E7155" t="str">
        <f>_xlfn.XLOOKUP(Table9[[#This Row],[scientific_name]],Table10[scientific_name],Table10[common_names])</f>
        <v>Osprey</v>
      </c>
      <c r="F7155" t="str">
        <f>_xlfn.XLOOKUP(Table9[[#This Row],[scientific_name]],Table10[scientific_name],Table10[conservation_status])</f>
        <v>Species of Concern</v>
      </c>
      <c r="G7155" t="b">
        <f>_xlfn.XLOOKUP(Table9[[#This Row],[scientific_name]],Table10[scientific_name],Table10[is_protected])</f>
        <v>1</v>
      </c>
      <c r="H7155" t="b">
        <f>_xlfn.XLOOKUP(Table9[[#This Row],[scientific_name]],Table10[scientific_name],Table10[is_sheep])</f>
        <v>0</v>
      </c>
    </row>
    <row r="7156" spans="1:8">
      <c r="A7156" t="s">
        <v>1741</v>
      </c>
      <c r="B7156" t="s">
        <v>7</v>
      </c>
      <c r="C7156">
        <v>127</v>
      </c>
      <c r="D7156" t="str">
        <f>_xlfn.XLOOKUP(Table9[[#This Row],[scientific_name]],Table10[scientific_name],Table10[category])</f>
        <v>Vascular Plant</v>
      </c>
      <c r="E7156" t="str">
        <f>_xlfn.XLOOKUP(Table9[[#This Row],[scientific_name]],Table10[scientific_name],Table10[common_names])</f>
        <v>American Beakgrain</v>
      </c>
      <c r="F7156" t="str">
        <f>_xlfn.XLOOKUP(Table9[[#This Row],[scientific_name]],Table10[scientific_name],Table10[conservation_status])</f>
        <v>No Intervention</v>
      </c>
      <c r="G7156" t="b">
        <f>_xlfn.XLOOKUP(Table9[[#This Row],[scientific_name]],Table10[scientific_name],Table10[is_protected])</f>
        <v>0</v>
      </c>
      <c r="H7156" t="b">
        <f>_xlfn.XLOOKUP(Table9[[#This Row],[scientific_name]],Table10[scientific_name],Table10[is_sheep])</f>
        <v>0</v>
      </c>
    </row>
    <row r="7157" spans="1:8">
      <c r="A7157" t="s">
        <v>4298</v>
      </c>
      <c r="B7157" t="s">
        <v>7</v>
      </c>
      <c r="C7157">
        <v>136</v>
      </c>
      <c r="D7157" t="str">
        <f>_xlfn.XLOOKUP(Table9[[#This Row],[scientific_name]],Table10[scientific_name],Table10[category])</f>
        <v>Vascular Plant</v>
      </c>
      <c r="E7157" t="str">
        <f>_xlfn.XLOOKUP(Table9[[#This Row],[scientific_name]],Table10[scientific_name],Table10[common_names])</f>
        <v>Pink Stickseed</v>
      </c>
      <c r="F7157" t="str">
        <f>_xlfn.XLOOKUP(Table9[[#This Row],[scientific_name]],Table10[scientific_name],Table10[conservation_status])</f>
        <v>No Intervention</v>
      </c>
      <c r="G7157" t="b">
        <f>_xlfn.XLOOKUP(Table9[[#This Row],[scientific_name]],Table10[scientific_name],Table10[is_protected])</f>
        <v>0</v>
      </c>
      <c r="H7157" t="b">
        <f>_xlfn.XLOOKUP(Table9[[#This Row],[scientific_name]],Table10[scientific_name],Table10[is_sheep])</f>
        <v>0</v>
      </c>
    </row>
    <row r="7158" spans="1:8">
      <c r="A7158" t="s">
        <v>2027</v>
      </c>
      <c r="B7158" t="s">
        <v>9</v>
      </c>
      <c r="C7158">
        <v>99</v>
      </c>
      <c r="D7158" t="str">
        <f>_xlfn.XLOOKUP(Table9[[#This Row],[scientific_name]],Table10[scientific_name],Table10[category])</f>
        <v>Bird</v>
      </c>
      <c r="E7158" t="str">
        <f>_xlfn.XLOOKUP(Table9[[#This Row],[scientific_name]],Table10[scientific_name],Table10[common_names])</f>
        <v>Gray Catbird</v>
      </c>
      <c r="F7158" t="str">
        <f>_xlfn.XLOOKUP(Table9[[#This Row],[scientific_name]],Table10[scientific_name],Table10[conservation_status])</f>
        <v>No Intervention</v>
      </c>
      <c r="G7158" t="b">
        <f>_xlfn.XLOOKUP(Table9[[#This Row],[scientific_name]],Table10[scientific_name],Table10[is_protected])</f>
        <v>0</v>
      </c>
      <c r="H7158" t="b">
        <f>_xlfn.XLOOKUP(Table9[[#This Row],[scientific_name]],Table10[scientific_name],Table10[is_sheep])</f>
        <v>0</v>
      </c>
    </row>
    <row r="7159" spans="1:8">
      <c r="A7159" t="s">
        <v>548</v>
      </c>
      <c r="B7159" t="s">
        <v>4</v>
      </c>
      <c r="C7159">
        <v>60</v>
      </c>
      <c r="D7159" t="str">
        <f>_xlfn.XLOOKUP(Table9[[#This Row],[scientific_name]],Table10[scientific_name],Table10[category])</f>
        <v>Vascular Plant</v>
      </c>
      <c r="E7159" t="str">
        <f>_xlfn.XLOOKUP(Table9[[#This Row],[scientific_name]],Table10[scientific_name],Table10[common_names])</f>
        <v>Field Soliva</v>
      </c>
      <c r="F7159" t="str">
        <f>_xlfn.XLOOKUP(Table9[[#This Row],[scientific_name]],Table10[scientific_name],Table10[conservation_status])</f>
        <v>No Intervention</v>
      </c>
      <c r="G7159" t="b">
        <f>_xlfn.XLOOKUP(Table9[[#This Row],[scientific_name]],Table10[scientific_name],Table10[is_protected])</f>
        <v>0</v>
      </c>
      <c r="H7159" t="b">
        <f>_xlfn.XLOOKUP(Table9[[#This Row],[scientific_name]],Table10[scientific_name],Table10[is_sheep])</f>
        <v>0</v>
      </c>
    </row>
    <row r="7160" spans="1:8">
      <c r="A7160" t="s">
        <v>3629</v>
      </c>
      <c r="B7160" t="s">
        <v>13</v>
      </c>
      <c r="C7160">
        <v>254</v>
      </c>
      <c r="D7160" t="str">
        <f>_xlfn.XLOOKUP(Table9[[#This Row],[scientific_name]],Table10[scientific_name],Table10[category])</f>
        <v>Vascular Plant</v>
      </c>
      <c r="E7160" t="str">
        <f>_xlfn.XLOOKUP(Table9[[#This Row],[scientific_name]],Table10[scientific_name],Table10[common_names])</f>
        <v>Hornemann's Willowherb</v>
      </c>
      <c r="F7160" t="str">
        <f>_xlfn.XLOOKUP(Table9[[#This Row],[scientific_name]],Table10[scientific_name],Table10[conservation_status])</f>
        <v>No Intervention</v>
      </c>
      <c r="G7160" t="b">
        <f>_xlfn.XLOOKUP(Table9[[#This Row],[scientific_name]],Table10[scientific_name],Table10[is_protected])</f>
        <v>0</v>
      </c>
      <c r="H7160" t="b">
        <f>_xlfn.XLOOKUP(Table9[[#This Row],[scientific_name]],Table10[scientific_name],Table10[is_sheep])</f>
        <v>0</v>
      </c>
    </row>
    <row r="7161" spans="1:8">
      <c r="A7161" t="s">
        <v>2236</v>
      </c>
      <c r="B7161" t="s">
        <v>4</v>
      </c>
      <c r="C7161">
        <v>104</v>
      </c>
      <c r="D7161" t="str">
        <f>_xlfn.XLOOKUP(Table9[[#This Row],[scientific_name]],Table10[scientific_name],Table10[category])</f>
        <v>Vascular Plant</v>
      </c>
      <c r="E7161" t="str">
        <f>_xlfn.XLOOKUP(Table9[[#This Row],[scientific_name]],Table10[scientific_name],Table10[common_names])</f>
        <v>Manystem Sedge</v>
      </c>
      <c r="F7161" t="str">
        <f>_xlfn.XLOOKUP(Table9[[#This Row],[scientific_name]],Table10[scientific_name],Table10[conservation_status])</f>
        <v>No Intervention</v>
      </c>
      <c r="G7161" t="b">
        <f>_xlfn.XLOOKUP(Table9[[#This Row],[scientific_name]],Table10[scientific_name],Table10[is_protected])</f>
        <v>0</v>
      </c>
      <c r="H7161" t="b">
        <f>_xlfn.XLOOKUP(Table9[[#This Row],[scientific_name]],Table10[scientific_name],Table10[is_sheep])</f>
        <v>0</v>
      </c>
    </row>
    <row r="7162" spans="1:8">
      <c r="A7162" t="s">
        <v>3556</v>
      </c>
      <c r="B7162" t="s">
        <v>13</v>
      </c>
      <c r="C7162">
        <v>223</v>
      </c>
      <c r="D7162" t="str">
        <f>_xlfn.XLOOKUP(Table9[[#This Row],[scientific_name]],Table10[scientific_name],Table10[category])</f>
        <v>Vascular Plant</v>
      </c>
      <c r="E7162" t="str">
        <f>_xlfn.XLOOKUP(Table9[[#This Row],[scientific_name]],Table10[scientific_name],Table10[common_names])</f>
        <v>Narrowleaf Cottonsedge, Tall Cottongrass, Tall Cotton-Grass</v>
      </c>
      <c r="F7162" t="str">
        <f>_xlfn.XLOOKUP(Table9[[#This Row],[scientific_name]],Table10[scientific_name],Table10[conservation_status])</f>
        <v>No Intervention</v>
      </c>
      <c r="G7162" t="b">
        <f>_xlfn.XLOOKUP(Table9[[#This Row],[scientific_name]],Table10[scientific_name],Table10[is_protected])</f>
        <v>0</v>
      </c>
      <c r="H7162" t="b">
        <f>_xlfn.XLOOKUP(Table9[[#This Row],[scientific_name]],Table10[scientific_name],Table10[is_sheep])</f>
        <v>0</v>
      </c>
    </row>
    <row r="7163" spans="1:8">
      <c r="A7163" t="s">
        <v>3424</v>
      </c>
      <c r="B7163" t="s">
        <v>13</v>
      </c>
      <c r="C7163">
        <v>256</v>
      </c>
      <c r="D7163" t="str">
        <f>_xlfn.XLOOKUP(Table9[[#This Row],[scientific_name]],Table10[scientific_name],Table10[category])</f>
        <v>Vascular Plant</v>
      </c>
      <c r="E7163" t="str">
        <f>_xlfn.XLOOKUP(Table9[[#This Row],[scientific_name]],Table10[scientific_name],Table10[common_names])</f>
        <v>Carolina Cranesbill, Carolina Crane's-Bill</v>
      </c>
      <c r="F7163" t="str">
        <f>_xlfn.XLOOKUP(Table9[[#This Row],[scientific_name]],Table10[scientific_name],Table10[conservation_status])</f>
        <v>No Intervention</v>
      </c>
      <c r="G7163" t="b">
        <f>_xlfn.XLOOKUP(Table9[[#This Row],[scientific_name]],Table10[scientific_name],Table10[is_protected])</f>
        <v>0</v>
      </c>
      <c r="H7163" t="b">
        <f>_xlfn.XLOOKUP(Table9[[#This Row],[scientific_name]],Table10[scientific_name],Table10[is_sheep])</f>
        <v>0</v>
      </c>
    </row>
    <row r="7164" spans="1:8">
      <c r="A7164" t="s">
        <v>2820</v>
      </c>
      <c r="B7164" t="s">
        <v>7</v>
      </c>
      <c r="C7164">
        <v>162</v>
      </c>
      <c r="D7164" t="str">
        <f>_xlfn.XLOOKUP(Table9[[#This Row],[scientific_name]],Table10[scientific_name],Table10[category])</f>
        <v>Vascular Plant</v>
      </c>
      <c r="E7164" t="str">
        <f>_xlfn.XLOOKUP(Table9[[#This Row],[scientific_name]],Table10[scientific_name],Table10[common_names])</f>
        <v>True Babystars</v>
      </c>
      <c r="F7164" t="str">
        <f>_xlfn.XLOOKUP(Table9[[#This Row],[scientific_name]],Table10[scientific_name],Table10[conservation_status])</f>
        <v>No Intervention</v>
      </c>
      <c r="G7164" t="b">
        <f>_xlfn.XLOOKUP(Table9[[#This Row],[scientific_name]],Table10[scientific_name],Table10[is_protected])</f>
        <v>0</v>
      </c>
      <c r="H7164" t="b">
        <f>_xlfn.XLOOKUP(Table9[[#This Row],[scientific_name]],Table10[scientific_name],Table10[is_sheep])</f>
        <v>0</v>
      </c>
    </row>
    <row r="7165" spans="1:8">
      <c r="A7165" t="s">
        <v>1350</v>
      </c>
      <c r="B7165" t="s">
        <v>4</v>
      </c>
      <c r="C7165">
        <v>83</v>
      </c>
      <c r="D7165" t="str">
        <f>_xlfn.XLOOKUP(Table9[[#This Row],[scientific_name]],Table10[scientific_name],Table10[category])</f>
        <v>Reptile</v>
      </c>
      <c r="E7165" t="str">
        <f>_xlfn.XLOOKUP(Table9[[#This Row],[scientific_name]],Table10[scientific_name],Table10[common_names])</f>
        <v>Eastern Worm Snake</v>
      </c>
      <c r="F7165" t="str">
        <f>_xlfn.XLOOKUP(Table9[[#This Row],[scientific_name]],Table10[scientific_name],Table10[conservation_status])</f>
        <v>No Intervention</v>
      </c>
      <c r="G7165" t="b">
        <f>_xlfn.XLOOKUP(Table9[[#This Row],[scientific_name]],Table10[scientific_name],Table10[is_protected])</f>
        <v>0</v>
      </c>
      <c r="H7165" t="b">
        <f>_xlfn.XLOOKUP(Table9[[#This Row],[scientific_name]],Table10[scientific_name],Table10[is_sheep])</f>
        <v>0</v>
      </c>
    </row>
    <row r="7166" spans="1:8">
      <c r="A7166" t="s">
        <v>3195</v>
      </c>
      <c r="B7166" t="s">
        <v>4</v>
      </c>
      <c r="C7166">
        <v>44</v>
      </c>
      <c r="D7166" t="str">
        <f>_xlfn.XLOOKUP(Table9[[#This Row],[scientific_name]],Table10[scientific_name],Table10[category])</f>
        <v>Vascular Plant</v>
      </c>
      <c r="E7166" t="str">
        <f>_xlfn.XLOOKUP(Table9[[#This Row],[scientific_name]],Table10[scientific_name],Table10[common_names])</f>
        <v>Common Monkeyflower, Seep Monkeyflower</v>
      </c>
      <c r="F7166" t="str">
        <f>_xlfn.XLOOKUP(Table9[[#This Row],[scientific_name]],Table10[scientific_name],Table10[conservation_status])</f>
        <v>No Intervention</v>
      </c>
      <c r="G7166" t="b">
        <f>_xlfn.XLOOKUP(Table9[[#This Row],[scientific_name]],Table10[scientific_name],Table10[is_protected])</f>
        <v>0</v>
      </c>
      <c r="H7166" t="b">
        <f>_xlfn.XLOOKUP(Table9[[#This Row],[scientific_name]],Table10[scientific_name],Table10[is_sheep])</f>
        <v>0</v>
      </c>
    </row>
    <row r="7167" spans="1:8">
      <c r="A7167" t="s">
        <v>4299</v>
      </c>
      <c r="B7167" t="s">
        <v>7</v>
      </c>
      <c r="C7167">
        <v>135</v>
      </c>
      <c r="D7167" t="str">
        <f>_xlfn.XLOOKUP(Table9[[#This Row],[scientific_name]],Table10[scientific_name],Table10[category])</f>
        <v>Reptile</v>
      </c>
      <c r="E7167" t="str">
        <f>_xlfn.XLOOKUP(Table9[[#This Row],[scientific_name]],Table10[scientific_name],Table10[common_names])</f>
        <v>Broadhead Skink</v>
      </c>
      <c r="F7167" t="str">
        <f>_xlfn.XLOOKUP(Table9[[#This Row],[scientific_name]],Table10[scientific_name],Table10[conservation_status])</f>
        <v>No Intervention</v>
      </c>
      <c r="G7167" t="b">
        <f>_xlfn.XLOOKUP(Table9[[#This Row],[scientific_name]],Table10[scientific_name],Table10[is_protected])</f>
        <v>0</v>
      </c>
      <c r="H7167" t="b">
        <f>_xlfn.XLOOKUP(Table9[[#This Row],[scientific_name]],Table10[scientific_name],Table10[is_sheep])</f>
        <v>0</v>
      </c>
    </row>
    <row r="7168" spans="1:8">
      <c r="A7168" t="s">
        <v>1619</v>
      </c>
      <c r="B7168" t="s">
        <v>4</v>
      </c>
      <c r="C7168">
        <v>90</v>
      </c>
      <c r="D7168" t="str">
        <f>_xlfn.XLOOKUP(Table9[[#This Row],[scientific_name]],Table10[scientific_name],Table10[category])</f>
        <v>Vascular Plant</v>
      </c>
      <c r="E7168" t="str">
        <f>_xlfn.XLOOKUP(Table9[[#This Row],[scientific_name]],Table10[scientific_name],Table10[common_names])</f>
        <v>Roundleaf Sundew, Sundew</v>
      </c>
      <c r="F7168" t="str">
        <f>_xlfn.XLOOKUP(Table9[[#This Row],[scientific_name]],Table10[scientific_name],Table10[conservation_status])</f>
        <v>No Intervention</v>
      </c>
      <c r="G7168" t="b">
        <f>_xlfn.XLOOKUP(Table9[[#This Row],[scientific_name]],Table10[scientific_name],Table10[is_protected])</f>
        <v>0</v>
      </c>
      <c r="H7168" t="b">
        <f>_xlfn.XLOOKUP(Table9[[#This Row],[scientific_name]],Table10[scientific_name],Table10[is_sheep])</f>
        <v>0</v>
      </c>
    </row>
    <row r="7169" spans="1:8">
      <c r="A7169" t="s">
        <v>375</v>
      </c>
      <c r="B7169" t="s">
        <v>4</v>
      </c>
      <c r="C7169">
        <v>74</v>
      </c>
      <c r="D7169" t="str">
        <f>_xlfn.XLOOKUP(Table9[[#This Row],[scientific_name]],Table10[scientific_name],Table10[category])</f>
        <v>Vascular Plant</v>
      </c>
      <c r="E7169" t="str">
        <f>_xlfn.XLOOKUP(Table9[[#This Row],[scientific_name]],Table10[scientific_name],Table10[common_names])</f>
        <v>Purple Sanicle</v>
      </c>
      <c r="F7169" t="str">
        <f>_xlfn.XLOOKUP(Table9[[#This Row],[scientific_name]],Table10[scientific_name],Table10[conservation_status])</f>
        <v>No Intervention</v>
      </c>
      <c r="G7169" t="b">
        <f>_xlfn.XLOOKUP(Table9[[#This Row],[scientific_name]],Table10[scientific_name],Table10[is_protected])</f>
        <v>0</v>
      </c>
      <c r="H7169" t="b">
        <f>_xlfn.XLOOKUP(Table9[[#This Row],[scientific_name]],Table10[scientific_name],Table10[is_sheep])</f>
        <v>0</v>
      </c>
    </row>
    <row r="7170" spans="1:8">
      <c r="A7170" t="s">
        <v>39</v>
      </c>
      <c r="B7170" t="s">
        <v>9</v>
      </c>
      <c r="C7170">
        <v>68</v>
      </c>
      <c r="D7170" t="str">
        <f>_xlfn.XLOOKUP(Table9[[#This Row],[scientific_name]],Table10[scientific_name],Table10[category])</f>
        <v>Vascular Plant</v>
      </c>
      <c r="E7170" t="str">
        <f>_xlfn.XLOOKUP(Table9[[#This Row],[scientific_name]],Table10[scientific_name],Table10[common_names])</f>
        <v>Fineleaf Sheep Fescue</v>
      </c>
      <c r="F7170" t="str">
        <f>_xlfn.XLOOKUP(Table9[[#This Row],[scientific_name]],Table10[scientific_name],Table10[conservation_status])</f>
        <v>No Intervention</v>
      </c>
      <c r="G7170" t="b">
        <f>_xlfn.XLOOKUP(Table9[[#This Row],[scientific_name]],Table10[scientific_name],Table10[is_protected])</f>
        <v>0</v>
      </c>
      <c r="H7170" t="b">
        <f>_xlfn.XLOOKUP(Table9[[#This Row],[scientific_name]],Table10[scientific_name],Table10[is_sheep])</f>
        <v>1</v>
      </c>
    </row>
    <row r="7171" spans="1:8">
      <c r="A7171" t="s">
        <v>2695</v>
      </c>
      <c r="B7171" t="s">
        <v>7</v>
      </c>
      <c r="C7171">
        <v>119</v>
      </c>
      <c r="D7171" t="str">
        <f>_xlfn.XLOOKUP(Table9[[#This Row],[scientific_name]],Table10[scientific_name],Table10[category])</f>
        <v>Vascular Plant</v>
      </c>
      <c r="E7171" t="str">
        <f>_xlfn.XLOOKUP(Table9[[#This Row],[scientific_name]],Table10[scientific_name],Table10[common_names])</f>
        <v>Yellow Buckeye</v>
      </c>
      <c r="F7171" t="str">
        <f>_xlfn.XLOOKUP(Table9[[#This Row],[scientific_name]],Table10[scientific_name],Table10[conservation_status])</f>
        <v>No Intervention</v>
      </c>
      <c r="G7171" t="b">
        <f>_xlfn.XLOOKUP(Table9[[#This Row],[scientific_name]],Table10[scientific_name],Table10[is_protected])</f>
        <v>0</v>
      </c>
      <c r="H7171" t="b">
        <f>_xlfn.XLOOKUP(Table9[[#This Row],[scientific_name]],Table10[scientific_name],Table10[is_sheep])</f>
        <v>0</v>
      </c>
    </row>
    <row r="7172" spans="1:8">
      <c r="A7172" t="s">
        <v>3323</v>
      </c>
      <c r="B7172" t="s">
        <v>7</v>
      </c>
      <c r="C7172">
        <v>154</v>
      </c>
      <c r="D7172" t="str">
        <f>_xlfn.XLOOKUP(Table9[[#This Row],[scientific_name]],Table10[scientific_name],Table10[category])</f>
        <v>Amphibian</v>
      </c>
      <c r="E7172" t="str">
        <f>_xlfn.XLOOKUP(Table9[[#This Row],[scientific_name]],Table10[scientific_name],Table10[common_names])</f>
        <v>Eastern Red-Spotted Newt</v>
      </c>
      <c r="F7172" t="str">
        <f>_xlfn.XLOOKUP(Table9[[#This Row],[scientific_name]],Table10[scientific_name],Table10[conservation_status])</f>
        <v>No Intervention</v>
      </c>
      <c r="G7172" t="b">
        <f>_xlfn.XLOOKUP(Table9[[#This Row],[scientific_name]],Table10[scientific_name],Table10[is_protected])</f>
        <v>0</v>
      </c>
      <c r="H7172" t="b">
        <f>_xlfn.XLOOKUP(Table9[[#This Row],[scientific_name]],Table10[scientific_name],Table10[is_sheep])</f>
        <v>0</v>
      </c>
    </row>
    <row r="7173" spans="1:8">
      <c r="A7173" t="s">
        <v>3534</v>
      </c>
      <c r="B7173" t="s">
        <v>9</v>
      </c>
      <c r="C7173">
        <v>123</v>
      </c>
      <c r="D7173" t="str">
        <f>_xlfn.XLOOKUP(Table9[[#This Row],[scientific_name]],Table10[scientific_name],Table10[category])</f>
        <v>Vascular Plant</v>
      </c>
      <c r="E7173" t="str">
        <f>_xlfn.XLOOKUP(Table9[[#This Row],[scientific_name]],Table10[scientific_name],Table10[common_names])</f>
        <v>Tuberous Grasspink</v>
      </c>
      <c r="F7173" t="str">
        <f>_xlfn.XLOOKUP(Table9[[#This Row],[scientific_name]],Table10[scientific_name],Table10[conservation_status])</f>
        <v>No Intervention</v>
      </c>
      <c r="G7173" t="b">
        <f>_xlfn.XLOOKUP(Table9[[#This Row],[scientific_name]],Table10[scientific_name],Table10[is_protected])</f>
        <v>0</v>
      </c>
      <c r="H7173" t="b">
        <f>_xlfn.XLOOKUP(Table9[[#This Row],[scientific_name]],Table10[scientific_name],Table10[is_sheep])</f>
        <v>0</v>
      </c>
    </row>
    <row r="7174" spans="1:8">
      <c r="A7174" t="s">
        <v>4300</v>
      </c>
      <c r="B7174" t="s">
        <v>7</v>
      </c>
      <c r="C7174">
        <v>135</v>
      </c>
      <c r="D7174" t="str">
        <f>_xlfn.XLOOKUP(Table9[[#This Row],[scientific_name]],Table10[scientific_name],Table10[category])</f>
        <v>Vascular Plant</v>
      </c>
      <c r="E7174" t="str">
        <f>_xlfn.XLOOKUP(Table9[[#This Row],[scientific_name]],Table10[scientific_name],Table10[common_names])</f>
        <v>Nodding Ladies'-Tresses, Nodding Lady's Tresses</v>
      </c>
      <c r="F7174" t="str">
        <f>_xlfn.XLOOKUP(Table9[[#This Row],[scientific_name]],Table10[scientific_name],Table10[conservation_status])</f>
        <v>No Intervention</v>
      </c>
      <c r="G7174" t="b">
        <f>_xlfn.XLOOKUP(Table9[[#This Row],[scientific_name]],Table10[scientific_name],Table10[is_protected])</f>
        <v>0</v>
      </c>
      <c r="H7174" t="b">
        <f>_xlfn.XLOOKUP(Table9[[#This Row],[scientific_name]],Table10[scientific_name],Table10[is_sheep])</f>
        <v>0</v>
      </c>
    </row>
    <row r="7175" spans="1:8">
      <c r="A7175" t="s">
        <v>2615</v>
      </c>
      <c r="B7175" t="s">
        <v>13</v>
      </c>
      <c r="C7175">
        <v>249</v>
      </c>
      <c r="D7175" t="str">
        <f>_xlfn.XLOOKUP(Table9[[#This Row],[scientific_name]],Table10[scientific_name],Table10[category])</f>
        <v>Amphibian</v>
      </c>
      <c r="E7175" t="str">
        <f>_xlfn.XLOOKUP(Table9[[#This Row],[scientific_name]],Table10[scientific_name],Table10[common_names])</f>
        <v>Mud Salamanders, Red Salamanders, Red Salamanders &amp;Amp; Mud Salamanders</v>
      </c>
      <c r="F7175" t="str">
        <f>_xlfn.XLOOKUP(Table9[[#This Row],[scientific_name]],Table10[scientific_name],Table10[conservation_status])</f>
        <v>No Intervention</v>
      </c>
      <c r="G7175" t="b">
        <f>_xlfn.XLOOKUP(Table9[[#This Row],[scientific_name]],Table10[scientific_name],Table10[is_protected])</f>
        <v>0</v>
      </c>
      <c r="H7175" t="b">
        <f>_xlfn.XLOOKUP(Table9[[#This Row],[scientific_name]],Table10[scientific_name],Table10[is_sheep])</f>
        <v>0</v>
      </c>
    </row>
    <row r="7176" spans="1:8">
      <c r="A7176" t="s">
        <v>932</v>
      </c>
      <c r="B7176" t="s">
        <v>9</v>
      </c>
      <c r="C7176">
        <v>76</v>
      </c>
      <c r="D7176" t="str">
        <f>_xlfn.XLOOKUP(Table9[[#This Row],[scientific_name]],Table10[scientific_name],Table10[category])</f>
        <v>Vascular Plant</v>
      </c>
      <c r="E7176" t="str">
        <f>_xlfn.XLOOKUP(Table9[[#This Row],[scientific_name]],Table10[scientific_name],Table10[common_names])</f>
        <v>Flattened Oatgrass, Mountain Oat Grass</v>
      </c>
      <c r="F7176" t="str">
        <f>_xlfn.XLOOKUP(Table9[[#This Row],[scientific_name]],Table10[scientific_name],Table10[conservation_status])</f>
        <v>No Intervention</v>
      </c>
      <c r="G7176" t="b">
        <f>_xlfn.XLOOKUP(Table9[[#This Row],[scientific_name]],Table10[scientific_name],Table10[is_protected])</f>
        <v>0</v>
      </c>
      <c r="H7176" t="b">
        <f>_xlfn.XLOOKUP(Table9[[#This Row],[scientific_name]],Table10[scientific_name],Table10[is_sheep])</f>
        <v>0</v>
      </c>
    </row>
    <row r="7177" spans="1:8">
      <c r="A7177" t="s">
        <v>1730</v>
      </c>
      <c r="B7177" t="s">
        <v>13</v>
      </c>
      <c r="C7177">
        <v>243</v>
      </c>
      <c r="D7177" t="str">
        <f>_xlfn.XLOOKUP(Table9[[#This Row],[scientific_name]],Table10[scientific_name],Table10[category])</f>
        <v>Vascular Plant</v>
      </c>
      <c r="E7177" t="str">
        <f>_xlfn.XLOOKUP(Table9[[#This Row],[scientific_name]],Table10[scientific_name],Table10[common_names])</f>
        <v>Coyote Willow, Desert Willow, Narrowleaf Willow, Sandbar Willow</v>
      </c>
      <c r="F7177" t="str">
        <f>_xlfn.XLOOKUP(Table9[[#This Row],[scientific_name]],Table10[scientific_name],Table10[conservation_status])</f>
        <v>No Intervention</v>
      </c>
      <c r="G7177" t="b">
        <f>_xlfn.XLOOKUP(Table9[[#This Row],[scientific_name]],Table10[scientific_name],Table10[is_protected])</f>
        <v>0</v>
      </c>
      <c r="H7177" t="b">
        <f>_xlfn.XLOOKUP(Table9[[#This Row],[scientific_name]],Table10[scientific_name],Table10[is_sheep])</f>
        <v>0</v>
      </c>
    </row>
    <row r="7178" spans="1:8">
      <c r="A7178" t="s">
        <v>3468</v>
      </c>
      <c r="B7178" t="s">
        <v>7</v>
      </c>
      <c r="C7178">
        <v>168</v>
      </c>
      <c r="D7178" t="str">
        <f>_xlfn.XLOOKUP(Table9[[#This Row],[scientific_name]],Table10[scientific_name],Table10[category])</f>
        <v>Vascular Plant</v>
      </c>
      <c r="E7178" t="str">
        <f>_xlfn.XLOOKUP(Table9[[#This Row],[scientific_name]],Table10[scientific_name],Table10[common_names])</f>
        <v>Bird's Rape, Rape Mustard</v>
      </c>
      <c r="F7178" t="str">
        <f>_xlfn.XLOOKUP(Table9[[#This Row],[scientific_name]],Table10[scientific_name],Table10[conservation_status])</f>
        <v>No Intervention</v>
      </c>
      <c r="G7178" t="b">
        <f>_xlfn.XLOOKUP(Table9[[#This Row],[scientific_name]],Table10[scientific_name],Table10[is_protected])</f>
        <v>0</v>
      </c>
      <c r="H7178" t="b">
        <f>_xlfn.XLOOKUP(Table9[[#This Row],[scientific_name]],Table10[scientific_name],Table10[is_sheep])</f>
        <v>0</v>
      </c>
    </row>
    <row r="7179" spans="1:8">
      <c r="A7179" t="s">
        <v>760</v>
      </c>
      <c r="B7179" t="s">
        <v>4</v>
      </c>
      <c r="C7179">
        <v>75</v>
      </c>
      <c r="D7179" t="str">
        <f>_xlfn.XLOOKUP(Table9[[#This Row],[scientific_name]],Table10[scientific_name],Table10[category])</f>
        <v>Vascular Plant</v>
      </c>
      <c r="E7179" t="str">
        <f>_xlfn.XLOOKUP(Table9[[#This Row],[scientific_name]],Table10[scientific_name],Table10[common_names])</f>
        <v>Yellow Spring Bedstraw</v>
      </c>
      <c r="F7179" t="str">
        <f>_xlfn.XLOOKUP(Table9[[#This Row],[scientific_name]],Table10[scientific_name],Table10[conservation_status])</f>
        <v>No Intervention</v>
      </c>
      <c r="G7179" t="b">
        <f>_xlfn.XLOOKUP(Table9[[#This Row],[scientific_name]],Table10[scientific_name],Table10[is_protected])</f>
        <v>0</v>
      </c>
      <c r="H7179" t="b">
        <f>_xlfn.XLOOKUP(Table9[[#This Row],[scientific_name]],Table10[scientific_name],Table10[is_sheep])</f>
        <v>0</v>
      </c>
    </row>
    <row r="7180" spans="1:8">
      <c r="A7180" t="s">
        <v>4301</v>
      </c>
      <c r="B7180" t="s">
        <v>13</v>
      </c>
      <c r="C7180">
        <v>265</v>
      </c>
      <c r="D7180" t="str">
        <f>_xlfn.XLOOKUP(Table9[[#This Row],[scientific_name]],Table10[scientific_name],Table10[category])</f>
        <v>Vascular Plant</v>
      </c>
      <c r="E7180" t="str">
        <f>_xlfn.XLOOKUP(Table9[[#This Row],[scientific_name]],Table10[scientific_name],Table10[common_names])</f>
        <v>Spiked False Mannagrass</v>
      </c>
      <c r="F7180" t="str">
        <f>_xlfn.XLOOKUP(Table9[[#This Row],[scientific_name]],Table10[scientific_name],Table10[conservation_status])</f>
        <v>No Intervention</v>
      </c>
      <c r="G7180" t="b">
        <f>_xlfn.XLOOKUP(Table9[[#This Row],[scientific_name]],Table10[scientific_name],Table10[is_protected])</f>
        <v>0</v>
      </c>
      <c r="H7180" t="b">
        <f>_xlfn.XLOOKUP(Table9[[#This Row],[scientific_name]],Table10[scientific_name],Table10[is_sheep])</f>
        <v>0</v>
      </c>
    </row>
    <row r="7181" spans="1:8">
      <c r="A7181" t="s">
        <v>4302</v>
      </c>
      <c r="B7181" t="s">
        <v>9</v>
      </c>
      <c r="C7181">
        <v>126</v>
      </c>
      <c r="D7181" t="str">
        <f>_xlfn.XLOOKUP(Table9[[#This Row],[scientific_name]],Table10[scientific_name],Table10[category])</f>
        <v>Vascular Plant</v>
      </c>
      <c r="E7181" t="str">
        <f>_xlfn.XLOOKUP(Table9[[#This Row],[scientific_name]],Table10[scientific_name],Table10[common_names])</f>
        <v>Yellow Spikerush</v>
      </c>
      <c r="F7181" t="str">
        <f>_xlfn.XLOOKUP(Table9[[#This Row],[scientific_name]],Table10[scientific_name],Table10[conservation_status])</f>
        <v>No Intervention</v>
      </c>
      <c r="G7181" t="b">
        <f>_xlfn.XLOOKUP(Table9[[#This Row],[scientific_name]],Table10[scientific_name],Table10[is_protected])</f>
        <v>0</v>
      </c>
      <c r="H7181" t="b">
        <f>_xlfn.XLOOKUP(Table9[[#This Row],[scientific_name]],Table10[scientific_name],Table10[is_sheep])</f>
        <v>0</v>
      </c>
    </row>
    <row r="7182" spans="1:8">
      <c r="A7182" t="s">
        <v>1785</v>
      </c>
      <c r="B7182" t="s">
        <v>7</v>
      </c>
      <c r="C7182">
        <v>150</v>
      </c>
      <c r="D7182" t="str">
        <f>_xlfn.XLOOKUP(Table9[[#This Row],[scientific_name]],Table10[scientific_name],Table10[category])</f>
        <v>Vascular Plant</v>
      </c>
      <c r="E7182" t="str">
        <f>_xlfn.XLOOKUP(Table9[[#This Row],[scientific_name]],Table10[scientific_name],Table10[common_names])</f>
        <v>Lanceleaf Tickseed</v>
      </c>
      <c r="F7182" t="str">
        <f>_xlfn.XLOOKUP(Table9[[#This Row],[scientific_name]],Table10[scientific_name],Table10[conservation_status])</f>
        <v>No Intervention</v>
      </c>
      <c r="G7182" t="b">
        <f>_xlfn.XLOOKUP(Table9[[#This Row],[scientific_name]],Table10[scientific_name],Table10[is_protected])</f>
        <v>0</v>
      </c>
      <c r="H7182" t="b">
        <f>_xlfn.XLOOKUP(Table9[[#This Row],[scientific_name]],Table10[scientific_name],Table10[is_sheep])</f>
        <v>0</v>
      </c>
    </row>
    <row r="7183" spans="1:8">
      <c r="A7183" t="s">
        <v>4303</v>
      </c>
      <c r="B7183" t="s">
        <v>4</v>
      </c>
      <c r="C7183">
        <v>98</v>
      </c>
      <c r="D7183" t="str">
        <f>_xlfn.XLOOKUP(Table9[[#This Row],[scientific_name]],Table10[scientific_name],Table10[category])</f>
        <v>Nonvascular Plant</v>
      </c>
      <c r="E7183" t="str">
        <f>_xlfn.XLOOKUP(Table9[[#This Row],[scientific_name]],Table10[scientific_name],Table10[common_names])</f>
        <v>Funaria Moss</v>
      </c>
      <c r="F7183" t="str">
        <f>_xlfn.XLOOKUP(Table9[[#This Row],[scientific_name]],Table10[scientific_name],Table10[conservation_status])</f>
        <v>No Intervention</v>
      </c>
      <c r="G7183" t="b">
        <f>_xlfn.XLOOKUP(Table9[[#This Row],[scientific_name]],Table10[scientific_name],Table10[is_protected])</f>
        <v>0</v>
      </c>
      <c r="H7183" t="b">
        <f>_xlfn.XLOOKUP(Table9[[#This Row],[scientific_name]],Table10[scientific_name],Table10[is_sheep])</f>
        <v>0</v>
      </c>
    </row>
    <row r="7184" spans="1:8">
      <c r="A7184" t="s">
        <v>4304</v>
      </c>
      <c r="B7184" t="s">
        <v>4</v>
      </c>
      <c r="C7184">
        <v>105</v>
      </c>
      <c r="D7184" t="str">
        <f>_xlfn.XLOOKUP(Table9[[#This Row],[scientific_name]],Table10[scientific_name],Table10[category])</f>
        <v>Vascular Plant</v>
      </c>
      <c r="E7184" t="str">
        <f>_xlfn.XLOOKUP(Table9[[#This Row],[scientific_name]],Table10[scientific_name],Table10[common_names])</f>
        <v>Trident Maple</v>
      </c>
      <c r="F7184" t="str">
        <f>_xlfn.XLOOKUP(Table9[[#This Row],[scientific_name]],Table10[scientific_name],Table10[conservation_status])</f>
        <v>No Intervention</v>
      </c>
      <c r="G7184" t="b">
        <f>_xlfn.XLOOKUP(Table9[[#This Row],[scientific_name]],Table10[scientific_name],Table10[is_protected])</f>
        <v>0</v>
      </c>
      <c r="H7184" t="b">
        <f>_xlfn.XLOOKUP(Table9[[#This Row],[scientific_name]],Table10[scientific_name],Table10[is_sheep])</f>
        <v>0</v>
      </c>
    </row>
    <row r="7185" spans="1:8">
      <c r="A7185" t="s">
        <v>786</v>
      </c>
      <c r="B7185" t="s">
        <v>13</v>
      </c>
      <c r="C7185">
        <v>232</v>
      </c>
      <c r="D7185" t="str">
        <f>_xlfn.XLOOKUP(Table9[[#This Row],[scientific_name]],Table10[scientific_name],Table10[category])</f>
        <v>Vascular Plant</v>
      </c>
      <c r="E7185" t="str">
        <f>_xlfn.XLOOKUP(Table9[[#This Row],[scientific_name]],Table10[scientific_name],Table10[common_names])</f>
        <v>Hairy Goldenrod, Yellow Hairy Goldenrod</v>
      </c>
      <c r="F7185" t="str">
        <f>_xlfn.XLOOKUP(Table9[[#This Row],[scientific_name]],Table10[scientific_name],Table10[conservation_status])</f>
        <v>No Intervention</v>
      </c>
      <c r="G7185" t="b">
        <f>_xlfn.XLOOKUP(Table9[[#This Row],[scientific_name]],Table10[scientific_name],Table10[is_protected])</f>
        <v>0</v>
      </c>
      <c r="H7185" t="b">
        <f>_xlfn.XLOOKUP(Table9[[#This Row],[scientific_name]],Table10[scientific_name],Table10[is_sheep])</f>
        <v>0</v>
      </c>
    </row>
    <row r="7186" spans="1:8">
      <c r="A7186" t="s">
        <v>4305</v>
      </c>
      <c r="B7186" t="s">
        <v>7</v>
      </c>
      <c r="C7186">
        <v>153</v>
      </c>
      <c r="D7186" t="str">
        <f>_xlfn.XLOOKUP(Table9[[#This Row],[scientific_name]],Table10[scientific_name],Table10[category])</f>
        <v>Nonvascular Plant</v>
      </c>
      <c r="E7186" t="str">
        <f>_xlfn.XLOOKUP(Table9[[#This Row],[scientific_name]],Table10[scientific_name],Table10[common_names])</f>
        <v>Filiform Hypnum Moss</v>
      </c>
      <c r="F7186" t="str">
        <f>_xlfn.XLOOKUP(Table9[[#This Row],[scientific_name]],Table10[scientific_name],Table10[conservation_status])</f>
        <v>No Intervention</v>
      </c>
      <c r="G7186" t="b">
        <f>_xlfn.XLOOKUP(Table9[[#This Row],[scientific_name]],Table10[scientific_name],Table10[is_protected])</f>
        <v>0</v>
      </c>
      <c r="H7186" t="b">
        <f>_xlfn.XLOOKUP(Table9[[#This Row],[scientific_name]],Table10[scientific_name],Table10[is_sheep])</f>
        <v>0</v>
      </c>
    </row>
    <row r="7187" spans="1:8">
      <c r="A7187" t="s">
        <v>4306</v>
      </c>
      <c r="B7187" t="s">
        <v>9</v>
      </c>
      <c r="C7187">
        <v>122</v>
      </c>
      <c r="D7187" t="str">
        <f>_xlfn.XLOOKUP(Table9[[#This Row],[scientific_name]],Table10[scientific_name],Table10[category])</f>
        <v>Vascular Plant</v>
      </c>
      <c r="E7187" t="str">
        <f>_xlfn.XLOOKUP(Table9[[#This Row],[scientific_name]],Table10[scientific_name],Table10[common_names])</f>
        <v>Sweet William Silene</v>
      </c>
      <c r="F7187" t="str">
        <f>_xlfn.XLOOKUP(Table9[[#This Row],[scientific_name]],Table10[scientific_name],Table10[conservation_status])</f>
        <v>No Intervention</v>
      </c>
      <c r="G7187" t="b">
        <f>_xlfn.XLOOKUP(Table9[[#This Row],[scientific_name]],Table10[scientific_name],Table10[is_protected])</f>
        <v>0</v>
      </c>
      <c r="H7187" t="b">
        <f>_xlfn.XLOOKUP(Table9[[#This Row],[scientific_name]],Table10[scientific_name],Table10[is_sheep])</f>
        <v>0</v>
      </c>
    </row>
    <row r="7188" spans="1:8">
      <c r="A7188" t="s">
        <v>1899</v>
      </c>
      <c r="B7188" t="s">
        <v>13</v>
      </c>
      <c r="C7188">
        <v>243</v>
      </c>
      <c r="D7188" t="str">
        <f>_xlfn.XLOOKUP(Table9[[#This Row],[scientific_name]],Table10[scientific_name],Table10[category])</f>
        <v>Vascular Plant</v>
      </c>
      <c r="E7188" t="str">
        <f>_xlfn.XLOOKUP(Table9[[#This Row],[scientific_name]],Table10[scientific_name],Table10[common_names])</f>
        <v>Annual Ragweed, Common Ragweed</v>
      </c>
      <c r="F7188" t="str">
        <f>_xlfn.XLOOKUP(Table9[[#This Row],[scientific_name]],Table10[scientific_name],Table10[conservation_status])</f>
        <v>No Intervention</v>
      </c>
      <c r="G7188" t="b">
        <f>_xlfn.XLOOKUP(Table9[[#This Row],[scientific_name]],Table10[scientific_name],Table10[is_protected])</f>
        <v>0</v>
      </c>
      <c r="H7188" t="b">
        <f>_xlfn.XLOOKUP(Table9[[#This Row],[scientific_name]],Table10[scientific_name],Table10[is_sheep])</f>
        <v>0</v>
      </c>
    </row>
    <row r="7189" spans="1:8">
      <c r="A7189" t="s">
        <v>810</v>
      </c>
      <c r="B7189" t="s">
        <v>9</v>
      </c>
      <c r="C7189">
        <v>63</v>
      </c>
      <c r="D7189" t="str">
        <f>_xlfn.XLOOKUP(Table9[[#This Row],[scientific_name]],Table10[scientific_name],Table10[category])</f>
        <v>Nonvascular Plant</v>
      </c>
      <c r="E7189" t="str">
        <f>_xlfn.XLOOKUP(Table9[[#This Row],[scientific_name]],Table10[scientific_name],Table10[common_names])</f>
        <v>Anomodon Moss</v>
      </c>
      <c r="F7189" t="str">
        <f>_xlfn.XLOOKUP(Table9[[#This Row],[scientific_name]],Table10[scientific_name],Table10[conservation_status])</f>
        <v>No Intervention</v>
      </c>
      <c r="G7189" t="b">
        <f>_xlfn.XLOOKUP(Table9[[#This Row],[scientific_name]],Table10[scientific_name],Table10[is_protected])</f>
        <v>0</v>
      </c>
      <c r="H7189" t="b">
        <f>_xlfn.XLOOKUP(Table9[[#This Row],[scientific_name]],Table10[scientific_name],Table10[is_sheep])</f>
        <v>0</v>
      </c>
    </row>
    <row r="7190" spans="1:8">
      <c r="A7190" t="s">
        <v>3238</v>
      </c>
      <c r="B7190" t="s">
        <v>9</v>
      </c>
      <c r="C7190">
        <v>71</v>
      </c>
      <c r="D7190" t="str">
        <f>_xlfn.XLOOKUP(Table9[[#This Row],[scientific_name]],Table10[scientific_name],Table10[category])</f>
        <v>Vascular Plant</v>
      </c>
      <c r="E7190" t="str">
        <f>_xlfn.XLOOKUP(Table9[[#This Row],[scientific_name]],Table10[scientific_name],Table10[common_names])</f>
        <v>Persimmon</v>
      </c>
      <c r="F7190" t="str">
        <f>_xlfn.XLOOKUP(Table9[[#This Row],[scientific_name]],Table10[scientific_name],Table10[conservation_status])</f>
        <v>No Intervention</v>
      </c>
      <c r="G7190" t="b">
        <f>_xlfn.XLOOKUP(Table9[[#This Row],[scientific_name]],Table10[scientific_name],Table10[is_protected])</f>
        <v>0</v>
      </c>
      <c r="H7190" t="b">
        <f>_xlfn.XLOOKUP(Table9[[#This Row],[scientific_name]],Table10[scientific_name],Table10[is_sheep])</f>
        <v>0</v>
      </c>
    </row>
    <row r="7191" spans="1:8">
      <c r="A7191" t="s">
        <v>1559</v>
      </c>
      <c r="B7191" t="s">
        <v>9</v>
      </c>
      <c r="C7191">
        <v>98</v>
      </c>
      <c r="D7191" t="str">
        <f>_xlfn.XLOOKUP(Table9[[#This Row],[scientific_name]],Table10[scientific_name],Table10[category])</f>
        <v>Vascular Plant</v>
      </c>
      <c r="E7191" t="str">
        <f>_xlfn.XLOOKUP(Table9[[#This Row],[scientific_name]],Table10[scientific_name],Table10[common_names])</f>
        <v>Canadian White Violet</v>
      </c>
      <c r="F7191" t="str">
        <f>_xlfn.XLOOKUP(Table9[[#This Row],[scientific_name]],Table10[scientific_name],Table10[conservation_status])</f>
        <v>No Intervention</v>
      </c>
      <c r="G7191" t="b">
        <f>_xlfn.XLOOKUP(Table9[[#This Row],[scientific_name]],Table10[scientific_name],Table10[is_protected])</f>
        <v>0</v>
      </c>
      <c r="H7191" t="b">
        <f>_xlfn.XLOOKUP(Table9[[#This Row],[scientific_name]],Table10[scientific_name],Table10[is_sheep])</f>
        <v>0</v>
      </c>
    </row>
    <row r="7192" spans="1:8">
      <c r="A7192" t="s">
        <v>4307</v>
      </c>
      <c r="B7192" t="s">
        <v>9</v>
      </c>
      <c r="C7192">
        <v>105</v>
      </c>
      <c r="D7192" t="str">
        <f>_xlfn.XLOOKUP(Table9[[#This Row],[scientific_name]],Table10[scientific_name],Table10[category])</f>
        <v>Vascular Plant</v>
      </c>
      <c r="E7192" t="str">
        <f>_xlfn.XLOOKUP(Table9[[#This Row],[scientific_name]],Table10[scientific_name],Table10[common_names])</f>
        <v>Cypress Spurge</v>
      </c>
      <c r="F7192" t="str">
        <f>_xlfn.XLOOKUP(Table9[[#This Row],[scientific_name]],Table10[scientific_name],Table10[conservation_status])</f>
        <v>No Intervention</v>
      </c>
      <c r="G7192" t="b">
        <f>_xlfn.XLOOKUP(Table9[[#This Row],[scientific_name]],Table10[scientific_name],Table10[is_protected])</f>
        <v>0</v>
      </c>
      <c r="H7192" t="b">
        <f>_xlfn.XLOOKUP(Table9[[#This Row],[scientific_name]],Table10[scientific_name],Table10[is_sheep])</f>
        <v>0</v>
      </c>
    </row>
    <row r="7193" spans="1:8">
      <c r="A7193" t="s">
        <v>4308</v>
      </c>
      <c r="B7193" t="s">
        <v>9</v>
      </c>
      <c r="C7193">
        <v>120</v>
      </c>
      <c r="D7193" t="str">
        <f>_xlfn.XLOOKUP(Table9[[#This Row],[scientific_name]],Table10[scientific_name],Table10[category])</f>
        <v>Vascular Plant</v>
      </c>
      <c r="E7193" t="str">
        <f>_xlfn.XLOOKUP(Table9[[#This Row],[scientific_name]],Table10[scientific_name],Table10[common_names])</f>
        <v>Bull Mallow</v>
      </c>
      <c r="F7193" t="str">
        <f>_xlfn.XLOOKUP(Table9[[#This Row],[scientific_name]],Table10[scientific_name],Table10[conservation_status])</f>
        <v>No Intervention</v>
      </c>
      <c r="G7193" t="b">
        <f>_xlfn.XLOOKUP(Table9[[#This Row],[scientific_name]],Table10[scientific_name],Table10[is_protected])</f>
        <v>0</v>
      </c>
      <c r="H7193" t="b">
        <f>_xlfn.XLOOKUP(Table9[[#This Row],[scientific_name]],Table10[scientific_name],Table10[is_sheep])</f>
        <v>0</v>
      </c>
    </row>
    <row r="7194" spans="1:8">
      <c r="A7194" t="s">
        <v>4309</v>
      </c>
      <c r="B7194" t="s">
        <v>13</v>
      </c>
      <c r="C7194">
        <v>227</v>
      </c>
      <c r="D7194" t="str">
        <f>_xlfn.XLOOKUP(Table9[[#This Row],[scientific_name]],Table10[scientific_name],Table10[category])</f>
        <v>Vascular Plant</v>
      </c>
      <c r="E7194" t="str">
        <f>_xlfn.XLOOKUP(Table9[[#This Row],[scientific_name]],Table10[scientific_name],Table10[common_names])</f>
        <v>Purple Meadow-Parsnip</v>
      </c>
      <c r="F7194" t="str">
        <f>_xlfn.XLOOKUP(Table9[[#This Row],[scientific_name]],Table10[scientific_name],Table10[conservation_status])</f>
        <v>No Intervention</v>
      </c>
      <c r="G7194" t="b">
        <f>_xlfn.XLOOKUP(Table9[[#This Row],[scientific_name]],Table10[scientific_name],Table10[is_protected])</f>
        <v>0</v>
      </c>
      <c r="H7194" t="b">
        <f>_xlfn.XLOOKUP(Table9[[#This Row],[scientific_name]],Table10[scientific_name],Table10[is_sheep])</f>
        <v>0</v>
      </c>
    </row>
    <row r="7195" spans="1:8">
      <c r="A7195" t="s">
        <v>1135</v>
      </c>
      <c r="B7195" t="s">
        <v>13</v>
      </c>
      <c r="C7195">
        <v>235</v>
      </c>
      <c r="D7195" t="str">
        <f>_xlfn.XLOOKUP(Table9[[#This Row],[scientific_name]],Table10[scientific_name],Table10[category])</f>
        <v>Mammal</v>
      </c>
      <c r="E7195" t="str">
        <f>_xlfn.XLOOKUP(Table9[[#This Row],[scientific_name]],Table10[scientific_name],Table10[common_names])</f>
        <v>Virginia Opossum, Virginia Oppossum</v>
      </c>
      <c r="F7195" t="str">
        <f>_xlfn.XLOOKUP(Table9[[#This Row],[scientific_name]],Table10[scientific_name],Table10[conservation_status])</f>
        <v>No Intervention</v>
      </c>
      <c r="G7195" t="b">
        <f>_xlfn.XLOOKUP(Table9[[#This Row],[scientific_name]],Table10[scientific_name],Table10[is_protected])</f>
        <v>0</v>
      </c>
      <c r="H7195" t="b">
        <f>_xlfn.XLOOKUP(Table9[[#This Row],[scientific_name]],Table10[scientific_name],Table10[is_sheep])</f>
        <v>0</v>
      </c>
    </row>
    <row r="7196" spans="1:8">
      <c r="A7196" t="s">
        <v>585</v>
      </c>
      <c r="B7196" t="s">
        <v>9</v>
      </c>
      <c r="C7196">
        <v>91</v>
      </c>
      <c r="D7196" t="str">
        <f>_xlfn.XLOOKUP(Table9[[#This Row],[scientific_name]],Table10[scientific_name],Table10[category])</f>
        <v>Vascular Plant</v>
      </c>
      <c r="E7196" t="str">
        <f>_xlfn.XLOOKUP(Table9[[#This Row],[scientific_name]],Table10[scientific_name],Table10[common_names])</f>
        <v>Achnatherum, Bloomer Ricegrass, Bloomer's Ricegrass</v>
      </c>
      <c r="F7196" t="str">
        <f>_xlfn.XLOOKUP(Table9[[#This Row],[scientific_name]],Table10[scientific_name],Table10[conservation_status])</f>
        <v>No Intervention</v>
      </c>
      <c r="G7196" t="b">
        <f>_xlfn.XLOOKUP(Table9[[#This Row],[scientific_name]],Table10[scientific_name],Table10[is_protected])</f>
        <v>0</v>
      </c>
      <c r="H7196" t="b">
        <f>_xlfn.XLOOKUP(Table9[[#This Row],[scientific_name]],Table10[scientific_name],Table10[is_sheep])</f>
        <v>0</v>
      </c>
    </row>
    <row r="7197" spans="1:8">
      <c r="A7197" t="s">
        <v>4310</v>
      </c>
      <c r="B7197" t="s">
        <v>13</v>
      </c>
      <c r="C7197">
        <v>229</v>
      </c>
      <c r="D7197" t="str">
        <f>_xlfn.XLOOKUP(Table9[[#This Row],[scientific_name]],Table10[scientific_name],Table10[category])</f>
        <v>Vascular Plant</v>
      </c>
      <c r="E7197" t="str">
        <f>_xlfn.XLOOKUP(Table9[[#This Row],[scientific_name]],Table10[scientific_name],Table10[common_names])</f>
        <v>Mountain Witchalder, Mountain Witch-Alder</v>
      </c>
      <c r="F7197" t="str">
        <f>_xlfn.XLOOKUP(Table9[[#This Row],[scientific_name]],Table10[scientific_name],Table10[conservation_status])</f>
        <v>No Intervention</v>
      </c>
      <c r="G7197" t="b">
        <f>_xlfn.XLOOKUP(Table9[[#This Row],[scientific_name]],Table10[scientific_name],Table10[is_protected])</f>
        <v>0</v>
      </c>
      <c r="H7197" t="b">
        <f>_xlfn.XLOOKUP(Table9[[#This Row],[scientific_name]],Table10[scientific_name],Table10[is_sheep])</f>
        <v>0</v>
      </c>
    </row>
    <row r="7198" spans="1:8">
      <c r="A7198" t="s">
        <v>840</v>
      </c>
      <c r="B7198" t="s">
        <v>4</v>
      </c>
      <c r="C7198">
        <v>92</v>
      </c>
      <c r="D7198" t="str">
        <f>_xlfn.XLOOKUP(Table9[[#This Row],[scientific_name]],Table10[scientific_name],Table10[category])</f>
        <v>Vascular Plant</v>
      </c>
      <c r="E7198" t="str">
        <f>_xlfn.XLOOKUP(Table9[[#This Row],[scientific_name]],Table10[scientific_name],Table10[common_names])</f>
        <v>Partridge-Pea, Prairie Senna</v>
      </c>
      <c r="F7198" t="str">
        <f>_xlfn.XLOOKUP(Table9[[#This Row],[scientific_name]],Table10[scientific_name],Table10[conservation_status])</f>
        <v>No Intervention</v>
      </c>
      <c r="G7198" t="b">
        <f>_xlfn.XLOOKUP(Table9[[#This Row],[scientific_name]],Table10[scientific_name],Table10[is_protected])</f>
        <v>0</v>
      </c>
      <c r="H7198" t="b">
        <f>_xlfn.XLOOKUP(Table9[[#This Row],[scientific_name]],Table10[scientific_name],Table10[is_sheep])</f>
        <v>0</v>
      </c>
    </row>
    <row r="7199" spans="1:8">
      <c r="A7199" t="s">
        <v>4311</v>
      </c>
      <c r="B7199" t="s">
        <v>7</v>
      </c>
      <c r="C7199">
        <v>184</v>
      </c>
      <c r="D7199" t="str">
        <f>_xlfn.XLOOKUP(Table9[[#This Row],[scientific_name]],Table10[scientific_name],Table10[category])</f>
        <v>Nonvascular Plant</v>
      </c>
      <c r="E7199" t="str">
        <f>_xlfn.XLOOKUP(Table9[[#This Row],[scientific_name]],Table10[scientific_name],Table10[common_names])</f>
        <v>Sphagnum</v>
      </c>
      <c r="F7199" t="str">
        <f>_xlfn.XLOOKUP(Table9[[#This Row],[scientific_name]],Table10[scientific_name],Table10[conservation_status])</f>
        <v>No Intervention</v>
      </c>
      <c r="G7199" t="b">
        <f>_xlfn.XLOOKUP(Table9[[#This Row],[scientific_name]],Table10[scientific_name],Table10[is_protected])</f>
        <v>0</v>
      </c>
      <c r="H7199" t="b">
        <f>_xlfn.XLOOKUP(Table9[[#This Row],[scientific_name]],Table10[scientific_name],Table10[is_sheep])</f>
        <v>0</v>
      </c>
    </row>
    <row r="7200" spans="1:8">
      <c r="A7200" t="s">
        <v>626</v>
      </c>
      <c r="B7200" t="s">
        <v>13</v>
      </c>
      <c r="C7200">
        <v>224</v>
      </c>
      <c r="D7200" t="str">
        <f>_xlfn.XLOOKUP(Table9[[#This Row],[scientific_name]],Table10[scientific_name],Table10[category])</f>
        <v>Vascular Plant</v>
      </c>
      <c r="E7200" t="str">
        <f>_xlfn.XLOOKUP(Table9[[#This Row],[scientific_name]],Table10[scientific_name],Table10[common_names])</f>
        <v>Spiny Plumeless Thistle</v>
      </c>
      <c r="F7200" t="str">
        <f>_xlfn.XLOOKUP(Table9[[#This Row],[scientific_name]],Table10[scientific_name],Table10[conservation_status])</f>
        <v>No Intervention</v>
      </c>
      <c r="G7200" t="b">
        <f>_xlfn.XLOOKUP(Table9[[#This Row],[scientific_name]],Table10[scientific_name],Table10[is_protected])</f>
        <v>0</v>
      </c>
      <c r="H7200" t="b">
        <f>_xlfn.XLOOKUP(Table9[[#This Row],[scientific_name]],Table10[scientific_name],Table10[is_sheep])</f>
        <v>0</v>
      </c>
    </row>
    <row r="7201" spans="1:8">
      <c r="A7201" t="s">
        <v>2171</v>
      </c>
      <c r="B7201" t="s">
        <v>7</v>
      </c>
      <c r="C7201">
        <v>134</v>
      </c>
      <c r="D7201" t="str">
        <f>_xlfn.XLOOKUP(Table9[[#This Row],[scientific_name]],Table10[scientific_name],Table10[category])</f>
        <v>Vascular Plant</v>
      </c>
      <c r="E7201" t="str">
        <f>_xlfn.XLOOKUP(Table9[[#This Row],[scientific_name]],Table10[scientific_name],Table10[common_names])</f>
        <v>Bigleaf Maple</v>
      </c>
      <c r="F7201" t="str">
        <f>_xlfn.XLOOKUP(Table9[[#This Row],[scientific_name]],Table10[scientific_name],Table10[conservation_status])</f>
        <v>No Intervention</v>
      </c>
      <c r="G7201" t="b">
        <f>_xlfn.XLOOKUP(Table9[[#This Row],[scientific_name]],Table10[scientific_name],Table10[is_protected])</f>
        <v>0</v>
      </c>
      <c r="H7201" t="b">
        <f>_xlfn.XLOOKUP(Table9[[#This Row],[scientific_name]],Table10[scientific_name],Table10[is_sheep])</f>
        <v>0</v>
      </c>
    </row>
    <row r="7202" spans="1:8">
      <c r="A7202" t="s">
        <v>4312</v>
      </c>
      <c r="B7202" t="s">
        <v>7</v>
      </c>
      <c r="C7202">
        <v>138</v>
      </c>
      <c r="D7202" t="str">
        <f>_xlfn.XLOOKUP(Table9[[#This Row],[scientific_name]],Table10[scientific_name],Table10[category])</f>
        <v>Vascular Plant</v>
      </c>
      <c r="E7202" t="str">
        <f>_xlfn.XLOOKUP(Table9[[#This Row],[scientific_name]],Table10[scientific_name],Table10[common_names])</f>
        <v>Scarlet Oak</v>
      </c>
      <c r="F7202" t="str">
        <f>_xlfn.XLOOKUP(Table9[[#This Row],[scientific_name]],Table10[scientific_name],Table10[conservation_status])</f>
        <v>No Intervention</v>
      </c>
      <c r="G7202" t="b">
        <f>_xlfn.XLOOKUP(Table9[[#This Row],[scientific_name]],Table10[scientific_name],Table10[is_protected])</f>
        <v>0</v>
      </c>
      <c r="H7202" t="b">
        <f>_xlfn.XLOOKUP(Table9[[#This Row],[scientific_name]],Table10[scientific_name],Table10[is_sheep])</f>
        <v>0</v>
      </c>
    </row>
    <row r="7203" spans="1:8">
      <c r="A7203" t="s">
        <v>2565</v>
      </c>
      <c r="B7203" t="s">
        <v>9</v>
      </c>
      <c r="C7203">
        <v>113</v>
      </c>
      <c r="D7203" t="str">
        <f>_xlfn.XLOOKUP(Table9[[#This Row],[scientific_name]],Table10[scientific_name],Table10[category])</f>
        <v>Nonvascular Plant</v>
      </c>
      <c r="E7203" t="str">
        <f>_xlfn.XLOOKUP(Table9[[#This Row],[scientific_name]],Table10[scientific_name],Table10[common_names])</f>
        <v>Anomodon Moss</v>
      </c>
      <c r="F7203" t="str">
        <f>_xlfn.XLOOKUP(Table9[[#This Row],[scientific_name]],Table10[scientific_name],Table10[conservation_status])</f>
        <v>No Intervention</v>
      </c>
      <c r="G7203" t="b">
        <f>_xlfn.XLOOKUP(Table9[[#This Row],[scientific_name]],Table10[scientific_name],Table10[is_protected])</f>
        <v>0</v>
      </c>
      <c r="H7203" t="b">
        <f>_xlfn.XLOOKUP(Table9[[#This Row],[scientific_name]],Table10[scientific_name],Table10[is_sheep])</f>
        <v>0</v>
      </c>
    </row>
    <row r="7204" spans="1:8">
      <c r="A7204" t="s">
        <v>4313</v>
      </c>
      <c r="B7204" t="s">
        <v>13</v>
      </c>
      <c r="C7204">
        <v>227</v>
      </c>
      <c r="D7204" t="str">
        <f>_xlfn.XLOOKUP(Table9[[#This Row],[scientific_name]],Table10[scientific_name],Table10[category])</f>
        <v>Vascular Plant</v>
      </c>
      <c r="E7204" t="str">
        <f>_xlfn.XLOOKUP(Table9[[#This Row],[scientific_name]],Table10[scientific_name],Table10[common_names])</f>
        <v>Common Barley</v>
      </c>
      <c r="F7204" t="str">
        <f>_xlfn.XLOOKUP(Table9[[#This Row],[scientific_name]],Table10[scientific_name],Table10[conservation_status])</f>
        <v>No Intervention</v>
      </c>
      <c r="G7204" t="b">
        <f>_xlfn.XLOOKUP(Table9[[#This Row],[scientific_name]],Table10[scientific_name],Table10[is_protected])</f>
        <v>0</v>
      </c>
      <c r="H7204" t="b">
        <f>_xlfn.XLOOKUP(Table9[[#This Row],[scientific_name]],Table10[scientific_name],Table10[is_sheep])</f>
        <v>0</v>
      </c>
    </row>
    <row r="7205" spans="1:8">
      <c r="A7205" t="s">
        <v>3752</v>
      </c>
      <c r="B7205" t="s">
        <v>9</v>
      </c>
      <c r="C7205">
        <v>106</v>
      </c>
      <c r="D7205" t="str">
        <f>_xlfn.XLOOKUP(Table9[[#This Row],[scientific_name]],Table10[scientific_name],Table10[category])</f>
        <v>Bird</v>
      </c>
      <c r="E7205" t="str">
        <f>_xlfn.XLOOKUP(Table9[[#This Row],[scientific_name]],Table10[scientific_name],Table10[common_names])</f>
        <v>Appalachian Bewick's Wren</v>
      </c>
      <c r="F7205" t="str">
        <f>_xlfn.XLOOKUP(Table9[[#This Row],[scientific_name]],Table10[scientific_name],Table10[conservation_status])</f>
        <v>Species of Concern</v>
      </c>
      <c r="G7205" t="b">
        <f>_xlfn.XLOOKUP(Table9[[#This Row],[scientific_name]],Table10[scientific_name],Table10[is_protected])</f>
        <v>1</v>
      </c>
      <c r="H7205" t="b">
        <f>_xlfn.XLOOKUP(Table9[[#This Row],[scientific_name]],Table10[scientific_name],Table10[is_sheep])</f>
        <v>0</v>
      </c>
    </row>
    <row r="7206" spans="1:8">
      <c r="A7206" t="s">
        <v>928</v>
      </c>
      <c r="B7206" t="s">
        <v>7</v>
      </c>
      <c r="C7206">
        <v>132</v>
      </c>
      <c r="D7206" t="str">
        <f>_xlfn.XLOOKUP(Table9[[#This Row],[scientific_name]],Table10[scientific_name],Table10[category])</f>
        <v>Vascular Plant</v>
      </c>
      <c r="E7206" t="str">
        <f>_xlfn.XLOOKUP(Table9[[#This Row],[scientific_name]],Table10[scientific_name],Table10[common_names])</f>
        <v>Clokey's Daisy, Clokey's Fleabane</v>
      </c>
      <c r="F7206" t="str">
        <f>_xlfn.XLOOKUP(Table9[[#This Row],[scientific_name]],Table10[scientific_name],Table10[conservation_status])</f>
        <v>No Intervention</v>
      </c>
      <c r="G7206" t="b">
        <f>_xlfn.XLOOKUP(Table9[[#This Row],[scientific_name]],Table10[scientific_name],Table10[is_protected])</f>
        <v>0</v>
      </c>
      <c r="H7206" t="b">
        <f>_xlfn.XLOOKUP(Table9[[#This Row],[scientific_name]],Table10[scientific_name],Table10[is_sheep])</f>
        <v>0</v>
      </c>
    </row>
    <row r="7207" spans="1:8">
      <c r="A7207" t="s">
        <v>542</v>
      </c>
      <c r="B7207" t="s">
        <v>9</v>
      </c>
      <c r="C7207">
        <v>115</v>
      </c>
      <c r="D7207" t="str">
        <f>_xlfn.XLOOKUP(Table9[[#This Row],[scientific_name]],Table10[scientific_name],Table10[category])</f>
        <v>Vascular Plant</v>
      </c>
      <c r="E7207" t="str">
        <f>_xlfn.XLOOKUP(Table9[[#This Row],[scientific_name]],Table10[scientific_name],Table10[common_names])</f>
        <v>Field Hawkweed</v>
      </c>
      <c r="F7207" t="str">
        <f>_xlfn.XLOOKUP(Table9[[#This Row],[scientific_name]],Table10[scientific_name],Table10[conservation_status])</f>
        <v>No Intervention</v>
      </c>
      <c r="G7207" t="b">
        <f>_xlfn.XLOOKUP(Table9[[#This Row],[scientific_name]],Table10[scientific_name],Table10[is_protected])</f>
        <v>0</v>
      </c>
      <c r="H7207" t="b">
        <f>_xlfn.XLOOKUP(Table9[[#This Row],[scientific_name]],Table10[scientific_name],Table10[is_sheep])</f>
        <v>0</v>
      </c>
    </row>
    <row r="7208" spans="1:8">
      <c r="A7208" t="s">
        <v>1769</v>
      </c>
      <c r="B7208" t="s">
        <v>4</v>
      </c>
      <c r="C7208">
        <v>28</v>
      </c>
      <c r="D7208" t="str">
        <f>_xlfn.XLOOKUP(Table9[[#This Row],[scientific_name]],Table10[scientific_name],Table10[category])</f>
        <v>Mammal</v>
      </c>
      <c r="E7208" t="str">
        <f>_xlfn.XLOOKUP(Table9[[#This Row],[scientific_name]],Table10[scientific_name],Table10[common_names])</f>
        <v>Rock Vole, Southern Rock Vole</v>
      </c>
      <c r="F7208" t="str">
        <f>_xlfn.XLOOKUP(Table9[[#This Row],[scientific_name]],Table10[scientific_name],Table10[conservation_status])</f>
        <v>No Intervention</v>
      </c>
      <c r="G7208" t="b">
        <f>_xlfn.XLOOKUP(Table9[[#This Row],[scientific_name]],Table10[scientific_name],Table10[is_protected])</f>
        <v>0</v>
      </c>
      <c r="H7208" t="b">
        <f>_xlfn.XLOOKUP(Table9[[#This Row],[scientific_name]],Table10[scientific_name],Table10[is_sheep])</f>
        <v>0</v>
      </c>
    </row>
    <row r="7209" spans="1:8">
      <c r="A7209" t="s">
        <v>1282</v>
      </c>
      <c r="B7209" t="s">
        <v>13</v>
      </c>
      <c r="C7209">
        <v>262</v>
      </c>
      <c r="D7209" t="str">
        <f>_xlfn.XLOOKUP(Table9[[#This Row],[scientific_name]],Table10[scientific_name],Table10[category])</f>
        <v>Reptile</v>
      </c>
      <c r="E7209" t="str">
        <f>_xlfn.XLOOKUP(Table9[[#This Row],[scientific_name]],Table10[scientific_name],Table10[common_names])</f>
        <v>Yellowbelly Water Snake, Yellowbelly Watersnake</v>
      </c>
      <c r="F7209" t="str">
        <f>_xlfn.XLOOKUP(Table9[[#This Row],[scientific_name]],Table10[scientific_name],Table10[conservation_status])</f>
        <v>No Intervention</v>
      </c>
      <c r="G7209" t="b">
        <f>_xlfn.XLOOKUP(Table9[[#This Row],[scientific_name]],Table10[scientific_name],Table10[is_protected])</f>
        <v>0</v>
      </c>
      <c r="H7209" t="b">
        <f>_xlfn.XLOOKUP(Table9[[#This Row],[scientific_name]],Table10[scientific_name],Table10[is_sheep])</f>
        <v>0</v>
      </c>
    </row>
    <row r="7210" spans="1:8">
      <c r="A7210" t="s">
        <v>1135</v>
      </c>
      <c r="B7210" t="s">
        <v>4</v>
      </c>
      <c r="C7210">
        <v>117</v>
      </c>
      <c r="D7210" t="str">
        <f>_xlfn.XLOOKUP(Table9[[#This Row],[scientific_name]],Table10[scientific_name],Table10[category])</f>
        <v>Mammal</v>
      </c>
      <c r="E7210" t="str">
        <f>_xlfn.XLOOKUP(Table9[[#This Row],[scientific_name]],Table10[scientific_name],Table10[common_names])</f>
        <v>Virginia Opossum, Virginia Oppossum</v>
      </c>
      <c r="F7210" t="str">
        <f>_xlfn.XLOOKUP(Table9[[#This Row],[scientific_name]],Table10[scientific_name],Table10[conservation_status])</f>
        <v>No Intervention</v>
      </c>
      <c r="G7210" t="b">
        <f>_xlfn.XLOOKUP(Table9[[#This Row],[scientific_name]],Table10[scientific_name],Table10[is_protected])</f>
        <v>0</v>
      </c>
      <c r="H7210" t="b">
        <f>_xlfn.XLOOKUP(Table9[[#This Row],[scientific_name]],Table10[scientific_name],Table10[is_sheep])</f>
        <v>0</v>
      </c>
    </row>
    <row r="7211" spans="1:8">
      <c r="A7211" t="s">
        <v>4063</v>
      </c>
      <c r="B7211" t="s">
        <v>13</v>
      </c>
      <c r="C7211">
        <v>242</v>
      </c>
      <c r="D7211" t="str">
        <f>_xlfn.XLOOKUP(Table9[[#This Row],[scientific_name]],Table10[scientific_name],Table10[category])</f>
        <v>Vascular Plant</v>
      </c>
      <c r="E7211" t="str">
        <f>_xlfn.XLOOKUP(Table9[[#This Row],[scientific_name]],Table10[scientific_name],Table10[common_names])</f>
        <v>Broad-Leaved Panic Grass</v>
      </c>
      <c r="F7211" t="str">
        <f>_xlfn.XLOOKUP(Table9[[#This Row],[scientific_name]],Table10[scientific_name],Table10[conservation_status])</f>
        <v>No Intervention</v>
      </c>
      <c r="G7211" t="b">
        <f>_xlfn.XLOOKUP(Table9[[#This Row],[scientific_name]],Table10[scientific_name],Table10[is_protected])</f>
        <v>0</v>
      </c>
      <c r="H7211" t="b">
        <f>_xlfn.XLOOKUP(Table9[[#This Row],[scientific_name]],Table10[scientific_name],Table10[is_sheep])</f>
        <v>0</v>
      </c>
    </row>
    <row r="7212" spans="1:8">
      <c r="A7212" t="s">
        <v>3937</v>
      </c>
      <c r="B7212" t="s">
        <v>13</v>
      </c>
      <c r="C7212">
        <v>250</v>
      </c>
      <c r="D7212" t="str">
        <f>_xlfn.XLOOKUP(Table9[[#This Row],[scientific_name]],Table10[scientific_name],Table10[category])</f>
        <v>Vascular Plant</v>
      </c>
      <c r="E7212" t="str">
        <f>_xlfn.XLOOKUP(Table9[[#This Row],[scientific_name]],Table10[scientific_name],Table10[common_names])</f>
        <v>Cheat Grass, Rye Brome</v>
      </c>
      <c r="F7212" t="str">
        <f>_xlfn.XLOOKUP(Table9[[#This Row],[scientific_name]],Table10[scientific_name],Table10[conservation_status])</f>
        <v>No Intervention</v>
      </c>
      <c r="G7212" t="b">
        <f>_xlfn.XLOOKUP(Table9[[#This Row],[scientific_name]],Table10[scientific_name],Table10[is_protected])</f>
        <v>0</v>
      </c>
      <c r="H7212" t="b">
        <f>_xlfn.XLOOKUP(Table9[[#This Row],[scientific_name]],Table10[scientific_name],Table10[is_sheep])</f>
        <v>0</v>
      </c>
    </row>
    <row r="7213" spans="1:8">
      <c r="A7213" t="s">
        <v>4213</v>
      </c>
      <c r="B7213" t="s">
        <v>9</v>
      </c>
      <c r="C7213">
        <v>121</v>
      </c>
      <c r="D7213" t="str">
        <f>_xlfn.XLOOKUP(Table9[[#This Row],[scientific_name]],Table10[scientific_name],Table10[category])</f>
        <v>Vascular Plant</v>
      </c>
      <c r="E7213" t="str">
        <f>_xlfn.XLOOKUP(Table9[[#This Row],[scientific_name]],Table10[scientific_name],Table10[common_names])</f>
        <v>Shining Or Winged Sumac</v>
      </c>
      <c r="F7213" t="str">
        <f>_xlfn.XLOOKUP(Table9[[#This Row],[scientific_name]],Table10[scientific_name],Table10[conservation_status])</f>
        <v>No Intervention</v>
      </c>
      <c r="G7213" t="b">
        <f>_xlfn.XLOOKUP(Table9[[#This Row],[scientific_name]],Table10[scientific_name],Table10[is_protected])</f>
        <v>0</v>
      </c>
      <c r="H7213" t="b">
        <f>_xlfn.XLOOKUP(Table9[[#This Row],[scientific_name]],Table10[scientific_name],Table10[is_sheep])</f>
        <v>0</v>
      </c>
    </row>
    <row r="7214" spans="1:8">
      <c r="A7214" t="s">
        <v>4314</v>
      </c>
      <c r="B7214" t="s">
        <v>7</v>
      </c>
      <c r="C7214">
        <v>139</v>
      </c>
      <c r="D7214" t="str">
        <f>_xlfn.XLOOKUP(Table9[[#This Row],[scientific_name]],Table10[scientific_name],Table10[category])</f>
        <v>Bird</v>
      </c>
      <c r="E7214" t="str">
        <f>_xlfn.XLOOKUP(Table9[[#This Row],[scientific_name]],Table10[scientific_name],Table10[common_names])</f>
        <v>Snow Bunting</v>
      </c>
      <c r="F7214" t="str">
        <f>_xlfn.XLOOKUP(Table9[[#This Row],[scientific_name]],Table10[scientific_name],Table10[conservation_status])</f>
        <v>No Intervention</v>
      </c>
      <c r="G7214" t="b">
        <f>_xlfn.XLOOKUP(Table9[[#This Row],[scientific_name]],Table10[scientific_name],Table10[is_protected])</f>
        <v>0</v>
      </c>
      <c r="H7214" t="b">
        <f>_xlfn.XLOOKUP(Table9[[#This Row],[scientific_name]],Table10[scientific_name],Table10[is_sheep])</f>
        <v>0</v>
      </c>
    </row>
    <row r="7215" spans="1:8">
      <c r="A7215" t="s">
        <v>3865</v>
      </c>
      <c r="B7215" t="s">
        <v>13</v>
      </c>
      <c r="C7215">
        <v>247</v>
      </c>
      <c r="D7215" t="str">
        <f>_xlfn.XLOOKUP(Table9[[#This Row],[scientific_name]],Table10[scientific_name],Table10[category])</f>
        <v>Vascular Plant</v>
      </c>
      <c r="E7215" t="str">
        <f>_xlfn.XLOOKUP(Table9[[#This Row],[scientific_name]],Table10[scientific_name],Table10[common_names])</f>
        <v>Milkmaids</v>
      </c>
      <c r="F7215" t="str">
        <f>_xlfn.XLOOKUP(Table9[[#This Row],[scientific_name]],Table10[scientific_name],Table10[conservation_status])</f>
        <v>No Intervention</v>
      </c>
      <c r="G7215" t="b">
        <f>_xlfn.XLOOKUP(Table9[[#This Row],[scientific_name]],Table10[scientific_name],Table10[is_protected])</f>
        <v>0</v>
      </c>
      <c r="H7215" t="b">
        <f>_xlfn.XLOOKUP(Table9[[#This Row],[scientific_name]],Table10[scientific_name],Table10[is_sheep])</f>
        <v>0</v>
      </c>
    </row>
    <row r="7216" spans="1:8">
      <c r="A7216" t="s">
        <v>3067</v>
      </c>
      <c r="B7216" t="s">
        <v>9</v>
      </c>
      <c r="C7216">
        <v>90</v>
      </c>
      <c r="D7216" t="str">
        <f>_xlfn.XLOOKUP(Table9[[#This Row],[scientific_name]],Table10[scientific_name],Table10[category])</f>
        <v>Vascular Plant</v>
      </c>
      <c r="E7216" t="str">
        <f>_xlfn.XLOOKUP(Table9[[#This Row],[scientific_name]],Table10[scientific_name],Table10[common_names])</f>
        <v>Whitestem Goldenbush</v>
      </c>
      <c r="F7216" t="str">
        <f>_xlfn.XLOOKUP(Table9[[#This Row],[scientific_name]],Table10[scientific_name],Table10[conservation_status])</f>
        <v>No Intervention</v>
      </c>
      <c r="G7216" t="b">
        <f>_xlfn.XLOOKUP(Table9[[#This Row],[scientific_name]],Table10[scientific_name],Table10[is_protected])</f>
        <v>0</v>
      </c>
      <c r="H7216" t="b">
        <f>_xlfn.XLOOKUP(Table9[[#This Row],[scientific_name]],Table10[scientific_name],Table10[is_sheep])</f>
        <v>0</v>
      </c>
    </row>
    <row r="7217" spans="1:8">
      <c r="A7217" t="s">
        <v>3486</v>
      </c>
      <c r="B7217" t="s">
        <v>13</v>
      </c>
      <c r="C7217">
        <v>240</v>
      </c>
      <c r="D7217" t="str">
        <f>_xlfn.XLOOKUP(Table9[[#This Row],[scientific_name]],Table10[scientific_name],Table10[category])</f>
        <v>Vascular Plant</v>
      </c>
      <c r="E7217" t="str">
        <f>_xlfn.XLOOKUP(Table9[[#This Row],[scientific_name]],Table10[scientific_name],Table10[common_names])</f>
        <v>Purple Flowering Raspberry, Purple-Flowering Raspberry</v>
      </c>
      <c r="F7217" t="str">
        <f>_xlfn.XLOOKUP(Table9[[#This Row],[scientific_name]],Table10[scientific_name],Table10[conservation_status])</f>
        <v>No Intervention</v>
      </c>
      <c r="G7217" t="b">
        <f>_xlfn.XLOOKUP(Table9[[#This Row],[scientific_name]],Table10[scientific_name],Table10[is_protected])</f>
        <v>0</v>
      </c>
      <c r="H7217" t="b">
        <f>_xlfn.XLOOKUP(Table9[[#This Row],[scientific_name]],Table10[scientific_name],Table10[is_sheep])</f>
        <v>0</v>
      </c>
    </row>
    <row r="7218" spans="1:8">
      <c r="A7218" t="s">
        <v>1758</v>
      </c>
      <c r="B7218" t="s">
        <v>4</v>
      </c>
      <c r="C7218">
        <v>62</v>
      </c>
      <c r="D7218" t="str">
        <f>_xlfn.XLOOKUP(Table9[[#This Row],[scientific_name]],Table10[scientific_name],Table10[category])</f>
        <v>Bird</v>
      </c>
      <c r="E7218" t="str">
        <f>_xlfn.XLOOKUP(Table9[[#This Row],[scientific_name]],Table10[scientific_name],Table10[common_names])</f>
        <v>Indigo Bunting</v>
      </c>
      <c r="F7218" t="str">
        <f>_xlfn.XLOOKUP(Table9[[#This Row],[scientific_name]],Table10[scientific_name],Table10[conservation_status])</f>
        <v>No Intervention</v>
      </c>
      <c r="G7218" t="b">
        <f>_xlfn.XLOOKUP(Table9[[#This Row],[scientific_name]],Table10[scientific_name],Table10[is_protected])</f>
        <v>0</v>
      </c>
      <c r="H7218" t="b">
        <f>_xlfn.XLOOKUP(Table9[[#This Row],[scientific_name]],Table10[scientific_name],Table10[is_sheep])</f>
        <v>0</v>
      </c>
    </row>
    <row r="7219" spans="1:8">
      <c r="A7219" t="s">
        <v>4210</v>
      </c>
      <c r="B7219" t="s">
        <v>13</v>
      </c>
      <c r="C7219">
        <v>224</v>
      </c>
      <c r="D7219" t="str">
        <f>_xlfn.XLOOKUP(Table9[[#This Row],[scientific_name]],Table10[scientific_name],Table10[category])</f>
        <v>Vascular Plant</v>
      </c>
      <c r="E7219" t="str">
        <f>_xlfn.XLOOKUP(Table9[[#This Row],[scientific_name]],Table10[scientific_name],Table10[common_names])</f>
        <v>Bailey's Dewberry</v>
      </c>
      <c r="F7219" t="str">
        <f>_xlfn.XLOOKUP(Table9[[#This Row],[scientific_name]],Table10[scientific_name],Table10[conservation_status])</f>
        <v>No Intervention</v>
      </c>
      <c r="G7219" t="b">
        <f>_xlfn.XLOOKUP(Table9[[#This Row],[scientific_name]],Table10[scientific_name],Table10[is_protected])</f>
        <v>0</v>
      </c>
      <c r="H7219" t="b">
        <f>_xlfn.XLOOKUP(Table9[[#This Row],[scientific_name]],Table10[scientific_name],Table10[is_sheep])</f>
        <v>0</v>
      </c>
    </row>
    <row r="7220" spans="1:8">
      <c r="A7220" t="s">
        <v>1713</v>
      </c>
      <c r="B7220" t="s">
        <v>7</v>
      </c>
      <c r="C7220">
        <v>159</v>
      </c>
      <c r="D7220" t="str">
        <f>_xlfn.XLOOKUP(Table9[[#This Row],[scientific_name]],Table10[scientific_name],Table10[category])</f>
        <v>Vascular Plant</v>
      </c>
      <c r="E7220" t="str">
        <f>_xlfn.XLOOKUP(Table9[[#This Row],[scientific_name]],Table10[scientific_name],Table10[common_names])</f>
        <v>Rosy Pussytoes</v>
      </c>
      <c r="F7220" t="str">
        <f>_xlfn.XLOOKUP(Table9[[#This Row],[scientific_name]],Table10[scientific_name],Table10[conservation_status])</f>
        <v>No Intervention</v>
      </c>
      <c r="G7220" t="b">
        <f>_xlfn.XLOOKUP(Table9[[#This Row],[scientific_name]],Table10[scientific_name],Table10[is_protected])</f>
        <v>0</v>
      </c>
      <c r="H7220" t="b">
        <f>_xlfn.XLOOKUP(Table9[[#This Row],[scientific_name]],Table10[scientific_name],Table10[is_sheep])</f>
        <v>0</v>
      </c>
    </row>
    <row r="7221" spans="1:8">
      <c r="A7221" t="s">
        <v>1964</v>
      </c>
      <c r="B7221" t="s">
        <v>4</v>
      </c>
      <c r="C7221">
        <v>75</v>
      </c>
      <c r="D7221" t="str">
        <f>_xlfn.XLOOKUP(Table9[[#This Row],[scientific_name]],Table10[scientific_name],Table10[category])</f>
        <v>Vascular Plant</v>
      </c>
      <c r="E7221" t="str">
        <f>_xlfn.XLOOKUP(Table9[[#This Row],[scientific_name]],Table10[scientific_name],Table10[common_names])</f>
        <v>Heal-All, Self-Heal</v>
      </c>
      <c r="F7221" t="str">
        <f>_xlfn.XLOOKUP(Table9[[#This Row],[scientific_name]],Table10[scientific_name],Table10[conservation_status])</f>
        <v>No Intervention</v>
      </c>
      <c r="G7221" t="b">
        <f>_xlfn.XLOOKUP(Table9[[#This Row],[scientific_name]],Table10[scientific_name],Table10[is_protected])</f>
        <v>0</v>
      </c>
      <c r="H7221" t="b">
        <f>_xlfn.XLOOKUP(Table9[[#This Row],[scientific_name]],Table10[scientific_name],Table10[is_sheep])</f>
        <v>0</v>
      </c>
    </row>
    <row r="7222" spans="1:8">
      <c r="A7222" t="s">
        <v>4315</v>
      </c>
      <c r="B7222" t="s">
        <v>13</v>
      </c>
      <c r="C7222">
        <v>242</v>
      </c>
      <c r="D7222" t="str">
        <f>_xlfn.XLOOKUP(Table9[[#This Row],[scientific_name]],Table10[scientific_name],Table10[category])</f>
        <v>Vascular Plant</v>
      </c>
      <c r="E7222" t="str">
        <f>_xlfn.XLOOKUP(Table9[[#This Row],[scientific_name]],Table10[scientific_name],Table10[common_names])</f>
        <v>Florida Paspalum</v>
      </c>
      <c r="F7222" t="str">
        <f>_xlfn.XLOOKUP(Table9[[#This Row],[scientific_name]],Table10[scientific_name],Table10[conservation_status])</f>
        <v>No Intervention</v>
      </c>
      <c r="G7222" t="b">
        <f>_xlfn.XLOOKUP(Table9[[#This Row],[scientific_name]],Table10[scientific_name],Table10[is_protected])</f>
        <v>0</v>
      </c>
      <c r="H7222" t="b">
        <f>_xlfn.XLOOKUP(Table9[[#This Row],[scientific_name]],Table10[scientific_name],Table10[is_sheep])</f>
        <v>0</v>
      </c>
    </row>
    <row r="7223" spans="1:8">
      <c r="A7223" t="s">
        <v>2232</v>
      </c>
      <c r="B7223" t="s">
        <v>9</v>
      </c>
      <c r="C7223">
        <v>131</v>
      </c>
      <c r="D7223" t="str">
        <f>_xlfn.XLOOKUP(Table9[[#This Row],[scientific_name]],Table10[scientific_name],Table10[category])</f>
        <v>Vascular Plant</v>
      </c>
      <c r="E7223" t="str">
        <f>_xlfn.XLOOKUP(Table9[[#This Row],[scientific_name]],Table10[scientific_name],Table10[common_names])</f>
        <v>New England Aster</v>
      </c>
      <c r="F7223" t="str">
        <f>_xlfn.XLOOKUP(Table9[[#This Row],[scientific_name]],Table10[scientific_name],Table10[conservation_status])</f>
        <v>No Intervention</v>
      </c>
      <c r="G7223" t="b">
        <f>_xlfn.XLOOKUP(Table9[[#This Row],[scientific_name]],Table10[scientific_name],Table10[is_protected])</f>
        <v>0</v>
      </c>
      <c r="H7223" t="b">
        <f>_xlfn.XLOOKUP(Table9[[#This Row],[scientific_name]],Table10[scientific_name],Table10[is_sheep])</f>
        <v>0</v>
      </c>
    </row>
    <row r="7224" spans="1:8">
      <c r="A7224" t="s">
        <v>3605</v>
      </c>
      <c r="B7224" t="s">
        <v>9</v>
      </c>
      <c r="C7224">
        <v>90</v>
      </c>
      <c r="D7224" t="str">
        <f>_xlfn.XLOOKUP(Table9[[#This Row],[scientific_name]],Table10[scientific_name],Table10[category])</f>
        <v>Vascular Plant</v>
      </c>
      <c r="E7224" t="str">
        <f>_xlfn.XLOOKUP(Table9[[#This Row],[scientific_name]],Table10[scientific_name],Table10[common_names])</f>
        <v>Mexican Lovegrass</v>
      </c>
      <c r="F7224" t="str">
        <f>_xlfn.XLOOKUP(Table9[[#This Row],[scientific_name]],Table10[scientific_name],Table10[conservation_status])</f>
        <v>No Intervention</v>
      </c>
      <c r="G7224" t="b">
        <f>_xlfn.XLOOKUP(Table9[[#This Row],[scientific_name]],Table10[scientific_name],Table10[is_protected])</f>
        <v>0</v>
      </c>
      <c r="H7224" t="b">
        <f>_xlfn.XLOOKUP(Table9[[#This Row],[scientific_name]],Table10[scientific_name],Table10[is_sheep])</f>
        <v>0</v>
      </c>
    </row>
    <row r="7225" spans="1:8">
      <c r="A7225" t="s">
        <v>1396</v>
      </c>
      <c r="B7225" t="s">
        <v>13</v>
      </c>
      <c r="C7225">
        <v>267</v>
      </c>
      <c r="D7225" t="str">
        <f>_xlfn.XLOOKUP(Table9[[#This Row],[scientific_name]],Table10[scientific_name],Table10[category])</f>
        <v>Vascular Plant</v>
      </c>
      <c r="E7225" t="str">
        <f>_xlfn.XLOOKUP(Table9[[#This Row],[scientific_name]],Table10[scientific_name],Table10[common_names])</f>
        <v>Foothill Deathcamas, Sand-Corn</v>
      </c>
      <c r="F7225" t="str">
        <f>_xlfn.XLOOKUP(Table9[[#This Row],[scientific_name]],Table10[scientific_name],Table10[conservation_status])</f>
        <v>No Intervention</v>
      </c>
      <c r="G7225" t="b">
        <f>_xlfn.XLOOKUP(Table9[[#This Row],[scientific_name]],Table10[scientific_name],Table10[is_protected])</f>
        <v>0</v>
      </c>
      <c r="H7225" t="b">
        <f>_xlfn.XLOOKUP(Table9[[#This Row],[scientific_name]],Table10[scientific_name],Table10[is_sheep])</f>
        <v>0</v>
      </c>
    </row>
    <row r="7226" spans="1:8">
      <c r="A7226" t="s">
        <v>3922</v>
      </c>
      <c r="B7226" t="s">
        <v>7</v>
      </c>
      <c r="C7226">
        <v>114</v>
      </c>
      <c r="D7226" t="str">
        <f>_xlfn.XLOOKUP(Table9[[#This Row],[scientific_name]],Table10[scientific_name],Table10[category])</f>
        <v>Vascular Plant</v>
      </c>
      <c r="E7226" t="str">
        <f>_xlfn.XLOOKUP(Table9[[#This Row],[scientific_name]],Table10[scientific_name],Table10[common_names])</f>
        <v>Downy Carrionflower</v>
      </c>
      <c r="F7226" t="str">
        <f>_xlfn.XLOOKUP(Table9[[#This Row],[scientific_name]],Table10[scientific_name],Table10[conservation_status])</f>
        <v>No Intervention</v>
      </c>
      <c r="G7226" t="b">
        <f>_xlfn.XLOOKUP(Table9[[#This Row],[scientific_name]],Table10[scientific_name],Table10[is_protected])</f>
        <v>0</v>
      </c>
      <c r="H7226" t="b">
        <f>_xlfn.XLOOKUP(Table9[[#This Row],[scientific_name]],Table10[scientific_name],Table10[is_sheep])</f>
        <v>0</v>
      </c>
    </row>
    <row r="7227" spans="1:8">
      <c r="A7227" t="s">
        <v>1613</v>
      </c>
      <c r="B7227" t="s">
        <v>13</v>
      </c>
      <c r="C7227">
        <v>200</v>
      </c>
      <c r="D7227" t="str">
        <f>_xlfn.XLOOKUP(Table9[[#This Row],[scientific_name]],Table10[scientific_name],Table10[category])</f>
        <v>Bird</v>
      </c>
      <c r="E7227" t="str">
        <f>_xlfn.XLOOKUP(Table9[[#This Row],[scientific_name]],Table10[scientific_name],Table10[common_names])</f>
        <v>Prairie Falcon</v>
      </c>
      <c r="F7227" t="str">
        <f>_xlfn.XLOOKUP(Table9[[#This Row],[scientific_name]],Table10[scientific_name],Table10[conservation_status])</f>
        <v>Species of Concern</v>
      </c>
      <c r="G7227" t="b">
        <f>_xlfn.XLOOKUP(Table9[[#This Row],[scientific_name]],Table10[scientific_name],Table10[is_protected])</f>
        <v>1</v>
      </c>
      <c r="H7227" t="b">
        <f>_xlfn.XLOOKUP(Table9[[#This Row],[scientific_name]],Table10[scientific_name],Table10[is_sheep])</f>
        <v>0</v>
      </c>
    </row>
    <row r="7228" spans="1:8">
      <c r="A7228" t="s">
        <v>4316</v>
      </c>
      <c r="B7228" t="s">
        <v>4</v>
      </c>
      <c r="C7228">
        <v>86</v>
      </c>
      <c r="D7228" t="str">
        <f>_xlfn.XLOOKUP(Table9[[#This Row],[scientific_name]],Table10[scientific_name],Table10[category])</f>
        <v>Nonvascular Plant</v>
      </c>
      <c r="E7228" t="str">
        <f>_xlfn.XLOOKUP(Table9[[#This Row],[scientific_name]],Table10[scientific_name],Table10[common_names])</f>
        <v>Hylocomiastrum Moss</v>
      </c>
      <c r="F7228" t="str">
        <f>_xlfn.XLOOKUP(Table9[[#This Row],[scientific_name]],Table10[scientific_name],Table10[conservation_status])</f>
        <v>No Intervention</v>
      </c>
      <c r="G7228" t="b">
        <f>_xlfn.XLOOKUP(Table9[[#This Row],[scientific_name]],Table10[scientific_name],Table10[is_protected])</f>
        <v>0</v>
      </c>
      <c r="H7228" t="b">
        <f>_xlfn.XLOOKUP(Table9[[#This Row],[scientific_name]],Table10[scientific_name],Table10[is_sheep])</f>
        <v>0</v>
      </c>
    </row>
    <row r="7229" spans="1:8">
      <c r="A7229" t="s">
        <v>2130</v>
      </c>
      <c r="B7229" t="s">
        <v>7</v>
      </c>
      <c r="C7229">
        <v>145</v>
      </c>
      <c r="D7229" t="str">
        <f>_xlfn.XLOOKUP(Table9[[#This Row],[scientific_name]],Table10[scientific_name],Table10[category])</f>
        <v>Vascular Plant</v>
      </c>
      <c r="E7229" t="str">
        <f>_xlfn.XLOOKUP(Table9[[#This Row],[scientific_name]],Table10[scientific_name],Table10[common_names])</f>
        <v>Twincrest Onion</v>
      </c>
      <c r="F7229" t="str">
        <f>_xlfn.XLOOKUP(Table9[[#This Row],[scientific_name]],Table10[scientific_name],Table10[conservation_status])</f>
        <v>No Intervention</v>
      </c>
      <c r="G7229" t="b">
        <f>_xlfn.XLOOKUP(Table9[[#This Row],[scientific_name]],Table10[scientific_name],Table10[is_protected])</f>
        <v>0</v>
      </c>
      <c r="H7229" t="b">
        <f>_xlfn.XLOOKUP(Table9[[#This Row],[scientific_name]],Table10[scientific_name],Table10[is_sheep])</f>
        <v>0</v>
      </c>
    </row>
    <row r="7230" spans="1:8">
      <c r="A7230" t="s">
        <v>4317</v>
      </c>
      <c r="B7230" t="s">
        <v>13</v>
      </c>
      <c r="C7230">
        <v>261</v>
      </c>
      <c r="D7230" t="str">
        <f>_xlfn.XLOOKUP(Table9[[#This Row],[scientific_name]],Table10[scientific_name],Table10[category])</f>
        <v>Vascular Plant</v>
      </c>
      <c r="E7230" t="str">
        <f>_xlfn.XLOOKUP(Table9[[#This Row],[scientific_name]],Table10[scientific_name],Table10[common_names])</f>
        <v>Drooping Sedge</v>
      </c>
      <c r="F7230" t="str">
        <f>_xlfn.XLOOKUP(Table9[[#This Row],[scientific_name]],Table10[scientific_name],Table10[conservation_status])</f>
        <v>No Intervention</v>
      </c>
      <c r="G7230" t="b">
        <f>_xlfn.XLOOKUP(Table9[[#This Row],[scientific_name]],Table10[scientific_name],Table10[is_protected])</f>
        <v>0</v>
      </c>
      <c r="H7230" t="b">
        <f>_xlfn.XLOOKUP(Table9[[#This Row],[scientific_name]],Table10[scientific_name],Table10[is_sheep])</f>
        <v>0</v>
      </c>
    </row>
    <row r="7231" spans="1:8">
      <c r="A7231" t="s">
        <v>4318</v>
      </c>
      <c r="B7231" t="s">
        <v>9</v>
      </c>
      <c r="C7231">
        <v>101</v>
      </c>
      <c r="D7231" t="str">
        <f>_xlfn.XLOOKUP(Table9[[#This Row],[scientific_name]],Table10[scientific_name],Table10[category])</f>
        <v>Vascular Plant</v>
      </c>
      <c r="E7231" t="str">
        <f>_xlfn.XLOOKUP(Table9[[#This Row],[scientific_name]],Table10[scientific_name],Table10[common_names])</f>
        <v>Cumberland Rhododendron</v>
      </c>
      <c r="F7231" t="str">
        <f>_xlfn.XLOOKUP(Table9[[#This Row],[scientific_name]],Table10[scientific_name],Table10[conservation_status])</f>
        <v>No Intervention</v>
      </c>
      <c r="G7231" t="b">
        <f>_xlfn.XLOOKUP(Table9[[#This Row],[scientific_name]],Table10[scientific_name],Table10[is_protected])</f>
        <v>0</v>
      </c>
      <c r="H7231" t="b">
        <f>_xlfn.XLOOKUP(Table9[[#This Row],[scientific_name]],Table10[scientific_name],Table10[is_sheep])</f>
        <v>0</v>
      </c>
    </row>
    <row r="7232" spans="1:8">
      <c r="A7232" t="s">
        <v>4319</v>
      </c>
      <c r="B7232" t="s">
        <v>4</v>
      </c>
      <c r="C7232">
        <v>86</v>
      </c>
      <c r="D7232" t="str">
        <f>_xlfn.XLOOKUP(Table9[[#This Row],[scientific_name]],Table10[scientific_name],Table10[category])</f>
        <v>Vascular Plant</v>
      </c>
      <c r="E7232" t="str">
        <f>_xlfn.XLOOKUP(Table9[[#This Row],[scientific_name]],Table10[scientific_name],Table10[common_names])</f>
        <v>Bluets, Quaker Ladies, Innocence</v>
      </c>
      <c r="F7232" t="str">
        <f>_xlfn.XLOOKUP(Table9[[#This Row],[scientific_name]],Table10[scientific_name],Table10[conservation_status])</f>
        <v>No Intervention</v>
      </c>
      <c r="G7232" t="b">
        <f>_xlfn.XLOOKUP(Table9[[#This Row],[scientific_name]],Table10[scientific_name],Table10[is_protected])</f>
        <v>0</v>
      </c>
      <c r="H7232" t="b">
        <f>_xlfn.XLOOKUP(Table9[[#This Row],[scientific_name]],Table10[scientific_name],Table10[is_sheep])</f>
        <v>0</v>
      </c>
    </row>
    <row r="7233" spans="1:8">
      <c r="A7233" t="s">
        <v>3546</v>
      </c>
      <c r="B7233" t="s">
        <v>13</v>
      </c>
      <c r="C7233">
        <v>251</v>
      </c>
      <c r="D7233" t="str">
        <f>_xlfn.XLOOKUP(Table9[[#This Row],[scientific_name]],Table10[scientific_name],Table10[category])</f>
        <v>Vascular Plant</v>
      </c>
      <c r="E7233" t="str">
        <f>_xlfn.XLOOKUP(Table9[[#This Row],[scientific_name]],Table10[scientific_name],Table10[common_names])</f>
        <v>Prairie Coneflower, Redspike Mexican Hat, Upright Prairie Coneflower</v>
      </c>
      <c r="F7233" t="str">
        <f>_xlfn.XLOOKUP(Table9[[#This Row],[scientific_name]],Table10[scientific_name],Table10[conservation_status])</f>
        <v>No Intervention</v>
      </c>
      <c r="G7233" t="b">
        <f>_xlfn.XLOOKUP(Table9[[#This Row],[scientific_name]],Table10[scientific_name],Table10[is_protected])</f>
        <v>0</v>
      </c>
      <c r="H7233" t="b">
        <f>_xlfn.XLOOKUP(Table9[[#This Row],[scientific_name]],Table10[scientific_name],Table10[is_sheep])</f>
        <v>0</v>
      </c>
    </row>
    <row r="7234" spans="1:8">
      <c r="A7234" t="s">
        <v>2703</v>
      </c>
      <c r="B7234" t="s">
        <v>7</v>
      </c>
      <c r="C7234">
        <v>137</v>
      </c>
      <c r="D7234" t="str">
        <f>_xlfn.XLOOKUP(Table9[[#This Row],[scientific_name]],Table10[scientific_name],Table10[category])</f>
        <v>Bird</v>
      </c>
      <c r="E7234" t="str">
        <f>_xlfn.XLOOKUP(Table9[[#This Row],[scientific_name]],Table10[scientific_name],Table10[common_names])</f>
        <v>Scissor-Tailed Flycatcher</v>
      </c>
      <c r="F7234" t="str">
        <f>_xlfn.XLOOKUP(Table9[[#This Row],[scientific_name]],Table10[scientific_name],Table10[conservation_status])</f>
        <v>No Intervention</v>
      </c>
      <c r="G7234" t="b">
        <f>_xlfn.XLOOKUP(Table9[[#This Row],[scientific_name]],Table10[scientific_name],Table10[is_protected])</f>
        <v>0</v>
      </c>
      <c r="H7234" t="b">
        <f>_xlfn.XLOOKUP(Table9[[#This Row],[scientific_name]],Table10[scientific_name],Table10[is_sheep])</f>
        <v>0</v>
      </c>
    </row>
    <row r="7235" spans="1:8">
      <c r="A7235" t="s">
        <v>1853</v>
      </c>
      <c r="B7235" t="s">
        <v>9</v>
      </c>
      <c r="C7235">
        <v>65</v>
      </c>
      <c r="D7235" t="str">
        <f>_xlfn.XLOOKUP(Table9[[#This Row],[scientific_name]],Table10[scientific_name],Table10[category])</f>
        <v>Bird</v>
      </c>
      <c r="E7235" t="str">
        <f>_xlfn.XLOOKUP(Table9[[#This Row],[scientific_name]],Table10[scientific_name],Table10[common_names])</f>
        <v>Blue Grosbeak</v>
      </c>
      <c r="F7235" t="str">
        <f>_xlfn.XLOOKUP(Table9[[#This Row],[scientific_name]],Table10[scientific_name],Table10[conservation_status])</f>
        <v>Species of Concern</v>
      </c>
      <c r="G7235" t="b">
        <f>_xlfn.XLOOKUP(Table9[[#This Row],[scientific_name]],Table10[scientific_name],Table10[is_protected])</f>
        <v>1</v>
      </c>
      <c r="H7235" t="b">
        <f>_xlfn.XLOOKUP(Table9[[#This Row],[scientific_name]],Table10[scientific_name],Table10[is_sheep])</f>
        <v>0</v>
      </c>
    </row>
    <row r="7236" spans="1:8">
      <c r="A7236" t="s">
        <v>3502</v>
      </c>
      <c r="B7236" t="s">
        <v>7</v>
      </c>
      <c r="C7236">
        <v>129</v>
      </c>
      <c r="D7236" t="str">
        <f>_xlfn.XLOOKUP(Table9[[#This Row],[scientific_name]],Table10[scientific_name],Table10[category])</f>
        <v>Vascular Plant</v>
      </c>
      <c r="E7236" t="str">
        <f>_xlfn.XLOOKUP(Table9[[#This Row],[scientific_name]],Table10[scientific_name],Table10[common_names])</f>
        <v>Sierra Manroot</v>
      </c>
      <c r="F7236" t="str">
        <f>_xlfn.XLOOKUP(Table9[[#This Row],[scientific_name]],Table10[scientific_name],Table10[conservation_status])</f>
        <v>No Intervention</v>
      </c>
      <c r="G7236" t="b">
        <f>_xlfn.XLOOKUP(Table9[[#This Row],[scientific_name]],Table10[scientific_name],Table10[is_protected])</f>
        <v>0</v>
      </c>
      <c r="H7236" t="b">
        <f>_xlfn.XLOOKUP(Table9[[#This Row],[scientific_name]],Table10[scientific_name],Table10[is_sheep])</f>
        <v>0</v>
      </c>
    </row>
    <row r="7237" spans="1:8">
      <c r="A7237" t="s">
        <v>67</v>
      </c>
      <c r="B7237" t="s">
        <v>9</v>
      </c>
      <c r="C7237">
        <v>140</v>
      </c>
      <c r="D7237" t="str">
        <f>_xlfn.XLOOKUP(Table9[[#This Row],[scientific_name]],Table10[scientific_name],Table10[category])</f>
        <v>Vascular Plant</v>
      </c>
      <c r="E7237" t="str">
        <f>_xlfn.XLOOKUP(Table9[[#This Row],[scientific_name]],Table10[scientific_name],Table10[common_names])</f>
        <v>Common Sunflower</v>
      </c>
      <c r="F7237" t="str">
        <f>_xlfn.XLOOKUP(Table9[[#This Row],[scientific_name]],Table10[scientific_name],Table10[conservation_status])</f>
        <v>No Intervention</v>
      </c>
      <c r="G7237" t="b">
        <f>_xlfn.XLOOKUP(Table9[[#This Row],[scientific_name]],Table10[scientific_name],Table10[is_protected])</f>
        <v>0</v>
      </c>
      <c r="H7237" t="b">
        <f>_xlfn.XLOOKUP(Table9[[#This Row],[scientific_name]],Table10[scientific_name],Table10[is_sheep])</f>
        <v>0</v>
      </c>
    </row>
    <row r="7238" spans="1:8">
      <c r="A7238" t="s">
        <v>3633</v>
      </c>
      <c r="B7238" t="s">
        <v>7</v>
      </c>
      <c r="C7238">
        <v>175</v>
      </c>
      <c r="D7238" t="str">
        <f>_xlfn.XLOOKUP(Table9[[#This Row],[scientific_name]],Table10[scientific_name],Table10[category])</f>
        <v>Vascular Plant</v>
      </c>
      <c r="E7238" t="str">
        <f>_xlfn.XLOOKUP(Table9[[#This Row],[scientific_name]],Table10[scientific_name],Table10[common_names])</f>
        <v>Yellowwood</v>
      </c>
      <c r="F7238" t="str">
        <f>_xlfn.XLOOKUP(Table9[[#This Row],[scientific_name]],Table10[scientific_name],Table10[conservation_status])</f>
        <v>No Intervention</v>
      </c>
      <c r="G7238" t="b">
        <f>_xlfn.XLOOKUP(Table9[[#This Row],[scientific_name]],Table10[scientific_name],Table10[is_protected])</f>
        <v>0</v>
      </c>
      <c r="H7238" t="b">
        <f>_xlfn.XLOOKUP(Table9[[#This Row],[scientific_name]],Table10[scientific_name],Table10[is_sheep])</f>
        <v>0</v>
      </c>
    </row>
    <row r="7239" spans="1:8">
      <c r="A7239" t="s">
        <v>505</v>
      </c>
      <c r="B7239" t="s">
        <v>7</v>
      </c>
      <c r="C7239">
        <v>174</v>
      </c>
      <c r="D7239" t="str">
        <f>_xlfn.XLOOKUP(Table9[[#This Row],[scientific_name]],Table10[scientific_name],Table10[category])</f>
        <v>Vascular Plant</v>
      </c>
      <c r="E7239" t="str">
        <f>_xlfn.XLOOKUP(Table9[[#This Row],[scientific_name]],Table10[scientific_name],Table10[common_names])</f>
        <v>Bastardsage, Shrubby Buckwheat</v>
      </c>
      <c r="F7239" t="str">
        <f>_xlfn.XLOOKUP(Table9[[#This Row],[scientific_name]],Table10[scientific_name],Table10[conservation_status])</f>
        <v>No Intervention</v>
      </c>
      <c r="G7239" t="b">
        <f>_xlfn.XLOOKUP(Table9[[#This Row],[scientific_name]],Table10[scientific_name],Table10[is_protected])</f>
        <v>0</v>
      </c>
      <c r="H7239" t="b">
        <f>_xlfn.XLOOKUP(Table9[[#This Row],[scientific_name]],Table10[scientific_name],Table10[is_sheep])</f>
        <v>0</v>
      </c>
    </row>
    <row r="7240" spans="1:8">
      <c r="A7240" t="s">
        <v>2164</v>
      </c>
      <c r="B7240" t="s">
        <v>9</v>
      </c>
      <c r="C7240">
        <v>89</v>
      </c>
      <c r="D7240" t="str">
        <f>_xlfn.XLOOKUP(Table9[[#This Row],[scientific_name]],Table10[scientific_name],Table10[category])</f>
        <v>Vascular Plant</v>
      </c>
      <c r="E7240" t="str">
        <f>_xlfn.XLOOKUP(Table9[[#This Row],[scientific_name]],Table10[scientific_name],Table10[common_names])</f>
        <v>Giant-Seed Goosefoot, Mapleleaf Goosefoot</v>
      </c>
      <c r="F7240" t="str">
        <f>_xlfn.XLOOKUP(Table9[[#This Row],[scientific_name]],Table10[scientific_name],Table10[conservation_status])</f>
        <v>No Intervention</v>
      </c>
      <c r="G7240" t="b">
        <f>_xlfn.XLOOKUP(Table9[[#This Row],[scientific_name]],Table10[scientific_name],Table10[is_protected])</f>
        <v>0</v>
      </c>
      <c r="H7240" t="b">
        <f>_xlfn.XLOOKUP(Table9[[#This Row],[scientific_name]],Table10[scientific_name],Table10[is_sheep])</f>
        <v>0</v>
      </c>
    </row>
    <row r="7241" spans="1:8">
      <c r="A7241" t="s">
        <v>3075</v>
      </c>
      <c r="B7241" t="s">
        <v>7</v>
      </c>
      <c r="C7241">
        <v>144</v>
      </c>
      <c r="D7241" t="str">
        <f>_xlfn.XLOOKUP(Table9[[#This Row],[scientific_name]],Table10[scientific_name],Table10[category])</f>
        <v>Nonvascular Plant</v>
      </c>
      <c r="E7241" t="str">
        <f>_xlfn.XLOOKUP(Table9[[#This Row],[scientific_name]],Table10[scientific_name],Table10[common_names])</f>
        <v>Cephalozia</v>
      </c>
      <c r="F7241" t="str">
        <f>_xlfn.XLOOKUP(Table9[[#This Row],[scientific_name]],Table10[scientific_name],Table10[conservation_status])</f>
        <v>No Intervention</v>
      </c>
      <c r="G7241" t="b">
        <f>_xlfn.XLOOKUP(Table9[[#This Row],[scientific_name]],Table10[scientific_name],Table10[is_protected])</f>
        <v>0</v>
      </c>
      <c r="H7241" t="b">
        <f>_xlfn.XLOOKUP(Table9[[#This Row],[scientific_name]],Table10[scientific_name],Table10[is_sheep])</f>
        <v>0</v>
      </c>
    </row>
    <row r="7242" spans="1:8">
      <c r="A7242" t="s">
        <v>222</v>
      </c>
      <c r="B7242" t="s">
        <v>13</v>
      </c>
      <c r="C7242">
        <v>230</v>
      </c>
      <c r="D7242" t="str">
        <f>_xlfn.XLOOKUP(Table9[[#This Row],[scientific_name]],Table10[scientific_name],Table10[category])</f>
        <v>Vascular Plant</v>
      </c>
      <c r="E7242" t="str">
        <f>_xlfn.XLOOKUP(Table9[[#This Row],[scientific_name]],Table10[scientific_name],Table10[common_names])</f>
        <v>Bouncing-Bet, Soapwort, Bouncing-Bet</v>
      </c>
      <c r="F7242" t="str">
        <f>_xlfn.XLOOKUP(Table9[[#This Row],[scientific_name]],Table10[scientific_name],Table10[conservation_status])</f>
        <v>No Intervention</v>
      </c>
      <c r="G7242" t="b">
        <f>_xlfn.XLOOKUP(Table9[[#This Row],[scientific_name]],Table10[scientific_name],Table10[is_protected])</f>
        <v>0</v>
      </c>
      <c r="H7242" t="b">
        <f>_xlfn.XLOOKUP(Table9[[#This Row],[scientific_name]],Table10[scientific_name],Table10[is_sheep])</f>
        <v>0</v>
      </c>
    </row>
    <row r="7243" spans="1:8">
      <c r="A7243" t="s">
        <v>4320</v>
      </c>
      <c r="B7243" t="s">
        <v>7</v>
      </c>
      <c r="C7243">
        <v>200</v>
      </c>
      <c r="D7243" t="str">
        <f>_xlfn.XLOOKUP(Table9[[#This Row],[scientific_name]],Table10[scientific_name],Table10[category])</f>
        <v>Vascular Plant</v>
      </c>
      <c r="E7243" t="str">
        <f>_xlfn.XLOOKUP(Table9[[#This Row],[scientific_name]],Table10[scientific_name],Table10[common_names])</f>
        <v>Southern Catalpa</v>
      </c>
      <c r="F7243" t="str">
        <f>_xlfn.XLOOKUP(Table9[[#This Row],[scientific_name]],Table10[scientific_name],Table10[conservation_status])</f>
        <v>No Intervention</v>
      </c>
      <c r="G7243" t="b">
        <f>_xlfn.XLOOKUP(Table9[[#This Row],[scientific_name]],Table10[scientific_name],Table10[is_protected])</f>
        <v>0</v>
      </c>
      <c r="H7243" t="b">
        <f>_xlfn.XLOOKUP(Table9[[#This Row],[scientific_name]],Table10[scientific_name],Table10[is_sheep])</f>
        <v>0</v>
      </c>
    </row>
    <row r="7244" spans="1:8">
      <c r="A7244" t="s">
        <v>1530</v>
      </c>
      <c r="B7244" t="s">
        <v>4</v>
      </c>
      <c r="C7244">
        <v>87</v>
      </c>
      <c r="D7244" t="str">
        <f>_xlfn.XLOOKUP(Table9[[#This Row],[scientific_name]],Table10[scientific_name],Table10[category])</f>
        <v>Bird</v>
      </c>
      <c r="E7244" t="str">
        <f>_xlfn.XLOOKUP(Table9[[#This Row],[scientific_name]],Table10[scientific_name],Table10[common_names])</f>
        <v>Green-Backed Heron</v>
      </c>
      <c r="F7244" t="str">
        <f>_xlfn.XLOOKUP(Table9[[#This Row],[scientific_name]],Table10[scientific_name],Table10[conservation_status])</f>
        <v>No Intervention</v>
      </c>
      <c r="G7244" t="b">
        <f>_xlfn.XLOOKUP(Table9[[#This Row],[scientific_name]],Table10[scientific_name],Table10[is_protected])</f>
        <v>0</v>
      </c>
      <c r="H7244" t="b">
        <f>_xlfn.XLOOKUP(Table9[[#This Row],[scientific_name]],Table10[scientific_name],Table10[is_sheep])</f>
        <v>0</v>
      </c>
    </row>
    <row r="7245" spans="1:8">
      <c r="A7245" t="s">
        <v>4308</v>
      </c>
      <c r="B7245" t="s">
        <v>4</v>
      </c>
      <c r="C7245">
        <v>60</v>
      </c>
      <c r="D7245" t="str">
        <f>_xlfn.XLOOKUP(Table9[[#This Row],[scientific_name]],Table10[scientific_name],Table10[category])</f>
        <v>Vascular Plant</v>
      </c>
      <c r="E7245" t="str">
        <f>_xlfn.XLOOKUP(Table9[[#This Row],[scientific_name]],Table10[scientific_name],Table10[common_names])</f>
        <v>Bull Mallow</v>
      </c>
      <c r="F7245" t="str">
        <f>_xlfn.XLOOKUP(Table9[[#This Row],[scientific_name]],Table10[scientific_name],Table10[conservation_status])</f>
        <v>No Intervention</v>
      </c>
      <c r="G7245" t="b">
        <f>_xlfn.XLOOKUP(Table9[[#This Row],[scientific_name]],Table10[scientific_name],Table10[is_protected])</f>
        <v>0</v>
      </c>
      <c r="H7245" t="b">
        <f>_xlfn.XLOOKUP(Table9[[#This Row],[scientific_name]],Table10[scientific_name],Table10[is_sheep])</f>
        <v>0</v>
      </c>
    </row>
    <row r="7246" spans="1:8">
      <c r="A7246" t="s">
        <v>4321</v>
      </c>
      <c r="B7246" t="s">
        <v>7</v>
      </c>
      <c r="C7246">
        <v>138</v>
      </c>
      <c r="D7246" t="str">
        <f>_xlfn.XLOOKUP(Table9[[#This Row],[scientific_name]],Table10[scientific_name],Table10[category])</f>
        <v>Vascular Plant</v>
      </c>
      <c r="E7246" t="str">
        <f>_xlfn.XLOOKUP(Table9[[#This Row],[scientific_name]],Table10[scientific_name],Table10[common_names])</f>
        <v>Scribner's Wild Rye, Scribner's Wildrye, Spreading Wheatgrass</v>
      </c>
      <c r="F7246" t="str">
        <f>_xlfn.XLOOKUP(Table9[[#This Row],[scientific_name]],Table10[scientific_name],Table10[conservation_status])</f>
        <v>No Intervention</v>
      </c>
      <c r="G7246" t="b">
        <f>_xlfn.XLOOKUP(Table9[[#This Row],[scientific_name]],Table10[scientific_name],Table10[is_protected])</f>
        <v>0</v>
      </c>
      <c r="H7246" t="b">
        <f>_xlfn.XLOOKUP(Table9[[#This Row],[scientific_name]],Table10[scientific_name],Table10[is_sheep])</f>
        <v>0</v>
      </c>
    </row>
    <row r="7247" spans="1:8">
      <c r="A7247" t="s">
        <v>3381</v>
      </c>
      <c r="B7247" t="s">
        <v>13</v>
      </c>
      <c r="C7247">
        <v>237</v>
      </c>
      <c r="D7247" t="str">
        <f>_xlfn.XLOOKUP(Table9[[#This Row],[scientific_name]],Table10[scientific_name],Table10[category])</f>
        <v>Vascular Plant</v>
      </c>
      <c r="E7247" t="str">
        <f>_xlfn.XLOOKUP(Table9[[#This Row],[scientific_name]],Table10[scientific_name],Table10[common_names])</f>
        <v>Brook-Pimpernell</v>
      </c>
      <c r="F7247" t="str">
        <f>_xlfn.XLOOKUP(Table9[[#This Row],[scientific_name]],Table10[scientific_name],Table10[conservation_status])</f>
        <v>No Intervention</v>
      </c>
      <c r="G7247" t="b">
        <f>_xlfn.XLOOKUP(Table9[[#This Row],[scientific_name]],Table10[scientific_name],Table10[is_protected])</f>
        <v>0</v>
      </c>
      <c r="H7247" t="b">
        <f>_xlfn.XLOOKUP(Table9[[#This Row],[scientific_name]],Table10[scientific_name],Table10[is_sheep])</f>
        <v>0</v>
      </c>
    </row>
    <row r="7248" spans="1:8">
      <c r="A7248" t="s">
        <v>4322</v>
      </c>
      <c r="B7248" t="s">
        <v>4</v>
      </c>
      <c r="C7248">
        <v>87</v>
      </c>
      <c r="D7248" t="str">
        <f>_xlfn.XLOOKUP(Table9[[#This Row],[scientific_name]],Table10[scientific_name],Table10[category])</f>
        <v>Vascular Plant</v>
      </c>
      <c r="E7248" t="str">
        <f>_xlfn.XLOOKUP(Table9[[#This Row],[scientific_name]],Table10[scientific_name],Table10[common_names])</f>
        <v>Mountain-Mint, Single-Haired Mountain-Mint</v>
      </c>
      <c r="F7248" t="str">
        <f>_xlfn.XLOOKUP(Table9[[#This Row],[scientific_name]],Table10[scientific_name],Table10[conservation_status])</f>
        <v>No Intervention</v>
      </c>
      <c r="G7248" t="b">
        <f>_xlfn.XLOOKUP(Table9[[#This Row],[scientific_name]],Table10[scientific_name],Table10[is_protected])</f>
        <v>0</v>
      </c>
      <c r="H7248" t="b">
        <f>_xlfn.XLOOKUP(Table9[[#This Row],[scientific_name]],Table10[scientific_name],Table10[is_sheep])</f>
        <v>0</v>
      </c>
    </row>
    <row r="7249" spans="1:8">
      <c r="A7249" t="s">
        <v>1548</v>
      </c>
      <c r="B7249" t="s">
        <v>7</v>
      </c>
      <c r="C7249">
        <v>159</v>
      </c>
      <c r="D7249" t="str">
        <f>_xlfn.XLOOKUP(Table9[[#This Row],[scientific_name]],Table10[scientific_name],Table10[category])</f>
        <v>Vascular Plant</v>
      </c>
      <c r="E7249" t="str">
        <f>_xlfn.XLOOKUP(Table9[[#This Row],[scientific_name]],Table10[scientific_name],Table10[common_names])</f>
        <v>Silvery Lupine</v>
      </c>
      <c r="F7249" t="str">
        <f>_xlfn.XLOOKUP(Table9[[#This Row],[scientific_name]],Table10[scientific_name],Table10[conservation_status])</f>
        <v>No Intervention</v>
      </c>
      <c r="G7249" t="b">
        <f>_xlfn.XLOOKUP(Table9[[#This Row],[scientific_name]],Table10[scientific_name],Table10[is_protected])</f>
        <v>0</v>
      </c>
      <c r="H7249" t="b">
        <f>_xlfn.XLOOKUP(Table9[[#This Row],[scientific_name]],Table10[scientific_name],Table10[is_sheep])</f>
        <v>0</v>
      </c>
    </row>
    <row r="7250" spans="1:8">
      <c r="A7250" t="s">
        <v>25</v>
      </c>
      <c r="B7250" t="s">
        <v>13</v>
      </c>
      <c r="C7250">
        <v>245</v>
      </c>
      <c r="D7250" t="str">
        <f>_xlfn.XLOOKUP(Table9[[#This Row],[scientific_name]],Table10[scientific_name],Table10[category])</f>
        <v>Vascular Plant</v>
      </c>
      <c r="E7250" t="str">
        <f>_xlfn.XLOOKUP(Table9[[#This Row],[scientific_name]],Table10[scientific_name],Table10[common_names])</f>
        <v>American Red Raspberry</v>
      </c>
      <c r="F7250" t="str">
        <f>_xlfn.XLOOKUP(Table9[[#This Row],[scientific_name]],Table10[scientific_name],Table10[conservation_status])</f>
        <v>No Intervention</v>
      </c>
      <c r="G7250" t="b">
        <f>_xlfn.XLOOKUP(Table9[[#This Row],[scientific_name]],Table10[scientific_name],Table10[is_protected])</f>
        <v>0</v>
      </c>
      <c r="H7250" t="b">
        <f>_xlfn.XLOOKUP(Table9[[#This Row],[scientific_name]],Table10[scientific_name],Table10[is_sheep])</f>
        <v>0</v>
      </c>
    </row>
    <row r="7251" spans="1:8">
      <c r="A7251" t="s">
        <v>1644</v>
      </c>
      <c r="B7251" t="s">
        <v>7</v>
      </c>
      <c r="C7251">
        <v>161</v>
      </c>
      <c r="D7251" t="str">
        <f>_xlfn.XLOOKUP(Table9[[#This Row],[scientific_name]],Table10[scientific_name],Table10[category])</f>
        <v>Vascular Plant</v>
      </c>
      <c r="E7251" t="str">
        <f>_xlfn.XLOOKUP(Table9[[#This Row],[scientific_name]],Table10[scientific_name],Table10[common_names])</f>
        <v>Douglas Sedge, Douglas' Sedge</v>
      </c>
      <c r="F7251" t="str">
        <f>_xlfn.XLOOKUP(Table9[[#This Row],[scientific_name]],Table10[scientific_name],Table10[conservation_status])</f>
        <v>No Intervention</v>
      </c>
      <c r="G7251" t="b">
        <f>_xlfn.XLOOKUP(Table9[[#This Row],[scientific_name]],Table10[scientific_name],Table10[is_protected])</f>
        <v>0</v>
      </c>
      <c r="H7251" t="b">
        <f>_xlfn.XLOOKUP(Table9[[#This Row],[scientific_name]],Table10[scientific_name],Table10[is_sheep])</f>
        <v>0</v>
      </c>
    </row>
    <row r="7252" spans="1:8">
      <c r="A7252" t="s">
        <v>3446</v>
      </c>
      <c r="B7252" t="s">
        <v>4</v>
      </c>
      <c r="C7252">
        <v>64</v>
      </c>
      <c r="D7252" t="str">
        <f>_xlfn.XLOOKUP(Table9[[#This Row],[scientific_name]],Table10[scientific_name],Table10[category])</f>
        <v>Vascular Plant</v>
      </c>
      <c r="E7252" t="str">
        <f>_xlfn.XLOOKUP(Table9[[#This Row],[scientific_name]],Table10[scientific_name],Table10[common_names])</f>
        <v>Blunt-Lobed Grape Fern</v>
      </c>
      <c r="F7252" t="str">
        <f>_xlfn.XLOOKUP(Table9[[#This Row],[scientific_name]],Table10[scientific_name],Table10[conservation_status])</f>
        <v>No Intervention</v>
      </c>
      <c r="G7252" t="b">
        <f>_xlfn.XLOOKUP(Table9[[#This Row],[scientific_name]],Table10[scientific_name],Table10[is_protected])</f>
        <v>0</v>
      </c>
      <c r="H7252" t="b">
        <f>_xlfn.XLOOKUP(Table9[[#This Row],[scientific_name]],Table10[scientific_name],Table10[is_sheep])</f>
        <v>0</v>
      </c>
    </row>
    <row r="7253" spans="1:8">
      <c r="A7253" t="s">
        <v>1694</v>
      </c>
      <c r="B7253" t="s">
        <v>7</v>
      </c>
      <c r="C7253">
        <v>111</v>
      </c>
      <c r="D7253" t="str">
        <f>_xlfn.XLOOKUP(Table9[[#This Row],[scientific_name]],Table10[scientific_name],Table10[category])</f>
        <v>Vascular Plant</v>
      </c>
      <c r="E7253" t="str">
        <f>_xlfn.XLOOKUP(Table9[[#This Row],[scientific_name]],Table10[scientific_name],Table10[common_names])</f>
        <v>Rocky Mountain Rush</v>
      </c>
      <c r="F7253" t="str">
        <f>_xlfn.XLOOKUP(Table9[[#This Row],[scientific_name]],Table10[scientific_name],Table10[conservation_status])</f>
        <v>No Intervention</v>
      </c>
      <c r="G7253" t="b">
        <f>_xlfn.XLOOKUP(Table9[[#This Row],[scientific_name]],Table10[scientific_name],Table10[is_protected])</f>
        <v>0</v>
      </c>
      <c r="H7253" t="b">
        <f>_xlfn.XLOOKUP(Table9[[#This Row],[scientific_name]],Table10[scientific_name],Table10[is_sheep])</f>
        <v>0</v>
      </c>
    </row>
    <row r="7254" spans="1:8">
      <c r="A7254" t="s">
        <v>4323</v>
      </c>
      <c r="B7254" t="s">
        <v>7</v>
      </c>
      <c r="C7254">
        <v>154</v>
      </c>
      <c r="D7254" t="str">
        <f>_xlfn.XLOOKUP(Table9[[#This Row],[scientific_name]],Table10[scientific_name],Table10[category])</f>
        <v>Vascular Plant</v>
      </c>
      <c r="E7254" t="str">
        <f>_xlfn.XLOOKUP(Table9[[#This Row],[scientific_name]],Table10[scientific_name],Table10[common_names])</f>
        <v>Pale Agoseris, Pale Goat-Chicory</v>
      </c>
      <c r="F7254" t="str">
        <f>_xlfn.XLOOKUP(Table9[[#This Row],[scientific_name]],Table10[scientific_name],Table10[conservation_status])</f>
        <v>No Intervention</v>
      </c>
      <c r="G7254" t="b">
        <f>_xlfn.XLOOKUP(Table9[[#This Row],[scientific_name]],Table10[scientific_name],Table10[is_protected])</f>
        <v>0</v>
      </c>
      <c r="H7254" t="b">
        <f>_xlfn.XLOOKUP(Table9[[#This Row],[scientific_name]],Table10[scientific_name],Table10[is_sheep])</f>
        <v>0</v>
      </c>
    </row>
    <row r="7255" spans="1:8">
      <c r="A7255" t="s">
        <v>4214</v>
      </c>
      <c r="B7255" t="s">
        <v>7</v>
      </c>
      <c r="C7255">
        <v>129</v>
      </c>
      <c r="D7255" t="str">
        <f>_xlfn.XLOOKUP(Table9[[#This Row],[scientific_name]],Table10[scientific_name],Table10[category])</f>
        <v>Reptile</v>
      </c>
      <c r="E7255" t="str">
        <f>_xlfn.XLOOKUP(Table9[[#This Row],[scientific_name]],Table10[scientific_name],Table10[common_names])</f>
        <v>Northern Pacific Rattlesnake</v>
      </c>
      <c r="F7255" t="str">
        <f>_xlfn.XLOOKUP(Table9[[#This Row],[scientific_name]],Table10[scientific_name],Table10[conservation_status])</f>
        <v>No Intervention</v>
      </c>
      <c r="G7255" t="b">
        <f>_xlfn.XLOOKUP(Table9[[#This Row],[scientific_name]],Table10[scientific_name],Table10[is_protected])</f>
        <v>0</v>
      </c>
      <c r="H7255" t="b">
        <f>_xlfn.XLOOKUP(Table9[[#This Row],[scientific_name]],Table10[scientific_name],Table10[is_sheep])</f>
        <v>0</v>
      </c>
    </row>
    <row r="7256" spans="1:8">
      <c r="A7256" t="s">
        <v>1340</v>
      </c>
      <c r="B7256" t="s">
        <v>7</v>
      </c>
      <c r="C7256">
        <v>152</v>
      </c>
      <c r="D7256" t="str">
        <f>_xlfn.XLOOKUP(Table9[[#This Row],[scientific_name]],Table10[scientific_name],Table10[category])</f>
        <v>Vascular Plant</v>
      </c>
      <c r="E7256" t="str">
        <f>_xlfn.XLOOKUP(Table9[[#This Row],[scientific_name]],Table10[scientific_name],Table10[common_names])</f>
        <v>Mountain Phlox, Wideflower Phlox</v>
      </c>
      <c r="F7256" t="str">
        <f>_xlfn.XLOOKUP(Table9[[#This Row],[scientific_name]],Table10[scientific_name],Table10[conservation_status])</f>
        <v>No Intervention</v>
      </c>
      <c r="G7256" t="b">
        <f>_xlfn.XLOOKUP(Table9[[#This Row],[scientific_name]],Table10[scientific_name],Table10[is_protected])</f>
        <v>0</v>
      </c>
      <c r="H7256" t="b">
        <f>_xlfn.XLOOKUP(Table9[[#This Row],[scientific_name]],Table10[scientific_name],Table10[is_sheep])</f>
        <v>0</v>
      </c>
    </row>
    <row r="7257" spans="1:8">
      <c r="A7257" t="s">
        <v>4324</v>
      </c>
      <c r="B7257" t="s">
        <v>9</v>
      </c>
      <c r="C7257">
        <v>105</v>
      </c>
      <c r="D7257" t="str">
        <f>_xlfn.XLOOKUP(Table9[[#This Row],[scientific_name]],Table10[scientific_name],Table10[category])</f>
        <v>Fish</v>
      </c>
      <c r="E7257" t="str">
        <f>_xlfn.XLOOKUP(Table9[[#This Row],[scientific_name]],Table10[scientific_name],Table10[common_names])</f>
        <v>Longnose Dace</v>
      </c>
      <c r="F7257" t="str">
        <f>_xlfn.XLOOKUP(Table9[[#This Row],[scientific_name]],Table10[scientific_name],Table10[conservation_status])</f>
        <v>No Intervention</v>
      </c>
      <c r="G7257" t="b">
        <f>_xlfn.XLOOKUP(Table9[[#This Row],[scientific_name]],Table10[scientific_name],Table10[is_protected])</f>
        <v>0</v>
      </c>
      <c r="H7257" t="b">
        <f>_xlfn.XLOOKUP(Table9[[#This Row],[scientific_name]],Table10[scientific_name],Table10[is_sheep])</f>
        <v>0</v>
      </c>
    </row>
    <row r="7258" spans="1:8">
      <c r="A7258" t="s">
        <v>3898</v>
      </c>
      <c r="B7258" t="s">
        <v>4</v>
      </c>
      <c r="C7258">
        <v>99</v>
      </c>
      <c r="D7258" t="str">
        <f>_xlfn.XLOOKUP(Table9[[#This Row],[scientific_name]],Table10[scientific_name],Table10[category])</f>
        <v>Vascular Plant</v>
      </c>
      <c r="E7258" t="str">
        <f>_xlfn.XLOOKUP(Table9[[#This Row],[scientific_name]],Table10[scientific_name],Table10[common_names])</f>
        <v>False Pimpernel</v>
      </c>
      <c r="F7258" t="str">
        <f>_xlfn.XLOOKUP(Table9[[#This Row],[scientific_name]],Table10[scientific_name],Table10[conservation_status])</f>
        <v>No Intervention</v>
      </c>
      <c r="G7258" t="b">
        <f>_xlfn.XLOOKUP(Table9[[#This Row],[scientific_name]],Table10[scientific_name],Table10[is_protected])</f>
        <v>0</v>
      </c>
      <c r="H7258" t="b">
        <f>_xlfn.XLOOKUP(Table9[[#This Row],[scientific_name]],Table10[scientific_name],Table10[is_sheep])</f>
        <v>0</v>
      </c>
    </row>
    <row r="7259" spans="1:8">
      <c r="A7259" t="s">
        <v>1061</v>
      </c>
      <c r="B7259" t="s">
        <v>7</v>
      </c>
      <c r="C7259">
        <v>162</v>
      </c>
      <c r="D7259" t="str">
        <f>_xlfn.XLOOKUP(Table9[[#This Row],[scientific_name]],Table10[scientific_name],Table10[category])</f>
        <v>Vascular Plant</v>
      </c>
      <c r="E7259" t="str">
        <f>_xlfn.XLOOKUP(Table9[[#This Row],[scientific_name]],Table10[scientific_name],Table10[common_names])</f>
        <v>Redosier, Redosier Dogwood</v>
      </c>
      <c r="F7259" t="str">
        <f>_xlfn.XLOOKUP(Table9[[#This Row],[scientific_name]],Table10[scientific_name],Table10[conservation_status])</f>
        <v>No Intervention</v>
      </c>
      <c r="G7259" t="b">
        <f>_xlfn.XLOOKUP(Table9[[#This Row],[scientific_name]],Table10[scientific_name],Table10[is_protected])</f>
        <v>0</v>
      </c>
      <c r="H7259" t="b">
        <f>_xlfn.XLOOKUP(Table9[[#This Row],[scientific_name]],Table10[scientific_name],Table10[is_sheep])</f>
        <v>0</v>
      </c>
    </row>
    <row r="7260" spans="1:8">
      <c r="A7260" t="s">
        <v>4325</v>
      </c>
      <c r="B7260" t="s">
        <v>13</v>
      </c>
      <c r="C7260">
        <v>230</v>
      </c>
      <c r="D7260" t="str">
        <f>_xlfn.XLOOKUP(Table9[[#This Row],[scientific_name]],Table10[scientific_name],Table10[category])</f>
        <v>Bird</v>
      </c>
      <c r="E7260" t="str">
        <f>_xlfn.XLOOKUP(Table9[[#This Row],[scientific_name]],Table10[scientific_name],Table10[common_names])</f>
        <v>Prothonotary Warbler</v>
      </c>
      <c r="F7260" t="str">
        <f>_xlfn.XLOOKUP(Table9[[#This Row],[scientific_name]],Table10[scientific_name],Table10[conservation_status])</f>
        <v>No Intervention</v>
      </c>
      <c r="G7260" t="b">
        <f>_xlfn.XLOOKUP(Table9[[#This Row],[scientific_name]],Table10[scientific_name],Table10[is_protected])</f>
        <v>0</v>
      </c>
      <c r="H7260" t="b">
        <f>_xlfn.XLOOKUP(Table9[[#This Row],[scientific_name]],Table10[scientific_name],Table10[is_sheep])</f>
        <v>0</v>
      </c>
    </row>
    <row r="7261" spans="1:8">
      <c r="A7261" t="s">
        <v>3493</v>
      </c>
      <c r="B7261" t="s">
        <v>7</v>
      </c>
      <c r="C7261">
        <v>182</v>
      </c>
      <c r="D7261" t="str">
        <f>_xlfn.XLOOKUP(Table9[[#This Row],[scientific_name]],Table10[scientific_name],Table10[category])</f>
        <v>Vascular Plant</v>
      </c>
      <c r="E7261" t="str">
        <f>_xlfn.XLOOKUP(Table9[[#This Row],[scientific_name]],Table10[scientific_name],Table10[common_names])</f>
        <v>Watson's Cryptantha</v>
      </c>
      <c r="F7261" t="str">
        <f>_xlfn.XLOOKUP(Table9[[#This Row],[scientific_name]],Table10[scientific_name],Table10[conservation_status])</f>
        <v>No Intervention</v>
      </c>
      <c r="G7261" t="b">
        <f>_xlfn.XLOOKUP(Table9[[#This Row],[scientific_name]],Table10[scientific_name],Table10[is_protected])</f>
        <v>0</v>
      </c>
      <c r="H7261" t="b">
        <f>_xlfn.XLOOKUP(Table9[[#This Row],[scientific_name]],Table10[scientific_name],Table10[is_sheep])</f>
        <v>0</v>
      </c>
    </row>
    <row r="7262" spans="1:8">
      <c r="A7262" t="s">
        <v>4326</v>
      </c>
      <c r="B7262" t="s">
        <v>9</v>
      </c>
      <c r="C7262">
        <v>83</v>
      </c>
      <c r="D7262" t="str">
        <f>_xlfn.XLOOKUP(Table9[[#This Row],[scientific_name]],Table10[scientific_name],Table10[category])</f>
        <v>Vascular Plant</v>
      </c>
      <c r="E7262" t="str">
        <f>_xlfn.XLOOKUP(Table9[[#This Row],[scientific_name]],Table10[scientific_name],Table10[common_names])</f>
        <v>Eastern Hay-Scented Fern, Hay-Scented Fern</v>
      </c>
      <c r="F7262" t="str">
        <f>_xlfn.XLOOKUP(Table9[[#This Row],[scientific_name]],Table10[scientific_name],Table10[conservation_status])</f>
        <v>No Intervention</v>
      </c>
      <c r="G7262" t="b">
        <f>_xlfn.XLOOKUP(Table9[[#This Row],[scientific_name]],Table10[scientific_name],Table10[is_protected])</f>
        <v>0</v>
      </c>
      <c r="H7262" t="b">
        <f>_xlfn.XLOOKUP(Table9[[#This Row],[scientific_name]],Table10[scientific_name],Table10[is_sheep])</f>
        <v>0</v>
      </c>
    </row>
    <row r="7263" spans="1:8">
      <c r="A7263" t="s">
        <v>1283</v>
      </c>
      <c r="B7263" t="s">
        <v>4</v>
      </c>
      <c r="C7263">
        <v>56</v>
      </c>
      <c r="D7263" t="str">
        <f>_xlfn.XLOOKUP(Table9[[#This Row],[scientific_name]],Table10[scientific_name],Table10[category])</f>
        <v>Vascular Plant</v>
      </c>
      <c r="E7263" t="str">
        <f>_xlfn.XLOOKUP(Table9[[#This Row],[scientific_name]],Table10[scientific_name],Table10[common_names])</f>
        <v>Merten's Saxifrage, Wood Saxifrage, Woodland Saxifrage</v>
      </c>
      <c r="F7263" t="str">
        <f>_xlfn.XLOOKUP(Table9[[#This Row],[scientific_name]],Table10[scientific_name],Table10[conservation_status])</f>
        <v>No Intervention</v>
      </c>
      <c r="G7263" t="b">
        <f>_xlfn.XLOOKUP(Table9[[#This Row],[scientific_name]],Table10[scientific_name],Table10[is_protected])</f>
        <v>0</v>
      </c>
      <c r="H7263" t="b">
        <f>_xlfn.XLOOKUP(Table9[[#This Row],[scientific_name]],Table10[scientific_name],Table10[is_sheep])</f>
        <v>0</v>
      </c>
    </row>
    <row r="7264" spans="1:8">
      <c r="A7264" t="s">
        <v>1036</v>
      </c>
      <c r="B7264" t="s">
        <v>7</v>
      </c>
      <c r="C7264">
        <v>149</v>
      </c>
      <c r="D7264" t="str">
        <f>_xlfn.XLOOKUP(Table9[[#This Row],[scientific_name]],Table10[scientific_name],Table10[category])</f>
        <v>Vascular Plant</v>
      </c>
      <c r="E7264" t="str">
        <f>_xlfn.XLOOKUP(Table9[[#This Row],[scientific_name]],Table10[scientific_name],Table10[common_names])</f>
        <v>Fireweed</v>
      </c>
      <c r="F7264" t="str">
        <f>_xlfn.XLOOKUP(Table9[[#This Row],[scientific_name]],Table10[scientific_name],Table10[conservation_status])</f>
        <v>No Intervention</v>
      </c>
      <c r="G7264" t="b">
        <f>_xlfn.XLOOKUP(Table9[[#This Row],[scientific_name]],Table10[scientific_name],Table10[is_protected])</f>
        <v>0</v>
      </c>
      <c r="H7264" t="b">
        <f>_xlfn.XLOOKUP(Table9[[#This Row],[scientific_name]],Table10[scientific_name],Table10[is_sheep])</f>
        <v>0</v>
      </c>
    </row>
    <row r="7265" spans="1:8">
      <c r="A7265" t="s">
        <v>4327</v>
      </c>
      <c r="B7265" t="s">
        <v>13</v>
      </c>
      <c r="C7265">
        <v>250</v>
      </c>
      <c r="D7265" t="str">
        <f>_xlfn.XLOOKUP(Table9[[#This Row],[scientific_name]],Table10[scientific_name],Table10[category])</f>
        <v>Nonvascular Plant</v>
      </c>
      <c r="E7265" t="str">
        <f>_xlfn.XLOOKUP(Table9[[#This Row],[scientific_name]],Table10[scientific_name],Table10[common_names])</f>
        <v>Philonotis Moss</v>
      </c>
      <c r="F7265" t="str">
        <f>_xlfn.XLOOKUP(Table9[[#This Row],[scientific_name]],Table10[scientific_name],Table10[conservation_status])</f>
        <v>No Intervention</v>
      </c>
      <c r="G7265" t="b">
        <f>_xlfn.XLOOKUP(Table9[[#This Row],[scientific_name]],Table10[scientific_name],Table10[is_protected])</f>
        <v>0</v>
      </c>
      <c r="H7265" t="b">
        <f>_xlfn.XLOOKUP(Table9[[#This Row],[scientific_name]],Table10[scientific_name],Table10[is_sheep])</f>
        <v>0</v>
      </c>
    </row>
    <row r="7266" spans="1:8">
      <c r="A7266" t="s">
        <v>3593</v>
      </c>
      <c r="B7266" t="s">
        <v>7</v>
      </c>
      <c r="C7266">
        <v>143</v>
      </c>
      <c r="D7266" t="str">
        <f>_xlfn.XLOOKUP(Table9[[#This Row],[scientific_name]],Table10[scientific_name],Table10[category])</f>
        <v>Vascular Plant</v>
      </c>
      <c r="E7266" t="str">
        <f>_xlfn.XLOOKUP(Table9[[#This Row],[scientific_name]],Table10[scientific_name],Table10[common_names])</f>
        <v>Sand Myrtle</v>
      </c>
      <c r="F7266" t="str">
        <f>_xlfn.XLOOKUP(Table9[[#This Row],[scientific_name]],Table10[scientific_name],Table10[conservation_status])</f>
        <v>No Intervention</v>
      </c>
      <c r="G7266" t="b">
        <f>_xlfn.XLOOKUP(Table9[[#This Row],[scientific_name]],Table10[scientific_name],Table10[is_protected])</f>
        <v>0</v>
      </c>
      <c r="H7266" t="b">
        <f>_xlfn.XLOOKUP(Table9[[#This Row],[scientific_name]],Table10[scientific_name],Table10[is_sheep])</f>
        <v>0</v>
      </c>
    </row>
    <row r="7267" spans="1:8">
      <c r="A7267" t="s">
        <v>3289</v>
      </c>
      <c r="B7267" t="s">
        <v>7</v>
      </c>
      <c r="C7267">
        <v>137</v>
      </c>
      <c r="D7267" t="str">
        <f>_xlfn.XLOOKUP(Table9[[#This Row],[scientific_name]],Table10[scientific_name],Table10[category])</f>
        <v>Vascular Plant</v>
      </c>
      <c r="E7267" t="str">
        <f>_xlfn.XLOOKUP(Table9[[#This Row],[scientific_name]],Table10[scientific_name],Table10[common_names])</f>
        <v>American Water-Lily, White Water-Lily</v>
      </c>
      <c r="F7267" t="str">
        <f>_xlfn.XLOOKUP(Table9[[#This Row],[scientific_name]],Table10[scientific_name],Table10[conservation_status])</f>
        <v>No Intervention</v>
      </c>
      <c r="G7267" t="b">
        <f>_xlfn.XLOOKUP(Table9[[#This Row],[scientific_name]],Table10[scientific_name],Table10[is_protected])</f>
        <v>0</v>
      </c>
      <c r="H7267" t="b">
        <f>_xlfn.XLOOKUP(Table9[[#This Row],[scientific_name]],Table10[scientific_name],Table10[is_sheep])</f>
        <v>0</v>
      </c>
    </row>
    <row r="7268" spans="1:8">
      <c r="A7268" t="s">
        <v>4328</v>
      </c>
      <c r="B7268" t="s">
        <v>9</v>
      </c>
      <c r="C7268">
        <v>108</v>
      </c>
      <c r="D7268" t="str">
        <f>_xlfn.XLOOKUP(Table9[[#This Row],[scientific_name]],Table10[scientific_name],Table10[category])</f>
        <v>Bird</v>
      </c>
      <c r="E7268" t="str">
        <f>_xlfn.XLOOKUP(Table9[[#This Row],[scientific_name]],Table10[scientific_name],Table10[common_names])</f>
        <v>Mccown's Longspur</v>
      </c>
      <c r="F7268" t="str">
        <f>_xlfn.XLOOKUP(Table9[[#This Row],[scientific_name]],Table10[scientific_name],Table10[conservation_status])</f>
        <v>Species of Concern</v>
      </c>
      <c r="G7268" t="b">
        <f>_xlfn.XLOOKUP(Table9[[#This Row],[scientific_name]],Table10[scientific_name],Table10[is_protected])</f>
        <v>1</v>
      </c>
      <c r="H7268" t="b">
        <f>_xlfn.XLOOKUP(Table9[[#This Row],[scientific_name]],Table10[scientific_name],Table10[is_sheep])</f>
        <v>0</v>
      </c>
    </row>
    <row r="7269" spans="1:8">
      <c r="A7269" t="s">
        <v>4329</v>
      </c>
      <c r="B7269" t="s">
        <v>9</v>
      </c>
      <c r="C7269">
        <v>131</v>
      </c>
      <c r="D7269" t="str">
        <f>_xlfn.XLOOKUP(Table9[[#This Row],[scientific_name]],Table10[scientific_name],Table10[category])</f>
        <v>Vascular Plant</v>
      </c>
      <c r="E7269" t="str">
        <f>_xlfn.XLOOKUP(Table9[[#This Row],[scientific_name]],Table10[scientific_name],Table10[common_names])</f>
        <v>Hairy Alumroot</v>
      </c>
      <c r="F7269" t="str">
        <f>_xlfn.XLOOKUP(Table9[[#This Row],[scientific_name]],Table10[scientific_name],Table10[conservation_status])</f>
        <v>No Intervention</v>
      </c>
      <c r="G7269" t="b">
        <f>_xlfn.XLOOKUP(Table9[[#This Row],[scientific_name]],Table10[scientific_name],Table10[is_protected])</f>
        <v>0</v>
      </c>
      <c r="H7269" t="b">
        <f>_xlfn.XLOOKUP(Table9[[#This Row],[scientific_name]],Table10[scientific_name],Table10[is_sheep])</f>
        <v>0</v>
      </c>
    </row>
    <row r="7270" spans="1:8">
      <c r="A7270" t="s">
        <v>3443</v>
      </c>
      <c r="B7270" t="s">
        <v>9</v>
      </c>
      <c r="C7270">
        <v>82</v>
      </c>
      <c r="D7270" t="str">
        <f>_xlfn.XLOOKUP(Table9[[#This Row],[scientific_name]],Table10[scientific_name],Table10[category])</f>
        <v>Vascular Plant</v>
      </c>
      <c r="E7270" t="str">
        <f>_xlfn.XLOOKUP(Table9[[#This Row],[scientific_name]],Table10[scientific_name],Table10[common_names])</f>
        <v>Lesser Knapweed</v>
      </c>
      <c r="F7270" t="str">
        <f>_xlfn.XLOOKUP(Table9[[#This Row],[scientific_name]],Table10[scientific_name],Table10[conservation_status])</f>
        <v>No Intervention</v>
      </c>
      <c r="G7270" t="b">
        <f>_xlfn.XLOOKUP(Table9[[#This Row],[scientific_name]],Table10[scientific_name],Table10[is_protected])</f>
        <v>0</v>
      </c>
      <c r="H7270" t="b">
        <f>_xlfn.XLOOKUP(Table9[[#This Row],[scientific_name]],Table10[scientific_name],Table10[is_sheep])</f>
        <v>0</v>
      </c>
    </row>
    <row r="7271" spans="1:8">
      <c r="A7271" t="s">
        <v>2547</v>
      </c>
      <c r="B7271" t="s">
        <v>9</v>
      </c>
      <c r="C7271">
        <v>110</v>
      </c>
      <c r="D7271" t="str">
        <f>_xlfn.XLOOKUP(Table9[[#This Row],[scientific_name]],Table10[scientific_name],Table10[category])</f>
        <v>Vascular Plant</v>
      </c>
      <c r="E7271" t="str">
        <f>_xlfn.XLOOKUP(Table9[[#This Row],[scientific_name]],Table10[scientific_name],Table10[common_names])</f>
        <v>Jennison's Blackberry</v>
      </c>
      <c r="F7271" t="str">
        <f>_xlfn.XLOOKUP(Table9[[#This Row],[scientific_name]],Table10[scientific_name],Table10[conservation_status])</f>
        <v>No Intervention</v>
      </c>
      <c r="G7271" t="b">
        <f>_xlfn.XLOOKUP(Table9[[#This Row],[scientific_name]],Table10[scientific_name],Table10[is_protected])</f>
        <v>0</v>
      </c>
      <c r="H7271" t="b">
        <f>_xlfn.XLOOKUP(Table9[[#This Row],[scientific_name]],Table10[scientific_name],Table10[is_sheep])</f>
        <v>0</v>
      </c>
    </row>
    <row r="7272" spans="1:8">
      <c r="A7272" t="s">
        <v>4330</v>
      </c>
      <c r="B7272" t="s">
        <v>7</v>
      </c>
      <c r="C7272">
        <v>155</v>
      </c>
      <c r="D7272" t="str">
        <f>_xlfn.XLOOKUP(Table9[[#This Row],[scientific_name]],Table10[scientific_name],Table10[category])</f>
        <v>Amphibian</v>
      </c>
      <c r="E7272" t="str">
        <f>_xlfn.XLOOKUP(Table9[[#This Row],[scientific_name]],Table10[scientific_name],Table10[common_names])</f>
        <v>Hell Hollow Slender Salamander</v>
      </c>
      <c r="F7272" t="str">
        <f>_xlfn.XLOOKUP(Table9[[#This Row],[scientific_name]],Table10[scientific_name],Table10[conservation_status])</f>
        <v>No Intervention</v>
      </c>
      <c r="G7272" t="b">
        <f>_xlfn.XLOOKUP(Table9[[#This Row],[scientific_name]],Table10[scientific_name],Table10[is_protected])</f>
        <v>0</v>
      </c>
      <c r="H7272" t="b">
        <f>_xlfn.XLOOKUP(Table9[[#This Row],[scientific_name]],Table10[scientific_name],Table10[is_sheep])</f>
        <v>0</v>
      </c>
    </row>
    <row r="7273" spans="1:8">
      <c r="A7273" t="s">
        <v>1254</v>
      </c>
      <c r="B7273" t="s">
        <v>9</v>
      </c>
      <c r="C7273">
        <v>59</v>
      </c>
      <c r="D7273" t="str">
        <f>_xlfn.XLOOKUP(Table9[[#This Row],[scientific_name]],Table10[scientific_name],Table10[category])</f>
        <v>Fish</v>
      </c>
      <c r="E7273" t="str">
        <f>_xlfn.XLOOKUP(Table9[[#This Row],[scientific_name]],Table10[scientific_name],Table10[common_names])</f>
        <v>Longnose Sucker</v>
      </c>
      <c r="F7273" t="str">
        <f>_xlfn.XLOOKUP(Table9[[#This Row],[scientific_name]],Table10[scientific_name],Table10[conservation_status])</f>
        <v>No Intervention</v>
      </c>
      <c r="G7273" t="b">
        <f>_xlfn.XLOOKUP(Table9[[#This Row],[scientific_name]],Table10[scientific_name],Table10[is_protected])</f>
        <v>0</v>
      </c>
      <c r="H7273" t="b">
        <f>_xlfn.XLOOKUP(Table9[[#This Row],[scientific_name]],Table10[scientific_name],Table10[is_sheep])</f>
        <v>0</v>
      </c>
    </row>
    <row r="7274" spans="1:8">
      <c r="A7274" t="s">
        <v>2496</v>
      </c>
      <c r="B7274" t="s">
        <v>4</v>
      </c>
      <c r="C7274">
        <v>85</v>
      </c>
      <c r="D7274" t="str">
        <f>_xlfn.XLOOKUP(Table9[[#This Row],[scientific_name]],Table10[scientific_name],Table10[category])</f>
        <v>Vascular Plant</v>
      </c>
      <c r="E7274" t="str">
        <f>_xlfn.XLOOKUP(Table9[[#This Row],[scientific_name]],Table10[scientific_name],Table10[common_names])</f>
        <v>Fragile Sheath Sedge</v>
      </c>
      <c r="F7274" t="str">
        <f>_xlfn.XLOOKUP(Table9[[#This Row],[scientific_name]],Table10[scientific_name],Table10[conservation_status])</f>
        <v>No Intervention</v>
      </c>
      <c r="G7274" t="b">
        <f>_xlfn.XLOOKUP(Table9[[#This Row],[scientific_name]],Table10[scientific_name],Table10[is_protected])</f>
        <v>0</v>
      </c>
      <c r="H7274" t="b">
        <f>_xlfn.XLOOKUP(Table9[[#This Row],[scientific_name]],Table10[scientific_name],Table10[is_sheep])</f>
        <v>0</v>
      </c>
    </row>
    <row r="7275" spans="1:8">
      <c r="A7275" t="s">
        <v>4331</v>
      </c>
      <c r="B7275" t="s">
        <v>9</v>
      </c>
      <c r="C7275">
        <v>65</v>
      </c>
      <c r="D7275" t="str">
        <f>_xlfn.XLOOKUP(Table9[[#This Row],[scientific_name]],Table10[scientific_name],Table10[category])</f>
        <v>Vascular Plant</v>
      </c>
      <c r="E7275" t="str">
        <f>_xlfn.XLOOKUP(Table9[[#This Row],[scientific_name]],Table10[scientific_name],Table10[common_names])</f>
        <v>Bulbous Bittercress</v>
      </c>
      <c r="F7275" t="str">
        <f>_xlfn.XLOOKUP(Table9[[#This Row],[scientific_name]],Table10[scientific_name],Table10[conservation_status])</f>
        <v>No Intervention</v>
      </c>
      <c r="G7275" t="b">
        <f>_xlfn.XLOOKUP(Table9[[#This Row],[scientific_name]],Table10[scientific_name],Table10[is_protected])</f>
        <v>0</v>
      </c>
      <c r="H7275" t="b">
        <f>_xlfn.XLOOKUP(Table9[[#This Row],[scientific_name]],Table10[scientific_name],Table10[is_sheep])</f>
        <v>0</v>
      </c>
    </row>
    <row r="7276" spans="1:8">
      <c r="A7276" t="s">
        <v>2161</v>
      </c>
      <c r="B7276" t="s">
        <v>7</v>
      </c>
      <c r="C7276">
        <v>181</v>
      </c>
      <c r="D7276" t="str">
        <f>_xlfn.XLOOKUP(Table9[[#This Row],[scientific_name]],Table10[scientific_name],Table10[category])</f>
        <v>Vascular Plant</v>
      </c>
      <c r="E7276" t="str">
        <f>_xlfn.XLOOKUP(Table9[[#This Row],[scientific_name]],Table10[scientific_name],Table10[common_names])</f>
        <v>Large-Flowered Heartleaf, Spotted Little Brown Jugs</v>
      </c>
      <c r="F7276" t="str">
        <f>_xlfn.XLOOKUP(Table9[[#This Row],[scientific_name]],Table10[scientific_name],Table10[conservation_status])</f>
        <v>No Intervention</v>
      </c>
      <c r="G7276" t="b">
        <f>_xlfn.XLOOKUP(Table9[[#This Row],[scientific_name]],Table10[scientific_name],Table10[is_protected])</f>
        <v>0</v>
      </c>
      <c r="H7276" t="b">
        <f>_xlfn.XLOOKUP(Table9[[#This Row],[scientific_name]],Table10[scientific_name],Table10[is_sheep])</f>
        <v>0</v>
      </c>
    </row>
    <row r="7277" spans="1:8">
      <c r="A7277" t="s">
        <v>4332</v>
      </c>
      <c r="B7277" t="s">
        <v>4</v>
      </c>
      <c r="C7277">
        <v>84</v>
      </c>
      <c r="D7277" t="str">
        <f>_xlfn.XLOOKUP(Table9[[#This Row],[scientific_name]],Table10[scientific_name],Table10[category])</f>
        <v>Vascular Plant</v>
      </c>
      <c r="E7277" t="str">
        <f>_xlfn.XLOOKUP(Table9[[#This Row],[scientific_name]],Table10[scientific_name],Table10[common_names])</f>
        <v>Bolander's Woodland-Star</v>
      </c>
      <c r="F7277" t="str">
        <f>_xlfn.XLOOKUP(Table9[[#This Row],[scientific_name]],Table10[scientific_name],Table10[conservation_status])</f>
        <v>No Intervention</v>
      </c>
      <c r="G7277" t="b">
        <f>_xlfn.XLOOKUP(Table9[[#This Row],[scientific_name]],Table10[scientific_name],Table10[is_protected])</f>
        <v>0</v>
      </c>
      <c r="H7277" t="b">
        <f>_xlfn.XLOOKUP(Table9[[#This Row],[scientific_name]],Table10[scientific_name],Table10[is_sheep])</f>
        <v>0</v>
      </c>
    </row>
    <row r="7278" spans="1:8">
      <c r="A7278" t="s">
        <v>4333</v>
      </c>
      <c r="B7278" t="s">
        <v>7</v>
      </c>
      <c r="C7278">
        <v>167</v>
      </c>
      <c r="D7278" t="str">
        <f>_xlfn.XLOOKUP(Table9[[#This Row],[scientific_name]],Table10[scientific_name],Table10[category])</f>
        <v>Amphibian</v>
      </c>
      <c r="E7278" t="str">
        <f>_xlfn.XLOOKUP(Table9[[#This Row],[scientific_name]],Table10[scientific_name],Table10[common_names])</f>
        <v>Marbled Salamander</v>
      </c>
      <c r="F7278" t="str">
        <f>_xlfn.XLOOKUP(Table9[[#This Row],[scientific_name]],Table10[scientific_name],Table10[conservation_status])</f>
        <v>No Intervention</v>
      </c>
      <c r="G7278" t="b">
        <f>_xlfn.XLOOKUP(Table9[[#This Row],[scientific_name]],Table10[scientific_name],Table10[is_protected])</f>
        <v>0</v>
      </c>
      <c r="H7278" t="b">
        <f>_xlfn.XLOOKUP(Table9[[#This Row],[scientific_name]],Table10[scientific_name],Table10[is_sheep])</f>
        <v>0</v>
      </c>
    </row>
    <row r="7279" spans="1:8">
      <c r="A7279" t="s">
        <v>3110</v>
      </c>
      <c r="B7279" t="s">
        <v>9</v>
      </c>
      <c r="C7279">
        <v>88</v>
      </c>
      <c r="D7279" t="str">
        <f>_xlfn.XLOOKUP(Table9[[#This Row],[scientific_name]],Table10[scientific_name],Table10[category])</f>
        <v>Fish</v>
      </c>
      <c r="E7279" t="str">
        <f>_xlfn.XLOOKUP(Table9[[#This Row],[scientific_name]],Table10[scientific_name],Table10[common_names])</f>
        <v>Swannanoa Darter</v>
      </c>
      <c r="F7279" t="str">
        <f>_xlfn.XLOOKUP(Table9[[#This Row],[scientific_name]],Table10[scientific_name],Table10[conservation_status])</f>
        <v>No Intervention</v>
      </c>
      <c r="G7279" t="b">
        <f>_xlfn.XLOOKUP(Table9[[#This Row],[scientific_name]],Table10[scientific_name],Table10[is_protected])</f>
        <v>0</v>
      </c>
      <c r="H7279" t="b">
        <f>_xlfn.XLOOKUP(Table9[[#This Row],[scientific_name]],Table10[scientific_name],Table10[is_sheep])</f>
        <v>0</v>
      </c>
    </row>
    <row r="7280" spans="1:8">
      <c r="A7280" t="s">
        <v>4334</v>
      </c>
      <c r="B7280" t="s">
        <v>7</v>
      </c>
      <c r="C7280">
        <v>141</v>
      </c>
      <c r="D7280" t="str">
        <f>_xlfn.XLOOKUP(Table9[[#This Row],[scientific_name]],Table10[scientific_name],Table10[category])</f>
        <v>Vascular Plant</v>
      </c>
      <c r="E7280" t="str">
        <f>_xlfn.XLOOKUP(Table9[[#This Row],[scientific_name]],Table10[scientific_name],Table10[common_names])</f>
        <v>Clasping Arnica, Streambank Arnica</v>
      </c>
      <c r="F7280" t="str">
        <f>_xlfn.XLOOKUP(Table9[[#This Row],[scientific_name]],Table10[scientific_name],Table10[conservation_status])</f>
        <v>No Intervention</v>
      </c>
      <c r="G7280" t="b">
        <f>_xlfn.XLOOKUP(Table9[[#This Row],[scientific_name]],Table10[scientific_name],Table10[is_protected])</f>
        <v>0</v>
      </c>
      <c r="H7280" t="b">
        <f>_xlfn.XLOOKUP(Table9[[#This Row],[scientific_name]],Table10[scientific_name],Table10[is_sheep])</f>
        <v>0</v>
      </c>
    </row>
    <row r="7281" spans="1:8">
      <c r="A7281" t="s">
        <v>4335</v>
      </c>
      <c r="B7281" t="s">
        <v>4</v>
      </c>
      <c r="C7281">
        <v>86</v>
      </c>
      <c r="D7281" t="str">
        <f>_xlfn.XLOOKUP(Table9[[#This Row],[scientific_name]],Table10[scientific_name],Table10[category])</f>
        <v>Vascular Plant</v>
      </c>
      <c r="E7281" t="str">
        <f>_xlfn.XLOOKUP(Table9[[#This Row],[scientific_name]],Table10[scientific_name],Table10[common_names])</f>
        <v>Bird's Foot Violet, Bird's-Foot Violet</v>
      </c>
      <c r="F7281" t="str">
        <f>_xlfn.XLOOKUP(Table9[[#This Row],[scientific_name]],Table10[scientific_name],Table10[conservation_status])</f>
        <v>No Intervention</v>
      </c>
      <c r="G7281" t="b">
        <f>_xlfn.XLOOKUP(Table9[[#This Row],[scientific_name]],Table10[scientific_name],Table10[is_protected])</f>
        <v>0</v>
      </c>
      <c r="H7281" t="b">
        <f>_xlfn.XLOOKUP(Table9[[#This Row],[scientific_name]],Table10[scientific_name],Table10[is_sheep])</f>
        <v>0</v>
      </c>
    </row>
    <row r="7282" spans="1:8">
      <c r="A7282" t="s">
        <v>4270</v>
      </c>
      <c r="B7282" t="s">
        <v>9</v>
      </c>
      <c r="C7282">
        <v>96</v>
      </c>
      <c r="D7282" t="str">
        <f>_xlfn.XLOOKUP(Table9[[#This Row],[scientific_name]],Table10[scientific_name],Table10[category])</f>
        <v>Vascular Plant</v>
      </c>
      <c r="E7282" t="str">
        <f>_xlfn.XLOOKUP(Table9[[#This Row],[scientific_name]],Table10[scientific_name],Table10[common_names])</f>
        <v>Chamisso's Cottongrass, Chamisso's Cotton-Grass, Russet Cottonsedge</v>
      </c>
      <c r="F7282" t="str">
        <f>_xlfn.XLOOKUP(Table9[[#This Row],[scientific_name]],Table10[scientific_name],Table10[conservation_status])</f>
        <v>No Intervention</v>
      </c>
      <c r="G7282" t="b">
        <f>_xlfn.XLOOKUP(Table9[[#This Row],[scientific_name]],Table10[scientific_name],Table10[is_protected])</f>
        <v>0</v>
      </c>
      <c r="H7282" t="b">
        <f>_xlfn.XLOOKUP(Table9[[#This Row],[scientific_name]],Table10[scientific_name],Table10[is_sheep])</f>
        <v>0</v>
      </c>
    </row>
    <row r="7283" spans="1:8">
      <c r="A7283" t="s">
        <v>4336</v>
      </c>
      <c r="B7283" t="s">
        <v>7</v>
      </c>
      <c r="C7283">
        <v>129</v>
      </c>
      <c r="D7283" t="str">
        <f>_xlfn.XLOOKUP(Table9[[#This Row],[scientific_name]],Table10[scientific_name],Table10[category])</f>
        <v>Vascular Plant</v>
      </c>
      <c r="E7283" t="str">
        <f>_xlfn.XLOOKUP(Table9[[#This Row],[scientific_name]],Table10[scientific_name],Table10[common_names])</f>
        <v>California Cranesbill</v>
      </c>
      <c r="F7283" t="str">
        <f>_xlfn.XLOOKUP(Table9[[#This Row],[scientific_name]],Table10[scientific_name],Table10[conservation_status])</f>
        <v>No Intervention</v>
      </c>
      <c r="G7283" t="b">
        <f>_xlfn.XLOOKUP(Table9[[#This Row],[scientific_name]],Table10[scientific_name],Table10[is_protected])</f>
        <v>0</v>
      </c>
      <c r="H7283" t="b">
        <f>_xlfn.XLOOKUP(Table9[[#This Row],[scientific_name]],Table10[scientific_name],Table10[is_sheep])</f>
        <v>0</v>
      </c>
    </row>
    <row r="7284" spans="1:8">
      <c r="A7284" t="s">
        <v>2770</v>
      </c>
      <c r="B7284" t="s">
        <v>4</v>
      </c>
      <c r="C7284">
        <v>76</v>
      </c>
      <c r="D7284" t="str">
        <f>_xlfn.XLOOKUP(Table9[[#This Row],[scientific_name]],Table10[scientific_name],Table10[category])</f>
        <v>Vascular Plant</v>
      </c>
      <c r="E7284" t="str">
        <f>_xlfn.XLOOKUP(Table9[[#This Row],[scientific_name]],Table10[scientific_name],Table10[common_names])</f>
        <v>Taw Manroot</v>
      </c>
      <c r="F7284" t="str">
        <f>_xlfn.XLOOKUP(Table9[[#This Row],[scientific_name]],Table10[scientific_name],Table10[conservation_status])</f>
        <v>No Intervention</v>
      </c>
      <c r="G7284" t="b">
        <f>_xlfn.XLOOKUP(Table9[[#This Row],[scientific_name]],Table10[scientific_name],Table10[is_protected])</f>
        <v>0</v>
      </c>
      <c r="H7284" t="b">
        <f>_xlfn.XLOOKUP(Table9[[#This Row],[scientific_name]],Table10[scientific_name],Table10[is_sheep])</f>
        <v>0</v>
      </c>
    </row>
    <row r="7285" spans="1:8">
      <c r="A7285" t="s">
        <v>4337</v>
      </c>
      <c r="B7285" t="s">
        <v>4</v>
      </c>
      <c r="C7285">
        <v>69</v>
      </c>
      <c r="D7285" t="str">
        <f>_xlfn.XLOOKUP(Table9[[#This Row],[scientific_name]],Table10[scientific_name],Table10[category])</f>
        <v>Vascular Plant</v>
      </c>
      <c r="E7285" t="str">
        <f>_xlfn.XLOOKUP(Table9[[#This Row],[scientific_name]],Table10[scientific_name],Table10[common_names])</f>
        <v>Gray-Leaf Hydrangea</v>
      </c>
      <c r="F7285" t="str">
        <f>_xlfn.XLOOKUP(Table9[[#This Row],[scientific_name]],Table10[scientific_name],Table10[conservation_status])</f>
        <v>No Intervention</v>
      </c>
      <c r="G7285" t="b">
        <f>_xlfn.XLOOKUP(Table9[[#This Row],[scientific_name]],Table10[scientific_name],Table10[is_protected])</f>
        <v>0</v>
      </c>
      <c r="H7285" t="b">
        <f>_xlfn.XLOOKUP(Table9[[#This Row],[scientific_name]],Table10[scientific_name],Table10[is_sheep])</f>
        <v>0</v>
      </c>
    </row>
    <row r="7286" spans="1:8">
      <c r="A7286" t="s">
        <v>2542</v>
      </c>
      <c r="B7286" t="s">
        <v>13</v>
      </c>
      <c r="C7286">
        <v>237</v>
      </c>
      <c r="D7286" t="str">
        <f>_xlfn.XLOOKUP(Table9[[#This Row],[scientific_name]],Table10[scientific_name],Table10[category])</f>
        <v>Vascular Plant</v>
      </c>
      <c r="E7286" t="str">
        <f>_xlfn.XLOOKUP(Table9[[#This Row],[scientific_name]],Table10[scientific_name],Table10[common_names])</f>
        <v>Downy Yellow Violet</v>
      </c>
      <c r="F7286" t="str">
        <f>_xlfn.XLOOKUP(Table9[[#This Row],[scientific_name]],Table10[scientific_name],Table10[conservation_status])</f>
        <v>No Intervention</v>
      </c>
      <c r="G7286" t="b">
        <f>_xlfn.XLOOKUP(Table9[[#This Row],[scientific_name]],Table10[scientific_name],Table10[is_protected])</f>
        <v>0</v>
      </c>
      <c r="H7286" t="b">
        <f>_xlfn.XLOOKUP(Table9[[#This Row],[scientific_name]],Table10[scientific_name],Table10[is_sheep])</f>
        <v>0</v>
      </c>
    </row>
    <row r="7287" spans="1:8">
      <c r="A7287" t="s">
        <v>1049</v>
      </c>
      <c r="B7287" t="s">
        <v>7</v>
      </c>
      <c r="C7287">
        <v>152</v>
      </c>
      <c r="D7287" t="str">
        <f>_xlfn.XLOOKUP(Table9[[#This Row],[scientific_name]],Table10[scientific_name],Table10[category])</f>
        <v>Vascular Plant</v>
      </c>
      <c r="E7287" t="str">
        <f>_xlfn.XLOOKUP(Table9[[#This Row],[scientific_name]],Table10[scientific_name],Table10[common_names])</f>
        <v>Lombardy Poplar</v>
      </c>
      <c r="F7287" t="str">
        <f>_xlfn.XLOOKUP(Table9[[#This Row],[scientific_name]],Table10[scientific_name],Table10[conservation_status])</f>
        <v>No Intervention</v>
      </c>
      <c r="G7287" t="b">
        <f>_xlfn.XLOOKUP(Table9[[#This Row],[scientific_name]],Table10[scientific_name],Table10[is_protected])</f>
        <v>0</v>
      </c>
      <c r="H7287" t="b">
        <f>_xlfn.XLOOKUP(Table9[[#This Row],[scientific_name]],Table10[scientific_name],Table10[is_sheep])</f>
        <v>0</v>
      </c>
    </row>
    <row r="7288" spans="1:8">
      <c r="A7288" t="s">
        <v>1269</v>
      </c>
      <c r="B7288" t="s">
        <v>4</v>
      </c>
      <c r="C7288">
        <v>87</v>
      </c>
      <c r="D7288" t="str">
        <f>_xlfn.XLOOKUP(Table9[[#This Row],[scientific_name]],Table10[scientific_name],Table10[category])</f>
        <v>Vascular Plant</v>
      </c>
      <c r="E7288" t="str">
        <f>_xlfn.XLOOKUP(Table9[[#This Row],[scientific_name]],Table10[scientific_name],Table10[common_names])</f>
        <v>Yellow Willow</v>
      </c>
      <c r="F7288" t="str">
        <f>_xlfn.XLOOKUP(Table9[[#This Row],[scientific_name]],Table10[scientific_name],Table10[conservation_status])</f>
        <v>No Intervention</v>
      </c>
      <c r="G7288" t="b">
        <f>_xlfn.XLOOKUP(Table9[[#This Row],[scientific_name]],Table10[scientific_name],Table10[is_protected])</f>
        <v>0</v>
      </c>
      <c r="H7288" t="b">
        <f>_xlfn.XLOOKUP(Table9[[#This Row],[scientific_name]],Table10[scientific_name],Table10[is_sheep])</f>
        <v>0</v>
      </c>
    </row>
    <row r="7289" spans="1:8">
      <c r="A7289" t="s">
        <v>4338</v>
      </c>
      <c r="B7289" t="s">
        <v>9</v>
      </c>
      <c r="C7289">
        <v>101</v>
      </c>
      <c r="D7289" t="str">
        <f>_xlfn.XLOOKUP(Table9[[#This Row],[scientific_name]],Table10[scientific_name],Table10[category])</f>
        <v>Mammal</v>
      </c>
      <c r="E7289" t="str">
        <f>_xlfn.XLOOKUP(Table9[[#This Row],[scientific_name]],Table10[scientific_name],Table10[common_names])</f>
        <v>House Mouse</v>
      </c>
      <c r="F7289" t="str">
        <f>_xlfn.XLOOKUP(Table9[[#This Row],[scientific_name]],Table10[scientific_name],Table10[conservation_status])</f>
        <v>No Intervention</v>
      </c>
      <c r="G7289" t="b">
        <f>_xlfn.XLOOKUP(Table9[[#This Row],[scientific_name]],Table10[scientific_name],Table10[is_protected])</f>
        <v>0</v>
      </c>
      <c r="H7289" t="b">
        <f>_xlfn.XLOOKUP(Table9[[#This Row],[scientific_name]],Table10[scientific_name],Table10[is_sheep])</f>
        <v>0</v>
      </c>
    </row>
    <row r="7290" spans="1:8">
      <c r="A7290" t="s">
        <v>801</v>
      </c>
      <c r="B7290" t="s">
        <v>4</v>
      </c>
      <c r="C7290">
        <v>54</v>
      </c>
      <c r="D7290" t="str">
        <f>_xlfn.XLOOKUP(Table9[[#This Row],[scientific_name]],Table10[scientific_name],Table10[category])</f>
        <v>Vascular Plant</v>
      </c>
      <c r="E7290" t="str">
        <f>_xlfn.XLOOKUP(Table9[[#This Row],[scientific_name]],Table10[scientific_name],Table10[common_names])</f>
        <v>Woolly Sedge</v>
      </c>
      <c r="F7290" t="str">
        <f>_xlfn.XLOOKUP(Table9[[#This Row],[scientific_name]],Table10[scientific_name],Table10[conservation_status])</f>
        <v>No Intervention</v>
      </c>
      <c r="G7290" t="b">
        <f>_xlfn.XLOOKUP(Table9[[#This Row],[scientific_name]],Table10[scientific_name],Table10[is_protected])</f>
        <v>0</v>
      </c>
      <c r="H7290" t="b">
        <f>_xlfn.XLOOKUP(Table9[[#This Row],[scientific_name]],Table10[scientific_name],Table10[is_sheep])</f>
        <v>0</v>
      </c>
    </row>
    <row r="7291" spans="1:8">
      <c r="A7291" t="s">
        <v>4339</v>
      </c>
      <c r="B7291" t="s">
        <v>9</v>
      </c>
      <c r="C7291">
        <v>104</v>
      </c>
      <c r="D7291" t="str">
        <f>_xlfn.XLOOKUP(Table9[[#This Row],[scientific_name]],Table10[scientific_name],Table10[category])</f>
        <v>Vascular Plant</v>
      </c>
      <c r="E7291" t="str">
        <f>_xlfn.XLOOKUP(Table9[[#This Row],[scientific_name]],Table10[scientific_name],Table10[common_names])</f>
        <v>Clematis</v>
      </c>
      <c r="F7291" t="str">
        <f>_xlfn.XLOOKUP(Table9[[#This Row],[scientific_name]],Table10[scientific_name],Table10[conservation_status])</f>
        <v>No Intervention</v>
      </c>
      <c r="G7291" t="b">
        <f>_xlfn.XLOOKUP(Table9[[#This Row],[scientific_name]],Table10[scientific_name],Table10[is_protected])</f>
        <v>0</v>
      </c>
      <c r="H7291" t="b">
        <f>_xlfn.XLOOKUP(Table9[[#This Row],[scientific_name]],Table10[scientific_name],Table10[is_sheep])</f>
        <v>0</v>
      </c>
    </row>
    <row r="7292" spans="1:8">
      <c r="A7292" t="s">
        <v>4340</v>
      </c>
      <c r="B7292" t="s">
        <v>4</v>
      </c>
      <c r="C7292">
        <v>99</v>
      </c>
      <c r="D7292" t="str">
        <f>_xlfn.XLOOKUP(Table9[[#This Row],[scientific_name]],Table10[scientific_name],Table10[category])</f>
        <v>Vascular Plant</v>
      </c>
      <c r="E7292" t="str">
        <f>_xlfn.XLOOKUP(Table9[[#This Row],[scientific_name]],Table10[scientific_name],Table10[common_names])</f>
        <v>Silverweed Cinquefoil</v>
      </c>
      <c r="F7292" t="str">
        <f>_xlfn.XLOOKUP(Table9[[#This Row],[scientific_name]],Table10[scientific_name],Table10[conservation_status])</f>
        <v>No Intervention</v>
      </c>
      <c r="G7292" t="b">
        <f>_xlfn.XLOOKUP(Table9[[#This Row],[scientific_name]],Table10[scientific_name],Table10[is_protected])</f>
        <v>0</v>
      </c>
      <c r="H7292" t="b">
        <f>_xlfn.XLOOKUP(Table9[[#This Row],[scientific_name]],Table10[scientific_name],Table10[is_sheep])</f>
        <v>0</v>
      </c>
    </row>
    <row r="7293" spans="1:8">
      <c r="A7293" t="s">
        <v>2380</v>
      </c>
      <c r="B7293" t="s">
        <v>7</v>
      </c>
      <c r="C7293">
        <v>172</v>
      </c>
      <c r="D7293" t="str">
        <f>_xlfn.XLOOKUP(Table9[[#This Row],[scientific_name]],Table10[scientific_name],Table10[category])</f>
        <v>Vascular Plant</v>
      </c>
      <c r="E7293" t="str">
        <f>_xlfn.XLOOKUP(Table9[[#This Row],[scientific_name]],Table10[scientific_name],Table10[common_names])</f>
        <v>Western Dwarf Mistletoe</v>
      </c>
      <c r="F7293" t="str">
        <f>_xlfn.XLOOKUP(Table9[[#This Row],[scientific_name]],Table10[scientific_name],Table10[conservation_status])</f>
        <v>No Intervention</v>
      </c>
      <c r="G7293" t="b">
        <f>_xlfn.XLOOKUP(Table9[[#This Row],[scientific_name]],Table10[scientific_name],Table10[is_protected])</f>
        <v>0</v>
      </c>
      <c r="H7293" t="b">
        <f>_xlfn.XLOOKUP(Table9[[#This Row],[scientific_name]],Table10[scientific_name],Table10[is_sheep])</f>
        <v>0</v>
      </c>
    </row>
    <row r="7294" spans="1:8">
      <c r="A7294" t="s">
        <v>3107</v>
      </c>
      <c r="B7294" t="s">
        <v>13</v>
      </c>
      <c r="C7294">
        <v>253</v>
      </c>
      <c r="D7294" t="str">
        <f>_xlfn.XLOOKUP(Table9[[#This Row],[scientific_name]],Table10[scientific_name],Table10[category])</f>
        <v>Vascular Plant</v>
      </c>
      <c r="E7294" t="str">
        <f>_xlfn.XLOOKUP(Table9[[#This Row],[scientific_name]],Table10[scientific_name],Table10[common_names])</f>
        <v>Pin Clover, Pin-Clover</v>
      </c>
      <c r="F7294" t="str">
        <f>_xlfn.XLOOKUP(Table9[[#This Row],[scientific_name]],Table10[scientific_name],Table10[conservation_status])</f>
        <v>No Intervention</v>
      </c>
      <c r="G7294" t="b">
        <f>_xlfn.XLOOKUP(Table9[[#This Row],[scientific_name]],Table10[scientific_name],Table10[is_protected])</f>
        <v>0</v>
      </c>
      <c r="H7294" t="b">
        <f>_xlfn.XLOOKUP(Table9[[#This Row],[scientific_name]],Table10[scientific_name],Table10[is_sheep])</f>
        <v>0</v>
      </c>
    </row>
    <row r="7295" spans="1:8">
      <c r="A7295" t="s">
        <v>4333</v>
      </c>
      <c r="B7295" t="s">
        <v>13</v>
      </c>
      <c r="C7295">
        <v>301</v>
      </c>
      <c r="D7295" t="str">
        <f>_xlfn.XLOOKUP(Table9[[#This Row],[scientific_name]],Table10[scientific_name],Table10[category])</f>
        <v>Amphibian</v>
      </c>
      <c r="E7295" t="str">
        <f>_xlfn.XLOOKUP(Table9[[#This Row],[scientific_name]],Table10[scientific_name],Table10[common_names])</f>
        <v>Marbled Salamander</v>
      </c>
      <c r="F7295" t="str">
        <f>_xlfn.XLOOKUP(Table9[[#This Row],[scientific_name]],Table10[scientific_name],Table10[conservation_status])</f>
        <v>No Intervention</v>
      </c>
      <c r="G7295" t="b">
        <f>_xlfn.XLOOKUP(Table9[[#This Row],[scientific_name]],Table10[scientific_name],Table10[is_protected])</f>
        <v>0</v>
      </c>
      <c r="H7295" t="b">
        <f>_xlfn.XLOOKUP(Table9[[#This Row],[scientific_name]],Table10[scientific_name],Table10[is_sheep])</f>
        <v>0</v>
      </c>
    </row>
    <row r="7296" spans="1:8">
      <c r="A7296" t="s">
        <v>3006</v>
      </c>
      <c r="B7296" t="s">
        <v>13</v>
      </c>
      <c r="C7296">
        <v>237</v>
      </c>
      <c r="D7296" t="str">
        <f>_xlfn.XLOOKUP(Table9[[#This Row],[scientific_name]],Table10[scientific_name],Table10[category])</f>
        <v>Vascular Plant</v>
      </c>
      <c r="E7296" t="str">
        <f>_xlfn.XLOOKUP(Table9[[#This Row],[scientific_name]],Table10[scientific_name],Table10[common_names])</f>
        <v>Turk's Cap Lily</v>
      </c>
      <c r="F7296" t="str">
        <f>_xlfn.XLOOKUP(Table9[[#This Row],[scientific_name]],Table10[scientific_name],Table10[conservation_status])</f>
        <v>No Intervention</v>
      </c>
      <c r="G7296" t="b">
        <f>_xlfn.XLOOKUP(Table9[[#This Row],[scientific_name]],Table10[scientific_name],Table10[is_protected])</f>
        <v>0</v>
      </c>
      <c r="H7296" t="b">
        <f>_xlfn.XLOOKUP(Table9[[#This Row],[scientific_name]],Table10[scientific_name],Table10[is_sheep])</f>
        <v>0</v>
      </c>
    </row>
    <row r="7297" spans="1:8">
      <c r="A7297" t="s">
        <v>4341</v>
      </c>
      <c r="B7297" t="s">
        <v>9</v>
      </c>
      <c r="C7297">
        <v>122</v>
      </c>
      <c r="D7297" t="str">
        <f>_xlfn.XLOOKUP(Table9[[#This Row],[scientific_name]],Table10[scientific_name],Table10[category])</f>
        <v>Vascular Plant</v>
      </c>
      <c r="E7297" t="str">
        <f>_xlfn.XLOOKUP(Table9[[#This Row],[scientific_name]],Table10[scientific_name],Table10[common_names])</f>
        <v>Old Switch Panic Grass, Panic Grass</v>
      </c>
      <c r="F7297" t="str">
        <f>_xlfn.XLOOKUP(Table9[[#This Row],[scientific_name]],Table10[scientific_name],Table10[conservation_status])</f>
        <v>No Intervention</v>
      </c>
      <c r="G7297" t="b">
        <f>_xlfn.XLOOKUP(Table9[[#This Row],[scientific_name]],Table10[scientific_name],Table10[is_protected])</f>
        <v>0</v>
      </c>
      <c r="H7297" t="b">
        <f>_xlfn.XLOOKUP(Table9[[#This Row],[scientific_name]],Table10[scientific_name],Table10[is_sheep])</f>
        <v>0</v>
      </c>
    </row>
    <row r="7298" spans="1:8">
      <c r="A7298" t="s">
        <v>4342</v>
      </c>
      <c r="B7298" t="s">
        <v>7</v>
      </c>
      <c r="C7298">
        <v>173</v>
      </c>
      <c r="D7298" t="str">
        <f>_xlfn.XLOOKUP(Table9[[#This Row],[scientific_name]],Table10[scientific_name],Table10[category])</f>
        <v>Vascular Plant</v>
      </c>
      <c r="E7298" t="str">
        <f>_xlfn.XLOOKUP(Table9[[#This Row],[scientific_name]],Table10[scientific_name],Table10[common_names])</f>
        <v>Coastal Woodfern</v>
      </c>
      <c r="F7298" t="str">
        <f>_xlfn.XLOOKUP(Table9[[#This Row],[scientific_name]],Table10[scientific_name],Table10[conservation_status])</f>
        <v>No Intervention</v>
      </c>
      <c r="G7298" t="b">
        <f>_xlfn.XLOOKUP(Table9[[#This Row],[scientific_name]],Table10[scientific_name],Table10[is_protected])</f>
        <v>0</v>
      </c>
      <c r="H7298" t="b">
        <f>_xlfn.XLOOKUP(Table9[[#This Row],[scientific_name]],Table10[scientific_name],Table10[is_sheep])</f>
        <v>0</v>
      </c>
    </row>
    <row r="7299" spans="1:8">
      <c r="A7299" t="s">
        <v>4343</v>
      </c>
      <c r="B7299" t="s">
        <v>13</v>
      </c>
      <c r="C7299">
        <v>236</v>
      </c>
      <c r="D7299" t="str">
        <f>_xlfn.XLOOKUP(Table9[[#This Row],[scientific_name]],Table10[scientific_name],Table10[category])</f>
        <v>Bird</v>
      </c>
      <c r="E7299" t="str">
        <f>_xlfn.XLOOKUP(Table9[[#This Row],[scientific_name]],Table10[scientific_name],Table10[common_names])</f>
        <v>Henslow's Sparrow</v>
      </c>
      <c r="F7299" t="str">
        <f>_xlfn.XLOOKUP(Table9[[#This Row],[scientific_name]],Table10[scientific_name],Table10[conservation_status])</f>
        <v>No Intervention</v>
      </c>
      <c r="G7299" t="b">
        <f>_xlfn.XLOOKUP(Table9[[#This Row],[scientific_name]],Table10[scientific_name],Table10[is_protected])</f>
        <v>0</v>
      </c>
      <c r="H7299" t="b">
        <f>_xlfn.XLOOKUP(Table9[[#This Row],[scientific_name]],Table10[scientific_name],Table10[is_sheep])</f>
        <v>0</v>
      </c>
    </row>
    <row r="7300" spans="1:8">
      <c r="A7300" t="s">
        <v>4344</v>
      </c>
      <c r="B7300" t="s">
        <v>7</v>
      </c>
      <c r="C7300">
        <v>182</v>
      </c>
      <c r="D7300" t="str">
        <f>_xlfn.XLOOKUP(Table9[[#This Row],[scientific_name]],Table10[scientific_name],Table10[category])</f>
        <v>Vascular Plant</v>
      </c>
      <c r="E7300" t="str">
        <f>_xlfn.XLOOKUP(Table9[[#This Row],[scientific_name]],Table10[scientific_name],Table10[common_names])</f>
        <v>Charming Centaury</v>
      </c>
      <c r="F7300" t="str">
        <f>_xlfn.XLOOKUP(Table9[[#This Row],[scientific_name]],Table10[scientific_name],Table10[conservation_status])</f>
        <v>No Intervention</v>
      </c>
      <c r="G7300" t="b">
        <f>_xlfn.XLOOKUP(Table9[[#This Row],[scientific_name]],Table10[scientific_name],Table10[is_protected])</f>
        <v>0</v>
      </c>
      <c r="H7300" t="b">
        <f>_xlfn.XLOOKUP(Table9[[#This Row],[scientific_name]],Table10[scientific_name],Table10[is_sheep])</f>
        <v>0</v>
      </c>
    </row>
    <row r="7301" spans="1:8">
      <c r="A7301" t="s">
        <v>4345</v>
      </c>
      <c r="B7301" t="s">
        <v>7</v>
      </c>
      <c r="C7301">
        <v>133</v>
      </c>
      <c r="D7301" t="str">
        <f>_xlfn.XLOOKUP(Table9[[#This Row],[scientific_name]],Table10[scientific_name],Table10[category])</f>
        <v>Vascular Plant</v>
      </c>
      <c r="E7301" t="str">
        <f>_xlfn.XLOOKUP(Table9[[#This Row],[scientific_name]],Table10[scientific_name],Table10[common_names])</f>
        <v>Yellow-Fringe Orchis, Yellow-Fringed Orchid</v>
      </c>
      <c r="F7301" t="str">
        <f>_xlfn.XLOOKUP(Table9[[#This Row],[scientific_name]],Table10[scientific_name],Table10[conservation_status])</f>
        <v>No Intervention</v>
      </c>
      <c r="G7301" t="b">
        <f>_xlfn.XLOOKUP(Table9[[#This Row],[scientific_name]],Table10[scientific_name],Table10[is_protected])</f>
        <v>0</v>
      </c>
      <c r="H7301" t="b">
        <f>_xlfn.XLOOKUP(Table9[[#This Row],[scientific_name]],Table10[scientific_name],Table10[is_sheep])</f>
        <v>0</v>
      </c>
    </row>
    <row r="7302" spans="1:8">
      <c r="A7302" t="s">
        <v>4032</v>
      </c>
      <c r="B7302" t="s">
        <v>13</v>
      </c>
      <c r="C7302">
        <v>239</v>
      </c>
      <c r="D7302" t="str">
        <f>_xlfn.XLOOKUP(Table9[[#This Row],[scientific_name]],Table10[scientific_name],Table10[category])</f>
        <v>Fish</v>
      </c>
      <c r="E7302" t="str">
        <f>_xlfn.XLOOKUP(Table9[[#This Row],[scientific_name]],Table10[scientific_name],Table10[common_names])</f>
        <v>Mosquitofish, Western Mosquitofish</v>
      </c>
      <c r="F7302" t="str">
        <f>_xlfn.XLOOKUP(Table9[[#This Row],[scientific_name]],Table10[scientific_name],Table10[conservation_status])</f>
        <v>No Intervention</v>
      </c>
      <c r="G7302" t="b">
        <f>_xlfn.XLOOKUP(Table9[[#This Row],[scientific_name]],Table10[scientific_name],Table10[is_protected])</f>
        <v>0</v>
      </c>
      <c r="H7302" t="b">
        <f>_xlfn.XLOOKUP(Table9[[#This Row],[scientific_name]],Table10[scientific_name],Table10[is_sheep])</f>
        <v>0</v>
      </c>
    </row>
    <row r="7303" spans="1:8">
      <c r="A7303" t="s">
        <v>822</v>
      </c>
      <c r="B7303" t="s">
        <v>13</v>
      </c>
      <c r="C7303">
        <v>259</v>
      </c>
      <c r="D7303" t="str">
        <f>_xlfn.XLOOKUP(Table9[[#This Row],[scientific_name]],Table10[scientific_name],Table10[category])</f>
        <v>Vascular Plant</v>
      </c>
      <c r="E7303" t="str">
        <f>_xlfn.XLOOKUP(Table9[[#This Row],[scientific_name]],Table10[scientific_name],Table10[common_names])</f>
        <v>Elegant Hawksbeard</v>
      </c>
      <c r="F7303" t="str">
        <f>_xlfn.XLOOKUP(Table9[[#This Row],[scientific_name]],Table10[scientific_name],Table10[conservation_status])</f>
        <v>No Intervention</v>
      </c>
      <c r="G7303" t="b">
        <f>_xlfn.XLOOKUP(Table9[[#This Row],[scientific_name]],Table10[scientific_name],Table10[is_protected])</f>
        <v>0</v>
      </c>
      <c r="H7303" t="b">
        <f>_xlfn.XLOOKUP(Table9[[#This Row],[scientific_name]],Table10[scientific_name],Table10[is_sheep])</f>
        <v>0</v>
      </c>
    </row>
    <row r="7304" spans="1:8">
      <c r="A7304" t="s">
        <v>4346</v>
      </c>
      <c r="B7304" t="s">
        <v>7</v>
      </c>
      <c r="C7304">
        <v>167</v>
      </c>
      <c r="D7304" t="str">
        <f>_xlfn.XLOOKUP(Table9[[#This Row],[scientific_name]],Table10[scientific_name],Table10[category])</f>
        <v>Vascular Plant</v>
      </c>
      <c r="E7304" t="str">
        <f>_xlfn.XLOOKUP(Table9[[#This Row],[scientific_name]],Table10[scientific_name],Table10[common_names])</f>
        <v>Giant Sunflower</v>
      </c>
      <c r="F7304" t="str">
        <f>_xlfn.XLOOKUP(Table9[[#This Row],[scientific_name]],Table10[scientific_name],Table10[conservation_status])</f>
        <v>No Intervention</v>
      </c>
      <c r="G7304" t="b">
        <f>_xlfn.XLOOKUP(Table9[[#This Row],[scientific_name]],Table10[scientific_name],Table10[is_protected])</f>
        <v>0</v>
      </c>
      <c r="H7304" t="b">
        <f>_xlfn.XLOOKUP(Table9[[#This Row],[scientific_name]],Table10[scientific_name],Table10[is_sheep])</f>
        <v>0</v>
      </c>
    </row>
    <row r="7305" spans="1:8">
      <c r="A7305" t="s">
        <v>538</v>
      </c>
      <c r="B7305" t="s">
        <v>7</v>
      </c>
      <c r="C7305">
        <v>133</v>
      </c>
      <c r="D7305" t="str">
        <f>_xlfn.XLOOKUP(Table9[[#This Row],[scientific_name]],Table10[scientific_name],Table10[category])</f>
        <v>Nonvascular Plant</v>
      </c>
      <c r="E7305" t="str">
        <f>_xlfn.XLOOKUP(Table9[[#This Row],[scientific_name]],Table10[scientific_name],Table10[common_names])</f>
        <v>Schwetschkeopsis Moss</v>
      </c>
      <c r="F7305" t="str">
        <f>_xlfn.XLOOKUP(Table9[[#This Row],[scientific_name]],Table10[scientific_name],Table10[conservation_status])</f>
        <v>No Intervention</v>
      </c>
      <c r="G7305" t="b">
        <f>_xlfn.XLOOKUP(Table9[[#This Row],[scientific_name]],Table10[scientific_name],Table10[is_protected])</f>
        <v>0</v>
      </c>
      <c r="H7305" t="b">
        <f>_xlfn.XLOOKUP(Table9[[#This Row],[scientific_name]],Table10[scientific_name],Table10[is_sheep])</f>
        <v>0</v>
      </c>
    </row>
    <row r="7306" spans="1:8">
      <c r="A7306" t="s">
        <v>822</v>
      </c>
      <c r="B7306" t="s">
        <v>9</v>
      </c>
      <c r="C7306">
        <v>133</v>
      </c>
      <c r="D7306" t="str">
        <f>_xlfn.XLOOKUP(Table9[[#This Row],[scientific_name]],Table10[scientific_name],Table10[category])</f>
        <v>Vascular Plant</v>
      </c>
      <c r="E7306" t="str">
        <f>_xlfn.XLOOKUP(Table9[[#This Row],[scientific_name]],Table10[scientific_name],Table10[common_names])</f>
        <v>Elegant Hawksbeard</v>
      </c>
      <c r="F7306" t="str">
        <f>_xlfn.XLOOKUP(Table9[[#This Row],[scientific_name]],Table10[scientific_name],Table10[conservation_status])</f>
        <v>No Intervention</v>
      </c>
      <c r="G7306" t="b">
        <f>_xlfn.XLOOKUP(Table9[[#This Row],[scientific_name]],Table10[scientific_name],Table10[is_protected])</f>
        <v>0</v>
      </c>
      <c r="H7306" t="b">
        <f>_xlfn.XLOOKUP(Table9[[#This Row],[scientific_name]],Table10[scientific_name],Table10[is_sheep])</f>
        <v>0</v>
      </c>
    </row>
    <row r="7307" spans="1:8">
      <c r="A7307" t="s">
        <v>698</v>
      </c>
      <c r="B7307" t="s">
        <v>13</v>
      </c>
      <c r="C7307">
        <v>283</v>
      </c>
      <c r="D7307" t="str">
        <f>_xlfn.XLOOKUP(Table9[[#This Row],[scientific_name]],Table10[scientific_name],Table10[category])</f>
        <v>Vascular Plant</v>
      </c>
      <c r="E7307" t="str">
        <f>_xlfn.XLOOKUP(Table9[[#This Row],[scientific_name]],Table10[scientific_name],Table10[common_names])</f>
        <v>Poke Milkweed</v>
      </c>
      <c r="F7307" t="str">
        <f>_xlfn.XLOOKUP(Table9[[#This Row],[scientific_name]],Table10[scientific_name],Table10[conservation_status])</f>
        <v>No Intervention</v>
      </c>
      <c r="G7307" t="b">
        <f>_xlfn.XLOOKUP(Table9[[#This Row],[scientific_name]],Table10[scientific_name],Table10[is_protected])</f>
        <v>0</v>
      </c>
      <c r="H7307" t="b">
        <f>_xlfn.XLOOKUP(Table9[[#This Row],[scientific_name]],Table10[scientific_name],Table10[is_sheep])</f>
        <v>0</v>
      </c>
    </row>
    <row r="7308" spans="1:8">
      <c r="A7308" t="s">
        <v>3531</v>
      </c>
      <c r="B7308" t="s">
        <v>13</v>
      </c>
      <c r="C7308">
        <v>223</v>
      </c>
      <c r="D7308" t="str">
        <f>_xlfn.XLOOKUP(Table9[[#This Row],[scientific_name]],Table10[scientific_name],Table10[category])</f>
        <v>Bird</v>
      </c>
      <c r="E7308" t="str">
        <f>_xlfn.XLOOKUP(Table9[[#This Row],[scientific_name]],Table10[scientific_name],Table10[common_names])</f>
        <v>Ringed Kingfisher</v>
      </c>
      <c r="F7308" t="str">
        <f>_xlfn.XLOOKUP(Table9[[#This Row],[scientific_name]],Table10[scientific_name],Table10[conservation_status])</f>
        <v>No Intervention</v>
      </c>
      <c r="G7308" t="b">
        <f>_xlfn.XLOOKUP(Table9[[#This Row],[scientific_name]],Table10[scientific_name],Table10[is_protected])</f>
        <v>0</v>
      </c>
      <c r="H7308" t="b">
        <f>_xlfn.XLOOKUP(Table9[[#This Row],[scientific_name]],Table10[scientific_name],Table10[is_sheep])</f>
        <v>0</v>
      </c>
    </row>
    <row r="7309" spans="1:8">
      <c r="A7309" t="s">
        <v>1903</v>
      </c>
      <c r="B7309" t="s">
        <v>7</v>
      </c>
      <c r="C7309">
        <v>162</v>
      </c>
      <c r="D7309" t="str">
        <f>_xlfn.XLOOKUP(Table9[[#This Row],[scientific_name]],Table10[scientific_name],Table10[category])</f>
        <v>Vascular Plant</v>
      </c>
      <c r="E7309" t="str">
        <f>_xlfn.XLOOKUP(Table9[[#This Row],[scientific_name]],Table10[scientific_name],Table10[common_names])</f>
        <v>Missouri Violet</v>
      </c>
      <c r="F7309" t="str">
        <f>_xlfn.XLOOKUP(Table9[[#This Row],[scientific_name]],Table10[scientific_name],Table10[conservation_status])</f>
        <v>No Intervention</v>
      </c>
      <c r="G7309" t="b">
        <f>_xlfn.XLOOKUP(Table9[[#This Row],[scientific_name]],Table10[scientific_name],Table10[is_protected])</f>
        <v>0</v>
      </c>
      <c r="H7309" t="b">
        <f>_xlfn.XLOOKUP(Table9[[#This Row],[scientific_name]],Table10[scientific_name],Table10[is_sheep])</f>
        <v>0</v>
      </c>
    </row>
    <row r="7310" spans="1:8">
      <c r="A7310" t="s">
        <v>856</v>
      </c>
      <c r="B7310" t="s">
        <v>7</v>
      </c>
      <c r="C7310">
        <v>127</v>
      </c>
      <c r="D7310" t="str">
        <f>_xlfn.XLOOKUP(Table9[[#This Row],[scientific_name]],Table10[scientific_name],Table10[category])</f>
        <v>Vascular Plant</v>
      </c>
      <c r="E7310" t="str">
        <f>_xlfn.XLOOKUP(Table9[[#This Row],[scientific_name]],Table10[scientific_name],Table10[common_names])</f>
        <v>Soldier Rockcress</v>
      </c>
      <c r="F7310" t="str">
        <f>_xlfn.XLOOKUP(Table9[[#This Row],[scientific_name]],Table10[scientific_name],Table10[conservation_status])</f>
        <v>No Intervention</v>
      </c>
      <c r="G7310" t="b">
        <f>_xlfn.XLOOKUP(Table9[[#This Row],[scientific_name]],Table10[scientific_name],Table10[is_protected])</f>
        <v>0</v>
      </c>
      <c r="H7310" t="b">
        <f>_xlfn.XLOOKUP(Table9[[#This Row],[scientific_name]],Table10[scientific_name],Table10[is_sheep])</f>
        <v>0</v>
      </c>
    </row>
    <row r="7311" spans="1:8">
      <c r="A7311" t="s">
        <v>2442</v>
      </c>
      <c r="B7311" t="s">
        <v>4</v>
      </c>
      <c r="C7311">
        <v>83</v>
      </c>
      <c r="D7311" t="str">
        <f>_xlfn.XLOOKUP(Table9[[#This Row],[scientific_name]],Table10[scientific_name],Table10[category])</f>
        <v>Vascular Plant</v>
      </c>
      <c r="E7311" t="str">
        <f>_xlfn.XLOOKUP(Table9[[#This Row],[scientific_name]],Table10[scientific_name],Table10[common_names])</f>
        <v>Owyhee Mudwort</v>
      </c>
      <c r="F7311" t="str">
        <f>_xlfn.XLOOKUP(Table9[[#This Row],[scientific_name]],Table10[scientific_name],Table10[conservation_status])</f>
        <v>No Intervention</v>
      </c>
      <c r="G7311" t="b">
        <f>_xlfn.XLOOKUP(Table9[[#This Row],[scientific_name]],Table10[scientific_name],Table10[is_protected])</f>
        <v>0</v>
      </c>
      <c r="H7311" t="b">
        <f>_xlfn.XLOOKUP(Table9[[#This Row],[scientific_name]],Table10[scientific_name],Table10[is_sheep])</f>
        <v>0</v>
      </c>
    </row>
    <row r="7312" spans="1:8">
      <c r="A7312" t="s">
        <v>4347</v>
      </c>
      <c r="B7312" t="s">
        <v>9</v>
      </c>
      <c r="C7312">
        <v>105</v>
      </c>
      <c r="D7312" t="str">
        <f>_xlfn.XLOOKUP(Table9[[#This Row],[scientific_name]],Table10[scientific_name],Table10[category])</f>
        <v>Vascular Plant</v>
      </c>
      <c r="E7312" t="str">
        <f>_xlfn.XLOOKUP(Table9[[#This Row],[scientific_name]],Table10[scientific_name],Table10[common_names])</f>
        <v>Ribseed Sandmat, Rib-Seed Sandmat, Ridgeseed Spurge</v>
      </c>
      <c r="F7312" t="str">
        <f>_xlfn.XLOOKUP(Table9[[#This Row],[scientific_name]],Table10[scientific_name],Table10[conservation_status])</f>
        <v>No Intervention</v>
      </c>
      <c r="G7312" t="b">
        <f>_xlfn.XLOOKUP(Table9[[#This Row],[scientific_name]],Table10[scientific_name],Table10[is_protected])</f>
        <v>0</v>
      </c>
      <c r="H7312" t="b">
        <f>_xlfn.XLOOKUP(Table9[[#This Row],[scientific_name]],Table10[scientific_name],Table10[is_sheep])</f>
        <v>0</v>
      </c>
    </row>
    <row r="7313" spans="1:8">
      <c r="A7313" t="s">
        <v>1379</v>
      </c>
      <c r="B7313" t="s">
        <v>4</v>
      </c>
      <c r="C7313">
        <v>76</v>
      </c>
      <c r="D7313" t="str">
        <f>_xlfn.XLOOKUP(Table9[[#This Row],[scientific_name]],Table10[scientific_name],Table10[category])</f>
        <v>Vascular Plant</v>
      </c>
      <c r="E7313" t="str">
        <f>_xlfn.XLOOKUP(Table9[[#This Row],[scientific_name]],Table10[scientific_name],Table10[common_names])</f>
        <v>Threeleaf Bitterroot, Threeleaf Lewisia</v>
      </c>
      <c r="F7313" t="str">
        <f>_xlfn.XLOOKUP(Table9[[#This Row],[scientific_name]],Table10[scientific_name],Table10[conservation_status])</f>
        <v>No Intervention</v>
      </c>
      <c r="G7313" t="b">
        <f>_xlfn.XLOOKUP(Table9[[#This Row],[scientific_name]],Table10[scientific_name],Table10[is_protected])</f>
        <v>0</v>
      </c>
      <c r="H7313" t="b">
        <f>_xlfn.XLOOKUP(Table9[[#This Row],[scientific_name]],Table10[scientific_name],Table10[is_sheep])</f>
        <v>0</v>
      </c>
    </row>
    <row r="7314" spans="1:8">
      <c r="A7314" t="s">
        <v>4348</v>
      </c>
      <c r="B7314" t="s">
        <v>9</v>
      </c>
      <c r="C7314">
        <v>122</v>
      </c>
      <c r="D7314" t="str">
        <f>_xlfn.XLOOKUP(Table9[[#This Row],[scientific_name]],Table10[scientific_name],Table10[category])</f>
        <v>Vascular Plant</v>
      </c>
      <c r="E7314" t="str">
        <f>_xlfn.XLOOKUP(Table9[[#This Row],[scientific_name]],Table10[scientific_name],Table10[common_names])</f>
        <v>Purpletop Tridens, Tall Purple-Top Fluffgrass</v>
      </c>
      <c r="F7314" t="str">
        <f>_xlfn.XLOOKUP(Table9[[#This Row],[scientific_name]],Table10[scientific_name],Table10[conservation_status])</f>
        <v>No Intervention</v>
      </c>
      <c r="G7314" t="b">
        <f>_xlfn.XLOOKUP(Table9[[#This Row],[scientific_name]],Table10[scientific_name],Table10[is_protected])</f>
        <v>0</v>
      </c>
      <c r="H7314" t="b">
        <f>_xlfn.XLOOKUP(Table9[[#This Row],[scientific_name]],Table10[scientific_name],Table10[is_sheep])</f>
        <v>0</v>
      </c>
    </row>
    <row r="7315" spans="1:8">
      <c r="A7315" t="s">
        <v>4349</v>
      </c>
      <c r="B7315" t="s">
        <v>13</v>
      </c>
      <c r="C7315">
        <v>231</v>
      </c>
      <c r="D7315" t="str">
        <f>_xlfn.XLOOKUP(Table9[[#This Row],[scientific_name]],Table10[scientific_name],Table10[category])</f>
        <v>Amphibian</v>
      </c>
      <c r="E7315" t="str">
        <f>_xlfn.XLOOKUP(Table9[[#This Row],[scientific_name]],Table10[scientific_name],Table10[common_names])</f>
        <v>Woodhouse's Toad</v>
      </c>
      <c r="F7315" t="str">
        <f>_xlfn.XLOOKUP(Table9[[#This Row],[scientific_name]],Table10[scientific_name],Table10[conservation_status])</f>
        <v>No Intervention</v>
      </c>
      <c r="G7315" t="b">
        <f>_xlfn.XLOOKUP(Table9[[#This Row],[scientific_name]],Table10[scientific_name],Table10[is_protected])</f>
        <v>0</v>
      </c>
      <c r="H7315" t="b">
        <f>_xlfn.XLOOKUP(Table9[[#This Row],[scientific_name]],Table10[scientific_name],Table10[is_sheep])</f>
        <v>0</v>
      </c>
    </row>
    <row r="7316" spans="1:8">
      <c r="A7316" t="s">
        <v>4350</v>
      </c>
      <c r="B7316" t="s">
        <v>7</v>
      </c>
      <c r="C7316">
        <v>145</v>
      </c>
      <c r="D7316" t="str">
        <f>_xlfn.XLOOKUP(Table9[[#This Row],[scientific_name]],Table10[scientific_name],Table10[category])</f>
        <v>Vascular Plant</v>
      </c>
      <c r="E7316" t="str">
        <f>_xlfn.XLOOKUP(Table9[[#This Row],[scientific_name]],Table10[scientific_name],Table10[common_names])</f>
        <v>Serpentine Sunflower</v>
      </c>
      <c r="F7316" t="str">
        <f>_xlfn.XLOOKUP(Table9[[#This Row],[scientific_name]],Table10[scientific_name],Table10[conservation_status])</f>
        <v>No Intervention</v>
      </c>
      <c r="G7316" t="b">
        <f>_xlfn.XLOOKUP(Table9[[#This Row],[scientific_name]],Table10[scientific_name],Table10[is_protected])</f>
        <v>0</v>
      </c>
      <c r="H7316" t="b">
        <f>_xlfn.XLOOKUP(Table9[[#This Row],[scientific_name]],Table10[scientific_name],Table10[is_sheep])</f>
        <v>0</v>
      </c>
    </row>
    <row r="7317" spans="1:8">
      <c r="A7317" t="s">
        <v>111</v>
      </c>
      <c r="B7317" t="s">
        <v>4</v>
      </c>
      <c r="C7317">
        <v>72</v>
      </c>
      <c r="D7317" t="str">
        <f>_xlfn.XLOOKUP(Table9[[#This Row],[scientific_name]],Table10[scientific_name],Table10[category])</f>
        <v>Vascular Plant</v>
      </c>
      <c r="E7317" t="str">
        <f>_xlfn.XLOOKUP(Table9[[#This Row],[scientific_name]],Table10[scientific_name],Table10[common_names])</f>
        <v>Arrowhead Rattlebox</v>
      </c>
      <c r="F7317" t="str">
        <f>_xlfn.XLOOKUP(Table9[[#This Row],[scientific_name]],Table10[scientific_name],Table10[conservation_status])</f>
        <v>No Intervention</v>
      </c>
      <c r="G7317" t="b">
        <f>_xlfn.XLOOKUP(Table9[[#This Row],[scientific_name]],Table10[scientific_name],Table10[is_protected])</f>
        <v>0</v>
      </c>
      <c r="H7317" t="b">
        <f>_xlfn.XLOOKUP(Table9[[#This Row],[scientific_name]],Table10[scientific_name],Table10[is_sheep])</f>
        <v>0</v>
      </c>
    </row>
    <row r="7318" spans="1:8">
      <c r="A7318" t="s">
        <v>4351</v>
      </c>
      <c r="B7318" t="s">
        <v>9</v>
      </c>
      <c r="C7318">
        <v>88</v>
      </c>
      <c r="D7318" t="str">
        <f>_xlfn.XLOOKUP(Table9[[#This Row],[scientific_name]],Table10[scientific_name],Table10[category])</f>
        <v>Nonvascular Plant</v>
      </c>
      <c r="E7318" t="str">
        <f>_xlfn.XLOOKUP(Table9[[#This Row],[scientific_name]],Table10[scientific_name],Table10[common_names])</f>
        <v>Rigid Didymodon Moss</v>
      </c>
      <c r="F7318" t="str">
        <f>_xlfn.XLOOKUP(Table9[[#This Row],[scientific_name]],Table10[scientific_name],Table10[conservation_status])</f>
        <v>No Intervention</v>
      </c>
      <c r="G7318" t="b">
        <f>_xlfn.XLOOKUP(Table9[[#This Row],[scientific_name]],Table10[scientific_name],Table10[is_protected])</f>
        <v>0</v>
      </c>
      <c r="H7318" t="b">
        <f>_xlfn.XLOOKUP(Table9[[#This Row],[scientific_name]],Table10[scientific_name],Table10[is_sheep])</f>
        <v>0</v>
      </c>
    </row>
    <row r="7319" spans="1:8">
      <c r="A7319" t="s">
        <v>4352</v>
      </c>
      <c r="B7319" t="s">
        <v>4</v>
      </c>
      <c r="C7319">
        <v>64</v>
      </c>
      <c r="D7319" t="str">
        <f>_xlfn.XLOOKUP(Table9[[#This Row],[scientific_name]],Table10[scientific_name],Table10[category])</f>
        <v>Vascular Plant</v>
      </c>
      <c r="E7319" t="str">
        <f>_xlfn.XLOOKUP(Table9[[#This Row],[scientific_name]],Table10[scientific_name],Table10[common_names])</f>
        <v>Spiral Ditchgrass</v>
      </c>
      <c r="F7319" t="str">
        <f>_xlfn.XLOOKUP(Table9[[#This Row],[scientific_name]],Table10[scientific_name],Table10[conservation_status])</f>
        <v>No Intervention</v>
      </c>
      <c r="G7319" t="b">
        <f>_xlfn.XLOOKUP(Table9[[#This Row],[scientific_name]],Table10[scientific_name],Table10[is_protected])</f>
        <v>0</v>
      </c>
      <c r="H7319" t="b">
        <f>_xlfn.XLOOKUP(Table9[[#This Row],[scientific_name]],Table10[scientific_name],Table10[is_sheep])</f>
        <v>0</v>
      </c>
    </row>
    <row r="7320" spans="1:8">
      <c r="A7320" t="s">
        <v>1481</v>
      </c>
      <c r="B7320" t="s">
        <v>9</v>
      </c>
      <c r="C7320">
        <v>61</v>
      </c>
      <c r="D7320" t="str">
        <f>_xlfn.XLOOKUP(Table9[[#This Row],[scientific_name]],Table10[scientific_name],Table10[category])</f>
        <v>Vascular Plant</v>
      </c>
      <c r="E7320" t="str">
        <f>_xlfn.XLOOKUP(Table9[[#This Row],[scientific_name]],Table10[scientific_name],Table10[common_names])</f>
        <v>Hairy White Oldfield Aster</v>
      </c>
      <c r="F7320" t="str">
        <f>_xlfn.XLOOKUP(Table9[[#This Row],[scientific_name]],Table10[scientific_name],Table10[conservation_status])</f>
        <v>No Intervention</v>
      </c>
      <c r="G7320" t="b">
        <f>_xlfn.XLOOKUP(Table9[[#This Row],[scientific_name]],Table10[scientific_name],Table10[is_protected])</f>
        <v>0</v>
      </c>
      <c r="H7320" t="b">
        <f>_xlfn.XLOOKUP(Table9[[#This Row],[scientific_name]],Table10[scientific_name],Table10[is_sheep])</f>
        <v>0</v>
      </c>
    </row>
    <row r="7321" spans="1:8">
      <c r="A7321" t="s">
        <v>4116</v>
      </c>
      <c r="B7321" t="s">
        <v>7</v>
      </c>
      <c r="C7321">
        <v>116</v>
      </c>
      <c r="D7321" t="str">
        <f>_xlfn.XLOOKUP(Table9[[#This Row],[scientific_name]],Table10[scientific_name],Table10[category])</f>
        <v>Vascular Plant</v>
      </c>
      <c r="E7321" t="str">
        <f>_xlfn.XLOOKUP(Table9[[#This Row],[scientific_name]],Table10[scientific_name],Table10[common_names])</f>
        <v>Canada Bluegrass, Canada Bluegrass, Wiregrass</v>
      </c>
      <c r="F7321" t="str">
        <f>_xlfn.XLOOKUP(Table9[[#This Row],[scientific_name]],Table10[scientific_name],Table10[conservation_status])</f>
        <v>No Intervention</v>
      </c>
      <c r="G7321" t="b">
        <f>_xlfn.XLOOKUP(Table9[[#This Row],[scientific_name]],Table10[scientific_name],Table10[is_protected])</f>
        <v>0</v>
      </c>
      <c r="H7321" t="b">
        <f>_xlfn.XLOOKUP(Table9[[#This Row],[scientific_name]],Table10[scientific_name],Table10[is_sheep])</f>
        <v>0</v>
      </c>
    </row>
    <row r="7322" spans="1:8">
      <c r="A7322" t="s">
        <v>3383</v>
      </c>
      <c r="B7322" t="s">
        <v>13</v>
      </c>
      <c r="C7322">
        <v>304</v>
      </c>
      <c r="D7322" t="str">
        <f>_xlfn.XLOOKUP(Table9[[#This Row],[scientific_name]],Table10[scientific_name],Table10[category])</f>
        <v>Bird</v>
      </c>
      <c r="E7322" t="str">
        <f>_xlfn.XLOOKUP(Table9[[#This Row],[scientific_name]],Table10[scientific_name],Table10[common_names])</f>
        <v>Redhead</v>
      </c>
      <c r="F7322" t="str">
        <f>_xlfn.XLOOKUP(Table9[[#This Row],[scientific_name]],Table10[scientific_name],Table10[conservation_status])</f>
        <v>No Intervention</v>
      </c>
      <c r="G7322" t="b">
        <f>_xlfn.XLOOKUP(Table9[[#This Row],[scientific_name]],Table10[scientific_name],Table10[is_protected])</f>
        <v>0</v>
      </c>
      <c r="H7322" t="b">
        <f>_xlfn.XLOOKUP(Table9[[#This Row],[scientific_name]],Table10[scientific_name],Table10[is_sheep])</f>
        <v>0</v>
      </c>
    </row>
    <row r="7323" spans="1:8">
      <c r="A7323" t="s">
        <v>4353</v>
      </c>
      <c r="B7323" t="s">
        <v>4</v>
      </c>
      <c r="C7323">
        <v>47</v>
      </c>
      <c r="D7323" t="str">
        <f>_xlfn.XLOOKUP(Table9[[#This Row],[scientific_name]],Table10[scientific_name],Table10[category])</f>
        <v>Fish</v>
      </c>
      <c r="E7323" t="str">
        <f>_xlfn.XLOOKUP(Table9[[#This Row],[scientific_name]],Table10[scientific_name],Table10[common_names])</f>
        <v>Lake Chub</v>
      </c>
      <c r="F7323" t="str">
        <f>_xlfn.XLOOKUP(Table9[[#This Row],[scientific_name]],Table10[scientific_name],Table10[conservation_status])</f>
        <v>No Intervention</v>
      </c>
      <c r="G7323" t="b">
        <f>_xlfn.XLOOKUP(Table9[[#This Row],[scientific_name]],Table10[scientific_name],Table10[is_protected])</f>
        <v>0</v>
      </c>
      <c r="H7323" t="b">
        <f>_xlfn.XLOOKUP(Table9[[#This Row],[scientific_name]],Table10[scientific_name],Table10[is_sheep])</f>
        <v>0</v>
      </c>
    </row>
    <row r="7324" spans="1:8">
      <c r="A7324" t="s">
        <v>4354</v>
      </c>
      <c r="B7324" t="s">
        <v>13</v>
      </c>
      <c r="C7324">
        <v>248</v>
      </c>
      <c r="D7324" t="str">
        <f>_xlfn.XLOOKUP(Table9[[#This Row],[scientific_name]],Table10[scientific_name],Table10[category])</f>
        <v>Mammal</v>
      </c>
      <c r="E7324" t="str">
        <f>_xlfn.XLOOKUP(Table9[[#This Row],[scientific_name]],Table10[scientific_name],Table10[common_names])</f>
        <v>Pine Marten</v>
      </c>
      <c r="F7324" t="str">
        <f>_xlfn.XLOOKUP(Table9[[#This Row],[scientific_name]],Table10[scientific_name],Table10[conservation_status])</f>
        <v>No Intervention</v>
      </c>
      <c r="G7324" t="b">
        <f>_xlfn.XLOOKUP(Table9[[#This Row],[scientific_name]],Table10[scientific_name],Table10[is_protected])</f>
        <v>0</v>
      </c>
      <c r="H7324" t="b">
        <f>_xlfn.XLOOKUP(Table9[[#This Row],[scientific_name]],Table10[scientific_name],Table10[is_sheep])</f>
        <v>0</v>
      </c>
    </row>
    <row r="7325" spans="1:8">
      <c r="A7325" t="s">
        <v>1462</v>
      </c>
      <c r="B7325" t="s">
        <v>4</v>
      </c>
      <c r="C7325">
        <v>58</v>
      </c>
      <c r="D7325" t="str">
        <f>_xlfn.XLOOKUP(Table9[[#This Row],[scientific_name]],Table10[scientific_name],Table10[category])</f>
        <v>Nonvascular Plant</v>
      </c>
      <c r="E7325" t="str">
        <f>_xlfn.XLOOKUP(Table9[[#This Row],[scientific_name]],Table10[scientific_name],Table10[common_names])</f>
        <v>Montane Dicranum Moss</v>
      </c>
      <c r="F7325" t="str">
        <f>_xlfn.XLOOKUP(Table9[[#This Row],[scientific_name]],Table10[scientific_name],Table10[conservation_status])</f>
        <v>No Intervention</v>
      </c>
      <c r="G7325" t="b">
        <f>_xlfn.XLOOKUP(Table9[[#This Row],[scientific_name]],Table10[scientific_name],Table10[is_protected])</f>
        <v>0</v>
      </c>
      <c r="H7325" t="b">
        <f>_xlfn.XLOOKUP(Table9[[#This Row],[scientific_name]],Table10[scientific_name],Table10[is_sheep])</f>
        <v>0</v>
      </c>
    </row>
    <row r="7326" spans="1:8">
      <c r="A7326" t="s">
        <v>4355</v>
      </c>
      <c r="B7326" t="s">
        <v>7</v>
      </c>
      <c r="C7326">
        <v>169</v>
      </c>
      <c r="D7326" t="str">
        <f>_xlfn.XLOOKUP(Table9[[#This Row],[scientific_name]],Table10[scientific_name],Table10[category])</f>
        <v>Vascular Plant</v>
      </c>
      <c r="E7326" t="str">
        <f>_xlfn.XLOOKUP(Table9[[#This Row],[scientific_name]],Table10[scientific_name],Table10[common_names])</f>
        <v>Macoun's Cudweed</v>
      </c>
      <c r="F7326" t="str">
        <f>_xlfn.XLOOKUP(Table9[[#This Row],[scientific_name]],Table10[scientific_name],Table10[conservation_status])</f>
        <v>No Intervention</v>
      </c>
      <c r="G7326" t="b">
        <f>_xlfn.XLOOKUP(Table9[[#This Row],[scientific_name]],Table10[scientific_name],Table10[is_protected])</f>
        <v>0</v>
      </c>
      <c r="H7326" t="b">
        <f>_xlfn.XLOOKUP(Table9[[#This Row],[scientific_name]],Table10[scientific_name],Table10[is_sheep])</f>
        <v>0</v>
      </c>
    </row>
    <row r="7327" spans="1:8">
      <c r="A7327" t="s">
        <v>2844</v>
      </c>
      <c r="B7327" t="s">
        <v>13</v>
      </c>
      <c r="C7327">
        <v>258</v>
      </c>
      <c r="D7327" t="str">
        <f>_xlfn.XLOOKUP(Table9[[#This Row],[scientific_name]],Table10[scientific_name],Table10[category])</f>
        <v>Vascular Plant</v>
      </c>
      <c r="E7327" t="str">
        <f>_xlfn.XLOOKUP(Table9[[#This Row],[scientific_name]],Table10[scientific_name],Table10[common_names])</f>
        <v>Engelmann's Aster</v>
      </c>
      <c r="F7327" t="str">
        <f>_xlfn.XLOOKUP(Table9[[#This Row],[scientific_name]],Table10[scientific_name],Table10[conservation_status])</f>
        <v>No Intervention</v>
      </c>
      <c r="G7327" t="b">
        <f>_xlfn.XLOOKUP(Table9[[#This Row],[scientific_name]],Table10[scientific_name],Table10[is_protected])</f>
        <v>0</v>
      </c>
      <c r="H7327" t="b">
        <f>_xlfn.XLOOKUP(Table9[[#This Row],[scientific_name]],Table10[scientific_name],Table10[is_sheep])</f>
        <v>0</v>
      </c>
    </row>
    <row r="7328" spans="1:8">
      <c r="A7328" t="s">
        <v>4356</v>
      </c>
      <c r="B7328" t="s">
        <v>13</v>
      </c>
      <c r="C7328">
        <v>207</v>
      </c>
      <c r="D7328" t="str">
        <f>_xlfn.XLOOKUP(Table9[[#This Row],[scientific_name]],Table10[scientific_name],Table10[category])</f>
        <v>Vascular Plant</v>
      </c>
      <c r="E7328" t="str">
        <f>_xlfn.XLOOKUP(Table9[[#This Row],[scientific_name]],Table10[scientific_name],Table10[common_names])</f>
        <v>Canada Goldenrod</v>
      </c>
      <c r="F7328" t="str">
        <f>_xlfn.XLOOKUP(Table9[[#This Row],[scientific_name]],Table10[scientific_name],Table10[conservation_status])</f>
        <v>No Intervention</v>
      </c>
      <c r="G7328" t="b">
        <f>_xlfn.XLOOKUP(Table9[[#This Row],[scientific_name]],Table10[scientific_name],Table10[is_protected])</f>
        <v>0</v>
      </c>
      <c r="H7328" t="b">
        <f>_xlfn.XLOOKUP(Table9[[#This Row],[scientific_name]],Table10[scientific_name],Table10[is_sheep])</f>
        <v>0</v>
      </c>
    </row>
    <row r="7329" spans="1:8">
      <c r="A7329" t="s">
        <v>4357</v>
      </c>
      <c r="B7329" t="s">
        <v>13</v>
      </c>
      <c r="C7329">
        <v>244</v>
      </c>
      <c r="D7329" t="str">
        <f>_xlfn.XLOOKUP(Table9[[#This Row],[scientific_name]],Table10[scientific_name],Table10[category])</f>
        <v>Vascular Plant</v>
      </c>
      <c r="E7329" t="str">
        <f>_xlfn.XLOOKUP(Table9[[#This Row],[scientific_name]],Table10[scientific_name],Table10[common_names])</f>
        <v>Jointed Rush, Knotted Rush</v>
      </c>
      <c r="F7329" t="str">
        <f>_xlfn.XLOOKUP(Table9[[#This Row],[scientific_name]],Table10[scientific_name],Table10[conservation_status])</f>
        <v>No Intervention</v>
      </c>
      <c r="G7329" t="b">
        <f>_xlfn.XLOOKUP(Table9[[#This Row],[scientific_name]],Table10[scientific_name],Table10[is_protected])</f>
        <v>0</v>
      </c>
      <c r="H7329" t="b">
        <f>_xlfn.XLOOKUP(Table9[[#This Row],[scientific_name]],Table10[scientific_name],Table10[is_sheep])</f>
        <v>0</v>
      </c>
    </row>
    <row r="7330" spans="1:8">
      <c r="A7330" t="s">
        <v>4358</v>
      </c>
      <c r="B7330" t="s">
        <v>9</v>
      </c>
      <c r="C7330">
        <v>109</v>
      </c>
      <c r="D7330" t="str">
        <f>_xlfn.XLOOKUP(Table9[[#This Row],[scientific_name]],Table10[scientific_name],Table10[category])</f>
        <v>Vascular Plant</v>
      </c>
      <c r="E7330" t="str">
        <f>_xlfn.XLOOKUP(Table9[[#This Row],[scientific_name]],Table10[scientific_name],Table10[common_names])</f>
        <v>California Manroot, Valley Manroot</v>
      </c>
      <c r="F7330" t="str">
        <f>_xlfn.XLOOKUP(Table9[[#This Row],[scientific_name]],Table10[scientific_name],Table10[conservation_status])</f>
        <v>No Intervention</v>
      </c>
      <c r="G7330" t="b">
        <f>_xlfn.XLOOKUP(Table9[[#This Row],[scientific_name]],Table10[scientific_name],Table10[is_protected])</f>
        <v>0</v>
      </c>
      <c r="H7330" t="b">
        <f>_xlfn.XLOOKUP(Table9[[#This Row],[scientific_name]],Table10[scientific_name],Table10[is_sheep])</f>
        <v>0</v>
      </c>
    </row>
    <row r="7331" spans="1:8">
      <c r="A7331" t="s">
        <v>2623</v>
      </c>
      <c r="B7331" t="s">
        <v>4</v>
      </c>
      <c r="C7331">
        <v>54</v>
      </c>
      <c r="D7331" t="str">
        <f>_xlfn.XLOOKUP(Table9[[#This Row],[scientific_name]],Table10[scientific_name],Table10[category])</f>
        <v>Vascular Plant</v>
      </c>
      <c r="E7331" t="str">
        <f>_xlfn.XLOOKUP(Table9[[#This Row],[scientific_name]],Table10[scientific_name],Table10[common_names])</f>
        <v>Southern Waternymph</v>
      </c>
      <c r="F7331" t="str">
        <f>_xlfn.XLOOKUP(Table9[[#This Row],[scientific_name]],Table10[scientific_name],Table10[conservation_status])</f>
        <v>No Intervention</v>
      </c>
      <c r="G7331" t="b">
        <f>_xlfn.XLOOKUP(Table9[[#This Row],[scientific_name]],Table10[scientific_name],Table10[is_protected])</f>
        <v>0</v>
      </c>
      <c r="H7331" t="b">
        <f>_xlfn.XLOOKUP(Table9[[#This Row],[scientific_name]],Table10[scientific_name],Table10[is_sheep])</f>
        <v>0</v>
      </c>
    </row>
    <row r="7332" spans="1:8">
      <c r="A7332" t="s">
        <v>2099</v>
      </c>
      <c r="B7332" t="s">
        <v>7</v>
      </c>
      <c r="C7332">
        <v>163</v>
      </c>
      <c r="D7332" t="str">
        <f>_xlfn.XLOOKUP(Table9[[#This Row],[scientific_name]],Table10[scientific_name],Table10[category])</f>
        <v>Vascular Plant</v>
      </c>
      <c r="E7332" t="str">
        <f>_xlfn.XLOOKUP(Table9[[#This Row],[scientific_name]],Table10[scientific_name],Table10[common_names])</f>
        <v>Naked Mariposa Lily</v>
      </c>
      <c r="F7332" t="str">
        <f>_xlfn.XLOOKUP(Table9[[#This Row],[scientific_name]],Table10[scientific_name],Table10[conservation_status])</f>
        <v>No Intervention</v>
      </c>
      <c r="G7332" t="b">
        <f>_xlfn.XLOOKUP(Table9[[#This Row],[scientific_name]],Table10[scientific_name],Table10[is_protected])</f>
        <v>0</v>
      </c>
      <c r="H7332" t="b">
        <f>_xlfn.XLOOKUP(Table9[[#This Row],[scientific_name]],Table10[scientific_name],Table10[is_sheep])</f>
        <v>0</v>
      </c>
    </row>
    <row r="7333" spans="1:8">
      <c r="A7333" t="s">
        <v>277</v>
      </c>
      <c r="B7333" t="s">
        <v>9</v>
      </c>
      <c r="C7333">
        <v>136</v>
      </c>
      <c r="D7333" t="str">
        <f>_xlfn.XLOOKUP(Table9[[#This Row],[scientific_name]],Table10[scientific_name],Table10[category])</f>
        <v>Vascular Plant</v>
      </c>
      <c r="E7333" t="str">
        <f>_xlfn.XLOOKUP(Table9[[#This Row],[scientific_name]],Table10[scientific_name],Table10[common_names])</f>
        <v>Dusky Onion, Sierra Onion</v>
      </c>
      <c r="F7333" t="str">
        <f>_xlfn.XLOOKUP(Table9[[#This Row],[scientific_name]],Table10[scientific_name],Table10[conservation_status])</f>
        <v>No Intervention</v>
      </c>
      <c r="G7333" t="b">
        <f>_xlfn.XLOOKUP(Table9[[#This Row],[scientific_name]],Table10[scientific_name],Table10[is_protected])</f>
        <v>0</v>
      </c>
      <c r="H7333" t="b">
        <f>_xlfn.XLOOKUP(Table9[[#This Row],[scientific_name]],Table10[scientific_name],Table10[is_sheep])</f>
        <v>0</v>
      </c>
    </row>
    <row r="7334" spans="1:8">
      <c r="A7334" t="s">
        <v>723</v>
      </c>
      <c r="B7334" t="s">
        <v>9</v>
      </c>
      <c r="C7334">
        <v>74</v>
      </c>
      <c r="D7334" t="str">
        <f>_xlfn.XLOOKUP(Table9[[#This Row],[scientific_name]],Table10[scientific_name],Table10[category])</f>
        <v>Nonvascular Plant</v>
      </c>
      <c r="E7334" t="str">
        <f>_xlfn.XLOOKUP(Table9[[#This Row],[scientific_name]],Table10[scientific_name],Table10[common_names])</f>
        <v>Amblystegium Moss</v>
      </c>
      <c r="F7334" t="str">
        <f>_xlfn.XLOOKUP(Table9[[#This Row],[scientific_name]],Table10[scientific_name],Table10[conservation_status])</f>
        <v>No Intervention</v>
      </c>
      <c r="G7334" t="b">
        <f>_xlfn.XLOOKUP(Table9[[#This Row],[scientific_name]],Table10[scientific_name],Table10[is_protected])</f>
        <v>0</v>
      </c>
      <c r="H7334" t="b">
        <f>_xlfn.XLOOKUP(Table9[[#This Row],[scientific_name]],Table10[scientific_name],Table10[is_sheep])</f>
        <v>0</v>
      </c>
    </row>
    <row r="7335" spans="1:8">
      <c r="A7335" t="s">
        <v>1970</v>
      </c>
      <c r="B7335" t="s">
        <v>7</v>
      </c>
      <c r="C7335">
        <v>161</v>
      </c>
      <c r="D7335" t="str">
        <f>_xlfn.XLOOKUP(Table9[[#This Row],[scientific_name]],Table10[scientific_name],Table10[category])</f>
        <v>Vascular Plant</v>
      </c>
      <c r="E7335" t="str">
        <f>_xlfn.XLOOKUP(Table9[[#This Row],[scientific_name]],Table10[scientific_name],Table10[common_names])</f>
        <v>Yellowlip Pansy Monkeyflower</v>
      </c>
      <c r="F7335" t="str">
        <f>_xlfn.XLOOKUP(Table9[[#This Row],[scientific_name]],Table10[scientific_name],Table10[conservation_status])</f>
        <v>No Intervention</v>
      </c>
      <c r="G7335" t="b">
        <f>_xlfn.XLOOKUP(Table9[[#This Row],[scientific_name]],Table10[scientific_name],Table10[is_protected])</f>
        <v>0</v>
      </c>
      <c r="H7335" t="b">
        <f>_xlfn.XLOOKUP(Table9[[#This Row],[scientific_name]],Table10[scientific_name],Table10[is_sheep])</f>
        <v>0</v>
      </c>
    </row>
    <row r="7336" spans="1:8">
      <c r="A7336" t="s">
        <v>548</v>
      </c>
      <c r="B7336" t="s">
        <v>7</v>
      </c>
      <c r="C7336">
        <v>134</v>
      </c>
      <c r="D7336" t="str">
        <f>_xlfn.XLOOKUP(Table9[[#This Row],[scientific_name]],Table10[scientific_name],Table10[category])</f>
        <v>Vascular Plant</v>
      </c>
      <c r="E7336" t="str">
        <f>_xlfn.XLOOKUP(Table9[[#This Row],[scientific_name]],Table10[scientific_name],Table10[common_names])</f>
        <v>Field Soliva</v>
      </c>
      <c r="F7336" t="str">
        <f>_xlfn.XLOOKUP(Table9[[#This Row],[scientific_name]],Table10[scientific_name],Table10[conservation_status])</f>
        <v>No Intervention</v>
      </c>
      <c r="G7336" t="b">
        <f>_xlfn.XLOOKUP(Table9[[#This Row],[scientific_name]],Table10[scientific_name],Table10[is_protected])</f>
        <v>0</v>
      </c>
      <c r="H7336" t="b">
        <f>_xlfn.XLOOKUP(Table9[[#This Row],[scientific_name]],Table10[scientific_name],Table10[is_sheep])</f>
        <v>0</v>
      </c>
    </row>
    <row r="7337" spans="1:8">
      <c r="A7337" t="s">
        <v>3259</v>
      </c>
      <c r="B7337" t="s">
        <v>4</v>
      </c>
      <c r="C7337">
        <v>69</v>
      </c>
      <c r="D7337" t="str">
        <f>_xlfn.XLOOKUP(Table9[[#This Row],[scientific_name]],Table10[scientific_name],Table10[category])</f>
        <v>Vascular Plant</v>
      </c>
      <c r="E7337" t="str">
        <f>_xlfn.XLOOKUP(Table9[[#This Row],[scientific_name]],Table10[scientific_name],Table10[common_names])</f>
        <v>Fourwing Saltbush</v>
      </c>
      <c r="F7337" t="str">
        <f>_xlfn.XLOOKUP(Table9[[#This Row],[scientific_name]],Table10[scientific_name],Table10[conservation_status])</f>
        <v>No Intervention</v>
      </c>
      <c r="G7337" t="b">
        <f>_xlfn.XLOOKUP(Table9[[#This Row],[scientific_name]],Table10[scientific_name],Table10[is_protected])</f>
        <v>0</v>
      </c>
      <c r="H7337" t="b">
        <f>_xlfn.XLOOKUP(Table9[[#This Row],[scientific_name]],Table10[scientific_name],Table10[is_sheep])</f>
        <v>0</v>
      </c>
    </row>
    <row r="7338" spans="1:8">
      <c r="A7338" t="s">
        <v>4359</v>
      </c>
      <c r="B7338" t="s">
        <v>13</v>
      </c>
      <c r="C7338">
        <v>223</v>
      </c>
      <c r="D7338" t="str">
        <f>_xlfn.XLOOKUP(Table9[[#This Row],[scientific_name]],Table10[scientific_name],Table10[category])</f>
        <v>Vascular Plant</v>
      </c>
      <c r="E7338" t="str">
        <f>_xlfn.XLOOKUP(Table9[[#This Row],[scientific_name]],Table10[scientific_name],Table10[common_names])</f>
        <v>Wiry Panicgrass</v>
      </c>
      <c r="F7338" t="str">
        <f>_xlfn.XLOOKUP(Table9[[#This Row],[scientific_name]],Table10[scientific_name],Table10[conservation_status])</f>
        <v>No Intervention</v>
      </c>
      <c r="G7338" t="b">
        <f>_xlfn.XLOOKUP(Table9[[#This Row],[scientific_name]],Table10[scientific_name],Table10[is_protected])</f>
        <v>0</v>
      </c>
      <c r="H7338" t="b">
        <f>_xlfn.XLOOKUP(Table9[[#This Row],[scientific_name]],Table10[scientific_name],Table10[is_sheep])</f>
        <v>0</v>
      </c>
    </row>
    <row r="7339" spans="1:8">
      <c r="A7339" t="s">
        <v>109</v>
      </c>
      <c r="B7339" t="s">
        <v>13</v>
      </c>
      <c r="C7339">
        <v>241</v>
      </c>
      <c r="D7339" t="str">
        <f>_xlfn.XLOOKUP(Table9[[#This Row],[scientific_name]],Table10[scientific_name],Table10[category])</f>
        <v>Bird</v>
      </c>
      <c r="E7339" t="str">
        <f>_xlfn.XLOOKUP(Table9[[#This Row],[scientific_name]],Table10[scientific_name],Table10[common_names])</f>
        <v>Brewer's Blackbird</v>
      </c>
      <c r="F7339" t="str">
        <f>_xlfn.XLOOKUP(Table9[[#This Row],[scientific_name]],Table10[scientific_name],Table10[conservation_status])</f>
        <v>No Intervention</v>
      </c>
      <c r="G7339" t="b">
        <f>_xlfn.XLOOKUP(Table9[[#This Row],[scientific_name]],Table10[scientific_name],Table10[is_protected])</f>
        <v>0</v>
      </c>
      <c r="H7339" t="b">
        <f>_xlfn.XLOOKUP(Table9[[#This Row],[scientific_name]],Table10[scientific_name],Table10[is_sheep])</f>
        <v>0</v>
      </c>
    </row>
    <row r="7340" spans="1:8">
      <c r="A7340" t="s">
        <v>1638</v>
      </c>
      <c r="B7340" t="s">
        <v>7</v>
      </c>
      <c r="C7340">
        <v>123</v>
      </c>
      <c r="D7340" t="str">
        <f>_xlfn.XLOOKUP(Table9[[#This Row],[scientific_name]],Table10[scientific_name],Table10[category])</f>
        <v>Bird</v>
      </c>
      <c r="E7340" t="str">
        <f>_xlfn.XLOOKUP(Table9[[#This Row],[scientific_name]],Table10[scientific_name],Table10[common_names])</f>
        <v>Chestnut-Backed Chickadee</v>
      </c>
      <c r="F7340" t="str">
        <f>_xlfn.XLOOKUP(Table9[[#This Row],[scientific_name]],Table10[scientific_name],Table10[conservation_status])</f>
        <v>No Intervention</v>
      </c>
      <c r="G7340" t="b">
        <f>_xlfn.XLOOKUP(Table9[[#This Row],[scientific_name]],Table10[scientific_name],Table10[is_protected])</f>
        <v>0</v>
      </c>
      <c r="H7340" t="b">
        <f>_xlfn.XLOOKUP(Table9[[#This Row],[scientific_name]],Table10[scientific_name],Table10[is_sheep])</f>
        <v>0</v>
      </c>
    </row>
    <row r="7341" spans="1:8">
      <c r="A7341" t="s">
        <v>1233</v>
      </c>
      <c r="B7341" t="s">
        <v>9</v>
      </c>
      <c r="C7341">
        <v>82</v>
      </c>
      <c r="D7341" t="str">
        <f>_xlfn.XLOOKUP(Table9[[#This Row],[scientific_name]],Table10[scientific_name],Table10[category])</f>
        <v>Vascular Plant</v>
      </c>
      <c r="E7341" t="str">
        <f>_xlfn.XLOOKUP(Table9[[#This Row],[scientific_name]],Table10[scientific_name],Table10[common_names])</f>
        <v>Threadleaf Eveningprimrose</v>
      </c>
      <c r="F7341" t="str">
        <f>_xlfn.XLOOKUP(Table9[[#This Row],[scientific_name]],Table10[scientific_name],Table10[conservation_status])</f>
        <v>No Intervention</v>
      </c>
      <c r="G7341" t="b">
        <f>_xlfn.XLOOKUP(Table9[[#This Row],[scientific_name]],Table10[scientific_name],Table10[is_protected])</f>
        <v>0</v>
      </c>
      <c r="H7341" t="b">
        <f>_xlfn.XLOOKUP(Table9[[#This Row],[scientific_name]],Table10[scientific_name],Table10[is_sheep])</f>
        <v>0</v>
      </c>
    </row>
    <row r="7342" spans="1:8">
      <c r="A7342" t="s">
        <v>3107</v>
      </c>
      <c r="B7342" t="s">
        <v>9</v>
      </c>
      <c r="C7342">
        <v>83</v>
      </c>
      <c r="D7342" t="str">
        <f>_xlfn.XLOOKUP(Table9[[#This Row],[scientific_name]],Table10[scientific_name],Table10[category])</f>
        <v>Vascular Plant</v>
      </c>
      <c r="E7342" t="str">
        <f>_xlfn.XLOOKUP(Table9[[#This Row],[scientific_name]],Table10[scientific_name],Table10[common_names])</f>
        <v>Pin Clover, Pin-Clover</v>
      </c>
      <c r="F7342" t="str">
        <f>_xlfn.XLOOKUP(Table9[[#This Row],[scientific_name]],Table10[scientific_name],Table10[conservation_status])</f>
        <v>No Intervention</v>
      </c>
      <c r="G7342" t="b">
        <f>_xlfn.XLOOKUP(Table9[[#This Row],[scientific_name]],Table10[scientific_name],Table10[is_protected])</f>
        <v>0</v>
      </c>
      <c r="H7342" t="b">
        <f>_xlfn.XLOOKUP(Table9[[#This Row],[scientific_name]],Table10[scientific_name],Table10[is_sheep])</f>
        <v>0</v>
      </c>
    </row>
    <row r="7343" spans="1:8">
      <c r="A7343" t="s">
        <v>594</v>
      </c>
      <c r="B7343" t="s">
        <v>4</v>
      </c>
      <c r="C7343">
        <v>61</v>
      </c>
      <c r="D7343" t="str">
        <f>_xlfn.XLOOKUP(Table9[[#This Row],[scientific_name]],Table10[scientific_name],Table10[category])</f>
        <v>Vascular Plant</v>
      </c>
      <c r="E7343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7343" t="str">
        <f>_xlfn.XLOOKUP(Table9[[#This Row],[scientific_name]],Table10[scientific_name],Table10[conservation_status])</f>
        <v>No Intervention</v>
      </c>
      <c r="G7343" t="b">
        <f>_xlfn.XLOOKUP(Table9[[#This Row],[scientific_name]],Table10[scientific_name],Table10[is_protected])</f>
        <v>0</v>
      </c>
      <c r="H7343" t="b">
        <f>_xlfn.XLOOKUP(Table9[[#This Row],[scientific_name]],Table10[scientific_name],Table10[is_sheep])</f>
        <v>0</v>
      </c>
    </row>
    <row r="7344" spans="1:8">
      <c r="A7344" t="s">
        <v>4360</v>
      </c>
      <c r="B7344" t="s">
        <v>9</v>
      </c>
      <c r="C7344">
        <v>100</v>
      </c>
      <c r="D7344" t="str">
        <f>_xlfn.XLOOKUP(Table9[[#This Row],[scientific_name]],Table10[scientific_name],Table10[category])</f>
        <v>Fish</v>
      </c>
      <c r="E7344" t="str">
        <f>_xlfn.XLOOKUP(Table9[[#This Row],[scientific_name]],Table10[scientific_name],Table10[common_names])</f>
        <v>Largemouth Bass</v>
      </c>
      <c r="F7344" t="str">
        <f>_xlfn.XLOOKUP(Table9[[#This Row],[scientific_name]],Table10[scientific_name],Table10[conservation_status])</f>
        <v>No Intervention</v>
      </c>
      <c r="G7344" t="b">
        <f>_xlfn.XLOOKUP(Table9[[#This Row],[scientific_name]],Table10[scientific_name],Table10[is_protected])</f>
        <v>0</v>
      </c>
      <c r="H7344" t="b">
        <f>_xlfn.XLOOKUP(Table9[[#This Row],[scientific_name]],Table10[scientific_name],Table10[is_sheep])</f>
        <v>0</v>
      </c>
    </row>
    <row r="7345" spans="1:8">
      <c r="A7345" t="s">
        <v>292</v>
      </c>
      <c r="B7345" t="s">
        <v>4</v>
      </c>
      <c r="C7345">
        <v>55</v>
      </c>
      <c r="D7345" t="str">
        <f>_xlfn.XLOOKUP(Table9[[#This Row],[scientific_name]],Table10[scientific_name],Table10[category])</f>
        <v>Vascular Plant</v>
      </c>
      <c r="E7345" t="str">
        <f>_xlfn.XLOOKUP(Table9[[#This Row],[scientific_name]],Table10[scientific_name],Table10[common_names])</f>
        <v>Broadleaf Willowweed, Milkflower Willowherb, White-Flower Willowherb</v>
      </c>
      <c r="F7345" t="str">
        <f>_xlfn.XLOOKUP(Table9[[#This Row],[scientific_name]],Table10[scientific_name],Table10[conservation_status])</f>
        <v>No Intervention</v>
      </c>
      <c r="G7345" t="b">
        <f>_xlfn.XLOOKUP(Table9[[#This Row],[scientific_name]],Table10[scientific_name],Table10[is_protected])</f>
        <v>0</v>
      </c>
      <c r="H7345" t="b">
        <f>_xlfn.XLOOKUP(Table9[[#This Row],[scientific_name]],Table10[scientific_name],Table10[is_sheep])</f>
        <v>0</v>
      </c>
    </row>
    <row r="7346" spans="1:8">
      <c r="A7346" t="s">
        <v>4361</v>
      </c>
      <c r="B7346" t="s">
        <v>9</v>
      </c>
      <c r="C7346">
        <v>127</v>
      </c>
      <c r="D7346" t="str">
        <f>_xlfn.XLOOKUP(Table9[[#This Row],[scientific_name]],Table10[scientific_name],Table10[category])</f>
        <v>Nonvascular Plant</v>
      </c>
      <c r="E7346" t="str">
        <f>_xlfn.XLOOKUP(Table9[[#This Row],[scientific_name]],Table10[scientific_name],Table10[common_names])</f>
        <v>Pylaisiadelpha Moss</v>
      </c>
      <c r="F7346" t="str">
        <f>_xlfn.XLOOKUP(Table9[[#This Row],[scientific_name]],Table10[scientific_name],Table10[conservation_status])</f>
        <v>No Intervention</v>
      </c>
      <c r="G7346" t="b">
        <f>_xlfn.XLOOKUP(Table9[[#This Row],[scientific_name]],Table10[scientific_name],Table10[is_protected])</f>
        <v>0</v>
      </c>
      <c r="H7346" t="b">
        <f>_xlfn.XLOOKUP(Table9[[#This Row],[scientific_name]],Table10[scientific_name],Table10[is_sheep])</f>
        <v>0</v>
      </c>
    </row>
    <row r="7347" spans="1:8">
      <c r="A7347" t="s">
        <v>1176</v>
      </c>
      <c r="B7347" t="s">
        <v>9</v>
      </c>
      <c r="C7347">
        <v>29</v>
      </c>
      <c r="D7347" t="str">
        <f>_xlfn.XLOOKUP(Table9[[#This Row],[scientific_name]],Table10[scientific_name],Table10[category])</f>
        <v>Mammal</v>
      </c>
      <c r="E7347" t="str">
        <f>_xlfn.XLOOKUP(Table9[[#This Row],[scientific_name]],Table10[scientific_name],Table10[common_names])</f>
        <v>Gray Wolf</v>
      </c>
      <c r="F7347" t="str">
        <f>_xlfn.XLOOKUP(Table9[[#This Row],[scientific_name]],Table10[scientific_name],Table10[conservation_status])</f>
        <v>Endangered</v>
      </c>
      <c r="G7347" t="b">
        <f>_xlfn.XLOOKUP(Table9[[#This Row],[scientific_name]],Table10[scientific_name],Table10[is_protected])</f>
        <v>1</v>
      </c>
      <c r="H7347" t="b">
        <f>_xlfn.XLOOKUP(Table9[[#This Row],[scientific_name]],Table10[scientific_name],Table10[is_sheep])</f>
        <v>0</v>
      </c>
    </row>
    <row r="7348" spans="1:8">
      <c r="A7348" t="s">
        <v>4362</v>
      </c>
      <c r="B7348" t="s">
        <v>7</v>
      </c>
      <c r="C7348">
        <v>116</v>
      </c>
      <c r="D7348" t="str">
        <f>_xlfn.XLOOKUP(Table9[[#This Row],[scientific_name]],Table10[scientific_name],Table10[category])</f>
        <v>Nonvascular Plant</v>
      </c>
      <c r="E7348" t="str">
        <f>_xlfn.XLOOKUP(Table9[[#This Row],[scientific_name]],Table10[scientific_name],Table10[common_names])</f>
        <v>Hispid Campylium Moss</v>
      </c>
      <c r="F7348" t="str">
        <f>_xlfn.XLOOKUP(Table9[[#This Row],[scientific_name]],Table10[scientific_name],Table10[conservation_status])</f>
        <v>No Intervention</v>
      </c>
      <c r="G7348" t="b">
        <f>_xlfn.XLOOKUP(Table9[[#This Row],[scientific_name]],Table10[scientific_name],Table10[is_protected])</f>
        <v>0</v>
      </c>
      <c r="H7348" t="b">
        <f>_xlfn.XLOOKUP(Table9[[#This Row],[scientific_name]],Table10[scientific_name],Table10[is_sheep])</f>
        <v>0</v>
      </c>
    </row>
    <row r="7349" spans="1:8">
      <c r="A7349" t="s">
        <v>4363</v>
      </c>
      <c r="B7349" t="s">
        <v>9</v>
      </c>
      <c r="C7349">
        <v>87</v>
      </c>
      <c r="D7349" t="str">
        <f>_xlfn.XLOOKUP(Table9[[#This Row],[scientific_name]],Table10[scientific_name],Table10[category])</f>
        <v>Nonvascular Plant</v>
      </c>
      <c r="E7349" t="str">
        <f>_xlfn.XLOOKUP(Table9[[#This Row],[scientific_name]],Table10[scientific_name],Table10[common_names])</f>
        <v>Loeskeobryum Moss</v>
      </c>
      <c r="F7349" t="str">
        <f>_xlfn.XLOOKUP(Table9[[#This Row],[scientific_name]],Table10[scientific_name],Table10[conservation_status])</f>
        <v>No Intervention</v>
      </c>
      <c r="G7349" t="b">
        <f>_xlfn.XLOOKUP(Table9[[#This Row],[scientific_name]],Table10[scientific_name],Table10[is_protected])</f>
        <v>0</v>
      </c>
      <c r="H7349" t="b">
        <f>_xlfn.XLOOKUP(Table9[[#This Row],[scientific_name]],Table10[scientific_name],Table10[is_sheep])</f>
        <v>0</v>
      </c>
    </row>
    <row r="7350" spans="1:8">
      <c r="A7350" t="s">
        <v>3602</v>
      </c>
      <c r="B7350" t="s">
        <v>4</v>
      </c>
      <c r="C7350">
        <v>75</v>
      </c>
      <c r="D7350" t="str">
        <f>_xlfn.XLOOKUP(Table9[[#This Row],[scientific_name]],Table10[scientific_name],Table10[category])</f>
        <v>Vascular Plant</v>
      </c>
      <c r="E7350" t="str">
        <f>_xlfn.XLOOKUP(Table9[[#This Row],[scientific_name]],Table10[scientific_name],Table10[common_names])</f>
        <v>Rock Clubmoss</v>
      </c>
      <c r="F7350" t="str">
        <f>_xlfn.XLOOKUP(Table9[[#This Row],[scientific_name]],Table10[scientific_name],Table10[conservation_status])</f>
        <v>No Intervention</v>
      </c>
      <c r="G7350" t="b">
        <f>_xlfn.XLOOKUP(Table9[[#This Row],[scientific_name]],Table10[scientific_name],Table10[is_protected])</f>
        <v>0</v>
      </c>
      <c r="H7350" t="b">
        <f>_xlfn.XLOOKUP(Table9[[#This Row],[scientific_name]],Table10[scientific_name],Table10[is_sheep])</f>
        <v>0</v>
      </c>
    </row>
    <row r="7351" spans="1:8">
      <c r="A7351" t="s">
        <v>4364</v>
      </c>
      <c r="B7351" t="s">
        <v>13</v>
      </c>
      <c r="C7351">
        <v>240</v>
      </c>
      <c r="D7351" t="str">
        <f>_xlfn.XLOOKUP(Table9[[#This Row],[scientific_name]],Table10[scientific_name],Table10[category])</f>
        <v>Nonvascular Plant</v>
      </c>
      <c r="E7351" t="str">
        <f>_xlfn.XLOOKUP(Table9[[#This Row],[scientific_name]],Table10[scientific_name],Table10[common_names])</f>
        <v>Campylostelium Moss</v>
      </c>
      <c r="F7351" t="str">
        <f>_xlfn.XLOOKUP(Table9[[#This Row],[scientific_name]],Table10[scientific_name],Table10[conservation_status])</f>
        <v>No Intervention</v>
      </c>
      <c r="G7351" t="b">
        <f>_xlfn.XLOOKUP(Table9[[#This Row],[scientific_name]],Table10[scientific_name],Table10[is_protected])</f>
        <v>0</v>
      </c>
      <c r="H7351" t="b">
        <f>_xlfn.XLOOKUP(Table9[[#This Row],[scientific_name]],Table10[scientific_name],Table10[is_sheep])</f>
        <v>0</v>
      </c>
    </row>
    <row r="7352" spans="1:8">
      <c r="A7352" t="s">
        <v>1551</v>
      </c>
      <c r="B7352" t="s">
        <v>7</v>
      </c>
      <c r="C7352">
        <v>159</v>
      </c>
      <c r="D7352" t="str">
        <f>_xlfn.XLOOKUP(Table9[[#This Row],[scientific_name]],Table10[scientific_name],Table10[category])</f>
        <v>Bird</v>
      </c>
      <c r="E7352" t="str">
        <f>_xlfn.XLOOKUP(Table9[[#This Row],[scientific_name]],Table10[scientific_name],Table10[common_names])</f>
        <v>Chukar</v>
      </c>
      <c r="F7352" t="str">
        <f>_xlfn.XLOOKUP(Table9[[#This Row],[scientific_name]],Table10[scientific_name],Table10[conservation_status])</f>
        <v>No Intervention</v>
      </c>
      <c r="G7352" t="b">
        <f>_xlfn.XLOOKUP(Table9[[#This Row],[scientific_name]],Table10[scientific_name],Table10[is_protected])</f>
        <v>0</v>
      </c>
      <c r="H7352" t="b">
        <f>_xlfn.XLOOKUP(Table9[[#This Row],[scientific_name]],Table10[scientific_name],Table10[is_sheep])</f>
        <v>0</v>
      </c>
    </row>
    <row r="7353" spans="1:8">
      <c r="A7353" t="s">
        <v>2166</v>
      </c>
      <c r="B7353" t="s">
        <v>4</v>
      </c>
      <c r="C7353">
        <v>94</v>
      </c>
      <c r="D7353" t="str">
        <f>_xlfn.XLOOKUP(Table9[[#This Row],[scientific_name]],Table10[scientific_name],Table10[category])</f>
        <v>Vascular Plant</v>
      </c>
      <c r="E7353" t="str">
        <f>_xlfn.XLOOKUP(Table9[[#This Row],[scientific_name]],Table10[scientific_name],Table10[common_names])</f>
        <v>Southern Mountainmint</v>
      </c>
      <c r="F7353" t="str">
        <f>_xlfn.XLOOKUP(Table9[[#This Row],[scientific_name]],Table10[scientific_name],Table10[conservation_status])</f>
        <v>No Intervention</v>
      </c>
      <c r="G7353" t="b">
        <f>_xlfn.XLOOKUP(Table9[[#This Row],[scientific_name]],Table10[scientific_name],Table10[is_protected])</f>
        <v>0</v>
      </c>
      <c r="H7353" t="b">
        <f>_xlfn.XLOOKUP(Table9[[#This Row],[scientific_name]],Table10[scientific_name],Table10[is_sheep])</f>
        <v>0</v>
      </c>
    </row>
    <row r="7354" spans="1:8">
      <c r="A7354" t="s">
        <v>3997</v>
      </c>
      <c r="B7354" t="s">
        <v>9</v>
      </c>
      <c r="C7354">
        <v>117</v>
      </c>
      <c r="D7354" t="str">
        <f>_xlfn.XLOOKUP(Table9[[#This Row],[scientific_name]],Table10[scientific_name],Table10[category])</f>
        <v>Vascular Plant</v>
      </c>
      <c r="E7354" t="str">
        <f>_xlfn.XLOOKUP(Table9[[#This Row],[scientific_name]],Table10[scientific_name],Table10[common_names])</f>
        <v>Rabbittobacco</v>
      </c>
      <c r="F7354" t="str">
        <f>_xlfn.XLOOKUP(Table9[[#This Row],[scientific_name]],Table10[scientific_name],Table10[conservation_status])</f>
        <v>No Intervention</v>
      </c>
      <c r="G7354" t="b">
        <f>_xlfn.XLOOKUP(Table9[[#This Row],[scientific_name]],Table10[scientific_name],Table10[is_protected])</f>
        <v>0</v>
      </c>
      <c r="H7354" t="b">
        <f>_xlfn.XLOOKUP(Table9[[#This Row],[scientific_name]],Table10[scientific_name],Table10[is_sheep])</f>
        <v>0</v>
      </c>
    </row>
    <row r="7355" spans="1:8">
      <c r="A7355" t="s">
        <v>3578</v>
      </c>
      <c r="B7355" t="s">
        <v>9</v>
      </c>
      <c r="C7355">
        <v>78</v>
      </c>
      <c r="D7355" t="str">
        <f>_xlfn.XLOOKUP(Table9[[#This Row],[scientific_name]],Table10[scientific_name],Table10[category])</f>
        <v>Nonvascular Plant</v>
      </c>
      <c r="E7355" t="str">
        <f>_xlfn.XLOOKUP(Table9[[#This Row],[scientific_name]],Table10[scientific_name],Table10[common_names])</f>
        <v>Dicranella Moss</v>
      </c>
      <c r="F7355" t="str">
        <f>_xlfn.XLOOKUP(Table9[[#This Row],[scientific_name]],Table10[scientific_name],Table10[conservation_status])</f>
        <v>No Intervention</v>
      </c>
      <c r="G7355" t="b">
        <f>_xlfn.XLOOKUP(Table9[[#This Row],[scientific_name]],Table10[scientific_name],Table10[is_protected])</f>
        <v>0</v>
      </c>
      <c r="H7355" t="b">
        <f>_xlfn.XLOOKUP(Table9[[#This Row],[scientific_name]],Table10[scientific_name],Table10[is_sheep])</f>
        <v>0</v>
      </c>
    </row>
    <row r="7356" spans="1:8">
      <c r="A7356" t="s">
        <v>4365</v>
      </c>
      <c r="B7356" t="s">
        <v>4</v>
      </c>
      <c r="C7356">
        <v>61</v>
      </c>
      <c r="D7356" t="str">
        <f>_xlfn.XLOOKUP(Table9[[#This Row],[scientific_name]],Table10[scientific_name],Table10[category])</f>
        <v>Vascular Plant</v>
      </c>
      <c r="E7356" t="str">
        <f>_xlfn.XLOOKUP(Table9[[#This Row],[scientific_name]],Table10[scientific_name],Table10[common_names])</f>
        <v>Smallflower Grass Of Parnassus</v>
      </c>
      <c r="F7356" t="str">
        <f>_xlfn.XLOOKUP(Table9[[#This Row],[scientific_name]],Table10[scientific_name],Table10[conservation_status])</f>
        <v>No Intervention</v>
      </c>
      <c r="G7356" t="b">
        <f>_xlfn.XLOOKUP(Table9[[#This Row],[scientific_name]],Table10[scientific_name],Table10[is_protected])</f>
        <v>0</v>
      </c>
      <c r="H7356" t="b">
        <f>_xlfn.XLOOKUP(Table9[[#This Row],[scientific_name]],Table10[scientific_name],Table10[is_sheep])</f>
        <v>0</v>
      </c>
    </row>
    <row r="7357" spans="1:8">
      <c r="A7357" t="s">
        <v>4366</v>
      </c>
      <c r="B7357" t="s">
        <v>9</v>
      </c>
      <c r="C7357">
        <v>103</v>
      </c>
      <c r="D7357" t="str">
        <f>_xlfn.XLOOKUP(Table9[[#This Row],[scientific_name]],Table10[scientific_name],Table10[category])</f>
        <v>Vascular Plant</v>
      </c>
      <c r="E7357" t="str">
        <f>_xlfn.XLOOKUP(Table9[[#This Row],[scientific_name]],Table10[scientific_name],Table10[common_names])</f>
        <v>Hairy Lettuce</v>
      </c>
      <c r="F7357" t="str">
        <f>_xlfn.XLOOKUP(Table9[[#This Row],[scientific_name]],Table10[scientific_name],Table10[conservation_status])</f>
        <v>No Intervention</v>
      </c>
      <c r="G7357" t="b">
        <f>_xlfn.XLOOKUP(Table9[[#This Row],[scientific_name]],Table10[scientific_name],Table10[is_protected])</f>
        <v>0</v>
      </c>
      <c r="H7357" t="b">
        <f>_xlfn.XLOOKUP(Table9[[#This Row],[scientific_name]],Table10[scientific_name],Table10[is_sheep])</f>
        <v>0</v>
      </c>
    </row>
    <row r="7358" spans="1:8">
      <c r="A7358" t="s">
        <v>4297</v>
      </c>
      <c r="B7358" t="s">
        <v>9</v>
      </c>
      <c r="C7358">
        <v>131</v>
      </c>
      <c r="D7358" t="str">
        <f>_xlfn.XLOOKUP(Table9[[#This Row],[scientific_name]],Table10[scientific_name],Table10[category])</f>
        <v>Bird</v>
      </c>
      <c r="E7358" t="str">
        <f>_xlfn.XLOOKUP(Table9[[#This Row],[scientific_name]],Table10[scientific_name],Table10[common_names])</f>
        <v>Northern Saw-Whet Owl</v>
      </c>
      <c r="F7358" t="str">
        <f>_xlfn.XLOOKUP(Table9[[#This Row],[scientific_name]],Table10[scientific_name],Table10[conservation_status])</f>
        <v>No Intervention</v>
      </c>
      <c r="G7358" t="b">
        <f>_xlfn.XLOOKUP(Table9[[#This Row],[scientific_name]],Table10[scientific_name],Table10[is_protected])</f>
        <v>0</v>
      </c>
      <c r="H7358" t="b">
        <f>_xlfn.XLOOKUP(Table9[[#This Row],[scientific_name]],Table10[scientific_name],Table10[is_sheep])</f>
        <v>0</v>
      </c>
    </row>
    <row r="7359" spans="1:8">
      <c r="A7359" t="s">
        <v>4347</v>
      </c>
      <c r="B7359" t="s">
        <v>13</v>
      </c>
      <c r="C7359">
        <v>242</v>
      </c>
      <c r="D7359" t="str">
        <f>_xlfn.XLOOKUP(Table9[[#This Row],[scientific_name]],Table10[scientific_name],Table10[category])</f>
        <v>Vascular Plant</v>
      </c>
      <c r="E7359" t="str">
        <f>_xlfn.XLOOKUP(Table9[[#This Row],[scientific_name]],Table10[scientific_name],Table10[common_names])</f>
        <v>Ribseed Sandmat, Rib-Seed Sandmat, Ridgeseed Spurge</v>
      </c>
      <c r="F7359" t="str">
        <f>_xlfn.XLOOKUP(Table9[[#This Row],[scientific_name]],Table10[scientific_name],Table10[conservation_status])</f>
        <v>No Intervention</v>
      </c>
      <c r="G7359" t="b">
        <f>_xlfn.XLOOKUP(Table9[[#This Row],[scientific_name]],Table10[scientific_name],Table10[is_protected])</f>
        <v>0</v>
      </c>
      <c r="H7359" t="b">
        <f>_xlfn.XLOOKUP(Table9[[#This Row],[scientific_name]],Table10[scientific_name],Table10[is_sheep])</f>
        <v>0</v>
      </c>
    </row>
    <row r="7360" spans="1:8">
      <c r="A7360" t="s">
        <v>3542</v>
      </c>
      <c r="B7360" t="s">
        <v>7</v>
      </c>
      <c r="C7360">
        <v>166</v>
      </c>
      <c r="D7360" t="str">
        <f>_xlfn.XLOOKUP(Table9[[#This Row],[scientific_name]],Table10[scientific_name],Table10[category])</f>
        <v>Vascular Plant</v>
      </c>
      <c r="E7360" t="str">
        <f>_xlfn.XLOOKUP(Table9[[#This Row],[scientific_name]],Table10[scientific_name],Table10[common_names])</f>
        <v>Early Wood Lousewort, Wood Betony</v>
      </c>
      <c r="F7360" t="str">
        <f>_xlfn.XLOOKUP(Table9[[#This Row],[scientific_name]],Table10[scientific_name],Table10[conservation_status])</f>
        <v>No Intervention</v>
      </c>
      <c r="G7360" t="b">
        <f>_xlfn.XLOOKUP(Table9[[#This Row],[scientific_name]],Table10[scientific_name],Table10[is_protected])</f>
        <v>0</v>
      </c>
      <c r="H7360" t="b">
        <f>_xlfn.XLOOKUP(Table9[[#This Row],[scientific_name]],Table10[scientific_name],Table10[is_sheep])</f>
        <v>0</v>
      </c>
    </row>
    <row r="7361" spans="1:8">
      <c r="A7361" t="s">
        <v>4167</v>
      </c>
      <c r="B7361" t="s">
        <v>13</v>
      </c>
      <c r="C7361">
        <v>222</v>
      </c>
      <c r="D7361" t="str">
        <f>_xlfn.XLOOKUP(Table9[[#This Row],[scientific_name]],Table10[scientific_name],Table10[category])</f>
        <v>Vascular Plant</v>
      </c>
      <c r="E7361" t="str">
        <f>_xlfn.XLOOKUP(Table9[[#This Row],[scientific_name]],Table10[scientific_name],Table10[common_names])</f>
        <v>Sedge</v>
      </c>
      <c r="F7361" t="str">
        <f>_xlfn.XLOOKUP(Table9[[#This Row],[scientific_name]],Table10[scientific_name],Table10[conservation_status])</f>
        <v>No Intervention</v>
      </c>
      <c r="G7361" t="b">
        <f>_xlfn.XLOOKUP(Table9[[#This Row],[scientific_name]],Table10[scientific_name],Table10[is_protected])</f>
        <v>0</v>
      </c>
      <c r="H7361" t="b">
        <f>_xlfn.XLOOKUP(Table9[[#This Row],[scientific_name]],Table10[scientific_name],Table10[is_sheep])</f>
        <v>0</v>
      </c>
    </row>
    <row r="7362" spans="1:8">
      <c r="A7362" t="s">
        <v>2540</v>
      </c>
      <c r="B7362" t="s">
        <v>7</v>
      </c>
      <c r="C7362">
        <v>166</v>
      </c>
      <c r="D7362" t="str">
        <f>_xlfn.XLOOKUP(Table9[[#This Row],[scientific_name]],Table10[scientific_name],Table10[category])</f>
        <v>Bird</v>
      </c>
      <c r="E7362" t="str">
        <f>_xlfn.XLOOKUP(Table9[[#This Row],[scientific_name]],Table10[scientific_name],Table10[common_names])</f>
        <v>Rufous-Crowned Sparrow</v>
      </c>
      <c r="F7362" t="str">
        <f>_xlfn.XLOOKUP(Table9[[#This Row],[scientific_name]],Table10[scientific_name],Table10[conservation_status])</f>
        <v>No Intervention</v>
      </c>
      <c r="G7362" t="b">
        <f>_xlfn.XLOOKUP(Table9[[#This Row],[scientific_name]],Table10[scientific_name],Table10[is_protected])</f>
        <v>0</v>
      </c>
      <c r="H7362" t="b">
        <f>_xlfn.XLOOKUP(Table9[[#This Row],[scientific_name]],Table10[scientific_name],Table10[is_sheep])</f>
        <v>0</v>
      </c>
    </row>
    <row r="7363" spans="1:8">
      <c r="A7363" t="s">
        <v>1114</v>
      </c>
      <c r="B7363" t="s">
        <v>7</v>
      </c>
      <c r="C7363">
        <v>125</v>
      </c>
      <c r="D7363" t="str">
        <f>_xlfn.XLOOKUP(Table9[[#This Row],[scientific_name]],Table10[scientific_name],Table10[category])</f>
        <v>Bird</v>
      </c>
      <c r="E7363" t="str">
        <f>_xlfn.XLOOKUP(Table9[[#This Row],[scientific_name]],Table10[scientific_name],Table10[common_names])</f>
        <v>Lewis' Woodpecker, Lewis's Woodpecker</v>
      </c>
      <c r="F7363" t="str">
        <f>_xlfn.XLOOKUP(Table9[[#This Row],[scientific_name]],Table10[scientific_name],Table10[conservation_status])</f>
        <v>No Intervention</v>
      </c>
      <c r="G7363" t="b">
        <f>_xlfn.XLOOKUP(Table9[[#This Row],[scientific_name]],Table10[scientific_name],Table10[is_protected])</f>
        <v>0</v>
      </c>
      <c r="H7363" t="b">
        <f>_xlfn.XLOOKUP(Table9[[#This Row],[scientific_name]],Table10[scientific_name],Table10[is_sheep])</f>
        <v>0</v>
      </c>
    </row>
    <row r="7364" spans="1:8">
      <c r="A7364" t="s">
        <v>4367</v>
      </c>
      <c r="B7364" t="s">
        <v>7</v>
      </c>
      <c r="C7364">
        <v>133</v>
      </c>
      <c r="D7364" t="str">
        <f>_xlfn.XLOOKUP(Table9[[#This Row],[scientific_name]],Table10[scientific_name],Table10[category])</f>
        <v>Vascular Plant</v>
      </c>
      <c r="E7364" t="str">
        <f>_xlfn.XLOOKUP(Table9[[#This Row],[scientific_name]],Table10[scientific_name],Table10[common_names])</f>
        <v>Spurry Buckwheat</v>
      </c>
      <c r="F7364" t="str">
        <f>_xlfn.XLOOKUP(Table9[[#This Row],[scientific_name]],Table10[scientific_name],Table10[conservation_status])</f>
        <v>No Intervention</v>
      </c>
      <c r="G7364" t="b">
        <f>_xlfn.XLOOKUP(Table9[[#This Row],[scientific_name]],Table10[scientific_name],Table10[is_protected])</f>
        <v>0</v>
      </c>
      <c r="H7364" t="b">
        <f>_xlfn.XLOOKUP(Table9[[#This Row],[scientific_name]],Table10[scientific_name],Table10[is_sheep])</f>
        <v>0</v>
      </c>
    </row>
    <row r="7365" spans="1:8">
      <c r="A7365" t="s">
        <v>3221</v>
      </c>
      <c r="B7365" t="s">
        <v>13</v>
      </c>
      <c r="C7365">
        <v>238</v>
      </c>
      <c r="D7365" t="str">
        <f>_xlfn.XLOOKUP(Table9[[#This Row],[scientific_name]],Table10[scientific_name],Table10[category])</f>
        <v>Vascular Plant</v>
      </c>
      <c r="E7365" t="str">
        <f>_xlfn.XLOOKUP(Table9[[#This Row],[scientific_name]],Table10[scientific_name],Table10[common_names])</f>
        <v>Bigpod Mariposa Lily, White Mariposa Lily</v>
      </c>
      <c r="F7365" t="str">
        <f>_xlfn.XLOOKUP(Table9[[#This Row],[scientific_name]],Table10[scientific_name],Table10[conservation_status])</f>
        <v>No Intervention</v>
      </c>
      <c r="G7365" t="b">
        <f>_xlfn.XLOOKUP(Table9[[#This Row],[scientific_name]],Table10[scientific_name],Table10[is_protected])</f>
        <v>0</v>
      </c>
      <c r="H7365" t="b">
        <f>_xlfn.XLOOKUP(Table9[[#This Row],[scientific_name]],Table10[scientific_name],Table10[is_sheep])</f>
        <v>0</v>
      </c>
    </row>
    <row r="7366" spans="1:8">
      <c r="A7366" t="s">
        <v>2604</v>
      </c>
      <c r="B7366" t="s">
        <v>7</v>
      </c>
      <c r="C7366">
        <v>111</v>
      </c>
      <c r="D7366" t="str">
        <f>_xlfn.XLOOKUP(Table9[[#This Row],[scientific_name]],Table10[scientific_name],Table10[category])</f>
        <v>Vascular Plant</v>
      </c>
      <c r="E7366" t="str">
        <f>_xlfn.XLOOKUP(Table9[[#This Row],[scientific_name]],Table10[scientific_name],Table10[common_names])</f>
        <v>Nevada Arnica</v>
      </c>
      <c r="F7366" t="str">
        <f>_xlfn.XLOOKUP(Table9[[#This Row],[scientific_name]],Table10[scientific_name],Table10[conservation_status])</f>
        <v>No Intervention</v>
      </c>
      <c r="G7366" t="b">
        <f>_xlfn.XLOOKUP(Table9[[#This Row],[scientific_name]],Table10[scientific_name],Table10[is_protected])</f>
        <v>0</v>
      </c>
      <c r="H7366" t="b">
        <f>_xlfn.XLOOKUP(Table9[[#This Row],[scientific_name]],Table10[scientific_name],Table10[is_sheep])</f>
        <v>0</v>
      </c>
    </row>
    <row r="7367" spans="1:8">
      <c r="A7367" t="s">
        <v>3058</v>
      </c>
      <c r="B7367" t="s">
        <v>4</v>
      </c>
      <c r="C7367">
        <v>80</v>
      </c>
      <c r="D7367" t="str">
        <f>_xlfn.XLOOKUP(Table9[[#This Row],[scientific_name]],Table10[scientific_name],Table10[category])</f>
        <v>Vascular Plant</v>
      </c>
      <c r="E7367" t="str">
        <f>_xlfn.XLOOKUP(Table9[[#This Row],[scientific_name]],Table10[scientific_name],Table10[common_names])</f>
        <v>Sanicle, Black Snakeroot</v>
      </c>
      <c r="F7367" t="str">
        <f>_xlfn.XLOOKUP(Table9[[#This Row],[scientific_name]],Table10[scientific_name],Table10[conservation_status])</f>
        <v>No Intervention</v>
      </c>
      <c r="G7367" t="b">
        <f>_xlfn.XLOOKUP(Table9[[#This Row],[scientific_name]],Table10[scientific_name],Table10[is_protected])</f>
        <v>0</v>
      </c>
      <c r="H7367" t="b">
        <f>_xlfn.XLOOKUP(Table9[[#This Row],[scientific_name]],Table10[scientific_name],Table10[is_sheep])</f>
        <v>0</v>
      </c>
    </row>
    <row r="7368" spans="1:8">
      <c r="A7368" t="s">
        <v>1687</v>
      </c>
      <c r="B7368" t="s">
        <v>7</v>
      </c>
      <c r="C7368">
        <v>175</v>
      </c>
      <c r="D7368" t="str">
        <f>_xlfn.XLOOKUP(Table9[[#This Row],[scientific_name]],Table10[scientific_name],Table10[category])</f>
        <v>Nonvascular Plant</v>
      </c>
      <c r="E7368" t="str">
        <f>_xlfn.XLOOKUP(Table9[[#This Row],[scientific_name]],Table10[scientific_name],Table10[common_names])</f>
        <v>Undulate Atrichum Moss</v>
      </c>
      <c r="F7368" t="str">
        <f>_xlfn.XLOOKUP(Table9[[#This Row],[scientific_name]],Table10[scientific_name],Table10[conservation_status])</f>
        <v>No Intervention</v>
      </c>
      <c r="G7368" t="b">
        <f>_xlfn.XLOOKUP(Table9[[#This Row],[scientific_name]],Table10[scientific_name],Table10[is_protected])</f>
        <v>0</v>
      </c>
      <c r="H7368" t="b">
        <f>_xlfn.XLOOKUP(Table9[[#This Row],[scientific_name]],Table10[scientific_name],Table10[is_sheep])</f>
        <v>0</v>
      </c>
    </row>
    <row r="7369" spans="1:8">
      <c r="A7369" t="s">
        <v>3558</v>
      </c>
      <c r="B7369" t="s">
        <v>7</v>
      </c>
      <c r="C7369">
        <v>118</v>
      </c>
      <c r="D7369" t="str">
        <f>_xlfn.XLOOKUP(Table9[[#This Row],[scientific_name]],Table10[scientific_name],Table10[category])</f>
        <v>Vascular Plant</v>
      </c>
      <c r="E7369" t="str">
        <f>_xlfn.XLOOKUP(Table9[[#This Row],[scientific_name]],Table10[scientific_name],Table10[common_names])</f>
        <v>Bird Knotweed</v>
      </c>
      <c r="F7369" t="str">
        <f>_xlfn.XLOOKUP(Table9[[#This Row],[scientific_name]],Table10[scientific_name],Table10[conservation_status])</f>
        <v>No Intervention</v>
      </c>
      <c r="G7369" t="b">
        <f>_xlfn.XLOOKUP(Table9[[#This Row],[scientific_name]],Table10[scientific_name],Table10[is_protected])</f>
        <v>0</v>
      </c>
      <c r="H7369" t="b">
        <f>_xlfn.XLOOKUP(Table9[[#This Row],[scientific_name]],Table10[scientific_name],Table10[is_sheep])</f>
        <v>0</v>
      </c>
    </row>
    <row r="7370" spans="1:8">
      <c r="A7370" t="s">
        <v>4368</v>
      </c>
      <c r="B7370" t="s">
        <v>4</v>
      </c>
      <c r="C7370">
        <v>100</v>
      </c>
      <c r="D7370" t="str">
        <f>_xlfn.XLOOKUP(Table9[[#This Row],[scientific_name]],Table10[scientific_name],Table10[category])</f>
        <v>Vascular Plant</v>
      </c>
      <c r="E7370" t="str">
        <f>_xlfn.XLOOKUP(Table9[[#This Row],[scientific_name]],Table10[scientific_name],Table10[common_names])</f>
        <v>Eastern Yellow Star Grass, Yellow Star Grass</v>
      </c>
      <c r="F7370" t="str">
        <f>_xlfn.XLOOKUP(Table9[[#This Row],[scientific_name]],Table10[scientific_name],Table10[conservation_status])</f>
        <v>No Intervention</v>
      </c>
      <c r="G7370" t="b">
        <f>_xlfn.XLOOKUP(Table9[[#This Row],[scientific_name]],Table10[scientific_name],Table10[is_protected])</f>
        <v>0</v>
      </c>
      <c r="H7370" t="b">
        <f>_xlfn.XLOOKUP(Table9[[#This Row],[scientific_name]],Table10[scientific_name],Table10[is_sheep])</f>
        <v>0</v>
      </c>
    </row>
    <row r="7371" spans="1:8">
      <c r="A7371" t="s">
        <v>1967</v>
      </c>
      <c r="B7371" t="s">
        <v>13</v>
      </c>
      <c r="C7371">
        <v>256</v>
      </c>
      <c r="D7371" t="str">
        <f>_xlfn.XLOOKUP(Table9[[#This Row],[scientific_name]],Table10[scientific_name],Table10[category])</f>
        <v>Mammal</v>
      </c>
      <c r="E7371" t="str">
        <f>_xlfn.XLOOKUP(Table9[[#This Row],[scientific_name]],Table10[scientific_name],Table10[common_names])</f>
        <v>Common Raccoon, Raccoon</v>
      </c>
      <c r="F7371" t="str">
        <f>_xlfn.XLOOKUP(Table9[[#This Row],[scientific_name]],Table10[scientific_name],Table10[conservation_status])</f>
        <v>No Intervention</v>
      </c>
      <c r="G7371" t="b">
        <f>_xlfn.XLOOKUP(Table9[[#This Row],[scientific_name]],Table10[scientific_name],Table10[is_protected])</f>
        <v>0</v>
      </c>
      <c r="H7371" t="b">
        <f>_xlfn.XLOOKUP(Table9[[#This Row],[scientific_name]],Table10[scientific_name],Table10[is_sheep])</f>
        <v>0</v>
      </c>
    </row>
    <row r="7372" spans="1:8">
      <c r="A7372" t="s">
        <v>3876</v>
      </c>
      <c r="B7372" t="s">
        <v>7</v>
      </c>
      <c r="C7372">
        <v>115</v>
      </c>
      <c r="D7372" t="str">
        <f>_xlfn.XLOOKUP(Table9[[#This Row],[scientific_name]],Table10[scientific_name],Table10[category])</f>
        <v>Vascular Plant</v>
      </c>
      <c r="E7372" t="str">
        <f>_xlfn.XLOOKUP(Table9[[#This Row],[scientific_name]],Table10[scientific_name],Table10[common_names])</f>
        <v>Giant Deathcamas</v>
      </c>
      <c r="F7372" t="str">
        <f>_xlfn.XLOOKUP(Table9[[#This Row],[scientific_name]],Table10[scientific_name],Table10[conservation_status])</f>
        <v>No Intervention</v>
      </c>
      <c r="G7372" t="b">
        <f>_xlfn.XLOOKUP(Table9[[#This Row],[scientific_name]],Table10[scientific_name],Table10[is_protected])</f>
        <v>0</v>
      </c>
      <c r="H7372" t="b">
        <f>_xlfn.XLOOKUP(Table9[[#This Row],[scientific_name]],Table10[scientific_name],Table10[is_sheep])</f>
        <v>0</v>
      </c>
    </row>
    <row r="7373" spans="1:8">
      <c r="A7373" t="s">
        <v>4369</v>
      </c>
      <c r="B7373" t="s">
        <v>9</v>
      </c>
      <c r="C7373">
        <v>103</v>
      </c>
      <c r="D7373" t="str">
        <f>_xlfn.XLOOKUP(Table9[[#This Row],[scientific_name]],Table10[scientific_name],Table10[category])</f>
        <v>Bird</v>
      </c>
      <c r="E7373" t="str">
        <f>_xlfn.XLOOKUP(Table9[[#This Row],[scientific_name]],Table10[scientific_name],Table10[common_names])</f>
        <v>Yellow-Throated Vireo</v>
      </c>
      <c r="F7373" t="str">
        <f>_xlfn.XLOOKUP(Table9[[#This Row],[scientific_name]],Table10[scientific_name],Table10[conservation_status])</f>
        <v>No Intervention</v>
      </c>
      <c r="G7373" t="b">
        <f>_xlfn.XLOOKUP(Table9[[#This Row],[scientific_name]],Table10[scientific_name],Table10[is_protected])</f>
        <v>0</v>
      </c>
      <c r="H7373" t="b">
        <f>_xlfn.XLOOKUP(Table9[[#This Row],[scientific_name]],Table10[scientific_name],Table10[is_sheep])</f>
        <v>0</v>
      </c>
    </row>
    <row r="7374" spans="1:8">
      <c r="A7374" t="s">
        <v>119</v>
      </c>
      <c r="B7374" t="s">
        <v>9</v>
      </c>
      <c r="C7374">
        <v>133</v>
      </c>
      <c r="D7374" t="str">
        <f>_xlfn.XLOOKUP(Table9[[#This Row],[scientific_name]],Table10[scientific_name],Table10[category])</f>
        <v>Vascular Plant</v>
      </c>
      <c r="E7374" t="str">
        <f>_xlfn.XLOOKUP(Table9[[#This Row],[scientific_name]],Table10[scientific_name],Table10[common_names])</f>
        <v>Pink Turtlehead</v>
      </c>
      <c r="F7374" t="str">
        <f>_xlfn.XLOOKUP(Table9[[#This Row],[scientific_name]],Table10[scientific_name],Table10[conservation_status])</f>
        <v>No Intervention</v>
      </c>
      <c r="G7374" t="b">
        <f>_xlfn.XLOOKUP(Table9[[#This Row],[scientific_name]],Table10[scientific_name],Table10[is_protected])</f>
        <v>0</v>
      </c>
      <c r="H7374" t="b">
        <f>_xlfn.XLOOKUP(Table9[[#This Row],[scientific_name]],Table10[scientific_name],Table10[is_sheep])</f>
        <v>0</v>
      </c>
    </row>
    <row r="7375" spans="1:8">
      <c r="A7375" t="s">
        <v>3281</v>
      </c>
      <c r="B7375" t="s">
        <v>7</v>
      </c>
      <c r="C7375">
        <v>113</v>
      </c>
      <c r="D7375" t="str">
        <f>_xlfn.XLOOKUP(Table9[[#This Row],[scientific_name]],Table10[scientific_name],Table10[category])</f>
        <v>Mammal</v>
      </c>
      <c r="E7375" t="str">
        <f>_xlfn.XLOOKUP(Table9[[#This Row],[scientific_name]],Table10[scientific_name],Table10[common_names])</f>
        <v>Appalachian Cottontail</v>
      </c>
      <c r="F7375" t="str">
        <f>_xlfn.XLOOKUP(Table9[[#This Row],[scientific_name]],Table10[scientific_name],Table10[conservation_status])</f>
        <v>No Intervention</v>
      </c>
      <c r="G7375" t="b">
        <f>_xlfn.XLOOKUP(Table9[[#This Row],[scientific_name]],Table10[scientific_name],Table10[is_protected])</f>
        <v>0</v>
      </c>
      <c r="H7375" t="b">
        <f>_xlfn.XLOOKUP(Table9[[#This Row],[scientific_name]],Table10[scientific_name],Table10[is_sheep])</f>
        <v>0</v>
      </c>
    </row>
    <row r="7376" spans="1:8">
      <c r="A7376" t="s">
        <v>3910</v>
      </c>
      <c r="B7376" t="s">
        <v>4</v>
      </c>
      <c r="C7376">
        <v>85</v>
      </c>
      <c r="D7376" t="str">
        <f>_xlfn.XLOOKUP(Table9[[#This Row],[scientific_name]],Table10[scientific_name],Table10[category])</f>
        <v>Bird</v>
      </c>
      <c r="E7376" t="str">
        <f>_xlfn.XLOOKUP(Table9[[#This Row],[scientific_name]],Table10[scientific_name],Table10[common_names])</f>
        <v>Franklin's Gull</v>
      </c>
      <c r="F7376" t="str">
        <f>_xlfn.XLOOKUP(Table9[[#This Row],[scientific_name]],Table10[scientific_name],Table10[conservation_status])</f>
        <v>No Intervention</v>
      </c>
      <c r="G7376" t="b">
        <f>_xlfn.XLOOKUP(Table9[[#This Row],[scientific_name]],Table10[scientific_name],Table10[is_protected])</f>
        <v>0</v>
      </c>
      <c r="H7376" t="b">
        <f>_xlfn.XLOOKUP(Table9[[#This Row],[scientific_name]],Table10[scientific_name],Table10[is_sheep])</f>
        <v>0</v>
      </c>
    </row>
    <row r="7377" spans="1:8">
      <c r="A7377" t="s">
        <v>4370</v>
      </c>
      <c r="B7377" t="s">
        <v>4</v>
      </c>
      <c r="C7377">
        <v>72</v>
      </c>
      <c r="D7377" t="str">
        <f>_xlfn.XLOOKUP(Table9[[#This Row],[scientific_name]],Table10[scientific_name],Table10[category])</f>
        <v>Vascular Plant</v>
      </c>
      <c r="E7377" t="str">
        <f>_xlfn.XLOOKUP(Table9[[#This Row],[scientific_name]],Table10[scientific_name],Table10[common_names])</f>
        <v>Desert Figwort, Mountain Figwort</v>
      </c>
      <c r="F7377" t="str">
        <f>_xlfn.XLOOKUP(Table9[[#This Row],[scientific_name]],Table10[scientific_name],Table10[conservation_status])</f>
        <v>No Intervention</v>
      </c>
      <c r="G7377" t="b">
        <f>_xlfn.XLOOKUP(Table9[[#This Row],[scientific_name]],Table10[scientific_name],Table10[is_protected])</f>
        <v>0</v>
      </c>
      <c r="H7377" t="b">
        <f>_xlfn.XLOOKUP(Table9[[#This Row],[scientific_name]],Table10[scientific_name],Table10[is_sheep])</f>
        <v>0</v>
      </c>
    </row>
    <row r="7378" spans="1:8">
      <c r="A7378" t="s">
        <v>4361</v>
      </c>
      <c r="B7378" t="s">
        <v>13</v>
      </c>
      <c r="C7378">
        <v>280</v>
      </c>
      <c r="D7378" t="str">
        <f>_xlfn.XLOOKUP(Table9[[#This Row],[scientific_name]],Table10[scientific_name],Table10[category])</f>
        <v>Nonvascular Plant</v>
      </c>
      <c r="E7378" t="str">
        <f>_xlfn.XLOOKUP(Table9[[#This Row],[scientific_name]],Table10[scientific_name],Table10[common_names])</f>
        <v>Pylaisiadelpha Moss</v>
      </c>
      <c r="F7378" t="str">
        <f>_xlfn.XLOOKUP(Table9[[#This Row],[scientific_name]],Table10[scientific_name],Table10[conservation_status])</f>
        <v>No Intervention</v>
      </c>
      <c r="G7378" t="b">
        <f>_xlfn.XLOOKUP(Table9[[#This Row],[scientific_name]],Table10[scientific_name],Table10[is_protected])</f>
        <v>0</v>
      </c>
      <c r="H7378" t="b">
        <f>_xlfn.XLOOKUP(Table9[[#This Row],[scientific_name]],Table10[scientific_name],Table10[is_sheep])</f>
        <v>0</v>
      </c>
    </row>
    <row r="7379" spans="1:8">
      <c r="A7379" t="s">
        <v>4371</v>
      </c>
      <c r="B7379" t="s">
        <v>9</v>
      </c>
      <c r="C7379">
        <v>97</v>
      </c>
      <c r="D7379" t="str">
        <f>_xlfn.XLOOKUP(Table9[[#This Row],[scientific_name]],Table10[scientific_name],Table10[category])</f>
        <v>Vascular Plant</v>
      </c>
      <c r="E7379" t="str">
        <f>_xlfn.XLOOKUP(Table9[[#This Row],[scientific_name]],Table10[scientific_name],Table10[common_names])</f>
        <v>Forsythia, Weeping Forsythia</v>
      </c>
      <c r="F7379" t="str">
        <f>_xlfn.XLOOKUP(Table9[[#This Row],[scientific_name]],Table10[scientific_name],Table10[conservation_status])</f>
        <v>No Intervention</v>
      </c>
      <c r="G7379" t="b">
        <f>_xlfn.XLOOKUP(Table9[[#This Row],[scientific_name]],Table10[scientific_name],Table10[is_protected])</f>
        <v>0</v>
      </c>
      <c r="H7379" t="b">
        <f>_xlfn.XLOOKUP(Table9[[#This Row],[scientific_name]],Table10[scientific_name],Table10[is_sheep])</f>
        <v>0</v>
      </c>
    </row>
    <row r="7380" spans="1:8">
      <c r="A7380" t="s">
        <v>2041</v>
      </c>
      <c r="B7380" t="s">
        <v>9</v>
      </c>
      <c r="C7380">
        <v>104</v>
      </c>
      <c r="D7380" t="str">
        <f>_xlfn.XLOOKUP(Table9[[#This Row],[scientific_name]],Table10[scientific_name],Table10[category])</f>
        <v>Nonvascular Plant</v>
      </c>
      <c r="E7380" t="str">
        <f>_xlfn.XLOOKUP(Table9[[#This Row],[scientific_name]],Table10[scientific_name],Table10[common_names])</f>
        <v>Tallul Campylopus Moss</v>
      </c>
      <c r="F7380" t="str">
        <f>_xlfn.XLOOKUP(Table9[[#This Row],[scientific_name]],Table10[scientific_name],Table10[conservation_status])</f>
        <v>No Intervention</v>
      </c>
      <c r="G7380" t="b">
        <f>_xlfn.XLOOKUP(Table9[[#This Row],[scientific_name]],Table10[scientific_name],Table10[is_protected])</f>
        <v>0</v>
      </c>
      <c r="H7380" t="b">
        <f>_xlfn.XLOOKUP(Table9[[#This Row],[scientific_name]],Table10[scientific_name],Table10[is_sheep])</f>
        <v>0</v>
      </c>
    </row>
    <row r="7381" spans="1:8">
      <c r="A7381" t="s">
        <v>1615</v>
      </c>
      <c r="B7381" t="s">
        <v>4</v>
      </c>
      <c r="C7381">
        <v>64</v>
      </c>
      <c r="D7381" t="str">
        <f>_xlfn.XLOOKUP(Table9[[#This Row],[scientific_name]],Table10[scientific_name],Table10[category])</f>
        <v>Vascular Plant</v>
      </c>
      <c r="E7381" t="str">
        <f>_xlfn.XLOOKUP(Table9[[#This Row],[scientific_name]],Table10[scientific_name],Table10[common_names])</f>
        <v>Knobcone Pine</v>
      </c>
      <c r="F7381" t="str">
        <f>_xlfn.XLOOKUP(Table9[[#This Row],[scientific_name]],Table10[scientific_name],Table10[conservation_status])</f>
        <v>No Intervention</v>
      </c>
      <c r="G7381" t="b">
        <f>_xlfn.XLOOKUP(Table9[[#This Row],[scientific_name]],Table10[scientific_name],Table10[is_protected])</f>
        <v>0</v>
      </c>
      <c r="H7381" t="b">
        <f>_xlfn.XLOOKUP(Table9[[#This Row],[scientific_name]],Table10[scientific_name],Table10[is_sheep])</f>
        <v>0</v>
      </c>
    </row>
    <row r="7382" spans="1:8">
      <c r="A7382" t="s">
        <v>1833</v>
      </c>
      <c r="B7382" t="s">
        <v>4</v>
      </c>
      <c r="C7382">
        <v>78</v>
      </c>
      <c r="D7382" t="str">
        <f>_xlfn.XLOOKUP(Table9[[#This Row],[scientific_name]],Table10[scientific_name],Table10[category])</f>
        <v>Vascular Plant</v>
      </c>
      <c r="E7382" t="str">
        <f>_xlfn.XLOOKUP(Table9[[#This Row],[scientific_name]],Table10[scientific_name],Table10[common_names])</f>
        <v>Woolly Fimbry</v>
      </c>
      <c r="F7382" t="str">
        <f>_xlfn.XLOOKUP(Table9[[#This Row],[scientific_name]],Table10[scientific_name],Table10[conservation_status])</f>
        <v>No Intervention</v>
      </c>
      <c r="G7382" t="b">
        <f>_xlfn.XLOOKUP(Table9[[#This Row],[scientific_name]],Table10[scientific_name],Table10[is_protected])</f>
        <v>0</v>
      </c>
      <c r="H7382" t="b">
        <f>_xlfn.XLOOKUP(Table9[[#This Row],[scientific_name]],Table10[scientific_name],Table10[is_sheep])</f>
        <v>0</v>
      </c>
    </row>
    <row r="7383" spans="1:8">
      <c r="A7383" t="s">
        <v>4372</v>
      </c>
      <c r="B7383" t="s">
        <v>13</v>
      </c>
      <c r="C7383">
        <v>299</v>
      </c>
      <c r="D7383" t="str">
        <f>_xlfn.XLOOKUP(Table9[[#This Row],[scientific_name]],Table10[scientific_name],Table10[category])</f>
        <v>Reptile</v>
      </c>
      <c r="E7383" t="str">
        <f>_xlfn.XLOOKUP(Table9[[#This Row],[scientific_name]],Table10[scientific_name],Table10[common_names])</f>
        <v>Valley Garter Snake</v>
      </c>
      <c r="F7383" t="str">
        <f>_xlfn.XLOOKUP(Table9[[#This Row],[scientific_name]],Table10[scientific_name],Table10[conservation_status])</f>
        <v>No Intervention</v>
      </c>
      <c r="G7383" t="b">
        <f>_xlfn.XLOOKUP(Table9[[#This Row],[scientific_name]],Table10[scientific_name],Table10[is_protected])</f>
        <v>0</v>
      </c>
      <c r="H7383" t="b">
        <f>_xlfn.XLOOKUP(Table9[[#This Row],[scientific_name]],Table10[scientific_name],Table10[is_sheep])</f>
        <v>0</v>
      </c>
    </row>
    <row r="7384" spans="1:8">
      <c r="A7384" t="s">
        <v>3122</v>
      </c>
      <c r="B7384" t="s">
        <v>7</v>
      </c>
      <c r="C7384">
        <v>163</v>
      </c>
      <c r="D7384" t="str">
        <f>_xlfn.XLOOKUP(Table9[[#This Row],[scientific_name]],Table10[scientific_name],Table10[category])</f>
        <v>Bird</v>
      </c>
      <c r="E7384" t="str">
        <f>_xlfn.XLOOKUP(Table9[[#This Row],[scientific_name]],Table10[scientific_name],Table10[common_names])</f>
        <v>Cerulean Warbler</v>
      </c>
      <c r="F7384" t="str">
        <f>_xlfn.XLOOKUP(Table9[[#This Row],[scientific_name]],Table10[scientific_name],Table10[conservation_status])</f>
        <v>No Intervention</v>
      </c>
      <c r="G7384" t="b">
        <f>_xlfn.XLOOKUP(Table9[[#This Row],[scientific_name]],Table10[scientific_name],Table10[is_protected])</f>
        <v>0</v>
      </c>
      <c r="H7384" t="b">
        <f>_xlfn.XLOOKUP(Table9[[#This Row],[scientific_name]],Table10[scientific_name],Table10[is_sheep])</f>
        <v>0</v>
      </c>
    </row>
    <row r="7385" spans="1:8">
      <c r="A7385" t="s">
        <v>4370</v>
      </c>
      <c r="B7385" t="s">
        <v>13</v>
      </c>
      <c r="C7385">
        <v>249</v>
      </c>
      <c r="D7385" t="str">
        <f>_xlfn.XLOOKUP(Table9[[#This Row],[scientific_name]],Table10[scientific_name],Table10[category])</f>
        <v>Vascular Plant</v>
      </c>
      <c r="E7385" t="str">
        <f>_xlfn.XLOOKUP(Table9[[#This Row],[scientific_name]],Table10[scientific_name],Table10[common_names])</f>
        <v>Desert Figwort, Mountain Figwort</v>
      </c>
      <c r="F7385" t="str">
        <f>_xlfn.XLOOKUP(Table9[[#This Row],[scientific_name]],Table10[scientific_name],Table10[conservation_status])</f>
        <v>No Intervention</v>
      </c>
      <c r="G7385" t="b">
        <f>_xlfn.XLOOKUP(Table9[[#This Row],[scientific_name]],Table10[scientific_name],Table10[is_protected])</f>
        <v>0</v>
      </c>
      <c r="H7385" t="b">
        <f>_xlfn.XLOOKUP(Table9[[#This Row],[scientific_name]],Table10[scientific_name],Table10[is_sheep])</f>
        <v>0</v>
      </c>
    </row>
    <row r="7386" spans="1:8">
      <c r="A7386" t="s">
        <v>2216</v>
      </c>
      <c r="B7386" t="s">
        <v>7</v>
      </c>
      <c r="C7386">
        <v>135</v>
      </c>
      <c r="D7386" t="str">
        <f>_xlfn.XLOOKUP(Table9[[#This Row],[scientific_name]],Table10[scientific_name],Table10[category])</f>
        <v>Vascular Plant</v>
      </c>
      <c r="E7386" t="str">
        <f>_xlfn.XLOOKUP(Table9[[#This Row],[scientific_name]],Table10[scientific_name],Table10[common_names])</f>
        <v>Helleborine</v>
      </c>
      <c r="F7386" t="str">
        <f>_xlfn.XLOOKUP(Table9[[#This Row],[scientific_name]],Table10[scientific_name],Table10[conservation_status])</f>
        <v>No Intervention</v>
      </c>
      <c r="G7386" t="b">
        <f>_xlfn.XLOOKUP(Table9[[#This Row],[scientific_name]],Table10[scientific_name],Table10[is_protected])</f>
        <v>0</v>
      </c>
      <c r="H7386" t="b">
        <f>_xlfn.XLOOKUP(Table9[[#This Row],[scientific_name]],Table10[scientific_name],Table10[is_sheep])</f>
        <v>0</v>
      </c>
    </row>
    <row r="7387" spans="1:8">
      <c r="A7387" t="s">
        <v>2211</v>
      </c>
      <c r="B7387" t="s">
        <v>13</v>
      </c>
      <c r="C7387">
        <v>242</v>
      </c>
      <c r="D7387" t="str">
        <f>_xlfn.XLOOKUP(Table9[[#This Row],[scientific_name]],Table10[scientific_name],Table10[category])</f>
        <v>Vascular Plant</v>
      </c>
      <c r="E7387" t="str">
        <f>_xlfn.XLOOKUP(Table9[[#This Row],[scientific_name]],Table10[scientific_name],Table10[common_names])</f>
        <v>Columbian Monkshood</v>
      </c>
      <c r="F7387" t="str">
        <f>_xlfn.XLOOKUP(Table9[[#This Row],[scientific_name]],Table10[scientific_name],Table10[conservation_status])</f>
        <v>No Intervention</v>
      </c>
      <c r="G7387" t="b">
        <f>_xlfn.XLOOKUP(Table9[[#This Row],[scientific_name]],Table10[scientific_name],Table10[is_protected])</f>
        <v>0</v>
      </c>
      <c r="H7387" t="b">
        <f>_xlfn.XLOOKUP(Table9[[#This Row],[scientific_name]],Table10[scientific_name],Table10[is_sheep])</f>
        <v>0</v>
      </c>
    </row>
    <row r="7388" spans="1:8">
      <c r="A7388" t="s">
        <v>2295</v>
      </c>
      <c r="B7388" t="s">
        <v>13</v>
      </c>
      <c r="C7388">
        <v>272</v>
      </c>
      <c r="D7388" t="str">
        <f>_xlfn.XLOOKUP(Table9[[#This Row],[scientific_name]],Table10[scientific_name],Table10[category])</f>
        <v>Vascular Plant</v>
      </c>
      <c r="E7388" t="str">
        <f>_xlfn.XLOOKUP(Table9[[#This Row],[scientific_name]],Table10[scientific_name],Table10[common_names])</f>
        <v>Mexican Muhly</v>
      </c>
      <c r="F7388" t="str">
        <f>_xlfn.XLOOKUP(Table9[[#This Row],[scientific_name]],Table10[scientific_name],Table10[conservation_status])</f>
        <v>No Intervention</v>
      </c>
      <c r="G7388" t="b">
        <f>_xlfn.XLOOKUP(Table9[[#This Row],[scientific_name]],Table10[scientific_name],Table10[is_protected])</f>
        <v>0</v>
      </c>
      <c r="H7388" t="b">
        <f>_xlfn.XLOOKUP(Table9[[#This Row],[scientific_name]],Table10[scientific_name],Table10[is_sheep])</f>
        <v>0</v>
      </c>
    </row>
    <row r="7389" spans="1:8">
      <c r="A7389" t="s">
        <v>4373</v>
      </c>
      <c r="B7389" t="s">
        <v>13</v>
      </c>
      <c r="C7389">
        <v>268</v>
      </c>
      <c r="D7389" t="str">
        <f>_xlfn.XLOOKUP(Table9[[#This Row],[scientific_name]],Table10[scientific_name],Table10[category])</f>
        <v>Vascular Plant</v>
      </c>
      <c r="E7389" t="str">
        <f>_xlfn.XLOOKUP(Table9[[#This Row],[scientific_name]],Table10[scientific_name],Table10[common_names])</f>
        <v>Licorice Fern</v>
      </c>
      <c r="F7389" t="str">
        <f>_xlfn.XLOOKUP(Table9[[#This Row],[scientific_name]],Table10[scientific_name],Table10[conservation_status])</f>
        <v>No Intervention</v>
      </c>
      <c r="G7389" t="b">
        <f>_xlfn.XLOOKUP(Table9[[#This Row],[scientific_name]],Table10[scientific_name],Table10[is_protected])</f>
        <v>0</v>
      </c>
      <c r="H7389" t="b">
        <f>_xlfn.XLOOKUP(Table9[[#This Row],[scientific_name]],Table10[scientific_name],Table10[is_sheep])</f>
        <v>0</v>
      </c>
    </row>
    <row r="7390" spans="1:8">
      <c r="A7390" t="s">
        <v>3581</v>
      </c>
      <c r="B7390" t="s">
        <v>13</v>
      </c>
      <c r="C7390">
        <v>233</v>
      </c>
      <c r="D7390" t="str">
        <f>_xlfn.XLOOKUP(Table9[[#This Row],[scientific_name]],Table10[scientific_name],Table10[category])</f>
        <v>Vascular Plant</v>
      </c>
      <c r="E7390" t="str">
        <f>_xlfn.XLOOKUP(Table9[[#This Row],[scientific_name]],Table10[scientific_name],Table10[common_names])</f>
        <v>Black-Eyed Susan</v>
      </c>
      <c r="F7390" t="str">
        <f>_xlfn.XLOOKUP(Table9[[#This Row],[scientific_name]],Table10[scientific_name],Table10[conservation_status])</f>
        <v>No Intervention</v>
      </c>
      <c r="G7390" t="b">
        <f>_xlfn.XLOOKUP(Table9[[#This Row],[scientific_name]],Table10[scientific_name],Table10[is_protected])</f>
        <v>0</v>
      </c>
      <c r="H7390" t="b">
        <f>_xlfn.XLOOKUP(Table9[[#This Row],[scientific_name]],Table10[scientific_name],Table10[is_sheep])</f>
        <v>0</v>
      </c>
    </row>
    <row r="7391" spans="1:8">
      <c r="A7391" t="s">
        <v>4374</v>
      </c>
      <c r="B7391" t="s">
        <v>9</v>
      </c>
      <c r="C7391">
        <v>51</v>
      </c>
      <c r="D7391" t="str">
        <f>_xlfn.XLOOKUP(Table9[[#This Row],[scientific_name]],Table10[scientific_name],Table10[category])</f>
        <v>Vascular Plant</v>
      </c>
      <c r="E7391" t="str">
        <f>_xlfn.XLOOKUP(Table9[[#This Row],[scientific_name]],Table10[scientific_name],Table10[common_names])</f>
        <v>Sessil-Leaved Spanglegrass</v>
      </c>
      <c r="F7391" t="str">
        <f>_xlfn.XLOOKUP(Table9[[#This Row],[scientific_name]],Table10[scientific_name],Table10[conservation_status])</f>
        <v>No Intervention</v>
      </c>
      <c r="G7391" t="b">
        <f>_xlfn.XLOOKUP(Table9[[#This Row],[scientific_name]],Table10[scientific_name],Table10[is_protected])</f>
        <v>0</v>
      </c>
      <c r="H7391" t="b">
        <f>_xlfn.XLOOKUP(Table9[[#This Row],[scientific_name]],Table10[scientific_name],Table10[is_sheep])</f>
        <v>0</v>
      </c>
    </row>
    <row r="7392" spans="1:8">
      <c r="A7392" t="s">
        <v>2212</v>
      </c>
      <c r="B7392" t="s">
        <v>9</v>
      </c>
      <c r="C7392">
        <v>108</v>
      </c>
      <c r="D7392" t="str">
        <f>_xlfn.XLOOKUP(Table9[[#This Row],[scientific_name]],Table10[scientific_name],Table10[category])</f>
        <v>Nonvascular Plant</v>
      </c>
      <c r="E7392" t="str">
        <f>_xlfn.XLOOKUP(Table9[[#This Row],[scientific_name]],Table10[scientific_name],Table10[common_names])</f>
        <v>Taxiphyllum Moss</v>
      </c>
      <c r="F7392" t="str">
        <f>_xlfn.XLOOKUP(Table9[[#This Row],[scientific_name]],Table10[scientific_name],Table10[conservation_status])</f>
        <v>No Intervention</v>
      </c>
      <c r="G7392" t="b">
        <f>_xlfn.XLOOKUP(Table9[[#This Row],[scientific_name]],Table10[scientific_name],Table10[is_protected])</f>
        <v>0</v>
      </c>
      <c r="H7392" t="b">
        <f>_xlfn.XLOOKUP(Table9[[#This Row],[scientific_name]],Table10[scientific_name],Table10[is_sheep])</f>
        <v>0</v>
      </c>
    </row>
    <row r="7393" spans="1:8">
      <c r="A7393" t="s">
        <v>3792</v>
      </c>
      <c r="B7393" t="s">
        <v>13</v>
      </c>
      <c r="C7393">
        <v>242</v>
      </c>
      <c r="D7393" t="str">
        <f>_xlfn.XLOOKUP(Table9[[#This Row],[scientific_name]],Table10[scientific_name],Table10[category])</f>
        <v>Vascular Plant</v>
      </c>
      <c r="E7393" t="str">
        <f>_xlfn.XLOOKUP(Table9[[#This Row],[scientific_name]],Table10[scientific_name],Table10[common_names])</f>
        <v>Fringed Black Bindweed, Fringed Climbing Buckwheat</v>
      </c>
      <c r="F7393" t="str">
        <f>_xlfn.XLOOKUP(Table9[[#This Row],[scientific_name]],Table10[scientific_name],Table10[conservation_status])</f>
        <v>No Intervention</v>
      </c>
      <c r="G7393" t="b">
        <f>_xlfn.XLOOKUP(Table9[[#This Row],[scientific_name]],Table10[scientific_name],Table10[is_protected])</f>
        <v>0</v>
      </c>
      <c r="H7393" t="b">
        <f>_xlfn.XLOOKUP(Table9[[#This Row],[scientific_name]],Table10[scientific_name],Table10[is_sheep])</f>
        <v>0</v>
      </c>
    </row>
    <row r="7394" spans="1:8">
      <c r="A7394" t="s">
        <v>4171</v>
      </c>
      <c r="B7394" t="s">
        <v>7</v>
      </c>
      <c r="C7394">
        <v>108</v>
      </c>
      <c r="D7394" t="str">
        <f>_xlfn.XLOOKUP(Table9[[#This Row],[scientific_name]],Table10[scientific_name],Table10[category])</f>
        <v>Mammal</v>
      </c>
      <c r="E7394" t="str">
        <f>_xlfn.XLOOKUP(Table9[[#This Row],[scientific_name]],Table10[scientific_name],Table10[common_names])</f>
        <v>Silver-Haired Bat</v>
      </c>
      <c r="F7394" t="str">
        <f>_xlfn.XLOOKUP(Table9[[#This Row],[scientific_name]],Table10[scientific_name],Table10[conservation_status])</f>
        <v>Species of Concern</v>
      </c>
      <c r="G7394" t="b">
        <f>_xlfn.XLOOKUP(Table9[[#This Row],[scientific_name]],Table10[scientific_name],Table10[is_protected])</f>
        <v>1</v>
      </c>
      <c r="H7394" t="b">
        <f>_xlfn.XLOOKUP(Table9[[#This Row],[scientific_name]],Table10[scientific_name],Table10[is_sheep])</f>
        <v>0</v>
      </c>
    </row>
    <row r="7395" spans="1:8">
      <c r="A7395" t="s">
        <v>1132</v>
      </c>
      <c r="B7395" t="s">
        <v>13</v>
      </c>
      <c r="C7395">
        <v>251</v>
      </c>
      <c r="D7395" t="str">
        <f>_xlfn.XLOOKUP(Table9[[#This Row],[scientific_name]],Table10[scientific_name],Table10[category])</f>
        <v>Vascular Plant</v>
      </c>
      <c r="E7395" t="str">
        <f>_xlfn.XLOOKUP(Table9[[#This Row],[scientific_name]],Table10[scientific_name],Table10[common_names])</f>
        <v>Broadleaf Arrowhead, Common Arrowhead, Duck-Potato, Wapato</v>
      </c>
      <c r="F7395" t="str">
        <f>_xlfn.XLOOKUP(Table9[[#This Row],[scientific_name]],Table10[scientific_name],Table10[conservation_status])</f>
        <v>No Intervention</v>
      </c>
      <c r="G7395" t="b">
        <f>_xlfn.XLOOKUP(Table9[[#This Row],[scientific_name]],Table10[scientific_name],Table10[is_protected])</f>
        <v>0</v>
      </c>
      <c r="H7395" t="b">
        <f>_xlfn.XLOOKUP(Table9[[#This Row],[scientific_name]],Table10[scientific_name],Table10[is_sheep])</f>
        <v>0</v>
      </c>
    </row>
    <row r="7396" spans="1:8">
      <c r="A7396" t="s">
        <v>4375</v>
      </c>
      <c r="B7396" t="s">
        <v>4</v>
      </c>
      <c r="C7396">
        <v>37</v>
      </c>
      <c r="D7396" t="str">
        <f>_xlfn.XLOOKUP(Table9[[#This Row],[scientific_name]],Table10[scientific_name],Table10[category])</f>
        <v>Vascular Plant</v>
      </c>
      <c r="E7396" t="str">
        <f>_xlfn.XLOOKUP(Table9[[#This Row],[scientific_name]],Table10[scientific_name],Table10[common_names])</f>
        <v>Sharpleaf Cancerwort</v>
      </c>
      <c r="F7396" t="str">
        <f>_xlfn.XLOOKUP(Table9[[#This Row],[scientific_name]],Table10[scientific_name],Table10[conservation_status])</f>
        <v>No Intervention</v>
      </c>
      <c r="G7396" t="b">
        <f>_xlfn.XLOOKUP(Table9[[#This Row],[scientific_name]],Table10[scientific_name],Table10[is_protected])</f>
        <v>0</v>
      </c>
      <c r="H7396" t="b">
        <f>_xlfn.XLOOKUP(Table9[[#This Row],[scientific_name]],Table10[scientific_name],Table10[is_sheep])</f>
        <v>0</v>
      </c>
    </row>
    <row r="7397" spans="1:8">
      <c r="A7397" t="s">
        <v>4376</v>
      </c>
      <c r="B7397" t="s">
        <v>7</v>
      </c>
      <c r="C7397">
        <v>153</v>
      </c>
      <c r="D7397" t="str">
        <f>_xlfn.XLOOKUP(Table9[[#This Row],[scientific_name]],Table10[scientific_name],Table10[category])</f>
        <v>Bird</v>
      </c>
      <c r="E7397" t="str">
        <f>_xlfn.XLOOKUP(Table9[[#This Row],[scientific_name]],Table10[scientific_name],Table10[common_names])</f>
        <v>American Goldfinch</v>
      </c>
      <c r="F7397" t="str">
        <f>_xlfn.XLOOKUP(Table9[[#This Row],[scientific_name]],Table10[scientific_name],Table10[conservation_status])</f>
        <v>No Intervention</v>
      </c>
      <c r="G7397" t="b">
        <f>_xlfn.XLOOKUP(Table9[[#This Row],[scientific_name]],Table10[scientific_name],Table10[is_protected])</f>
        <v>0</v>
      </c>
      <c r="H7397" t="b">
        <f>_xlfn.XLOOKUP(Table9[[#This Row],[scientific_name]],Table10[scientific_name],Table10[is_sheep])</f>
        <v>0</v>
      </c>
    </row>
    <row r="7398" spans="1:8">
      <c r="A7398" t="s">
        <v>4377</v>
      </c>
      <c r="B7398" t="s">
        <v>4</v>
      </c>
      <c r="C7398">
        <v>81</v>
      </c>
      <c r="D7398" t="str">
        <f>_xlfn.XLOOKUP(Table9[[#This Row],[scientific_name]],Table10[scientific_name],Table10[category])</f>
        <v>Vascular Plant</v>
      </c>
      <c r="E7398" t="str">
        <f>_xlfn.XLOOKUP(Table9[[#This Row],[scientific_name]],Table10[scientific_name],Table10[common_names])</f>
        <v>Tick-Trefoil, Velvety Tick-Treefoil</v>
      </c>
      <c r="F7398" t="str">
        <f>_xlfn.XLOOKUP(Table9[[#This Row],[scientific_name]],Table10[scientific_name],Table10[conservation_status])</f>
        <v>No Intervention</v>
      </c>
      <c r="G7398" t="b">
        <f>_xlfn.XLOOKUP(Table9[[#This Row],[scientific_name]],Table10[scientific_name],Table10[is_protected])</f>
        <v>0</v>
      </c>
      <c r="H7398" t="b">
        <f>_xlfn.XLOOKUP(Table9[[#This Row],[scientific_name]],Table10[scientific_name],Table10[is_sheep])</f>
        <v>0</v>
      </c>
    </row>
    <row r="7399" spans="1:8">
      <c r="A7399" t="s">
        <v>1535</v>
      </c>
      <c r="B7399" t="s">
        <v>9</v>
      </c>
      <c r="C7399">
        <v>119</v>
      </c>
      <c r="D7399" t="str">
        <f>_xlfn.XLOOKUP(Table9[[#This Row],[scientific_name]],Table10[scientific_name],Table10[category])</f>
        <v>Bird</v>
      </c>
      <c r="E7399" t="str">
        <f>_xlfn.XLOOKUP(Table9[[#This Row],[scientific_name]],Table10[scientific_name],Table10[common_names])</f>
        <v>Rose-Breasted Grosbeak</v>
      </c>
      <c r="F7399" t="str">
        <f>_xlfn.XLOOKUP(Table9[[#This Row],[scientific_name]],Table10[scientific_name],Table10[conservation_status])</f>
        <v>No Intervention</v>
      </c>
      <c r="G7399" t="b">
        <f>_xlfn.XLOOKUP(Table9[[#This Row],[scientific_name]],Table10[scientific_name],Table10[is_protected])</f>
        <v>0</v>
      </c>
      <c r="H7399" t="b">
        <f>_xlfn.XLOOKUP(Table9[[#This Row],[scientific_name]],Table10[scientific_name],Table10[is_sheep])</f>
        <v>0</v>
      </c>
    </row>
    <row r="7400" spans="1:8">
      <c r="A7400" t="s">
        <v>4269</v>
      </c>
      <c r="B7400" t="s">
        <v>7</v>
      </c>
      <c r="C7400">
        <v>126</v>
      </c>
      <c r="D7400" t="str">
        <f>_xlfn.XLOOKUP(Table9[[#This Row],[scientific_name]],Table10[scientific_name],Table10[category])</f>
        <v>Vascular Plant</v>
      </c>
      <c r="E7400" t="str">
        <f>_xlfn.XLOOKUP(Table9[[#This Row],[scientific_name]],Table10[scientific_name],Table10[common_names])</f>
        <v>Spicebush</v>
      </c>
      <c r="F7400" t="str">
        <f>_xlfn.XLOOKUP(Table9[[#This Row],[scientific_name]],Table10[scientific_name],Table10[conservation_status])</f>
        <v>No Intervention</v>
      </c>
      <c r="G7400" t="b">
        <f>_xlfn.XLOOKUP(Table9[[#This Row],[scientific_name]],Table10[scientific_name],Table10[is_protected])</f>
        <v>0</v>
      </c>
      <c r="H7400" t="b">
        <f>_xlfn.XLOOKUP(Table9[[#This Row],[scientific_name]],Table10[scientific_name],Table10[is_sheep])</f>
        <v>0</v>
      </c>
    </row>
    <row r="7401" spans="1:8">
      <c r="A7401" t="s">
        <v>4378</v>
      </c>
      <c r="B7401" t="s">
        <v>7</v>
      </c>
      <c r="C7401">
        <v>125</v>
      </c>
      <c r="D7401" t="str">
        <f>_xlfn.XLOOKUP(Table9[[#This Row],[scientific_name]],Table10[scientific_name],Table10[category])</f>
        <v>Vascular Plant</v>
      </c>
      <c r="E7401" t="str">
        <f>_xlfn.XLOOKUP(Table9[[#This Row],[scientific_name]],Table10[scientific_name],Table10[common_names])</f>
        <v>Yellow Mariposa Lily</v>
      </c>
      <c r="F7401" t="str">
        <f>_xlfn.XLOOKUP(Table9[[#This Row],[scientific_name]],Table10[scientific_name],Table10[conservation_status])</f>
        <v>No Intervention</v>
      </c>
      <c r="G7401" t="b">
        <f>_xlfn.XLOOKUP(Table9[[#This Row],[scientific_name]],Table10[scientific_name],Table10[is_protected])</f>
        <v>0</v>
      </c>
      <c r="H7401" t="b">
        <f>_xlfn.XLOOKUP(Table9[[#This Row],[scientific_name]],Table10[scientific_name],Table10[is_sheep])</f>
        <v>0</v>
      </c>
    </row>
    <row r="7402" spans="1:8">
      <c r="A7402" t="s">
        <v>1223</v>
      </c>
      <c r="B7402" t="s">
        <v>7</v>
      </c>
      <c r="C7402">
        <v>107</v>
      </c>
      <c r="D7402" t="str">
        <f>_xlfn.XLOOKUP(Table9[[#This Row],[scientific_name]],Table10[scientific_name],Table10[category])</f>
        <v>Vascular Plant</v>
      </c>
      <c r="E7402" t="str">
        <f>_xlfn.XLOOKUP(Table9[[#This Row],[scientific_name]],Table10[scientific_name],Table10[common_names])</f>
        <v>Common Groundsel, Old-Man-In-The-Spring</v>
      </c>
      <c r="F7402" t="str">
        <f>_xlfn.XLOOKUP(Table9[[#This Row],[scientific_name]],Table10[scientific_name],Table10[conservation_status])</f>
        <v>No Intervention</v>
      </c>
      <c r="G7402" t="b">
        <f>_xlfn.XLOOKUP(Table9[[#This Row],[scientific_name]],Table10[scientific_name],Table10[is_protected])</f>
        <v>0</v>
      </c>
      <c r="H7402" t="b">
        <f>_xlfn.XLOOKUP(Table9[[#This Row],[scientific_name]],Table10[scientific_name],Table10[is_sheep])</f>
        <v>0</v>
      </c>
    </row>
    <row r="7403" spans="1:8">
      <c r="A7403" t="s">
        <v>4379</v>
      </c>
      <c r="B7403" t="s">
        <v>7</v>
      </c>
      <c r="C7403">
        <v>133</v>
      </c>
      <c r="D7403" t="str">
        <f>_xlfn.XLOOKUP(Table9[[#This Row],[scientific_name]],Table10[scientific_name],Table10[category])</f>
        <v>Vascular Plant</v>
      </c>
      <c r="E7403" t="str">
        <f>_xlfn.XLOOKUP(Table9[[#This Row],[scientific_name]],Table10[scientific_name],Table10[common_names])</f>
        <v>Franks Love-Grass, Small Lovegrass</v>
      </c>
      <c r="F7403" t="str">
        <f>_xlfn.XLOOKUP(Table9[[#This Row],[scientific_name]],Table10[scientific_name],Table10[conservation_status])</f>
        <v>No Intervention</v>
      </c>
      <c r="G7403" t="b">
        <f>_xlfn.XLOOKUP(Table9[[#This Row],[scientific_name]],Table10[scientific_name],Table10[is_protected])</f>
        <v>0</v>
      </c>
      <c r="H7403" t="b">
        <f>_xlfn.XLOOKUP(Table9[[#This Row],[scientific_name]],Table10[scientific_name],Table10[is_sheep])</f>
        <v>0</v>
      </c>
    </row>
    <row r="7404" spans="1:8">
      <c r="A7404" t="s">
        <v>641</v>
      </c>
      <c r="B7404" t="s">
        <v>7</v>
      </c>
      <c r="C7404">
        <v>115</v>
      </c>
      <c r="D7404" t="str">
        <f>_xlfn.XLOOKUP(Table9[[#This Row],[scientific_name]],Table10[scientific_name],Table10[category])</f>
        <v>Vascular Plant</v>
      </c>
      <c r="E7404" t="str">
        <f>_xlfn.XLOOKUP(Table9[[#This Row],[scientific_name]],Table10[scientific_name],Table10[common_names])</f>
        <v>Common Hop, Common Hops, Hops</v>
      </c>
      <c r="F7404" t="str">
        <f>_xlfn.XLOOKUP(Table9[[#This Row],[scientific_name]],Table10[scientific_name],Table10[conservation_status])</f>
        <v>No Intervention</v>
      </c>
      <c r="G7404" t="b">
        <f>_xlfn.XLOOKUP(Table9[[#This Row],[scientific_name]],Table10[scientific_name],Table10[is_protected])</f>
        <v>0</v>
      </c>
      <c r="H7404" t="b">
        <f>_xlfn.XLOOKUP(Table9[[#This Row],[scientific_name]],Table10[scientific_name],Table10[is_sheep])</f>
        <v>0</v>
      </c>
    </row>
    <row r="7405" spans="1:8">
      <c r="A7405" t="s">
        <v>4380</v>
      </c>
      <c r="B7405" t="s">
        <v>9</v>
      </c>
      <c r="C7405">
        <v>54</v>
      </c>
      <c r="D7405" t="str">
        <f>_xlfn.XLOOKUP(Table9[[#This Row],[scientific_name]],Table10[scientific_name],Table10[category])</f>
        <v>Nonvascular Plant</v>
      </c>
      <c r="E7405" t="str">
        <f>_xlfn.XLOOKUP(Table9[[#This Row],[scientific_name]],Table10[scientific_name],Table10[common_names])</f>
        <v>Polytrichum Moss</v>
      </c>
      <c r="F7405" t="str">
        <f>_xlfn.XLOOKUP(Table9[[#This Row],[scientific_name]],Table10[scientific_name],Table10[conservation_status])</f>
        <v>No Intervention</v>
      </c>
      <c r="G7405" t="b">
        <f>_xlfn.XLOOKUP(Table9[[#This Row],[scientific_name]],Table10[scientific_name],Table10[is_protected])</f>
        <v>0</v>
      </c>
      <c r="H7405" t="b">
        <f>_xlfn.XLOOKUP(Table9[[#This Row],[scientific_name]],Table10[scientific_name],Table10[is_sheep])</f>
        <v>0</v>
      </c>
    </row>
    <row r="7406" spans="1:8">
      <c r="A7406" t="s">
        <v>1670</v>
      </c>
      <c r="B7406" t="s">
        <v>7</v>
      </c>
      <c r="C7406">
        <v>163</v>
      </c>
      <c r="D7406" t="str">
        <f>_xlfn.XLOOKUP(Table9[[#This Row],[scientific_name]],Table10[scientific_name],Table10[category])</f>
        <v>Nonvascular Plant</v>
      </c>
      <c r="E7406" t="str">
        <f>_xlfn.XLOOKUP(Table9[[#This Row],[scientific_name]],Table10[scientific_name],Table10[common_names])</f>
        <v>Ditrichum Moss</v>
      </c>
      <c r="F7406" t="str">
        <f>_xlfn.XLOOKUP(Table9[[#This Row],[scientific_name]],Table10[scientific_name],Table10[conservation_status])</f>
        <v>No Intervention</v>
      </c>
      <c r="G7406" t="b">
        <f>_xlfn.XLOOKUP(Table9[[#This Row],[scientific_name]],Table10[scientific_name],Table10[is_protected])</f>
        <v>0</v>
      </c>
      <c r="H7406" t="b">
        <f>_xlfn.XLOOKUP(Table9[[#This Row],[scientific_name]],Table10[scientific_name],Table10[is_sheep])</f>
        <v>0</v>
      </c>
    </row>
    <row r="7407" spans="1:8">
      <c r="A7407" t="s">
        <v>4381</v>
      </c>
      <c r="B7407" t="s">
        <v>4</v>
      </c>
      <c r="C7407">
        <v>74</v>
      </c>
      <c r="D7407" t="str">
        <f>_xlfn.XLOOKUP(Table9[[#This Row],[scientific_name]],Table10[scientific_name],Table10[category])</f>
        <v>Vascular Plant</v>
      </c>
      <c r="E7407" t="str">
        <f>_xlfn.XLOOKUP(Table9[[#This Row],[scientific_name]],Table10[scientific_name],Table10[common_names])</f>
        <v>Dwarf Ginseng</v>
      </c>
      <c r="F7407" t="str">
        <f>_xlfn.XLOOKUP(Table9[[#This Row],[scientific_name]],Table10[scientific_name],Table10[conservation_status])</f>
        <v>No Intervention</v>
      </c>
      <c r="G7407" t="b">
        <f>_xlfn.XLOOKUP(Table9[[#This Row],[scientific_name]],Table10[scientific_name],Table10[is_protected])</f>
        <v>0</v>
      </c>
      <c r="H7407" t="b">
        <f>_xlfn.XLOOKUP(Table9[[#This Row],[scientific_name]],Table10[scientific_name],Table10[is_sheep])</f>
        <v>0</v>
      </c>
    </row>
    <row r="7408" spans="1:8">
      <c r="A7408" t="s">
        <v>875</v>
      </c>
      <c r="B7408" t="s">
        <v>4</v>
      </c>
      <c r="C7408">
        <v>70</v>
      </c>
      <c r="D7408" t="str">
        <f>_xlfn.XLOOKUP(Table9[[#This Row],[scientific_name]],Table10[scientific_name],Table10[category])</f>
        <v>Reptile</v>
      </c>
      <c r="E7408" t="str">
        <f>_xlfn.XLOOKUP(Table9[[#This Row],[scientific_name]],Table10[scientific_name],Table10[common_names])</f>
        <v>Wandering Garter Snake</v>
      </c>
      <c r="F7408" t="str">
        <f>_xlfn.XLOOKUP(Table9[[#This Row],[scientific_name]],Table10[scientific_name],Table10[conservation_status])</f>
        <v>No Intervention</v>
      </c>
      <c r="G7408" t="b">
        <f>_xlfn.XLOOKUP(Table9[[#This Row],[scientific_name]],Table10[scientific_name],Table10[is_protected])</f>
        <v>0</v>
      </c>
      <c r="H7408" t="b">
        <f>_xlfn.XLOOKUP(Table9[[#This Row],[scientific_name]],Table10[scientific_name],Table10[is_sheep])</f>
        <v>0</v>
      </c>
    </row>
    <row r="7409" spans="1:8">
      <c r="A7409" t="s">
        <v>4382</v>
      </c>
      <c r="B7409" t="s">
        <v>7</v>
      </c>
      <c r="C7409">
        <v>164</v>
      </c>
      <c r="D7409" t="str">
        <f>_xlfn.XLOOKUP(Table9[[#This Row],[scientific_name]],Table10[scientific_name],Table10[category])</f>
        <v>Bird</v>
      </c>
      <c r="E7409" t="str">
        <f>_xlfn.XLOOKUP(Table9[[#This Row],[scientific_name]],Table10[scientific_name],Table10[common_names])</f>
        <v>Evening Grosbeak</v>
      </c>
      <c r="F7409" t="str">
        <f>_xlfn.XLOOKUP(Table9[[#This Row],[scientific_name]],Table10[scientific_name],Table10[conservation_status])</f>
        <v>No Intervention</v>
      </c>
      <c r="G7409" t="b">
        <f>_xlfn.XLOOKUP(Table9[[#This Row],[scientific_name]],Table10[scientific_name],Table10[is_protected])</f>
        <v>0</v>
      </c>
      <c r="H7409" t="b">
        <f>_xlfn.XLOOKUP(Table9[[#This Row],[scientific_name]],Table10[scientific_name],Table10[is_sheep])</f>
        <v>0</v>
      </c>
    </row>
    <row r="7410" spans="1:8">
      <c r="A7410" t="s">
        <v>4381</v>
      </c>
      <c r="B7410" t="s">
        <v>13</v>
      </c>
      <c r="C7410">
        <v>277</v>
      </c>
      <c r="D7410" t="str">
        <f>_xlfn.XLOOKUP(Table9[[#This Row],[scientific_name]],Table10[scientific_name],Table10[category])</f>
        <v>Vascular Plant</v>
      </c>
      <c r="E7410" t="str">
        <f>_xlfn.XLOOKUP(Table9[[#This Row],[scientific_name]],Table10[scientific_name],Table10[common_names])</f>
        <v>Dwarf Ginseng</v>
      </c>
      <c r="F7410" t="str">
        <f>_xlfn.XLOOKUP(Table9[[#This Row],[scientific_name]],Table10[scientific_name],Table10[conservation_status])</f>
        <v>No Intervention</v>
      </c>
      <c r="G7410" t="b">
        <f>_xlfn.XLOOKUP(Table9[[#This Row],[scientific_name]],Table10[scientific_name],Table10[is_protected])</f>
        <v>0</v>
      </c>
      <c r="H7410" t="b">
        <f>_xlfn.XLOOKUP(Table9[[#This Row],[scientific_name]],Table10[scientific_name],Table10[is_sheep])</f>
        <v>0</v>
      </c>
    </row>
    <row r="7411" spans="1:8">
      <c r="A7411" t="s">
        <v>3693</v>
      </c>
      <c r="B7411" t="s">
        <v>9</v>
      </c>
      <c r="C7411">
        <v>92</v>
      </c>
      <c r="D7411" t="str">
        <f>_xlfn.XLOOKUP(Table9[[#This Row],[scientific_name]],Table10[scientific_name],Table10[category])</f>
        <v>Vascular Plant</v>
      </c>
      <c r="E7411" t="str">
        <f>_xlfn.XLOOKUP(Table9[[#This Row],[scientific_name]],Table10[scientific_name],Table10[common_names])</f>
        <v>Pinemat Manzanita</v>
      </c>
      <c r="F7411" t="str">
        <f>_xlfn.XLOOKUP(Table9[[#This Row],[scientific_name]],Table10[scientific_name],Table10[conservation_status])</f>
        <v>No Intervention</v>
      </c>
      <c r="G7411" t="b">
        <f>_xlfn.XLOOKUP(Table9[[#This Row],[scientific_name]],Table10[scientific_name],Table10[is_protected])</f>
        <v>0</v>
      </c>
      <c r="H7411" t="b">
        <f>_xlfn.XLOOKUP(Table9[[#This Row],[scientific_name]],Table10[scientific_name],Table10[is_sheep])</f>
        <v>0</v>
      </c>
    </row>
    <row r="7412" spans="1:8">
      <c r="A7412" t="s">
        <v>2707</v>
      </c>
      <c r="B7412" t="s">
        <v>9</v>
      </c>
      <c r="C7412">
        <v>119</v>
      </c>
      <c r="D7412" t="str">
        <f>_xlfn.XLOOKUP(Table9[[#This Row],[scientific_name]],Table10[scientific_name],Table10[category])</f>
        <v>Vascular Plant</v>
      </c>
      <c r="E7412" t="str">
        <f>_xlfn.XLOOKUP(Table9[[#This Row],[scientific_name]],Table10[scientific_name],Table10[common_names])</f>
        <v>Tennessee Bladderfern</v>
      </c>
      <c r="F7412" t="str">
        <f>_xlfn.XLOOKUP(Table9[[#This Row],[scientific_name]],Table10[scientific_name],Table10[conservation_status])</f>
        <v>No Intervention</v>
      </c>
      <c r="G7412" t="b">
        <f>_xlfn.XLOOKUP(Table9[[#This Row],[scientific_name]],Table10[scientific_name],Table10[is_protected])</f>
        <v>0</v>
      </c>
      <c r="H7412" t="b">
        <f>_xlfn.XLOOKUP(Table9[[#This Row],[scientific_name]],Table10[scientific_name],Table10[is_sheep])</f>
        <v>0</v>
      </c>
    </row>
    <row r="7413" spans="1:8">
      <c r="A7413" t="s">
        <v>4383</v>
      </c>
      <c r="B7413" t="s">
        <v>13</v>
      </c>
      <c r="C7413">
        <v>228</v>
      </c>
      <c r="D7413" t="str">
        <f>_xlfn.XLOOKUP(Table9[[#This Row],[scientific_name]],Table10[scientific_name],Table10[category])</f>
        <v>Vascular Plant</v>
      </c>
      <c r="E7413" t="str">
        <f>_xlfn.XLOOKUP(Table9[[#This Row],[scientific_name]],Table10[scientific_name],Table10[common_names])</f>
        <v>Bushy St. John's-Wort, Shrubby St. John's-Wort</v>
      </c>
      <c r="F7413" t="str">
        <f>_xlfn.XLOOKUP(Table9[[#This Row],[scientific_name]],Table10[scientific_name],Table10[conservation_status])</f>
        <v>No Intervention</v>
      </c>
      <c r="G7413" t="b">
        <f>_xlfn.XLOOKUP(Table9[[#This Row],[scientific_name]],Table10[scientific_name],Table10[is_protected])</f>
        <v>0</v>
      </c>
      <c r="H7413" t="b">
        <f>_xlfn.XLOOKUP(Table9[[#This Row],[scientific_name]],Table10[scientific_name],Table10[is_sheep])</f>
        <v>0</v>
      </c>
    </row>
    <row r="7414" spans="1:8">
      <c r="A7414" t="s">
        <v>4384</v>
      </c>
      <c r="B7414" t="s">
        <v>13</v>
      </c>
      <c r="C7414">
        <v>232</v>
      </c>
      <c r="D7414" t="str">
        <f>_xlfn.XLOOKUP(Table9[[#This Row],[scientific_name]],Table10[scientific_name],Table10[category])</f>
        <v>Vascular Plant</v>
      </c>
      <c r="E7414" t="str">
        <f>_xlfn.XLOOKUP(Table9[[#This Row],[scientific_name]],Table10[scientific_name],Table10[common_names])</f>
        <v>Robert's Geranium</v>
      </c>
      <c r="F7414" t="str">
        <f>_xlfn.XLOOKUP(Table9[[#This Row],[scientific_name]],Table10[scientific_name],Table10[conservation_status])</f>
        <v>No Intervention</v>
      </c>
      <c r="G7414" t="b">
        <f>_xlfn.XLOOKUP(Table9[[#This Row],[scientific_name]],Table10[scientific_name],Table10[is_protected])</f>
        <v>0</v>
      </c>
      <c r="H7414" t="b">
        <f>_xlfn.XLOOKUP(Table9[[#This Row],[scientific_name]],Table10[scientific_name],Table10[is_sheep])</f>
        <v>0</v>
      </c>
    </row>
    <row r="7415" spans="1:8">
      <c r="A7415" t="s">
        <v>1805</v>
      </c>
      <c r="B7415" t="s">
        <v>7</v>
      </c>
      <c r="C7415">
        <v>152</v>
      </c>
      <c r="D7415" t="str">
        <f>_xlfn.XLOOKUP(Table9[[#This Row],[scientific_name]],Table10[scientific_name],Table10[category])</f>
        <v>Vascular Plant</v>
      </c>
      <c r="E7415" t="str">
        <f>_xlfn.XLOOKUP(Table9[[#This Row],[scientific_name]],Table10[scientific_name],Table10[common_names])</f>
        <v>Grasslike Starwort, Little Starwort</v>
      </c>
      <c r="F7415" t="str">
        <f>_xlfn.XLOOKUP(Table9[[#This Row],[scientific_name]],Table10[scientific_name],Table10[conservation_status])</f>
        <v>No Intervention</v>
      </c>
      <c r="G7415" t="b">
        <f>_xlfn.XLOOKUP(Table9[[#This Row],[scientific_name]],Table10[scientific_name],Table10[is_protected])</f>
        <v>0</v>
      </c>
      <c r="H7415" t="b">
        <f>_xlfn.XLOOKUP(Table9[[#This Row],[scientific_name]],Table10[scientific_name],Table10[is_sheep])</f>
        <v>0</v>
      </c>
    </row>
    <row r="7416" spans="1:8">
      <c r="A7416" t="s">
        <v>2030</v>
      </c>
      <c r="B7416" t="s">
        <v>7</v>
      </c>
      <c r="C7416">
        <v>164</v>
      </c>
      <c r="D7416" t="str">
        <f>_xlfn.XLOOKUP(Table9[[#This Row],[scientific_name]],Table10[scientific_name],Table10[category])</f>
        <v>Vascular Plant</v>
      </c>
      <c r="E7416" t="str">
        <f>_xlfn.XLOOKUP(Table9[[#This Row],[scientific_name]],Table10[scientific_name],Table10[common_names])</f>
        <v>Gallantsoldier</v>
      </c>
      <c r="F7416" t="str">
        <f>_xlfn.XLOOKUP(Table9[[#This Row],[scientific_name]],Table10[scientific_name],Table10[conservation_status])</f>
        <v>No Intervention</v>
      </c>
      <c r="G7416" t="b">
        <f>_xlfn.XLOOKUP(Table9[[#This Row],[scientific_name]],Table10[scientific_name],Table10[is_protected])</f>
        <v>0</v>
      </c>
      <c r="H7416" t="b">
        <f>_xlfn.XLOOKUP(Table9[[#This Row],[scientific_name]],Table10[scientific_name],Table10[is_sheep])</f>
        <v>0</v>
      </c>
    </row>
    <row r="7417" spans="1:8">
      <c r="A7417" t="s">
        <v>410</v>
      </c>
      <c r="B7417" t="s">
        <v>9</v>
      </c>
      <c r="C7417">
        <v>102</v>
      </c>
      <c r="D7417" t="str">
        <f>_xlfn.XLOOKUP(Table9[[#This Row],[scientific_name]],Table10[scientific_name],Table10[category])</f>
        <v>Vascular Plant</v>
      </c>
      <c r="E7417" t="str">
        <f>_xlfn.XLOOKUP(Table9[[#This Row],[scientific_name]],Table10[scientific_name],Table10[common_names])</f>
        <v>Coneflower</v>
      </c>
      <c r="F7417" t="str">
        <f>_xlfn.XLOOKUP(Table9[[#This Row],[scientific_name]],Table10[scientific_name],Table10[conservation_status])</f>
        <v>No Intervention</v>
      </c>
      <c r="G7417" t="b">
        <f>_xlfn.XLOOKUP(Table9[[#This Row],[scientific_name]],Table10[scientific_name],Table10[is_protected])</f>
        <v>0</v>
      </c>
      <c r="H7417" t="b">
        <f>_xlfn.XLOOKUP(Table9[[#This Row],[scientific_name]],Table10[scientific_name],Table10[is_sheep])</f>
        <v>0</v>
      </c>
    </row>
    <row r="7418" spans="1:8">
      <c r="A7418" t="s">
        <v>4385</v>
      </c>
      <c r="B7418" t="s">
        <v>9</v>
      </c>
      <c r="C7418">
        <v>63</v>
      </c>
      <c r="D7418" t="str">
        <f>_xlfn.XLOOKUP(Table9[[#This Row],[scientific_name]],Table10[scientific_name],Table10[category])</f>
        <v>Vascular Plant</v>
      </c>
      <c r="E7418" t="str">
        <f>_xlfn.XLOOKUP(Table9[[#This Row],[scientific_name]],Table10[scientific_name],Table10[common_names])</f>
        <v>Rocky Mountain Fescue</v>
      </c>
      <c r="F7418" t="str">
        <f>_xlfn.XLOOKUP(Table9[[#This Row],[scientific_name]],Table10[scientific_name],Table10[conservation_status])</f>
        <v>No Intervention</v>
      </c>
      <c r="G7418" t="b">
        <f>_xlfn.XLOOKUP(Table9[[#This Row],[scientific_name]],Table10[scientific_name],Table10[is_protected])</f>
        <v>0</v>
      </c>
      <c r="H7418" t="b">
        <f>_xlfn.XLOOKUP(Table9[[#This Row],[scientific_name]],Table10[scientific_name],Table10[is_sheep])</f>
        <v>0</v>
      </c>
    </row>
    <row r="7419" spans="1:8">
      <c r="A7419" t="s">
        <v>1276</v>
      </c>
      <c r="B7419" t="s">
        <v>7</v>
      </c>
      <c r="C7419">
        <v>144</v>
      </c>
      <c r="D7419" t="str">
        <f>_xlfn.XLOOKUP(Table9[[#This Row],[scientific_name]],Table10[scientific_name],Table10[category])</f>
        <v>Bird</v>
      </c>
      <c r="E7419" t="str">
        <f>_xlfn.XLOOKUP(Table9[[#This Row],[scientific_name]],Table10[scientific_name],Table10[common_names])</f>
        <v>Sandhill Crane</v>
      </c>
      <c r="F7419" t="str">
        <f>_xlfn.XLOOKUP(Table9[[#This Row],[scientific_name]],Table10[scientific_name],Table10[conservation_status])</f>
        <v>No Intervention</v>
      </c>
      <c r="G7419" t="b">
        <f>_xlfn.XLOOKUP(Table9[[#This Row],[scientific_name]],Table10[scientific_name],Table10[is_protected])</f>
        <v>0</v>
      </c>
      <c r="H7419" t="b">
        <f>_xlfn.XLOOKUP(Table9[[#This Row],[scientific_name]],Table10[scientific_name],Table10[is_sheep])</f>
        <v>0</v>
      </c>
    </row>
    <row r="7420" spans="1:8">
      <c r="A7420" t="s">
        <v>4386</v>
      </c>
      <c r="B7420" t="s">
        <v>9</v>
      </c>
      <c r="C7420">
        <v>85</v>
      </c>
      <c r="D7420" t="str">
        <f>_xlfn.XLOOKUP(Table9[[#This Row],[scientific_name]],Table10[scientific_name],Table10[category])</f>
        <v>Vascular Plant</v>
      </c>
      <c r="E7420" t="str">
        <f>_xlfn.XLOOKUP(Table9[[#This Row],[scientific_name]],Table10[scientific_name],Table10[common_names])</f>
        <v>Wood Anemone</v>
      </c>
      <c r="F7420" t="str">
        <f>_xlfn.XLOOKUP(Table9[[#This Row],[scientific_name]],Table10[scientific_name],Table10[conservation_status])</f>
        <v>No Intervention</v>
      </c>
      <c r="G7420" t="b">
        <f>_xlfn.XLOOKUP(Table9[[#This Row],[scientific_name]],Table10[scientific_name],Table10[is_protected])</f>
        <v>0</v>
      </c>
      <c r="H7420" t="b">
        <f>_xlfn.XLOOKUP(Table9[[#This Row],[scientific_name]],Table10[scientific_name],Table10[is_sheep])</f>
        <v>0</v>
      </c>
    </row>
    <row r="7421" spans="1:8">
      <c r="A7421" t="s">
        <v>4387</v>
      </c>
      <c r="B7421" t="s">
        <v>9</v>
      </c>
      <c r="C7421">
        <v>96</v>
      </c>
      <c r="D7421" t="str">
        <f>_xlfn.XLOOKUP(Table9[[#This Row],[scientific_name]],Table10[scientific_name],Table10[category])</f>
        <v>Mammal</v>
      </c>
      <c r="E7421" t="str">
        <f>_xlfn.XLOOKUP(Table9[[#This Row],[scientific_name]],Table10[scientific_name],Table10[common_names])</f>
        <v>Allegheny Woodrat, Appalachian Woodrat</v>
      </c>
      <c r="F7421" t="str">
        <f>_xlfn.XLOOKUP(Table9[[#This Row],[scientific_name]],Table10[scientific_name],Table10[conservation_status])</f>
        <v>No Intervention</v>
      </c>
      <c r="G7421" t="b">
        <f>_xlfn.XLOOKUP(Table9[[#This Row],[scientific_name]],Table10[scientific_name],Table10[is_protected])</f>
        <v>0</v>
      </c>
      <c r="H7421" t="b">
        <f>_xlfn.XLOOKUP(Table9[[#This Row],[scientific_name]],Table10[scientific_name],Table10[is_sheep])</f>
        <v>0</v>
      </c>
    </row>
    <row r="7422" spans="1:8">
      <c r="A7422" t="s">
        <v>775</v>
      </c>
      <c r="B7422" t="s">
        <v>9</v>
      </c>
      <c r="C7422">
        <v>86</v>
      </c>
      <c r="D7422" t="str">
        <f>_xlfn.XLOOKUP(Table9[[#This Row],[scientific_name]],Table10[scientific_name],Table10[category])</f>
        <v>Vascular Plant</v>
      </c>
      <c r="E7422" t="str">
        <f>_xlfn.XLOOKUP(Table9[[#This Row],[scientific_name]],Table10[scientific_name],Table10[common_names])</f>
        <v>Pale Alyssum, Pale Madwort, Yellow Alyssum</v>
      </c>
      <c r="F7422" t="str">
        <f>_xlfn.XLOOKUP(Table9[[#This Row],[scientific_name]],Table10[scientific_name],Table10[conservation_status])</f>
        <v>No Intervention</v>
      </c>
      <c r="G7422" t="b">
        <f>_xlfn.XLOOKUP(Table9[[#This Row],[scientific_name]],Table10[scientific_name],Table10[is_protected])</f>
        <v>0</v>
      </c>
      <c r="H7422" t="b">
        <f>_xlfn.XLOOKUP(Table9[[#This Row],[scientific_name]],Table10[scientific_name],Table10[is_sheep])</f>
        <v>0</v>
      </c>
    </row>
    <row r="7423" spans="1:8">
      <c r="A7423" t="s">
        <v>3435</v>
      </c>
      <c r="B7423" t="s">
        <v>7</v>
      </c>
      <c r="C7423">
        <v>166</v>
      </c>
      <c r="D7423" t="str">
        <f>_xlfn.XLOOKUP(Table9[[#This Row],[scientific_name]],Table10[scientific_name],Table10[category])</f>
        <v>Vascular Plant</v>
      </c>
      <c r="E7423" t="str">
        <f>_xlfn.XLOOKUP(Table9[[#This Row],[scientific_name]],Table10[scientific_name],Table10[common_names])</f>
        <v>Wavyleaf Aster, Waxyleaf Aster</v>
      </c>
      <c r="F7423" t="str">
        <f>_xlfn.XLOOKUP(Table9[[#This Row],[scientific_name]],Table10[scientific_name],Table10[conservation_status])</f>
        <v>No Intervention</v>
      </c>
      <c r="G7423" t="b">
        <f>_xlfn.XLOOKUP(Table9[[#This Row],[scientific_name]],Table10[scientific_name],Table10[is_protected])</f>
        <v>0</v>
      </c>
      <c r="H7423" t="b">
        <f>_xlfn.XLOOKUP(Table9[[#This Row],[scientific_name]],Table10[scientific_name],Table10[is_sheep])</f>
        <v>0</v>
      </c>
    </row>
    <row r="7424" spans="1:8">
      <c r="A7424" t="s">
        <v>3275</v>
      </c>
      <c r="B7424" t="s">
        <v>9</v>
      </c>
      <c r="C7424">
        <v>80</v>
      </c>
      <c r="D7424" t="str">
        <f>_xlfn.XLOOKUP(Table9[[#This Row],[scientific_name]],Table10[scientific_name],Table10[category])</f>
        <v>Bird</v>
      </c>
      <c r="E7424" t="str">
        <f>_xlfn.XLOOKUP(Table9[[#This Row],[scientific_name]],Table10[scientific_name],Table10[common_names])</f>
        <v>Western Grebe</v>
      </c>
      <c r="F7424" t="str">
        <f>_xlfn.XLOOKUP(Table9[[#This Row],[scientific_name]],Table10[scientific_name],Table10[conservation_status])</f>
        <v>Species of Concern</v>
      </c>
      <c r="G7424" t="b">
        <f>_xlfn.XLOOKUP(Table9[[#This Row],[scientific_name]],Table10[scientific_name],Table10[is_protected])</f>
        <v>1</v>
      </c>
      <c r="H7424" t="b">
        <f>_xlfn.XLOOKUP(Table9[[#This Row],[scientific_name]],Table10[scientific_name],Table10[is_sheep])</f>
        <v>0</v>
      </c>
    </row>
    <row r="7425" spans="1:8">
      <c r="A7425" t="s">
        <v>1822</v>
      </c>
      <c r="B7425" t="s">
        <v>9</v>
      </c>
      <c r="C7425">
        <v>81</v>
      </c>
      <c r="D7425" t="str">
        <f>_xlfn.XLOOKUP(Table9[[#This Row],[scientific_name]],Table10[scientific_name],Table10[category])</f>
        <v>Bird</v>
      </c>
      <c r="E7425" t="str">
        <f>_xlfn.XLOOKUP(Table9[[#This Row],[scientific_name]],Table10[scientific_name],Table10[common_names])</f>
        <v>Short-Billed Dowitcher</v>
      </c>
      <c r="F7425" t="str">
        <f>_xlfn.XLOOKUP(Table9[[#This Row],[scientific_name]],Table10[scientific_name],Table10[conservation_status])</f>
        <v>No Intervention</v>
      </c>
      <c r="G7425" t="b">
        <f>_xlfn.XLOOKUP(Table9[[#This Row],[scientific_name]],Table10[scientific_name],Table10[is_protected])</f>
        <v>0</v>
      </c>
      <c r="H7425" t="b">
        <f>_xlfn.XLOOKUP(Table9[[#This Row],[scientific_name]],Table10[scientific_name],Table10[is_sheep])</f>
        <v>0</v>
      </c>
    </row>
    <row r="7426" spans="1:8">
      <c r="A7426" t="s">
        <v>567</v>
      </c>
      <c r="B7426" t="s">
        <v>9</v>
      </c>
      <c r="C7426">
        <v>128</v>
      </c>
      <c r="D7426" t="str">
        <f>_xlfn.XLOOKUP(Table9[[#This Row],[scientific_name]],Table10[scientific_name],Table10[category])</f>
        <v>Nonvascular Plant</v>
      </c>
      <c r="E7426" t="str">
        <f>_xlfn.XLOOKUP(Table9[[#This Row],[scientific_name]],Table10[scientific_name],Table10[common_names])</f>
        <v>Grandfather Mountain Leptodontium</v>
      </c>
      <c r="F7426" t="str">
        <f>_xlfn.XLOOKUP(Table9[[#This Row],[scientific_name]],Table10[scientific_name],Table10[conservation_status])</f>
        <v>No Intervention</v>
      </c>
      <c r="G7426" t="b">
        <f>_xlfn.XLOOKUP(Table9[[#This Row],[scientific_name]],Table10[scientific_name],Table10[is_protected])</f>
        <v>0</v>
      </c>
      <c r="H7426" t="b">
        <f>_xlfn.XLOOKUP(Table9[[#This Row],[scientific_name]],Table10[scientific_name],Table10[is_sheep])</f>
        <v>0</v>
      </c>
    </row>
    <row r="7427" spans="1:8">
      <c r="A7427" t="s">
        <v>4388</v>
      </c>
      <c r="B7427" t="s">
        <v>4</v>
      </c>
      <c r="C7427">
        <v>76</v>
      </c>
      <c r="D7427" t="str">
        <f>_xlfn.XLOOKUP(Table9[[#This Row],[scientific_name]],Table10[scientific_name],Table10[category])</f>
        <v>Vascular Plant</v>
      </c>
      <c r="E7427" t="str">
        <f>_xlfn.XLOOKUP(Table9[[#This Row],[scientific_name]],Table10[scientific_name],Table10[common_names])</f>
        <v>Parasol Clover</v>
      </c>
      <c r="F7427" t="str">
        <f>_xlfn.XLOOKUP(Table9[[#This Row],[scientific_name]],Table10[scientific_name],Table10[conservation_status])</f>
        <v>Species of Concern</v>
      </c>
      <c r="G7427" t="b">
        <f>_xlfn.XLOOKUP(Table9[[#This Row],[scientific_name]],Table10[scientific_name],Table10[is_protected])</f>
        <v>1</v>
      </c>
      <c r="H7427" t="b">
        <f>_xlfn.XLOOKUP(Table9[[#This Row],[scientific_name]],Table10[scientific_name],Table10[is_sheep])</f>
        <v>0</v>
      </c>
    </row>
    <row r="7428" spans="1:8">
      <c r="A7428" t="s">
        <v>385</v>
      </c>
      <c r="B7428" t="s">
        <v>9</v>
      </c>
      <c r="C7428">
        <v>104</v>
      </c>
      <c r="D7428" t="str">
        <f>_xlfn.XLOOKUP(Table9[[#This Row],[scientific_name]],Table10[scientific_name],Table10[category])</f>
        <v>Bird</v>
      </c>
      <c r="E7428" t="str">
        <f>_xlfn.XLOOKUP(Table9[[#This Row],[scientific_name]],Table10[scientific_name],Table10[common_names])</f>
        <v>Water Pipit</v>
      </c>
      <c r="F7428" t="str">
        <f>_xlfn.XLOOKUP(Table9[[#This Row],[scientific_name]],Table10[scientific_name],Table10[conservation_status])</f>
        <v>No Intervention</v>
      </c>
      <c r="G7428" t="b">
        <f>_xlfn.XLOOKUP(Table9[[#This Row],[scientific_name]],Table10[scientific_name],Table10[is_protected])</f>
        <v>0</v>
      </c>
      <c r="H7428" t="b">
        <f>_xlfn.XLOOKUP(Table9[[#This Row],[scientific_name]],Table10[scientific_name],Table10[is_sheep])</f>
        <v>0</v>
      </c>
    </row>
    <row r="7429" spans="1:8">
      <c r="A7429" t="s">
        <v>1947</v>
      </c>
      <c r="B7429" t="s">
        <v>4</v>
      </c>
      <c r="C7429">
        <v>95</v>
      </c>
      <c r="D7429" t="str">
        <f>_xlfn.XLOOKUP(Table9[[#This Row],[scientific_name]],Table10[scientific_name],Table10[category])</f>
        <v>Vascular Plant</v>
      </c>
      <c r="E7429" t="str">
        <f>_xlfn.XLOOKUP(Table9[[#This Row],[scientific_name]],Table10[scientific_name],Table10[common_names])</f>
        <v>Downy Yellow Foxglove, Smooth Gerardia</v>
      </c>
      <c r="F7429" t="str">
        <f>_xlfn.XLOOKUP(Table9[[#This Row],[scientific_name]],Table10[scientific_name],Table10[conservation_status])</f>
        <v>No Intervention</v>
      </c>
      <c r="G7429" t="b">
        <f>_xlfn.XLOOKUP(Table9[[#This Row],[scientific_name]],Table10[scientific_name],Table10[is_protected])</f>
        <v>0</v>
      </c>
      <c r="H7429" t="b">
        <f>_xlfn.XLOOKUP(Table9[[#This Row],[scientific_name]],Table10[scientific_name],Table10[is_sheep])</f>
        <v>0</v>
      </c>
    </row>
    <row r="7430" spans="1:8">
      <c r="A7430" t="s">
        <v>4389</v>
      </c>
      <c r="B7430" t="s">
        <v>13</v>
      </c>
      <c r="C7430">
        <v>262</v>
      </c>
      <c r="D7430" t="str">
        <f>_xlfn.XLOOKUP(Table9[[#This Row],[scientific_name]],Table10[scientific_name],Table10[category])</f>
        <v>Mammal</v>
      </c>
      <c r="E7430" t="str">
        <f>_xlfn.XLOOKUP(Table9[[#This Row],[scientific_name]],Table10[scientific_name],Table10[common_names])</f>
        <v>Least Chipmunk</v>
      </c>
      <c r="F7430" t="str">
        <f>_xlfn.XLOOKUP(Table9[[#This Row],[scientific_name]],Table10[scientific_name],Table10[conservation_status])</f>
        <v>No Intervention</v>
      </c>
      <c r="G7430" t="b">
        <f>_xlfn.XLOOKUP(Table9[[#This Row],[scientific_name]],Table10[scientific_name],Table10[is_protected])</f>
        <v>0</v>
      </c>
      <c r="H7430" t="b">
        <f>_xlfn.XLOOKUP(Table9[[#This Row],[scientific_name]],Table10[scientific_name],Table10[is_sheep])</f>
        <v>0</v>
      </c>
    </row>
    <row r="7431" spans="1:8">
      <c r="A7431" t="s">
        <v>4390</v>
      </c>
      <c r="B7431" t="s">
        <v>7</v>
      </c>
      <c r="C7431">
        <v>151</v>
      </c>
      <c r="D7431" t="str">
        <f>_xlfn.XLOOKUP(Table9[[#This Row],[scientific_name]],Table10[scientific_name],Table10[category])</f>
        <v>Vascular Plant</v>
      </c>
      <c r="E7431" t="str">
        <f>_xlfn.XLOOKUP(Table9[[#This Row],[scientific_name]],Table10[scientific_name],Table10[common_names])</f>
        <v>Nuttall's Monolepis, Nuttall's Povertyweed, Nuttall's Poverty-Weed, Patata, Patota</v>
      </c>
      <c r="F7431" t="str">
        <f>_xlfn.XLOOKUP(Table9[[#This Row],[scientific_name]],Table10[scientific_name],Table10[conservation_status])</f>
        <v>No Intervention</v>
      </c>
      <c r="G7431" t="b">
        <f>_xlfn.XLOOKUP(Table9[[#This Row],[scientific_name]],Table10[scientific_name],Table10[is_protected])</f>
        <v>0</v>
      </c>
      <c r="H7431" t="b">
        <f>_xlfn.XLOOKUP(Table9[[#This Row],[scientific_name]],Table10[scientific_name],Table10[is_sheep])</f>
        <v>0</v>
      </c>
    </row>
    <row r="7432" spans="1:8">
      <c r="A7432" t="s">
        <v>4391</v>
      </c>
      <c r="B7432" t="s">
        <v>4</v>
      </c>
      <c r="C7432">
        <v>66</v>
      </c>
      <c r="D7432" t="str">
        <f>_xlfn.XLOOKUP(Table9[[#This Row],[scientific_name]],Table10[scientific_name],Table10[category])</f>
        <v>Vascular Plant</v>
      </c>
      <c r="E7432" t="str">
        <f>_xlfn.XLOOKUP(Table9[[#This Row],[scientific_name]],Table10[scientific_name],Table10[common_names])</f>
        <v>Autumn Goldenrod, Heart-Leaved Goldenrod</v>
      </c>
      <c r="F7432" t="str">
        <f>_xlfn.XLOOKUP(Table9[[#This Row],[scientific_name]],Table10[scientific_name],Table10[conservation_status])</f>
        <v>No Intervention</v>
      </c>
      <c r="G7432" t="b">
        <f>_xlfn.XLOOKUP(Table9[[#This Row],[scientific_name]],Table10[scientific_name],Table10[is_protected])</f>
        <v>0</v>
      </c>
      <c r="H7432" t="b">
        <f>_xlfn.XLOOKUP(Table9[[#This Row],[scientific_name]],Table10[scientific_name],Table10[is_sheep])</f>
        <v>0</v>
      </c>
    </row>
    <row r="7433" spans="1:8">
      <c r="A7433" t="s">
        <v>772</v>
      </c>
      <c r="B7433" t="s">
        <v>13</v>
      </c>
      <c r="C7433">
        <v>214</v>
      </c>
      <c r="D7433" t="str">
        <f>_xlfn.XLOOKUP(Table9[[#This Row],[scientific_name]],Table10[scientific_name],Table10[category])</f>
        <v>Vascular Plant</v>
      </c>
      <c r="E7433" t="str">
        <f>_xlfn.XLOOKUP(Table9[[#This Row],[scientific_name]],Table10[scientific_name],Table10[common_names])</f>
        <v>Hollyfern, Northern Hollyfern</v>
      </c>
      <c r="F7433" t="str">
        <f>_xlfn.XLOOKUP(Table9[[#This Row],[scientific_name]],Table10[scientific_name],Table10[conservation_status])</f>
        <v>No Intervention</v>
      </c>
      <c r="G7433" t="b">
        <f>_xlfn.XLOOKUP(Table9[[#This Row],[scientific_name]],Table10[scientific_name],Table10[is_protected])</f>
        <v>0</v>
      </c>
      <c r="H7433" t="b">
        <f>_xlfn.XLOOKUP(Table9[[#This Row],[scientific_name]],Table10[scientific_name],Table10[is_sheep])</f>
        <v>0</v>
      </c>
    </row>
    <row r="7434" spans="1:8">
      <c r="A7434" t="s">
        <v>4392</v>
      </c>
      <c r="B7434" t="s">
        <v>7</v>
      </c>
      <c r="C7434">
        <v>129</v>
      </c>
      <c r="D7434" t="str">
        <f>_xlfn.XLOOKUP(Table9[[#This Row],[scientific_name]],Table10[scientific_name],Table10[category])</f>
        <v>Vascular Plant</v>
      </c>
      <c r="E7434" t="str">
        <f>_xlfn.XLOOKUP(Table9[[#This Row],[scientific_name]],Table10[scientific_name],Table10[common_names])</f>
        <v>Yellowflower Tarweed</v>
      </c>
      <c r="F7434" t="str">
        <f>_xlfn.XLOOKUP(Table9[[#This Row],[scientific_name]],Table10[scientific_name],Table10[conservation_status])</f>
        <v>No Intervention</v>
      </c>
      <c r="G7434" t="b">
        <f>_xlfn.XLOOKUP(Table9[[#This Row],[scientific_name]],Table10[scientific_name],Table10[is_protected])</f>
        <v>0</v>
      </c>
      <c r="H7434" t="b">
        <f>_xlfn.XLOOKUP(Table9[[#This Row],[scientific_name]],Table10[scientific_name],Table10[is_sheep])</f>
        <v>0</v>
      </c>
    </row>
    <row r="7435" spans="1:8">
      <c r="A7435" t="s">
        <v>4088</v>
      </c>
      <c r="B7435" t="s">
        <v>4</v>
      </c>
      <c r="C7435">
        <v>70</v>
      </c>
      <c r="D7435" t="str">
        <f>_xlfn.XLOOKUP(Table9[[#This Row],[scientific_name]],Table10[scientific_name],Table10[category])</f>
        <v>Vascular Plant</v>
      </c>
      <c r="E7435" t="str">
        <f>_xlfn.XLOOKUP(Table9[[#This Row],[scientific_name]],Table10[scientific_name],Table10[common_names])</f>
        <v>Dwarf Filmy Fern, Dwarf Filmy-Fern</v>
      </c>
      <c r="F7435" t="str">
        <f>_xlfn.XLOOKUP(Table9[[#This Row],[scientific_name]],Table10[scientific_name],Table10[conservation_status])</f>
        <v>No Intervention</v>
      </c>
      <c r="G7435" t="b">
        <f>_xlfn.XLOOKUP(Table9[[#This Row],[scientific_name]],Table10[scientific_name],Table10[is_protected])</f>
        <v>0</v>
      </c>
      <c r="H7435" t="b">
        <f>_xlfn.XLOOKUP(Table9[[#This Row],[scientific_name]],Table10[scientific_name],Table10[is_sheep])</f>
        <v>0</v>
      </c>
    </row>
    <row r="7436" spans="1:8">
      <c r="A7436" t="s">
        <v>2502</v>
      </c>
      <c r="B7436" t="s">
        <v>4</v>
      </c>
      <c r="C7436">
        <v>40</v>
      </c>
      <c r="D7436" t="str">
        <f>_xlfn.XLOOKUP(Table9[[#This Row],[scientific_name]],Table10[scientific_name],Table10[category])</f>
        <v>Vascular Plant</v>
      </c>
      <c r="E7436" t="str">
        <f>_xlfn.XLOOKUP(Table9[[#This Row],[scientific_name]],Table10[scientific_name],Table10[common_names])</f>
        <v>Giant Chain Fern, Giant Chainfern</v>
      </c>
      <c r="F7436" t="str">
        <f>_xlfn.XLOOKUP(Table9[[#This Row],[scientific_name]],Table10[scientific_name],Table10[conservation_status])</f>
        <v>No Intervention</v>
      </c>
      <c r="G7436" t="b">
        <f>_xlfn.XLOOKUP(Table9[[#This Row],[scientific_name]],Table10[scientific_name],Table10[is_protected])</f>
        <v>0</v>
      </c>
      <c r="H7436" t="b">
        <f>_xlfn.XLOOKUP(Table9[[#This Row],[scientific_name]],Table10[scientific_name],Table10[is_sheep])</f>
        <v>0</v>
      </c>
    </row>
    <row r="7437" spans="1:8">
      <c r="A7437" t="s">
        <v>2675</v>
      </c>
      <c r="B7437" t="s">
        <v>4</v>
      </c>
      <c r="C7437">
        <v>72</v>
      </c>
      <c r="D7437" t="str">
        <f>_xlfn.XLOOKUP(Table9[[#This Row],[scientific_name]],Table10[scientific_name],Table10[category])</f>
        <v>Vascular Plant</v>
      </c>
      <c r="E7437" t="str">
        <f>_xlfn.XLOOKUP(Table9[[#This Row],[scientific_name]],Table10[scientific_name],Table10[common_names])</f>
        <v>Streambank Globemallow, Streambank Wild Hollyhock, Streambank Wildhollyhock</v>
      </c>
      <c r="F7437" t="str">
        <f>_xlfn.XLOOKUP(Table9[[#This Row],[scientific_name]],Table10[scientific_name],Table10[conservation_status])</f>
        <v>No Intervention</v>
      </c>
      <c r="G7437" t="b">
        <f>_xlfn.XLOOKUP(Table9[[#This Row],[scientific_name]],Table10[scientific_name],Table10[is_protected])</f>
        <v>0</v>
      </c>
      <c r="H7437" t="b">
        <f>_xlfn.XLOOKUP(Table9[[#This Row],[scientific_name]],Table10[scientific_name],Table10[is_sheep])</f>
        <v>0</v>
      </c>
    </row>
    <row r="7438" spans="1:8">
      <c r="A7438" t="s">
        <v>445</v>
      </c>
      <c r="B7438" t="s">
        <v>9</v>
      </c>
      <c r="C7438">
        <v>78</v>
      </c>
      <c r="D7438" t="str">
        <f>_xlfn.XLOOKUP(Table9[[#This Row],[scientific_name]],Table10[scientific_name],Table10[category])</f>
        <v>Vascular Plant</v>
      </c>
      <c r="E7438" t="str">
        <f>_xlfn.XLOOKUP(Table9[[#This Row],[scientific_name]],Table10[scientific_name],Table10[common_names])</f>
        <v>Field Pennycress</v>
      </c>
      <c r="F7438" t="str">
        <f>_xlfn.XLOOKUP(Table9[[#This Row],[scientific_name]],Table10[scientific_name],Table10[conservation_status])</f>
        <v>No Intervention</v>
      </c>
      <c r="G7438" t="b">
        <f>_xlfn.XLOOKUP(Table9[[#This Row],[scientific_name]],Table10[scientific_name],Table10[is_protected])</f>
        <v>0</v>
      </c>
      <c r="H7438" t="b">
        <f>_xlfn.XLOOKUP(Table9[[#This Row],[scientific_name]],Table10[scientific_name],Table10[is_sheep])</f>
        <v>0</v>
      </c>
    </row>
    <row r="7439" spans="1:8">
      <c r="A7439" t="s">
        <v>2537</v>
      </c>
      <c r="B7439" t="s">
        <v>7</v>
      </c>
      <c r="C7439">
        <v>153</v>
      </c>
      <c r="D7439" t="str">
        <f>_xlfn.XLOOKUP(Table9[[#This Row],[scientific_name]],Table10[scientific_name],Table10[category])</f>
        <v>Vascular Plant</v>
      </c>
      <c r="E7439" t="str">
        <f>_xlfn.XLOOKUP(Table9[[#This Row],[scientific_name]],Table10[scientific_name],Table10[common_names])</f>
        <v>Dodder, Gronovius Dodder</v>
      </c>
      <c r="F7439" t="str">
        <f>_xlfn.XLOOKUP(Table9[[#This Row],[scientific_name]],Table10[scientific_name],Table10[conservation_status])</f>
        <v>No Intervention</v>
      </c>
      <c r="G7439" t="b">
        <f>_xlfn.XLOOKUP(Table9[[#This Row],[scientific_name]],Table10[scientific_name],Table10[is_protected])</f>
        <v>0</v>
      </c>
      <c r="H7439" t="b">
        <f>_xlfn.XLOOKUP(Table9[[#This Row],[scientific_name]],Table10[scientific_name],Table10[is_sheep])</f>
        <v>0</v>
      </c>
    </row>
    <row r="7440" spans="1:8">
      <c r="A7440" t="s">
        <v>4189</v>
      </c>
      <c r="B7440" t="s">
        <v>13</v>
      </c>
      <c r="C7440">
        <v>212</v>
      </c>
      <c r="D7440" t="str">
        <f>_xlfn.XLOOKUP(Table9[[#This Row],[scientific_name]],Table10[scientific_name],Table10[category])</f>
        <v>Vascular Plant</v>
      </c>
      <c r="E7440" t="str">
        <f>_xlfn.XLOOKUP(Table9[[#This Row],[scientific_name]],Table10[scientific_name],Table10[common_names])</f>
        <v>Southern Grape Fern, Sparse-Lobe Grape-Fern</v>
      </c>
      <c r="F7440" t="str">
        <f>_xlfn.XLOOKUP(Table9[[#This Row],[scientific_name]],Table10[scientific_name],Table10[conservation_status])</f>
        <v>No Intervention</v>
      </c>
      <c r="G7440" t="b">
        <f>_xlfn.XLOOKUP(Table9[[#This Row],[scientific_name]],Table10[scientific_name],Table10[is_protected])</f>
        <v>0</v>
      </c>
      <c r="H7440" t="b">
        <f>_xlfn.XLOOKUP(Table9[[#This Row],[scientific_name]],Table10[scientific_name],Table10[is_sheep])</f>
        <v>0</v>
      </c>
    </row>
    <row r="7441" spans="1:8">
      <c r="A7441" t="s">
        <v>3625</v>
      </c>
      <c r="B7441" t="s">
        <v>9</v>
      </c>
      <c r="C7441">
        <v>95</v>
      </c>
      <c r="D7441" t="str">
        <f>_xlfn.XLOOKUP(Table9[[#This Row],[scientific_name]],Table10[scientific_name],Table10[category])</f>
        <v>Vascular Plant</v>
      </c>
      <c r="E7441" t="str">
        <f>_xlfn.XLOOKUP(Table9[[#This Row],[scientific_name]],Table10[scientific_name],Table10[common_names])</f>
        <v>Sword Townsend Daisy</v>
      </c>
      <c r="F7441" t="str">
        <f>_xlfn.XLOOKUP(Table9[[#This Row],[scientific_name]],Table10[scientific_name],Table10[conservation_status])</f>
        <v>No Intervention</v>
      </c>
      <c r="G7441" t="b">
        <f>_xlfn.XLOOKUP(Table9[[#This Row],[scientific_name]],Table10[scientific_name],Table10[is_protected])</f>
        <v>0</v>
      </c>
      <c r="H7441" t="b">
        <f>_xlfn.XLOOKUP(Table9[[#This Row],[scientific_name]],Table10[scientific_name],Table10[is_sheep])</f>
        <v>0</v>
      </c>
    </row>
    <row r="7442" spans="1:8">
      <c r="A7442" t="s">
        <v>4393</v>
      </c>
      <c r="B7442" t="s">
        <v>4</v>
      </c>
      <c r="C7442">
        <v>92</v>
      </c>
      <c r="D7442" t="str">
        <f>_xlfn.XLOOKUP(Table9[[#This Row],[scientific_name]],Table10[scientific_name],Table10[category])</f>
        <v>Fish</v>
      </c>
      <c r="E7442" t="str">
        <f>_xlfn.XLOOKUP(Table9[[#This Row],[scientific_name]],Table10[scientific_name],Table10[common_names])</f>
        <v>Rock Bass</v>
      </c>
      <c r="F7442" t="str">
        <f>_xlfn.XLOOKUP(Table9[[#This Row],[scientific_name]],Table10[scientific_name],Table10[conservation_status])</f>
        <v>No Intervention</v>
      </c>
      <c r="G7442" t="b">
        <f>_xlfn.XLOOKUP(Table9[[#This Row],[scientific_name]],Table10[scientific_name],Table10[is_protected])</f>
        <v>0</v>
      </c>
      <c r="H7442" t="b">
        <f>_xlfn.XLOOKUP(Table9[[#This Row],[scientific_name]],Table10[scientific_name],Table10[is_sheep])</f>
        <v>0</v>
      </c>
    </row>
    <row r="7443" spans="1:8">
      <c r="A7443" t="s">
        <v>4394</v>
      </c>
      <c r="B7443" t="s">
        <v>13</v>
      </c>
      <c r="C7443">
        <v>255</v>
      </c>
      <c r="D7443" t="str">
        <f>_xlfn.XLOOKUP(Table9[[#This Row],[scientific_name]],Table10[scientific_name],Table10[category])</f>
        <v>Vascular Plant</v>
      </c>
      <c r="E7443" t="str">
        <f>_xlfn.XLOOKUP(Table9[[#This Row],[scientific_name]],Table10[scientific_name],Table10[common_names])</f>
        <v>Racemed Milkwort</v>
      </c>
      <c r="F7443" t="str">
        <f>_xlfn.XLOOKUP(Table9[[#This Row],[scientific_name]],Table10[scientific_name],Table10[conservation_status])</f>
        <v>No Intervention</v>
      </c>
      <c r="G7443" t="b">
        <f>_xlfn.XLOOKUP(Table9[[#This Row],[scientific_name]],Table10[scientific_name],Table10[is_protected])</f>
        <v>0</v>
      </c>
      <c r="H7443" t="b">
        <f>_xlfn.XLOOKUP(Table9[[#This Row],[scientific_name]],Table10[scientific_name],Table10[is_sheep])</f>
        <v>0</v>
      </c>
    </row>
    <row r="7444" spans="1:8">
      <c r="A7444" t="s">
        <v>4395</v>
      </c>
      <c r="B7444" t="s">
        <v>4</v>
      </c>
      <c r="C7444">
        <v>77</v>
      </c>
      <c r="D7444" t="str">
        <f>_xlfn.XLOOKUP(Table9[[#This Row],[scientific_name]],Table10[scientific_name],Table10[category])</f>
        <v>Bird</v>
      </c>
      <c r="E7444" t="str">
        <f>_xlfn.XLOOKUP(Table9[[#This Row],[scientific_name]],Table10[scientific_name],Table10[common_names])</f>
        <v>Hooded Merganser</v>
      </c>
      <c r="F7444" t="str">
        <f>_xlfn.XLOOKUP(Table9[[#This Row],[scientific_name]],Table10[scientific_name],Table10[conservation_status])</f>
        <v>No Intervention</v>
      </c>
      <c r="G7444" t="b">
        <f>_xlfn.XLOOKUP(Table9[[#This Row],[scientific_name]],Table10[scientific_name],Table10[is_protected])</f>
        <v>0</v>
      </c>
      <c r="H7444" t="b">
        <f>_xlfn.XLOOKUP(Table9[[#This Row],[scientific_name]],Table10[scientific_name],Table10[is_sheep])</f>
        <v>0</v>
      </c>
    </row>
    <row r="7445" spans="1:8">
      <c r="A7445" t="s">
        <v>1281</v>
      </c>
      <c r="B7445" t="s">
        <v>13</v>
      </c>
      <c r="C7445">
        <v>233</v>
      </c>
      <c r="D7445" t="str">
        <f>_xlfn.XLOOKUP(Table9[[#This Row],[scientific_name]],Table10[scientific_name],Table10[category])</f>
        <v>Vascular Plant</v>
      </c>
      <c r="E7445" t="str">
        <f>_xlfn.XLOOKUP(Table9[[#This Row],[scientific_name]],Table10[scientific_name],Table10[common_names])</f>
        <v>Paper Mulberry</v>
      </c>
      <c r="F7445" t="str">
        <f>_xlfn.XLOOKUP(Table9[[#This Row],[scientific_name]],Table10[scientific_name],Table10[conservation_status])</f>
        <v>No Intervention</v>
      </c>
      <c r="G7445" t="b">
        <f>_xlfn.XLOOKUP(Table9[[#This Row],[scientific_name]],Table10[scientific_name],Table10[is_protected])</f>
        <v>0</v>
      </c>
      <c r="H7445" t="b">
        <f>_xlfn.XLOOKUP(Table9[[#This Row],[scientific_name]],Table10[scientific_name],Table10[is_sheep])</f>
        <v>0</v>
      </c>
    </row>
    <row r="7446" spans="1:8">
      <c r="A7446" t="s">
        <v>3034</v>
      </c>
      <c r="B7446" t="s">
        <v>7</v>
      </c>
      <c r="C7446">
        <v>146</v>
      </c>
      <c r="D7446" t="str">
        <f>_xlfn.XLOOKUP(Table9[[#This Row],[scientific_name]],Table10[scientific_name],Table10[category])</f>
        <v>Bird</v>
      </c>
      <c r="E7446" t="str">
        <f>_xlfn.XLOOKUP(Table9[[#This Row],[scientific_name]],Table10[scientific_name],Table10[common_names])</f>
        <v>Little Blue Heron</v>
      </c>
      <c r="F7446" t="str">
        <f>_xlfn.XLOOKUP(Table9[[#This Row],[scientific_name]],Table10[scientific_name],Table10[conservation_status])</f>
        <v>No Intervention</v>
      </c>
      <c r="G7446" t="b">
        <f>_xlfn.XLOOKUP(Table9[[#This Row],[scientific_name]],Table10[scientific_name],Table10[is_protected])</f>
        <v>0</v>
      </c>
      <c r="H7446" t="b">
        <f>_xlfn.XLOOKUP(Table9[[#This Row],[scientific_name]],Table10[scientific_name],Table10[is_sheep])</f>
        <v>0</v>
      </c>
    </row>
    <row r="7447" spans="1:8">
      <c r="A7447" t="s">
        <v>4253</v>
      </c>
      <c r="B7447" t="s">
        <v>7</v>
      </c>
      <c r="C7447">
        <v>149</v>
      </c>
      <c r="D7447" t="str">
        <f>_xlfn.XLOOKUP(Table9[[#This Row],[scientific_name]],Table10[scientific_name],Table10[category])</f>
        <v>Vascular Plant</v>
      </c>
      <c r="E7447" t="str">
        <f>_xlfn.XLOOKUP(Table9[[#This Row],[scientific_name]],Table10[scientific_name],Table10[common_names])</f>
        <v>Trianglelobe Moonwort, Upswept Moonwort</v>
      </c>
      <c r="F7447" t="str">
        <f>_xlfn.XLOOKUP(Table9[[#This Row],[scientific_name]],Table10[scientific_name],Table10[conservation_status])</f>
        <v>Species of Concern</v>
      </c>
      <c r="G7447" t="b">
        <f>_xlfn.XLOOKUP(Table9[[#This Row],[scientific_name]],Table10[scientific_name],Table10[is_protected])</f>
        <v>1</v>
      </c>
      <c r="H7447" t="b">
        <f>_xlfn.XLOOKUP(Table9[[#This Row],[scientific_name]],Table10[scientific_name],Table10[is_sheep])</f>
        <v>0</v>
      </c>
    </row>
    <row r="7448" spans="1:8">
      <c r="A7448" t="s">
        <v>1768</v>
      </c>
      <c r="B7448" t="s">
        <v>4</v>
      </c>
      <c r="C7448">
        <v>71</v>
      </c>
      <c r="D7448" t="str">
        <f>_xlfn.XLOOKUP(Table9[[#This Row],[scientific_name]],Table10[scientific_name],Table10[category])</f>
        <v>Vascular Plant</v>
      </c>
      <c r="E7448" t="str">
        <f>_xlfn.XLOOKUP(Table9[[#This Row],[scientific_name]],Table10[scientific_name],Table10[common_names])</f>
        <v>Dwarf Fireweed</v>
      </c>
      <c r="F7448" t="str">
        <f>_xlfn.XLOOKUP(Table9[[#This Row],[scientific_name]],Table10[scientific_name],Table10[conservation_status])</f>
        <v>No Intervention</v>
      </c>
      <c r="G7448" t="b">
        <f>_xlfn.XLOOKUP(Table9[[#This Row],[scientific_name]],Table10[scientific_name],Table10[is_protected])</f>
        <v>0</v>
      </c>
      <c r="H7448" t="b">
        <f>_xlfn.XLOOKUP(Table9[[#This Row],[scientific_name]],Table10[scientific_name],Table10[is_sheep])</f>
        <v>0</v>
      </c>
    </row>
    <row r="7449" spans="1:8">
      <c r="A7449" t="s">
        <v>4396</v>
      </c>
      <c r="B7449" t="s">
        <v>7</v>
      </c>
      <c r="C7449">
        <v>177</v>
      </c>
      <c r="D7449" t="str">
        <f>_xlfn.XLOOKUP(Table9[[#This Row],[scientific_name]],Table10[scientific_name],Table10[category])</f>
        <v>Vascular Plant</v>
      </c>
      <c r="E7449" t="str">
        <f>_xlfn.XLOOKUP(Table9[[#This Row],[scientific_name]],Table10[scientific_name],Table10[common_names])</f>
        <v>Fringed Polygala, Gay-Wing Milkwort</v>
      </c>
      <c r="F7449" t="str">
        <f>_xlfn.XLOOKUP(Table9[[#This Row],[scientific_name]],Table10[scientific_name],Table10[conservation_status])</f>
        <v>No Intervention</v>
      </c>
      <c r="G7449" t="b">
        <f>_xlfn.XLOOKUP(Table9[[#This Row],[scientific_name]],Table10[scientific_name],Table10[is_protected])</f>
        <v>0</v>
      </c>
      <c r="H7449" t="b">
        <f>_xlfn.XLOOKUP(Table9[[#This Row],[scientific_name]],Table10[scientific_name],Table10[is_sheep])</f>
        <v>0</v>
      </c>
    </row>
    <row r="7450" spans="1:8">
      <c r="A7450" t="s">
        <v>1355</v>
      </c>
      <c r="B7450" t="s">
        <v>7</v>
      </c>
      <c r="C7450">
        <v>136</v>
      </c>
      <c r="D7450" t="str">
        <f>_xlfn.XLOOKUP(Table9[[#This Row],[scientific_name]],Table10[scientific_name],Table10[category])</f>
        <v>Bird</v>
      </c>
      <c r="E7450" t="str">
        <f>_xlfn.XLOOKUP(Table9[[#This Row],[scientific_name]],Table10[scientific_name],Table10[common_names])</f>
        <v>Dusky Grouse</v>
      </c>
      <c r="F7450" t="str">
        <f>_xlfn.XLOOKUP(Table9[[#This Row],[scientific_name]],Table10[scientific_name],Table10[conservation_status])</f>
        <v>No Intervention</v>
      </c>
      <c r="G7450" t="b">
        <f>_xlfn.XLOOKUP(Table9[[#This Row],[scientific_name]],Table10[scientific_name],Table10[is_protected])</f>
        <v>0</v>
      </c>
      <c r="H7450" t="b">
        <f>_xlfn.XLOOKUP(Table9[[#This Row],[scientific_name]],Table10[scientific_name],Table10[is_sheep])</f>
        <v>0</v>
      </c>
    </row>
    <row r="7451" spans="1:8">
      <c r="A7451" t="s">
        <v>4397</v>
      </c>
      <c r="B7451" t="s">
        <v>13</v>
      </c>
      <c r="C7451">
        <v>244</v>
      </c>
      <c r="D7451" t="str">
        <f>_xlfn.XLOOKUP(Table9[[#This Row],[scientific_name]],Table10[scientific_name],Table10[category])</f>
        <v>Vascular Plant</v>
      </c>
      <c r="E7451" t="str">
        <f>_xlfn.XLOOKUP(Table9[[#This Row],[scientific_name]],Table10[scientific_name],Table10[common_names])</f>
        <v>European Red Elder, Red Elderberry, Scarlet Elderberry</v>
      </c>
      <c r="F7451" t="str">
        <f>_xlfn.XLOOKUP(Table9[[#This Row],[scientific_name]],Table10[scientific_name],Table10[conservation_status])</f>
        <v>No Intervention</v>
      </c>
      <c r="G7451" t="b">
        <f>_xlfn.XLOOKUP(Table9[[#This Row],[scientific_name]],Table10[scientific_name],Table10[is_protected])</f>
        <v>0</v>
      </c>
      <c r="H7451" t="b">
        <f>_xlfn.XLOOKUP(Table9[[#This Row],[scientific_name]],Table10[scientific_name],Table10[is_sheep])</f>
        <v>0</v>
      </c>
    </row>
    <row r="7452" spans="1:8">
      <c r="A7452" t="s">
        <v>2814</v>
      </c>
      <c r="B7452" t="s">
        <v>13</v>
      </c>
      <c r="C7452">
        <v>218</v>
      </c>
      <c r="D7452" t="str">
        <f>_xlfn.XLOOKUP(Table9[[#This Row],[scientific_name]],Table10[scientific_name],Table10[category])</f>
        <v>Vascular Plant</v>
      </c>
      <c r="E7452" t="str">
        <f>_xlfn.XLOOKUP(Table9[[#This Row],[scientific_name]],Table10[scientific_name],Table10[common_names])</f>
        <v>Dimpled Troutlily</v>
      </c>
      <c r="F7452" t="str">
        <f>_xlfn.XLOOKUP(Table9[[#This Row],[scientific_name]],Table10[scientific_name],Table10[conservation_status])</f>
        <v>No Intervention</v>
      </c>
      <c r="G7452" t="b">
        <f>_xlfn.XLOOKUP(Table9[[#This Row],[scientific_name]],Table10[scientific_name],Table10[is_protected])</f>
        <v>0</v>
      </c>
      <c r="H7452" t="b">
        <f>_xlfn.XLOOKUP(Table9[[#This Row],[scientific_name]],Table10[scientific_name],Table10[is_sheep])</f>
        <v>0</v>
      </c>
    </row>
    <row r="7453" spans="1:8">
      <c r="A7453" t="s">
        <v>3940</v>
      </c>
      <c r="B7453" t="s">
        <v>9</v>
      </c>
      <c r="C7453">
        <v>85</v>
      </c>
      <c r="D7453" t="str">
        <f>_xlfn.XLOOKUP(Table9[[#This Row],[scientific_name]],Table10[scientific_name],Table10[category])</f>
        <v>Vascular Plant</v>
      </c>
      <c r="E7453" t="str">
        <f>_xlfn.XLOOKUP(Table9[[#This Row],[scientific_name]],Table10[scientific_name],Table10[common_names])</f>
        <v>Shasta Knotweed</v>
      </c>
      <c r="F7453" t="str">
        <f>_xlfn.XLOOKUP(Table9[[#This Row],[scientific_name]],Table10[scientific_name],Table10[conservation_status])</f>
        <v>No Intervention</v>
      </c>
      <c r="G7453" t="b">
        <f>_xlfn.XLOOKUP(Table9[[#This Row],[scientific_name]],Table10[scientific_name],Table10[is_protected])</f>
        <v>0</v>
      </c>
      <c r="H7453" t="b">
        <f>_xlfn.XLOOKUP(Table9[[#This Row],[scientific_name]],Table10[scientific_name],Table10[is_sheep])</f>
        <v>0</v>
      </c>
    </row>
    <row r="7454" spans="1:8">
      <c r="A7454" t="s">
        <v>3594</v>
      </c>
      <c r="B7454" t="s">
        <v>4</v>
      </c>
      <c r="C7454">
        <v>56</v>
      </c>
      <c r="D7454" t="str">
        <f>_xlfn.XLOOKUP(Table9[[#This Row],[scientific_name]],Table10[scientific_name],Table10[category])</f>
        <v>Bird</v>
      </c>
      <c r="E7454" t="str">
        <f>_xlfn.XLOOKUP(Table9[[#This Row],[scientific_name]],Table10[scientific_name],Table10[common_names])</f>
        <v>Black Rosy-Finch</v>
      </c>
      <c r="F7454" t="str">
        <f>_xlfn.XLOOKUP(Table9[[#This Row],[scientific_name]],Table10[scientific_name],Table10[conservation_status])</f>
        <v>No Intervention</v>
      </c>
      <c r="G7454" t="b">
        <f>_xlfn.XLOOKUP(Table9[[#This Row],[scientific_name]],Table10[scientific_name],Table10[is_protected])</f>
        <v>0</v>
      </c>
      <c r="H7454" t="b">
        <f>_xlfn.XLOOKUP(Table9[[#This Row],[scientific_name]],Table10[scientific_name],Table10[is_sheep])</f>
        <v>0</v>
      </c>
    </row>
    <row r="7455" spans="1:8">
      <c r="A7455" t="s">
        <v>4398</v>
      </c>
      <c r="B7455" t="s">
        <v>13</v>
      </c>
      <c r="C7455">
        <v>250</v>
      </c>
      <c r="D7455" t="str">
        <f>_xlfn.XLOOKUP(Table9[[#This Row],[scientific_name]],Table10[scientific_name],Table10[category])</f>
        <v>Vascular Plant</v>
      </c>
      <c r="E7455" t="str">
        <f>_xlfn.XLOOKUP(Table9[[#This Row],[scientific_name]],Table10[scientific_name],Table10[common_names])</f>
        <v>Bracken, Bracken Fern, Brackenfern, Northern Bracken Fern, Western Brackenfern</v>
      </c>
      <c r="F7455" t="str">
        <f>_xlfn.XLOOKUP(Table9[[#This Row],[scientific_name]],Table10[scientific_name],Table10[conservation_status])</f>
        <v>No Intervention</v>
      </c>
      <c r="G7455" t="b">
        <f>_xlfn.XLOOKUP(Table9[[#This Row],[scientific_name]],Table10[scientific_name],Table10[is_protected])</f>
        <v>0</v>
      </c>
      <c r="H7455" t="b">
        <f>_xlfn.XLOOKUP(Table9[[#This Row],[scientific_name]],Table10[scientific_name],Table10[is_sheep])</f>
        <v>0</v>
      </c>
    </row>
    <row r="7456" spans="1:8">
      <c r="A7456" t="s">
        <v>4399</v>
      </c>
      <c r="B7456" t="s">
        <v>7</v>
      </c>
      <c r="C7456">
        <v>112</v>
      </c>
      <c r="D7456" t="str">
        <f>_xlfn.XLOOKUP(Table9[[#This Row],[scientific_name]],Table10[scientific_name],Table10[category])</f>
        <v>Vascular Plant</v>
      </c>
      <c r="E7456" t="str">
        <f>_xlfn.XLOOKUP(Table9[[#This Row],[scientific_name]],Table10[scientific_name],Table10[common_names])</f>
        <v>White Baneberry</v>
      </c>
      <c r="F7456" t="str">
        <f>_xlfn.XLOOKUP(Table9[[#This Row],[scientific_name]],Table10[scientific_name],Table10[conservation_status])</f>
        <v>No Intervention</v>
      </c>
      <c r="G7456" t="b">
        <f>_xlfn.XLOOKUP(Table9[[#This Row],[scientific_name]],Table10[scientific_name],Table10[is_protected])</f>
        <v>0</v>
      </c>
      <c r="H7456" t="b">
        <f>_xlfn.XLOOKUP(Table9[[#This Row],[scientific_name]],Table10[scientific_name],Table10[is_sheep])</f>
        <v>0</v>
      </c>
    </row>
    <row r="7457" spans="1:8">
      <c r="A7457" t="s">
        <v>2313</v>
      </c>
      <c r="B7457" t="s">
        <v>13</v>
      </c>
      <c r="C7457">
        <v>234</v>
      </c>
      <c r="D7457" t="str">
        <f>_xlfn.XLOOKUP(Table9[[#This Row],[scientific_name]],Table10[scientific_name],Table10[category])</f>
        <v>Vascular Plant</v>
      </c>
      <c r="E7457" t="str">
        <f>_xlfn.XLOOKUP(Table9[[#This Row],[scientific_name]],Table10[scientific_name],Table10[common_names])</f>
        <v>Buckbrush</v>
      </c>
      <c r="F7457" t="str">
        <f>_xlfn.XLOOKUP(Table9[[#This Row],[scientific_name]],Table10[scientific_name],Table10[conservation_status])</f>
        <v>No Intervention</v>
      </c>
      <c r="G7457" t="b">
        <f>_xlfn.XLOOKUP(Table9[[#This Row],[scientific_name]],Table10[scientific_name],Table10[is_protected])</f>
        <v>0</v>
      </c>
      <c r="H7457" t="b">
        <f>_xlfn.XLOOKUP(Table9[[#This Row],[scientific_name]],Table10[scientific_name],Table10[is_sheep])</f>
        <v>0</v>
      </c>
    </row>
    <row r="7458" spans="1:8">
      <c r="A7458" t="s">
        <v>4400</v>
      </c>
      <c r="B7458" t="s">
        <v>4</v>
      </c>
      <c r="C7458">
        <v>69</v>
      </c>
      <c r="D7458" t="str">
        <f>_xlfn.XLOOKUP(Table9[[#This Row],[scientific_name]],Table10[scientific_name],Table10[category])</f>
        <v>Vascular Plant</v>
      </c>
      <c r="E7458" t="str">
        <f>_xlfn.XLOOKUP(Table9[[#This Row],[scientific_name]],Table10[scientific_name],Table10[common_names])</f>
        <v>White Eupatorium, White Thoroughwort</v>
      </c>
      <c r="F7458" t="str">
        <f>_xlfn.XLOOKUP(Table9[[#This Row],[scientific_name]],Table10[scientific_name],Table10[conservation_status])</f>
        <v>No Intervention</v>
      </c>
      <c r="G7458" t="b">
        <f>_xlfn.XLOOKUP(Table9[[#This Row],[scientific_name]],Table10[scientific_name],Table10[is_protected])</f>
        <v>0</v>
      </c>
      <c r="H7458" t="b">
        <f>_xlfn.XLOOKUP(Table9[[#This Row],[scientific_name]],Table10[scientific_name],Table10[is_sheep])</f>
        <v>0</v>
      </c>
    </row>
    <row r="7459" spans="1:8">
      <c r="A7459" t="s">
        <v>4401</v>
      </c>
      <c r="B7459" t="s">
        <v>13</v>
      </c>
      <c r="C7459">
        <v>246</v>
      </c>
      <c r="D7459" t="str">
        <f>_xlfn.XLOOKUP(Table9[[#This Row],[scientific_name]],Table10[scientific_name],Table10[category])</f>
        <v>Vascular Plant</v>
      </c>
      <c r="E7459" t="str">
        <f>_xlfn.XLOOKUP(Table9[[#This Row],[scientific_name]],Table10[scientific_name],Table10[common_names])</f>
        <v>Fringed Sagebrush, Fringed Sagewort, Prairie Sagewort</v>
      </c>
      <c r="F7459" t="str">
        <f>_xlfn.XLOOKUP(Table9[[#This Row],[scientific_name]],Table10[scientific_name],Table10[conservation_status])</f>
        <v>No Intervention</v>
      </c>
      <c r="G7459" t="b">
        <f>_xlfn.XLOOKUP(Table9[[#This Row],[scientific_name]],Table10[scientific_name],Table10[is_protected])</f>
        <v>0</v>
      </c>
      <c r="H7459" t="b">
        <f>_xlfn.XLOOKUP(Table9[[#This Row],[scientific_name]],Table10[scientific_name],Table10[is_sheep])</f>
        <v>0</v>
      </c>
    </row>
    <row r="7460" spans="1:8">
      <c r="A7460" t="s">
        <v>1499</v>
      </c>
      <c r="B7460" t="s">
        <v>4</v>
      </c>
      <c r="C7460">
        <v>80</v>
      </c>
      <c r="D7460" t="str">
        <f>_xlfn.XLOOKUP(Table9[[#This Row],[scientific_name]],Table10[scientific_name],Table10[category])</f>
        <v>Vascular Plant</v>
      </c>
      <c r="E7460" t="str">
        <f>_xlfn.XLOOKUP(Table9[[#This Row],[scientific_name]],Table10[scientific_name],Table10[common_names])</f>
        <v>Bush Honeysuckle, Tatarian Honeysuckle</v>
      </c>
      <c r="F7460" t="str">
        <f>_xlfn.XLOOKUP(Table9[[#This Row],[scientific_name]],Table10[scientific_name],Table10[conservation_status])</f>
        <v>No Intervention</v>
      </c>
      <c r="G7460" t="b">
        <f>_xlfn.XLOOKUP(Table9[[#This Row],[scientific_name]],Table10[scientific_name],Table10[is_protected])</f>
        <v>0</v>
      </c>
      <c r="H7460" t="b">
        <f>_xlfn.XLOOKUP(Table9[[#This Row],[scientific_name]],Table10[scientific_name],Table10[is_sheep])</f>
        <v>0</v>
      </c>
    </row>
    <row r="7461" spans="1:8">
      <c r="A7461" t="s">
        <v>3978</v>
      </c>
      <c r="B7461" t="s">
        <v>9</v>
      </c>
      <c r="C7461">
        <v>85</v>
      </c>
      <c r="D7461" t="str">
        <f>_xlfn.XLOOKUP(Table9[[#This Row],[scientific_name]],Table10[scientific_name],Table10[category])</f>
        <v>Vascular Plant</v>
      </c>
      <c r="E7461" t="str">
        <f>_xlfn.XLOOKUP(Table9[[#This Row],[scientific_name]],Table10[scientific_name],Table10[common_names])</f>
        <v>Twolobe Clarkia</v>
      </c>
      <c r="F7461" t="str">
        <f>_xlfn.XLOOKUP(Table9[[#This Row],[scientific_name]],Table10[scientific_name],Table10[conservation_status])</f>
        <v>No Intervention</v>
      </c>
      <c r="G7461" t="b">
        <f>_xlfn.XLOOKUP(Table9[[#This Row],[scientific_name]],Table10[scientific_name],Table10[is_protected])</f>
        <v>0</v>
      </c>
      <c r="H7461" t="b">
        <f>_xlfn.XLOOKUP(Table9[[#This Row],[scientific_name]],Table10[scientific_name],Table10[is_sheep])</f>
        <v>0</v>
      </c>
    </row>
    <row r="7462" spans="1:8">
      <c r="A7462" t="s">
        <v>300</v>
      </c>
      <c r="B7462" t="s">
        <v>13</v>
      </c>
      <c r="C7462">
        <v>219</v>
      </c>
      <c r="D7462" t="str">
        <f>_xlfn.XLOOKUP(Table9[[#This Row],[scientific_name]],Table10[scientific_name],Table10[category])</f>
        <v>Vascular Plant</v>
      </c>
      <c r="E7462" t="str">
        <f>_xlfn.XLOOKUP(Table9[[#This Row],[scientific_name]],Table10[scientific_name],Table10[common_names])</f>
        <v>Parry's Townsend Daisy, Parry's Townsendia</v>
      </c>
      <c r="F7462" t="str">
        <f>_xlfn.XLOOKUP(Table9[[#This Row],[scientific_name]],Table10[scientific_name],Table10[conservation_status])</f>
        <v>No Intervention</v>
      </c>
      <c r="G7462" t="b">
        <f>_xlfn.XLOOKUP(Table9[[#This Row],[scientific_name]],Table10[scientific_name],Table10[is_protected])</f>
        <v>0</v>
      </c>
      <c r="H7462" t="b">
        <f>_xlfn.XLOOKUP(Table9[[#This Row],[scientific_name]],Table10[scientific_name],Table10[is_sheep])</f>
        <v>0</v>
      </c>
    </row>
    <row r="7463" spans="1:8">
      <c r="A7463" t="s">
        <v>4402</v>
      </c>
      <c r="B7463" t="s">
        <v>7</v>
      </c>
      <c r="C7463">
        <v>154</v>
      </c>
      <c r="D7463" t="str">
        <f>_xlfn.XLOOKUP(Table9[[#This Row],[scientific_name]],Table10[scientific_name],Table10[category])</f>
        <v>Vascular Plant</v>
      </c>
      <c r="E7463" t="str">
        <f>_xlfn.XLOOKUP(Table9[[#This Row],[scientific_name]],Table10[scientific_name],Table10[common_names])</f>
        <v>Florida Hedgehyssop</v>
      </c>
      <c r="F7463" t="str">
        <f>_xlfn.XLOOKUP(Table9[[#This Row],[scientific_name]],Table10[scientific_name],Table10[conservation_status])</f>
        <v>No Intervention</v>
      </c>
      <c r="G7463" t="b">
        <f>_xlfn.XLOOKUP(Table9[[#This Row],[scientific_name]],Table10[scientific_name],Table10[is_protected])</f>
        <v>0</v>
      </c>
      <c r="H7463" t="b">
        <f>_xlfn.XLOOKUP(Table9[[#This Row],[scientific_name]],Table10[scientific_name],Table10[is_sheep])</f>
        <v>0</v>
      </c>
    </row>
    <row r="7464" spans="1:8">
      <c r="A7464" t="s">
        <v>2638</v>
      </c>
      <c r="B7464" t="s">
        <v>4</v>
      </c>
      <c r="C7464">
        <v>69</v>
      </c>
      <c r="D7464" t="str">
        <f>_xlfn.XLOOKUP(Table9[[#This Row],[scientific_name]],Table10[scientific_name],Table10[category])</f>
        <v>Mammal</v>
      </c>
      <c r="E7464" t="str">
        <f>_xlfn.XLOOKUP(Table9[[#This Row],[scientific_name]],Table10[scientific_name],Table10[common_names])</f>
        <v>Lodgepole Chipmunk</v>
      </c>
      <c r="F7464" t="str">
        <f>_xlfn.XLOOKUP(Table9[[#This Row],[scientific_name]],Table10[scientific_name],Table10[conservation_status])</f>
        <v>No Intervention</v>
      </c>
      <c r="G7464" t="b">
        <f>_xlfn.XLOOKUP(Table9[[#This Row],[scientific_name]],Table10[scientific_name],Table10[is_protected])</f>
        <v>0</v>
      </c>
      <c r="H7464" t="b">
        <f>_xlfn.XLOOKUP(Table9[[#This Row],[scientific_name]],Table10[scientific_name],Table10[is_sheep])</f>
        <v>0</v>
      </c>
    </row>
    <row r="7465" spans="1:8">
      <c r="A7465" t="s">
        <v>4403</v>
      </c>
      <c r="B7465" t="s">
        <v>4</v>
      </c>
      <c r="C7465">
        <v>73</v>
      </c>
      <c r="D7465" t="str">
        <f>_xlfn.XLOOKUP(Table9[[#This Row],[scientific_name]],Table10[scientific_name],Table10[category])</f>
        <v>Bird</v>
      </c>
      <c r="E7465" t="str">
        <f>_xlfn.XLOOKUP(Table9[[#This Row],[scientific_name]],Table10[scientific_name],Table10[common_names])</f>
        <v>California Towhee</v>
      </c>
      <c r="F7465" t="str">
        <f>_xlfn.XLOOKUP(Table9[[#This Row],[scientific_name]],Table10[scientific_name],Table10[conservation_status])</f>
        <v>No Intervention</v>
      </c>
      <c r="G7465" t="b">
        <f>_xlfn.XLOOKUP(Table9[[#This Row],[scientific_name]],Table10[scientific_name],Table10[is_protected])</f>
        <v>0</v>
      </c>
      <c r="H7465" t="b">
        <f>_xlfn.XLOOKUP(Table9[[#This Row],[scientific_name]],Table10[scientific_name],Table10[is_sheep])</f>
        <v>0</v>
      </c>
    </row>
    <row r="7466" spans="1:8">
      <c r="A7466" t="s">
        <v>4404</v>
      </c>
      <c r="B7466" t="s">
        <v>7</v>
      </c>
      <c r="C7466">
        <v>134</v>
      </c>
      <c r="D7466" t="str">
        <f>_xlfn.XLOOKUP(Table9[[#This Row],[scientific_name]],Table10[scientific_name],Table10[category])</f>
        <v>Vascular Plant</v>
      </c>
      <c r="E7466" t="str">
        <f>_xlfn.XLOOKUP(Table9[[#This Row],[scientific_name]],Table10[scientific_name],Table10[common_names])</f>
        <v>Spotted Knapweed</v>
      </c>
      <c r="F7466" t="str">
        <f>_xlfn.XLOOKUP(Table9[[#This Row],[scientific_name]],Table10[scientific_name],Table10[conservation_status])</f>
        <v>No Intervention</v>
      </c>
      <c r="G7466" t="b">
        <f>_xlfn.XLOOKUP(Table9[[#This Row],[scientific_name]],Table10[scientific_name],Table10[is_protected])</f>
        <v>0</v>
      </c>
      <c r="H7466" t="b">
        <f>_xlfn.XLOOKUP(Table9[[#This Row],[scientific_name]],Table10[scientific_name],Table10[is_sheep])</f>
        <v>0</v>
      </c>
    </row>
    <row r="7467" spans="1:8">
      <c r="A7467" t="s">
        <v>4405</v>
      </c>
      <c r="B7467" t="s">
        <v>13</v>
      </c>
      <c r="C7467">
        <v>191</v>
      </c>
      <c r="D7467" t="str">
        <f>_xlfn.XLOOKUP(Table9[[#This Row],[scientific_name]],Table10[scientific_name],Table10[category])</f>
        <v>Vascular Plant</v>
      </c>
      <c r="E7467" t="str">
        <f>_xlfn.XLOOKUP(Table9[[#This Row],[scientific_name]],Table10[scientific_name],Table10[common_names])</f>
        <v>Purple Avens, Water Avens</v>
      </c>
      <c r="F7467" t="str">
        <f>_xlfn.XLOOKUP(Table9[[#This Row],[scientific_name]],Table10[scientific_name],Table10[conservation_status])</f>
        <v>No Intervention</v>
      </c>
      <c r="G7467" t="b">
        <f>_xlfn.XLOOKUP(Table9[[#This Row],[scientific_name]],Table10[scientific_name],Table10[is_protected])</f>
        <v>0</v>
      </c>
      <c r="H7467" t="b">
        <f>_xlfn.XLOOKUP(Table9[[#This Row],[scientific_name]],Table10[scientific_name],Table10[is_sheep])</f>
        <v>0</v>
      </c>
    </row>
    <row r="7468" spans="1:8">
      <c r="A7468" t="s">
        <v>2634</v>
      </c>
      <c r="B7468" t="s">
        <v>13</v>
      </c>
      <c r="C7468">
        <v>143</v>
      </c>
      <c r="D7468" t="str">
        <f>_xlfn.XLOOKUP(Table9[[#This Row],[scientific_name]],Table10[scientific_name],Table10[category])</f>
        <v>Mammal</v>
      </c>
      <c r="E7468" t="str">
        <f>_xlfn.XLOOKUP(Table9[[#This Row],[scientific_name]],Table10[scientific_name],Table10[common_names])</f>
        <v>Northern Long-Eared Bat, Northern Myotis</v>
      </c>
      <c r="F7468" t="str">
        <f>_xlfn.XLOOKUP(Table9[[#This Row],[scientific_name]],Table10[scientific_name],Table10[conservation_status])</f>
        <v>Threatened</v>
      </c>
      <c r="G7468" t="b">
        <f>_xlfn.XLOOKUP(Table9[[#This Row],[scientific_name]],Table10[scientific_name],Table10[is_protected])</f>
        <v>1</v>
      </c>
      <c r="H7468" t="b">
        <f>_xlfn.XLOOKUP(Table9[[#This Row],[scientific_name]],Table10[scientific_name],Table10[is_sheep])</f>
        <v>0</v>
      </c>
    </row>
    <row r="7469" spans="1:8">
      <c r="A7469" t="s">
        <v>4406</v>
      </c>
      <c r="B7469" t="s">
        <v>9</v>
      </c>
      <c r="C7469">
        <v>93</v>
      </c>
      <c r="D7469" t="str">
        <f>_xlfn.XLOOKUP(Table9[[#This Row],[scientific_name]],Table10[scientific_name],Table10[category])</f>
        <v>Vascular Plant</v>
      </c>
      <c r="E7469" t="str">
        <f>_xlfn.XLOOKUP(Table9[[#This Row],[scientific_name]],Table10[scientific_name],Table10[common_names])</f>
        <v>Common Solomon's-Seal, King Solomon's Seal</v>
      </c>
      <c r="F7469" t="str">
        <f>_xlfn.XLOOKUP(Table9[[#This Row],[scientific_name]],Table10[scientific_name],Table10[conservation_status])</f>
        <v>No Intervention</v>
      </c>
      <c r="G7469" t="b">
        <f>_xlfn.XLOOKUP(Table9[[#This Row],[scientific_name]],Table10[scientific_name],Table10[is_protected])</f>
        <v>0</v>
      </c>
      <c r="H7469" t="b">
        <f>_xlfn.XLOOKUP(Table9[[#This Row],[scientific_name]],Table10[scientific_name],Table10[is_sheep])</f>
        <v>0</v>
      </c>
    </row>
    <row r="7470" spans="1:8">
      <c r="A7470" t="s">
        <v>4407</v>
      </c>
      <c r="B7470" t="s">
        <v>13</v>
      </c>
      <c r="C7470">
        <v>225</v>
      </c>
      <c r="D7470" t="str">
        <f>_xlfn.XLOOKUP(Table9[[#This Row],[scientific_name]],Table10[scientific_name],Table10[category])</f>
        <v>Vascular Plant</v>
      </c>
      <c r="E7470" t="str">
        <f>_xlfn.XLOOKUP(Table9[[#This Row],[scientific_name]],Table10[scientific_name],Table10[common_names])</f>
        <v>Dwarf Phlox</v>
      </c>
      <c r="F7470" t="str">
        <f>_xlfn.XLOOKUP(Table9[[#This Row],[scientific_name]],Table10[scientific_name],Table10[conservation_status])</f>
        <v>No Intervention</v>
      </c>
      <c r="G7470" t="b">
        <f>_xlfn.XLOOKUP(Table9[[#This Row],[scientific_name]],Table10[scientific_name],Table10[is_protected])</f>
        <v>0</v>
      </c>
      <c r="H7470" t="b">
        <f>_xlfn.XLOOKUP(Table9[[#This Row],[scientific_name]],Table10[scientific_name],Table10[is_sheep])</f>
        <v>0</v>
      </c>
    </row>
    <row r="7471" spans="1:8">
      <c r="A7471" t="s">
        <v>1299</v>
      </c>
      <c r="B7471" t="s">
        <v>13</v>
      </c>
      <c r="C7471">
        <v>270</v>
      </c>
      <c r="D7471" t="str">
        <f>_xlfn.XLOOKUP(Table9[[#This Row],[scientific_name]],Table10[scientific_name],Table10[category])</f>
        <v>Vascular Plant</v>
      </c>
      <c r="E7471" t="str">
        <f>_xlfn.XLOOKUP(Table9[[#This Row],[scientific_name]],Table10[scientific_name],Table10[common_names])</f>
        <v>Evert's Thistle</v>
      </c>
      <c r="F7471" t="str">
        <f>_xlfn.XLOOKUP(Table9[[#This Row],[scientific_name]],Table10[scientific_name],Table10[conservation_status])</f>
        <v>No Intervention</v>
      </c>
      <c r="G7471" t="b">
        <f>_xlfn.XLOOKUP(Table9[[#This Row],[scientific_name]],Table10[scientific_name],Table10[is_protected])</f>
        <v>0</v>
      </c>
      <c r="H7471" t="b">
        <f>_xlfn.XLOOKUP(Table9[[#This Row],[scientific_name]],Table10[scientific_name],Table10[is_sheep])</f>
        <v>0</v>
      </c>
    </row>
    <row r="7472" spans="1:8">
      <c r="A7472" t="s">
        <v>2826</v>
      </c>
      <c r="B7472" t="s">
        <v>7</v>
      </c>
      <c r="C7472">
        <v>159</v>
      </c>
      <c r="D7472" t="str">
        <f>_xlfn.XLOOKUP(Table9[[#This Row],[scientific_name]],Table10[scientific_name],Table10[category])</f>
        <v>Vascular Plant</v>
      </c>
      <c r="E7472" t="str">
        <f>_xlfn.XLOOKUP(Table9[[#This Row],[scientific_name]],Table10[scientific_name],Table10[common_names])</f>
        <v>Muttongrass</v>
      </c>
      <c r="F7472" t="str">
        <f>_xlfn.XLOOKUP(Table9[[#This Row],[scientific_name]],Table10[scientific_name],Table10[conservation_status])</f>
        <v>No Intervention</v>
      </c>
      <c r="G7472" t="b">
        <f>_xlfn.XLOOKUP(Table9[[#This Row],[scientific_name]],Table10[scientific_name],Table10[is_protected])</f>
        <v>0</v>
      </c>
      <c r="H7472" t="b">
        <f>_xlfn.XLOOKUP(Table9[[#This Row],[scientific_name]],Table10[scientific_name],Table10[is_sheep])</f>
        <v>0</v>
      </c>
    </row>
    <row r="7473" spans="1:8">
      <c r="A7473" t="s">
        <v>4408</v>
      </c>
      <c r="B7473" t="s">
        <v>7</v>
      </c>
      <c r="C7473">
        <v>123</v>
      </c>
      <c r="D7473" t="str">
        <f>_xlfn.XLOOKUP(Table9[[#This Row],[scientific_name]],Table10[scientific_name],Table10[category])</f>
        <v>Vascular Plant</v>
      </c>
      <c r="E7473" t="str">
        <f>_xlfn.XLOOKUP(Table9[[#This Row],[scientific_name]],Table10[scientific_name],Table10[common_names])</f>
        <v>Quaking Aspen</v>
      </c>
      <c r="F7473" t="str">
        <f>_xlfn.XLOOKUP(Table9[[#This Row],[scientific_name]],Table10[scientific_name],Table10[conservation_status])</f>
        <v>No Intervention</v>
      </c>
      <c r="G7473" t="b">
        <f>_xlfn.XLOOKUP(Table9[[#This Row],[scientific_name]],Table10[scientific_name],Table10[is_protected])</f>
        <v>0</v>
      </c>
      <c r="H7473" t="b">
        <f>_xlfn.XLOOKUP(Table9[[#This Row],[scientific_name]],Table10[scientific_name],Table10[is_sheep])</f>
        <v>0</v>
      </c>
    </row>
    <row r="7474" spans="1:8">
      <c r="A7474" t="s">
        <v>1422</v>
      </c>
      <c r="B7474" t="s">
        <v>13</v>
      </c>
      <c r="C7474">
        <v>298</v>
      </c>
      <c r="D7474" t="str">
        <f>_xlfn.XLOOKUP(Table9[[#This Row],[scientific_name]],Table10[scientific_name],Table10[category])</f>
        <v>Vascular Plant</v>
      </c>
      <c r="E7474" t="str">
        <f>_xlfn.XLOOKUP(Table9[[#This Row],[scientific_name]],Table10[scientific_name],Table10[common_names])</f>
        <v>Silverleaf Phacelia, Silver-Leaf Scorpion-Weed</v>
      </c>
      <c r="F7474" t="str">
        <f>_xlfn.XLOOKUP(Table9[[#This Row],[scientific_name]],Table10[scientific_name],Table10[conservation_status])</f>
        <v>No Intervention</v>
      </c>
      <c r="G7474" t="b">
        <f>_xlfn.XLOOKUP(Table9[[#This Row],[scientific_name]],Table10[scientific_name],Table10[is_protected])</f>
        <v>0</v>
      </c>
      <c r="H7474" t="b">
        <f>_xlfn.XLOOKUP(Table9[[#This Row],[scientific_name]],Table10[scientific_name],Table10[is_sheep])</f>
        <v>0</v>
      </c>
    </row>
    <row r="7475" spans="1:8">
      <c r="A7475" t="s">
        <v>3454</v>
      </c>
      <c r="B7475" t="s">
        <v>4</v>
      </c>
      <c r="C7475">
        <v>68</v>
      </c>
      <c r="D7475" t="str">
        <f>_xlfn.XLOOKUP(Table9[[#This Row],[scientific_name]],Table10[scientific_name],Table10[category])</f>
        <v>Reptile</v>
      </c>
      <c r="E7475" t="str">
        <f>_xlfn.XLOOKUP(Table9[[#This Row],[scientific_name]],Table10[scientific_name],Table10[common_names])</f>
        <v>Kingsnakes, Milk Snakes</v>
      </c>
      <c r="F7475" t="str">
        <f>_xlfn.XLOOKUP(Table9[[#This Row],[scientific_name]],Table10[scientific_name],Table10[conservation_status])</f>
        <v>No Intervention</v>
      </c>
      <c r="G7475" t="b">
        <f>_xlfn.XLOOKUP(Table9[[#This Row],[scientific_name]],Table10[scientific_name],Table10[is_protected])</f>
        <v>0</v>
      </c>
      <c r="H7475" t="b">
        <f>_xlfn.XLOOKUP(Table9[[#This Row],[scientific_name]],Table10[scientific_name],Table10[is_sheep])</f>
        <v>0</v>
      </c>
    </row>
    <row r="7476" spans="1:8">
      <c r="A7476" t="s">
        <v>4265</v>
      </c>
      <c r="B7476" t="s">
        <v>4</v>
      </c>
      <c r="C7476">
        <v>99</v>
      </c>
      <c r="D7476" t="str">
        <f>_xlfn.XLOOKUP(Table9[[#This Row],[scientific_name]],Table10[scientific_name],Table10[category])</f>
        <v>Vascular Plant</v>
      </c>
      <c r="E7476" t="str">
        <f>_xlfn.XLOOKUP(Table9[[#This Row],[scientific_name]],Table10[scientific_name],Table10[common_names])</f>
        <v>Stick-Tight, Three-Lobe Beggar-Ticks</v>
      </c>
      <c r="F7476" t="str">
        <f>_xlfn.XLOOKUP(Table9[[#This Row],[scientific_name]],Table10[scientific_name],Table10[conservation_status])</f>
        <v>No Intervention</v>
      </c>
      <c r="G7476" t="b">
        <f>_xlfn.XLOOKUP(Table9[[#This Row],[scientific_name]],Table10[scientific_name],Table10[is_protected])</f>
        <v>0</v>
      </c>
      <c r="H7476" t="b">
        <f>_xlfn.XLOOKUP(Table9[[#This Row],[scientific_name]],Table10[scientific_name],Table10[is_sheep])</f>
        <v>0</v>
      </c>
    </row>
    <row r="7477" spans="1:8">
      <c r="A7477" t="s">
        <v>1484</v>
      </c>
      <c r="B7477" t="s">
        <v>13</v>
      </c>
      <c r="C7477">
        <v>257</v>
      </c>
      <c r="D7477" t="str">
        <f>_xlfn.XLOOKUP(Table9[[#This Row],[scientific_name]],Table10[scientific_name],Table10[category])</f>
        <v>Vascular Plant</v>
      </c>
      <c r="E7477" t="str">
        <f>_xlfn.XLOOKUP(Table9[[#This Row],[scientific_name]],Table10[scientific_name],Table10[common_names])</f>
        <v>Umbrella Leaf, Umbrella-Leaf</v>
      </c>
      <c r="F7477" t="str">
        <f>_xlfn.XLOOKUP(Table9[[#This Row],[scientific_name]],Table10[scientific_name],Table10[conservation_status])</f>
        <v>No Intervention</v>
      </c>
      <c r="G7477" t="b">
        <f>_xlfn.XLOOKUP(Table9[[#This Row],[scientific_name]],Table10[scientific_name],Table10[is_protected])</f>
        <v>0</v>
      </c>
      <c r="H7477" t="b">
        <f>_xlfn.XLOOKUP(Table9[[#This Row],[scientific_name]],Table10[scientific_name],Table10[is_sheep])</f>
        <v>0</v>
      </c>
    </row>
    <row r="7478" spans="1:8">
      <c r="A7478" t="s">
        <v>3626</v>
      </c>
      <c r="B7478" t="s">
        <v>4</v>
      </c>
      <c r="C7478">
        <v>72</v>
      </c>
      <c r="D7478" t="str">
        <f>_xlfn.XLOOKUP(Table9[[#This Row],[scientific_name]],Table10[scientific_name],Table10[category])</f>
        <v>Vascular Plant</v>
      </c>
      <c r="E7478" t="str">
        <f>_xlfn.XLOOKUP(Table9[[#This Row],[scientific_name]],Table10[scientific_name],Table10[common_names])</f>
        <v>Forked Woodrush</v>
      </c>
      <c r="F7478" t="str">
        <f>_xlfn.XLOOKUP(Table9[[#This Row],[scientific_name]],Table10[scientific_name],Table10[conservation_status])</f>
        <v>No Intervention</v>
      </c>
      <c r="G7478" t="b">
        <f>_xlfn.XLOOKUP(Table9[[#This Row],[scientific_name]],Table10[scientific_name],Table10[is_protected])</f>
        <v>0</v>
      </c>
      <c r="H7478" t="b">
        <f>_xlfn.XLOOKUP(Table9[[#This Row],[scientific_name]],Table10[scientific_name],Table10[is_sheep])</f>
        <v>0</v>
      </c>
    </row>
    <row r="7479" spans="1:8">
      <c r="A7479" t="s">
        <v>144</v>
      </c>
      <c r="B7479" t="s">
        <v>9</v>
      </c>
      <c r="C7479">
        <v>118</v>
      </c>
      <c r="D7479" t="str">
        <f>_xlfn.XLOOKUP(Table9[[#This Row],[scientific_name]],Table10[scientific_name],Table10[category])</f>
        <v>Vascular Plant</v>
      </c>
      <c r="E7479" t="str">
        <f>_xlfn.XLOOKUP(Table9[[#This Row],[scientific_name]],Table10[scientific_name],Table10[common_names])</f>
        <v>Twinleaf</v>
      </c>
      <c r="F7479" t="str">
        <f>_xlfn.XLOOKUP(Table9[[#This Row],[scientific_name]],Table10[scientific_name],Table10[conservation_status])</f>
        <v>No Intervention</v>
      </c>
      <c r="G7479" t="b">
        <f>_xlfn.XLOOKUP(Table9[[#This Row],[scientific_name]],Table10[scientific_name],Table10[is_protected])</f>
        <v>0</v>
      </c>
      <c r="H7479" t="b">
        <f>_xlfn.XLOOKUP(Table9[[#This Row],[scientific_name]],Table10[scientific_name],Table10[is_sheep])</f>
        <v>0</v>
      </c>
    </row>
    <row r="7480" spans="1:8">
      <c r="A7480" t="s">
        <v>835</v>
      </c>
      <c r="B7480" t="s">
        <v>7</v>
      </c>
      <c r="C7480">
        <v>150</v>
      </c>
      <c r="D7480" t="str">
        <f>_xlfn.XLOOKUP(Table9[[#This Row],[scientific_name]],Table10[scientific_name],Table10[category])</f>
        <v>Vascular Plant</v>
      </c>
      <c r="E7480" t="str">
        <f>_xlfn.XLOOKUP(Table9[[#This Row],[scientific_name]],Table10[scientific_name],Table10[common_names])</f>
        <v>Drummond's Willow</v>
      </c>
      <c r="F7480" t="str">
        <f>_xlfn.XLOOKUP(Table9[[#This Row],[scientific_name]],Table10[scientific_name],Table10[conservation_status])</f>
        <v>No Intervention</v>
      </c>
      <c r="G7480" t="b">
        <f>_xlfn.XLOOKUP(Table9[[#This Row],[scientific_name]],Table10[scientific_name],Table10[is_protected])</f>
        <v>0</v>
      </c>
      <c r="H7480" t="b">
        <f>_xlfn.XLOOKUP(Table9[[#This Row],[scientific_name]],Table10[scientific_name],Table10[is_sheep])</f>
        <v>0</v>
      </c>
    </row>
    <row r="7481" spans="1:8">
      <c r="A7481" t="s">
        <v>3703</v>
      </c>
      <c r="B7481" t="s">
        <v>7</v>
      </c>
      <c r="C7481">
        <v>201</v>
      </c>
      <c r="D7481" t="str">
        <f>_xlfn.XLOOKUP(Table9[[#This Row],[scientific_name]],Table10[scientific_name],Table10[category])</f>
        <v>Vascular Plant</v>
      </c>
      <c r="E7481" t="str">
        <f>_xlfn.XLOOKUP(Table9[[#This Row],[scientific_name]],Table10[scientific_name],Table10[common_names])</f>
        <v>Filiform Pondweed, Fineleaf Pondweed, Threadleaf Pondweed</v>
      </c>
      <c r="F7481" t="str">
        <f>_xlfn.XLOOKUP(Table9[[#This Row],[scientific_name]],Table10[scientific_name],Table10[conservation_status])</f>
        <v>No Intervention</v>
      </c>
      <c r="G7481" t="b">
        <f>_xlfn.XLOOKUP(Table9[[#This Row],[scientific_name]],Table10[scientific_name],Table10[is_protected])</f>
        <v>0</v>
      </c>
      <c r="H7481" t="b">
        <f>_xlfn.XLOOKUP(Table9[[#This Row],[scientific_name]],Table10[scientific_name],Table10[is_sheep])</f>
        <v>0</v>
      </c>
    </row>
    <row r="7482" spans="1:8">
      <c r="A7482" t="s">
        <v>1226</v>
      </c>
      <c r="B7482" t="s">
        <v>9</v>
      </c>
      <c r="C7482">
        <v>108</v>
      </c>
      <c r="D7482" t="str">
        <f>_xlfn.XLOOKUP(Table9[[#This Row],[scientific_name]],Table10[scientific_name],Table10[category])</f>
        <v>Vascular Plant</v>
      </c>
      <c r="E7482" t="str">
        <f>_xlfn.XLOOKUP(Table9[[#This Row],[scientific_name]],Table10[scientific_name],Table10[common_names])</f>
        <v>Bastard Toadflax, California Bastard Toadflax</v>
      </c>
      <c r="F7482" t="str">
        <f>_xlfn.XLOOKUP(Table9[[#This Row],[scientific_name]],Table10[scientific_name],Table10[conservation_status])</f>
        <v>No Intervention</v>
      </c>
      <c r="G7482" t="b">
        <f>_xlfn.XLOOKUP(Table9[[#This Row],[scientific_name]],Table10[scientific_name],Table10[is_protected])</f>
        <v>0</v>
      </c>
      <c r="H7482" t="b">
        <f>_xlfn.XLOOKUP(Table9[[#This Row],[scientific_name]],Table10[scientific_name],Table10[is_sheep])</f>
        <v>0</v>
      </c>
    </row>
    <row r="7483" spans="1:8">
      <c r="A7483" t="s">
        <v>1875</v>
      </c>
      <c r="B7483" t="s">
        <v>7</v>
      </c>
      <c r="C7483">
        <v>131</v>
      </c>
      <c r="D7483" t="str">
        <f>_xlfn.XLOOKUP(Table9[[#This Row],[scientific_name]],Table10[scientific_name],Table10[category])</f>
        <v>Bird</v>
      </c>
      <c r="E7483" t="str">
        <f>_xlfn.XLOOKUP(Table9[[#This Row],[scientific_name]],Table10[scientific_name],Table10[common_names])</f>
        <v>Red Phalarope</v>
      </c>
      <c r="F7483" t="str">
        <f>_xlfn.XLOOKUP(Table9[[#This Row],[scientific_name]],Table10[scientific_name],Table10[conservation_status])</f>
        <v>No Intervention</v>
      </c>
      <c r="G7483" t="b">
        <f>_xlfn.XLOOKUP(Table9[[#This Row],[scientific_name]],Table10[scientific_name],Table10[is_protected])</f>
        <v>0</v>
      </c>
      <c r="H7483" t="b">
        <f>_xlfn.XLOOKUP(Table9[[#This Row],[scientific_name]],Table10[scientific_name],Table10[is_sheep])</f>
        <v>0</v>
      </c>
    </row>
    <row r="7484" spans="1:8">
      <c r="A7484" t="s">
        <v>327</v>
      </c>
      <c r="B7484" t="s">
        <v>7</v>
      </c>
      <c r="C7484">
        <v>161</v>
      </c>
      <c r="D7484" t="str">
        <f>_xlfn.XLOOKUP(Table9[[#This Row],[scientific_name]],Table10[scientific_name],Table10[category])</f>
        <v>Vascular Plant</v>
      </c>
      <c r="E7484" t="str">
        <f>_xlfn.XLOOKUP(Table9[[#This Row],[scientific_name]],Table10[scientific_name],Table10[common_names])</f>
        <v>Stalk-Grain Sedge, Stipate Sedge</v>
      </c>
      <c r="F7484" t="str">
        <f>_xlfn.XLOOKUP(Table9[[#This Row],[scientific_name]],Table10[scientific_name],Table10[conservation_status])</f>
        <v>No Intervention</v>
      </c>
      <c r="G7484" t="b">
        <f>_xlfn.XLOOKUP(Table9[[#This Row],[scientific_name]],Table10[scientific_name],Table10[is_protected])</f>
        <v>0</v>
      </c>
      <c r="H7484" t="b">
        <f>_xlfn.XLOOKUP(Table9[[#This Row],[scientific_name]],Table10[scientific_name],Table10[is_sheep])</f>
        <v>0</v>
      </c>
    </row>
    <row r="7485" spans="1:8">
      <c r="A7485" t="s">
        <v>2348</v>
      </c>
      <c r="B7485" t="s">
        <v>13</v>
      </c>
      <c r="C7485">
        <v>244</v>
      </c>
      <c r="D7485" t="str">
        <f>_xlfn.XLOOKUP(Table9[[#This Row],[scientific_name]],Table10[scientific_name],Table10[category])</f>
        <v>Amphibian</v>
      </c>
      <c r="E7485" t="str">
        <f>_xlfn.XLOOKUP(Table9[[#This Row],[scientific_name]],Table10[scientific_name],Table10[common_names])</f>
        <v>Southern Zigzag Salamander</v>
      </c>
      <c r="F7485" t="str">
        <f>_xlfn.XLOOKUP(Table9[[#This Row],[scientific_name]],Table10[scientific_name],Table10[conservation_status])</f>
        <v>No Intervention</v>
      </c>
      <c r="G7485" t="b">
        <f>_xlfn.XLOOKUP(Table9[[#This Row],[scientific_name]],Table10[scientific_name],Table10[is_protected])</f>
        <v>0</v>
      </c>
      <c r="H7485" t="b">
        <f>_xlfn.XLOOKUP(Table9[[#This Row],[scientific_name]],Table10[scientific_name],Table10[is_sheep])</f>
        <v>0</v>
      </c>
    </row>
    <row r="7486" spans="1:8">
      <c r="A7486" t="s">
        <v>4409</v>
      </c>
      <c r="B7486" t="s">
        <v>7</v>
      </c>
      <c r="C7486">
        <v>135</v>
      </c>
      <c r="D7486" t="str">
        <f>_xlfn.XLOOKUP(Table9[[#This Row],[scientific_name]],Table10[scientific_name],Table10[category])</f>
        <v>Vascular Plant</v>
      </c>
      <c r="E7486" t="str">
        <f>_xlfn.XLOOKUP(Table9[[#This Row],[scientific_name]],Table10[scientific_name],Table10[common_names])</f>
        <v>Dwarf Dandelion, Virginia Dwarf Dandelion</v>
      </c>
      <c r="F7486" t="str">
        <f>_xlfn.XLOOKUP(Table9[[#This Row],[scientific_name]],Table10[scientific_name],Table10[conservation_status])</f>
        <v>No Intervention</v>
      </c>
      <c r="G7486" t="b">
        <f>_xlfn.XLOOKUP(Table9[[#This Row],[scientific_name]],Table10[scientific_name],Table10[is_protected])</f>
        <v>0</v>
      </c>
      <c r="H7486" t="b">
        <f>_xlfn.XLOOKUP(Table9[[#This Row],[scientific_name]],Table10[scientific_name],Table10[is_sheep])</f>
        <v>0</v>
      </c>
    </row>
    <row r="7487" spans="1:8">
      <c r="A7487" t="s">
        <v>3707</v>
      </c>
      <c r="B7487" t="s">
        <v>4</v>
      </c>
      <c r="C7487">
        <v>74</v>
      </c>
      <c r="D7487" t="str">
        <f>_xlfn.XLOOKUP(Table9[[#This Row],[scientific_name]],Table10[scientific_name],Table10[category])</f>
        <v>Vascular Plant</v>
      </c>
      <c r="E7487" t="str">
        <f>_xlfn.XLOOKUP(Table9[[#This Row],[scientific_name]],Table10[scientific_name],Table10[common_names])</f>
        <v>Barrenground Willow, Shortfruit Willow</v>
      </c>
      <c r="F7487" t="str">
        <f>_xlfn.XLOOKUP(Table9[[#This Row],[scientific_name]],Table10[scientific_name],Table10[conservation_status])</f>
        <v>No Intervention</v>
      </c>
      <c r="G7487" t="b">
        <f>_xlfn.XLOOKUP(Table9[[#This Row],[scientific_name]],Table10[scientific_name],Table10[is_protected])</f>
        <v>0</v>
      </c>
      <c r="H7487" t="b">
        <f>_xlfn.XLOOKUP(Table9[[#This Row],[scientific_name]],Table10[scientific_name],Table10[is_sheep])</f>
        <v>0</v>
      </c>
    </row>
    <row r="7488" spans="1:8">
      <c r="A7488" t="s">
        <v>2269</v>
      </c>
      <c r="B7488" t="s">
        <v>4</v>
      </c>
      <c r="C7488">
        <v>50</v>
      </c>
      <c r="D7488" t="str">
        <f>_xlfn.XLOOKUP(Table9[[#This Row],[scientific_name]],Table10[scientific_name],Table10[category])</f>
        <v>Vascular Plant</v>
      </c>
      <c r="E7488" t="str">
        <f>_xlfn.XLOOKUP(Table9[[#This Row],[scientific_name]],Table10[scientific_name],Table10[common_names])</f>
        <v>Strawberry Bush, Strawberrybush</v>
      </c>
      <c r="F7488" t="str">
        <f>_xlfn.XLOOKUP(Table9[[#This Row],[scientific_name]],Table10[scientific_name],Table10[conservation_status])</f>
        <v>No Intervention</v>
      </c>
      <c r="G7488" t="b">
        <f>_xlfn.XLOOKUP(Table9[[#This Row],[scientific_name]],Table10[scientific_name],Table10[is_protected])</f>
        <v>0</v>
      </c>
      <c r="H7488" t="b">
        <f>_xlfn.XLOOKUP(Table9[[#This Row],[scientific_name]],Table10[scientific_name],Table10[is_sheep])</f>
        <v>0</v>
      </c>
    </row>
    <row r="7489" spans="1:8">
      <c r="A7489" t="s">
        <v>2374</v>
      </c>
      <c r="B7489" t="s">
        <v>7</v>
      </c>
      <c r="C7489">
        <v>114</v>
      </c>
      <c r="D7489" t="str">
        <f>_xlfn.XLOOKUP(Table9[[#This Row],[scientific_name]],Table10[scientific_name],Table10[category])</f>
        <v>Vascular Plant</v>
      </c>
      <c r="E7489" t="str">
        <f>_xlfn.XLOOKUP(Table9[[#This Row],[scientific_name]],Table10[scientific_name],Table10[common_names])</f>
        <v>Lewis' Flax, Prairie Flax</v>
      </c>
      <c r="F7489" t="str">
        <f>_xlfn.XLOOKUP(Table9[[#This Row],[scientific_name]],Table10[scientific_name],Table10[conservation_status])</f>
        <v>No Intervention</v>
      </c>
      <c r="G7489" t="b">
        <f>_xlfn.XLOOKUP(Table9[[#This Row],[scientific_name]],Table10[scientific_name],Table10[is_protected])</f>
        <v>0</v>
      </c>
      <c r="H7489" t="b">
        <f>_xlfn.XLOOKUP(Table9[[#This Row],[scientific_name]],Table10[scientific_name],Table10[is_sheep])</f>
        <v>0</v>
      </c>
    </row>
    <row r="7490" spans="1:8">
      <c r="A7490" t="s">
        <v>4410</v>
      </c>
      <c r="B7490" t="s">
        <v>7</v>
      </c>
      <c r="C7490">
        <v>156</v>
      </c>
      <c r="D7490" t="str">
        <f>_xlfn.XLOOKUP(Table9[[#This Row],[scientific_name]],Table10[scientific_name],Table10[category])</f>
        <v>Vascular Plant</v>
      </c>
      <c r="E7490" t="str">
        <f>_xlfn.XLOOKUP(Table9[[#This Row],[scientific_name]],Table10[scientific_name],Table10[common_names])</f>
        <v>Sequoia Bedstraw</v>
      </c>
      <c r="F7490" t="str">
        <f>_xlfn.XLOOKUP(Table9[[#This Row],[scientific_name]],Table10[scientific_name],Table10[conservation_status])</f>
        <v>No Intervention</v>
      </c>
      <c r="G7490" t="b">
        <f>_xlfn.XLOOKUP(Table9[[#This Row],[scientific_name]],Table10[scientific_name],Table10[is_protected])</f>
        <v>0</v>
      </c>
      <c r="H7490" t="b">
        <f>_xlfn.XLOOKUP(Table9[[#This Row],[scientific_name]],Table10[scientific_name],Table10[is_sheep])</f>
        <v>0</v>
      </c>
    </row>
    <row r="7491" spans="1:8">
      <c r="A7491" t="s">
        <v>3152</v>
      </c>
      <c r="B7491" t="s">
        <v>9</v>
      </c>
      <c r="C7491">
        <v>106</v>
      </c>
      <c r="D7491" t="str">
        <f>_xlfn.XLOOKUP(Table9[[#This Row],[scientific_name]],Table10[scientific_name],Table10[category])</f>
        <v>Vascular Plant</v>
      </c>
      <c r="E7491" t="str">
        <f>_xlfn.XLOOKUP(Table9[[#This Row],[scientific_name]],Table10[scientific_name],Table10[common_names])</f>
        <v>Wild Bean</v>
      </c>
      <c r="F7491" t="str">
        <f>_xlfn.XLOOKUP(Table9[[#This Row],[scientific_name]],Table10[scientific_name],Table10[conservation_status])</f>
        <v>No Intervention</v>
      </c>
      <c r="G7491" t="b">
        <f>_xlfn.XLOOKUP(Table9[[#This Row],[scientific_name]],Table10[scientific_name],Table10[is_protected])</f>
        <v>0</v>
      </c>
      <c r="H7491" t="b">
        <f>_xlfn.XLOOKUP(Table9[[#This Row],[scientific_name]],Table10[scientific_name],Table10[is_sheep])</f>
        <v>0</v>
      </c>
    </row>
    <row r="7492" spans="1:8">
      <c r="A7492" t="s">
        <v>848</v>
      </c>
      <c r="B7492" t="s">
        <v>9</v>
      </c>
      <c r="C7492">
        <v>125</v>
      </c>
      <c r="D7492" t="str">
        <f>_xlfn.XLOOKUP(Table9[[#This Row],[scientific_name]],Table10[scientific_name],Table10[category])</f>
        <v>Vascular Plant</v>
      </c>
      <c r="E7492" t="str">
        <f>_xlfn.XLOOKUP(Table9[[#This Row],[scientific_name]],Table10[scientific_name],Table10[common_names])</f>
        <v>Teton Anemone</v>
      </c>
      <c r="F7492" t="str">
        <f>_xlfn.XLOOKUP(Table9[[#This Row],[scientific_name]],Table10[scientific_name],Table10[conservation_status])</f>
        <v>No Intervention</v>
      </c>
      <c r="G7492" t="b">
        <f>_xlfn.XLOOKUP(Table9[[#This Row],[scientific_name]],Table10[scientific_name],Table10[is_protected])</f>
        <v>0</v>
      </c>
      <c r="H7492" t="b">
        <f>_xlfn.XLOOKUP(Table9[[#This Row],[scientific_name]],Table10[scientific_name],Table10[is_sheep])</f>
        <v>0</v>
      </c>
    </row>
    <row r="7493" spans="1:8">
      <c r="A7493" t="s">
        <v>4411</v>
      </c>
      <c r="B7493" t="s">
        <v>7</v>
      </c>
      <c r="C7493">
        <v>161</v>
      </c>
      <c r="D7493" t="str">
        <f>_xlfn.XLOOKUP(Table9[[#This Row],[scientific_name]],Table10[scientific_name],Table10[category])</f>
        <v>Vascular Plant</v>
      </c>
      <c r="E7493" t="str">
        <f>_xlfn.XLOOKUP(Table9[[#This Row],[scientific_name]],Table10[scientific_name],Table10[common_names])</f>
        <v>Summer Lupine</v>
      </c>
      <c r="F7493" t="str">
        <f>_xlfn.XLOOKUP(Table9[[#This Row],[scientific_name]],Table10[scientific_name],Table10[conservation_status])</f>
        <v>No Intervention</v>
      </c>
      <c r="G7493" t="b">
        <f>_xlfn.XLOOKUP(Table9[[#This Row],[scientific_name]],Table10[scientific_name],Table10[is_protected])</f>
        <v>0</v>
      </c>
      <c r="H7493" t="b">
        <f>_xlfn.XLOOKUP(Table9[[#This Row],[scientific_name]],Table10[scientific_name],Table10[is_sheep])</f>
        <v>0</v>
      </c>
    </row>
    <row r="7494" spans="1:8">
      <c r="A7494" t="s">
        <v>4412</v>
      </c>
      <c r="B7494" t="s">
        <v>9</v>
      </c>
      <c r="C7494">
        <v>123</v>
      </c>
      <c r="D7494" t="str">
        <f>_xlfn.XLOOKUP(Table9[[#This Row],[scientific_name]],Table10[scientific_name],Table10[category])</f>
        <v>Nonvascular Plant</v>
      </c>
      <c r="E7494" t="str">
        <f>_xlfn.XLOOKUP(Table9[[#This Row],[scientific_name]],Table10[scientific_name],Table10[common_names])</f>
        <v>Blomquist's Calypogeja</v>
      </c>
      <c r="F7494" t="str">
        <f>_xlfn.XLOOKUP(Table9[[#This Row],[scientific_name]],Table10[scientific_name],Table10[conservation_status])</f>
        <v>No Intervention</v>
      </c>
      <c r="G7494" t="b">
        <f>_xlfn.XLOOKUP(Table9[[#This Row],[scientific_name]],Table10[scientific_name],Table10[is_protected])</f>
        <v>0</v>
      </c>
      <c r="H7494" t="b">
        <f>_xlfn.XLOOKUP(Table9[[#This Row],[scientific_name]],Table10[scientific_name],Table10[is_sheep])</f>
        <v>0</v>
      </c>
    </row>
    <row r="7495" spans="1:8">
      <c r="A7495" t="s">
        <v>321</v>
      </c>
      <c r="B7495" t="s">
        <v>4</v>
      </c>
      <c r="C7495">
        <v>82</v>
      </c>
      <c r="D7495" t="str">
        <f>_xlfn.XLOOKUP(Table9[[#This Row],[scientific_name]],Table10[scientific_name],Table10[category])</f>
        <v>Bird</v>
      </c>
      <c r="E7495" t="str">
        <f>_xlfn.XLOOKUP(Table9[[#This Row],[scientific_name]],Table10[scientific_name],Table10[common_names])</f>
        <v>Marbled Godwit</v>
      </c>
      <c r="F7495" t="str">
        <f>_xlfn.XLOOKUP(Table9[[#This Row],[scientific_name]],Table10[scientific_name],Table10[conservation_status])</f>
        <v>Species of Concern</v>
      </c>
      <c r="G7495" t="b">
        <f>_xlfn.XLOOKUP(Table9[[#This Row],[scientific_name]],Table10[scientific_name],Table10[is_protected])</f>
        <v>1</v>
      </c>
      <c r="H7495" t="b">
        <f>_xlfn.XLOOKUP(Table9[[#This Row],[scientific_name]],Table10[scientific_name],Table10[is_sheep])</f>
        <v>0</v>
      </c>
    </row>
    <row r="7496" spans="1:8">
      <c r="A7496" t="s">
        <v>4352</v>
      </c>
      <c r="B7496" t="s">
        <v>13</v>
      </c>
      <c r="C7496">
        <v>242</v>
      </c>
      <c r="D7496" t="str">
        <f>_xlfn.XLOOKUP(Table9[[#This Row],[scientific_name]],Table10[scientific_name],Table10[category])</f>
        <v>Vascular Plant</v>
      </c>
      <c r="E7496" t="str">
        <f>_xlfn.XLOOKUP(Table9[[#This Row],[scientific_name]],Table10[scientific_name],Table10[common_names])</f>
        <v>Spiral Ditchgrass</v>
      </c>
      <c r="F7496" t="str">
        <f>_xlfn.XLOOKUP(Table9[[#This Row],[scientific_name]],Table10[scientific_name],Table10[conservation_status])</f>
        <v>No Intervention</v>
      </c>
      <c r="G7496" t="b">
        <f>_xlfn.XLOOKUP(Table9[[#This Row],[scientific_name]],Table10[scientific_name],Table10[is_protected])</f>
        <v>0</v>
      </c>
      <c r="H7496" t="b">
        <f>_xlfn.XLOOKUP(Table9[[#This Row],[scientific_name]],Table10[scientific_name],Table10[is_sheep])</f>
        <v>0</v>
      </c>
    </row>
    <row r="7497" spans="1:8">
      <c r="A7497" t="s">
        <v>3524</v>
      </c>
      <c r="B7497" t="s">
        <v>9</v>
      </c>
      <c r="C7497">
        <v>93</v>
      </c>
      <c r="D7497" t="str">
        <f>_xlfn.XLOOKUP(Table9[[#This Row],[scientific_name]],Table10[scientific_name],Table10[category])</f>
        <v>Vascular Plant</v>
      </c>
      <c r="E7497" t="str">
        <f>_xlfn.XLOOKUP(Table9[[#This Row],[scientific_name]],Table10[scientific_name],Table10[common_names])</f>
        <v>Fir Clubmoss</v>
      </c>
      <c r="F7497" t="str">
        <f>_xlfn.XLOOKUP(Table9[[#This Row],[scientific_name]],Table10[scientific_name],Table10[conservation_status])</f>
        <v>No Intervention</v>
      </c>
      <c r="G7497" t="b">
        <f>_xlfn.XLOOKUP(Table9[[#This Row],[scientific_name]],Table10[scientific_name],Table10[is_protected])</f>
        <v>0</v>
      </c>
      <c r="H7497" t="b">
        <f>_xlfn.XLOOKUP(Table9[[#This Row],[scientific_name]],Table10[scientific_name],Table10[is_sheep])</f>
        <v>0</v>
      </c>
    </row>
    <row r="7498" spans="1:8">
      <c r="A7498" t="s">
        <v>2383</v>
      </c>
      <c r="B7498" t="s">
        <v>4</v>
      </c>
      <c r="C7498">
        <v>88</v>
      </c>
      <c r="D7498" t="str">
        <f>_xlfn.XLOOKUP(Table9[[#This Row],[scientific_name]],Table10[scientific_name],Table10[category])</f>
        <v>Vascular Plant</v>
      </c>
      <c r="E7498" t="str">
        <f>_xlfn.XLOOKUP(Table9[[#This Row],[scientific_name]],Table10[scientific_name],Table10[common_names])</f>
        <v>Blunt Sphenopholis, Prairie Wedgegrass</v>
      </c>
      <c r="F7498" t="str">
        <f>_xlfn.XLOOKUP(Table9[[#This Row],[scientific_name]],Table10[scientific_name],Table10[conservation_status])</f>
        <v>No Intervention</v>
      </c>
      <c r="G7498" t="b">
        <f>_xlfn.XLOOKUP(Table9[[#This Row],[scientific_name]],Table10[scientific_name],Table10[is_protected])</f>
        <v>0</v>
      </c>
      <c r="H7498" t="b">
        <f>_xlfn.XLOOKUP(Table9[[#This Row],[scientific_name]],Table10[scientific_name],Table10[is_sheep])</f>
        <v>0</v>
      </c>
    </row>
    <row r="7499" spans="1:8">
      <c r="A7499" t="s">
        <v>3621</v>
      </c>
      <c r="B7499" t="s">
        <v>4</v>
      </c>
      <c r="C7499">
        <v>102</v>
      </c>
      <c r="D7499" t="str">
        <f>_xlfn.XLOOKUP(Table9[[#This Row],[scientific_name]],Table10[scientific_name],Table10[category])</f>
        <v>Vascular Plant</v>
      </c>
      <c r="E7499" t="str">
        <f>_xlfn.XLOOKUP(Table9[[#This Row],[scientific_name]],Table10[scientific_name],Table10[common_names])</f>
        <v>Dane's Dwarf Gentian, Dane's Dwarfgentian, Lapland Gentian</v>
      </c>
      <c r="F7499" t="str">
        <f>_xlfn.XLOOKUP(Table9[[#This Row],[scientific_name]],Table10[scientific_name],Table10[conservation_status])</f>
        <v>No Intervention</v>
      </c>
      <c r="G7499" t="b">
        <f>_xlfn.XLOOKUP(Table9[[#This Row],[scientific_name]],Table10[scientific_name],Table10[is_protected])</f>
        <v>0</v>
      </c>
      <c r="H7499" t="b">
        <f>_xlfn.XLOOKUP(Table9[[#This Row],[scientific_name]],Table10[scientific_name],Table10[is_sheep])</f>
        <v>0</v>
      </c>
    </row>
    <row r="7500" spans="1:8">
      <c r="A7500" t="s">
        <v>964</v>
      </c>
      <c r="B7500" t="s">
        <v>13</v>
      </c>
      <c r="C7500">
        <v>236</v>
      </c>
      <c r="D7500" t="str">
        <f>_xlfn.XLOOKUP(Table9[[#This Row],[scientific_name]],Table10[scientific_name],Table10[category])</f>
        <v>Reptile</v>
      </c>
      <c r="E7500" t="str">
        <f>_xlfn.XLOOKUP(Table9[[#This Row],[scientific_name]],Table10[scientific_name],Table10[common_names])</f>
        <v>Western Fence Lizard</v>
      </c>
      <c r="F7500" t="str">
        <f>_xlfn.XLOOKUP(Table9[[#This Row],[scientific_name]],Table10[scientific_name],Table10[conservation_status])</f>
        <v>No Intervention</v>
      </c>
      <c r="G7500" t="b">
        <f>_xlfn.XLOOKUP(Table9[[#This Row],[scientific_name]],Table10[scientific_name],Table10[is_protected])</f>
        <v>0</v>
      </c>
      <c r="H7500" t="b">
        <f>_xlfn.XLOOKUP(Table9[[#This Row],[scientific_name]],Table10[scientific_name],Table10[is_sheep])</f>
        <v>0</v>
      </c>
    </row>
    <row r="7501" spans="1:8">
      <c r="A7501" t="s">
        <v>4413</v>
      </c>
      <c r="B7501" t="s">
        <v>4</v>
      </c>
      <c r="C7501">
        <v>33</v>
      </c>
      <c r="D7501" t="str">
        <f>_xlfn.XLOOKUP(Table9[[#This Row],[scientific_name]],Table10[scientific_name],Table10[category])</f>
        <v>Vascular Plant</v>
      </c>
      <c r="E7501" t="str">
        <f>_xlfn.XLOOKUP(Table9[[#This Row],[scientific_name]],Table10[scientific_name],Table10[common_names])</f>
        <v>Alpine Ladyfern</v>
      </c>
      <c r="F7501" t="str">
        <f>_xlfn.XLOOKUP(Table9[[#This Row],[scientific_name]],Table10[scientific_name],Table10[conservation_status])</f>
        <v>No Intervention</v>
      </c>
      <c r="G7501" t="b">
        <f>_xlfn.XLOOKUP(Table9[[#This Row],[scientific_name]],Table10[scientific_name],Table10[is_protected])</f>
        <v>0</v>
      </c>
      <c r="H7501" t="b">
        <f>_xlfn.XLOOKUP(Table9[[#This Row],[scientific_name]],Table10[scientific_name],Table10[is_sheep])</f>
        <v>0</v>
      </c>
    </row>
    <row r="7502" spans="1:8">
      <c r="A7502" t="s">
        <v>4414</v>
      </c>
      <c r="B7502" t="s">
        <v>7</v>
      </c>
      <c r="C7502">
        <v>124</v>
      </c>
      <c r="D7502" t="str">
        <f>_xlfn.XLOOKUP(Table9[[#This Row],[scientific_name]],Table10[scientific_name],Table10[category])</f>
        <v>Vascular Plant</v>
      </c>
      <c r="E7502" t="str">
        <f>_xlfn.XLOOKUP(Table9[[#This Row],[scientific_name]],Table10[scientific_name],Table10[common_names])</f>
        <v>Tall Cinquefoil</v>
      </c>
      <c r="F7502" t="str">
        <f>_xlfn.XLOOKUP(Table9[[#This Row],[scientific_name]],Table10[scientific_name],Table10[conservation_status])</f>
        <v>No Intervention</v>
      </c>
      <c r="G7502" t="b">
        <f>_xlfn.XLOOKUP(Table9[[#This Row],[scientific_name]],Table10[scientific_name],Table10[is_protected])</f>
        <v>0</v>
      </c>
      <c r="H7502" t="b">
        <f>_xlfn.XLOOKUP(Table9[[#This Row],[scientific_name]],Table10[scientific_name],Table10[is_sheep])</f>
        <v>0</v>
      </c>
    </row>
    <row r="7503" spans="1:8">
      <c r="A7503" t="s">
        <v>4415</v>
      </c>
      <c r="B7503" t="s">
        <v>13</v>
      </c>
      <c r="C7503">
        <v>187</v>
      </c>
      <c r="D7503" t="str">
        <f>_xlfn.XLOOKUP(Table9[[#This Row],[scientific_name]],Table10[scientific_name],Table10[category])</f>
        <v>Vascular Plant</v>
      </c>
      <c r="E7503" t="str">
        <f>_xlfn.XLOOKUP(Table9[[#This Row],[scientific_name]],Table10[scientific_name],Table10[common_names])</f>
        <v>Hydrangea, Panicle Hydrangea</v>
      </c>
      <c r="F7503" t="str">
        <f>_xlfn.XLOOKUP(Table9[[#This Row],[scientific_name]],Table10[scientific_name],Table10[conservation_status])</f>
        <v>No Intervention</v>
      </c>
      <c r="G7503" t="b">
        <f>_xlfn.XLOOKUP(Table9[[#This Row],[scientific_name]],Table10[scientific_name],Table10[is_protected])</f>
        <v>0</v>
      </c>
      <c r="H7503" t="b">
        <f>_xlfn.XLOOKUP(Table9[[#This Row],[scientific_name]],Table10[scientific_name],Table10[is_sheep])</f>
        <v>0</v>
      </c>
    </row>
    <row r="7504" spans="1:8">
      <c r="A7504" t="s">
        <v>2828</v>
      </c>
      <c r="B7504" t="s">
        <v>9</v>
      </c>
      <c r="C7504">
        <v>93</v>
      </c>
      <c r="D7504" t="str">
        <f>_xlfn.XLOOKUP(Table9[[#This Row],[scientific_name]],Table10[scientific_name],Table10[category])</f>
        <v>Vascular Plant</v>
      </c>
      <c r="E7504" t="str">
        <f>_xlfn.XLOOKUP(Table9[[#This Row],[scientific_name]],Table10[scientific_name],Table10[common_names])</f>
        <v>Fringed Pinesap, Sierra Sap</v>
      </c>
      <c r="F7504" t="str">
        <f>_xlfn.XLOOKUP(Table9[[#This Row],[scientific_name]],Table10[scientific_name],Table10[conservation_status])</f>
        <v>No Intervention</v>
      </c>
      <c r="G7504" t="b">
        <f>_xlfn.XLOOKUP(Table9[[#This Row],[scientific_name]],Table10[scientific_name],Table10[is_protected])</f>
        <v>0</v>
      </c>
      <c r="H7504" t="b">
        <f>_xlfn.XLOOKUP(Table9[[#This Row],[scientific_name]],Table10[scientific_name],Table10[is_sheep])</f>
        <v>0</v>
      </c>
    </row>
    <row r="7505" spans="1:8">
      <c r="A7505" t="s">
        <v>780</v>
      </c>
      <c r="B7505" t="s">
        <v>4</v>
      </c>
      <c r="C7505">
        <v>91</v>
      </c>
      <c r="D7505" t="str">
        <f>_xlfn.XLOOKUP(Table9[[#This Row],[scientific_name]],Table10[scientific_name],Table10[category])</f>
        <v>Vascular Plant</v>
      </c>
      <c r="E7505" t="str">
        <f>_xlfn.XLOOKUP(Table9[[#This Row],[scientific_name]],Table10[scientific_name],Table10[common_names])</f>
        <v>Common Chickweed, Common Mouse-Ear Chickweed, Mouse-Ear Chickweed</v>
      </c>
      <c r="F7505" t="str">
        <f>_xlfn.XLOOKUP(Table9[[#This Row],[scientific_name]],Table10[scientific_name],Table10[conservation_status])</f>
        <v>No Intervention</v>
      </c>
      <c r="G7505" t="b">
        <f>_xlfn.XLOOKUP(Table9[[#This Row],[scientific_name]],Table10[scientific_name],Table10[is_protected])</f>
        <v>0</v>
      </c>
      <c r="H7505" t="b">
        <f>_xlfn.XLOOKUP(Table9[[#This Row],[scientific_name]],Table10[scientific_name],Table10[is_sheep])</f>
        <v>0</v>
      </c>
    </row>
    <row r="7506" spans="1:8">
      <c r="A7506" t="s">
        <v>3165</v>
      </c>
      <c r="B7506" t="s">
        <v>4</v>
      </c>
      <c r="C7506">
        <v>83</v>
      </c>
      <c r="D7506" t="str">
        <f>_xlfn.XLOOKUP(Table9[[#This Row],[scientific_name]],Table10[scientific_name],Table10[category])</f>
        <v>Vascular Plant</v>
      </c>
      <c r="E7506" t="str">
        <f>_xlfn.XLOOKUP(Table9[[#This Row],[scientific_name]],Table10[scientific_name],Table10[common_names])</f>
        <v>Rape</v>
      </c>
      <c r="F7506" t="str">
        <f>_xlfn.XLOOKUP(Table9[[#This Row],[scientific_name]],Table10[scientific_name],Table10[conservation_status])</f>
        <v>No Intervention</v>
      </c>
      <c r="G7506" t="b">
        <f>_xlfn.XLOOKUP(Table9[[#This Row],[scientific_name]],Table10[scientific_name],Table10[is_protected])</f>
        <v>0</v>
      </c>
      <c r="H7506" t="b">
        <f>_xlfn.XLOOKUP(Table9[[#This Row],[scientific_name]],Table10[scientific_name],Table10[is_sheep])</f>
        <v>0</v>
      </c>
    </row>
    <row r="7507" spans="1:8">
      <c r="A7507" t="s">
        <v>4032</v>
      </c>
      <c r="B7507" t="s">
        <v>7</v>
      </c>
      <c r="C7507">
        <v>157</v>
      </c>
      <c r="D7507" t="str">
        <f>_xlfn.XLOOKUP(Table9[[#This Row],[scientific_name]],Table10[scientific_name],Table10[category])</f>
        <v>Fish</v>
      </c>
      <c r="E7507" t="str">
        <f>_xlfn.XLOOKUP(Table9[[#This Row],[scientific_name]],Table10[scientific_name],Table10[common_names])</f>
        <v>Mosquitofish, Western Mosquitofish</v>
      </c>
      <c r="F7507" t="str">
        <f>_xlfn.XLOOKUP(Table9[[#This Row],[scientific_name]],Table10[scientific_name],Table10[conservation_status])</f>
        <v>No Intervention</v>
      </c>
      <c r="G7507" t="b">
        <f>_xlfn.XLOOKUP(Table9[[#This Row],[scientific_name]],Table10[scientific_name],Table10[is_protected])</f>
        <v>0</v>
      </c>
      <c r="H7507" t="b">
        <f>_xlfn.XLOOKUP(Table9[[#This Row],[scientific_name]],Table10[scientific_name],Table10[is_sheep])</f>
        <v>0</v>
      </c>
    </row>
    <row r="7508" spans="1:8">
      <c r="A7508" t="s">
        <v>1660</v>
      </c>
      <c r="B7508" t="s">
        <v>4</v>
      </c>
      <c r="C7508">
        <v>88</v>
      </c>
      <c r="D7508" t="str">
        <f>_xlfn.XLOOKUP(Table9[[#This Row],[scientific_name]],Table10[scientific_name],Table10[category])</f>
        <v>Vascular Plant</v>
      </c>
      <c r="E7508" t="str">
        <f>_xlfn.XLOOKUP(Table9[[#This Row],[scientific_name]],Table10[scientific_name],Table10[common_names])</f>
        <v>California Balsamroot, Silvery Balsamroot</v>
      </c>
      <c r="F7508" t="str">
        <f>_xlfn.XLOOKUP(Table9[[#This Row],[scientific_name]],Table10[scientific_name],Table10[conservation_status])</f>
        <v>No Intervention</v>
      </c>
      <c r="G7508" t="b">
        <f>_xlfn.XLOOKUP(Table9[[#This Row],[scientific_name]],Table10[scientific_name],Table10[is_protected])</f>
        <v>0</v>
      </c>
      <c r="H7508" t="b">
        <f>_xlfn.XLOOKUP(Table9[[#This Row],[scientific_name]],Table10[scientific_name],Table10[is_sheep])</f>
        <v>0</v>
      </c>
    </row>
    <row r="7509" spans="1:8">
      <c r="A7509" t="s">
        <v>4416</v>
      </c>
      <c r="B7509" t="s">
        <v>9</v>
      </c>
      <c r="C7509">
        <v>30</v>
      </c>
      <c r="D7509" t="str">
        <f>_xlfn.XLOOKUP(Table9[[#This Row],[scientific_name]],Table10[scientific_name],Table10[category])</f>
        <v>Bird</v>
      </c>
      <c r="E7509" t="str">
        <f>_xlfn.XLOOKUP(Table9[[#This Row],[scientific_name]],Table10[scientific_name],Table10[common_names])</f>
        <v>California Condor</v>
      </c>
      <c r="F7509" t="str">
        <f>_xlfn.XLOOKUP(Table9[[#This Row],[scientific_name]],Table10[scientific_name],Table10[conservation_status])</f>
        <v>Endangered</v>
      </c>
      <c r="G7509" t="b">
        <f>_xlfn.XLOOKUP(Table9[[#This Row],[scientific_name]],Table10[scientific_name],Table10[is_protected])</f>
        <v>1</v>
      </c>
      <c r="H7509" t="b">
        <f>_xlfn.XLOOKUP(Table9[[#This Row],[scientific_name]],Table10[scientific_name],Table10[is_sheep])</f>
        <v>0</v>
      </c>
    </row>
    <row r="7510" spans="1:8">
      <c r="A7510" t="s">
        <v>3287</v>
      </c>
      <c r="B7510" t="s">
        <v>7</v>
      </c>
      <c r="C7510">
        <v>121</v>
      </c>
      <c r="D7510" t="str">
        <f>_xlfn.XLOOKUP(Table9[[#This Row],[scientific_name]],Table10[scientific_name],Table10[category])</f>
        <v>Vascular Plant</v>
      </c>
      <c r="E7510" t="str">
        <f>_xlfn.XLOOKUP(Table9[[#This Row],[scientific_name]],Table10[scientific_name],Table10[common_names])</f>
        <v>Japanese Lespedeza, Shrubby Bushclover</v>
      </c>
      <c r="F7510" t="str">
        <f>_xlfn.XLOOKUP(Table9[[#This Row],[scientific_name]],Table10[scientific_name],Table10[conservation_status])</f>
        <v>No Intervention</v>
      </c>
      <c r="G7510" t="b">
        <f>_xlfn.XLOOKUP(Table9[[#This Row],[scientific_name]],Table10[scientific_name],Table10[is_protected])</f>
        <v>0</v>
      </c>
      <c r="H7510" t="b">
        <f>_xlfn.XLOOKUP(Table9[[#This Row],[scientific_name]],Table10[scientific_name],Table10[is_sheep])</f>
        <v>0</v>
      </c>
    </row>
    <row r="7511" spans="1:8">
      <c r="A7511" t="s">
        <v>3181</v>
      </c>
      <c r="B7511" t="s">
        <v>9</v>
      </c>
      <c r="C7511">
        <v>99</v>
      </c>
      <c r="D7511" t="str">
        <f>_xlfn.XLOOKUP(Table9[[#This Row],[scientific_name]],Table10[scientific_name],Table10[category])</f>
        <v>Nonvascular Plant</v>
      </c>
      <c r="E7511" t="str">
        <f>_xlfn.XLOOKUP(Table9[[#This Row],[scientific_name]],Table10[scientific_name],Table10[common_names])</f>
        <v>Elongate Pohlia Moss</v>
      </c>
      <c r="F7511" t="str">
        <f>_xlfn.XLOOKUP(Table9[[#This Row],[scientific_name]],Table10[scientific_name],Table10[conservation_status])</f>
        <v>No Intervention</v>
      </c>
      <c r="G7511" t="b">
        <f>_xlfn.XLOOKUP(Table9[[#This Row],[scientific_name]],Table10[scientific_name],Table10[is_protected])</f>
        <v>0</v>
      </c>
      <c r="H7511" t="b">
        <f>_xlfn.XLOOKUP(Table9[[#This Row],[scientific_name]],Table10[scientific_name],Table10[is_sheep])</f>
        <v>0</v>
      </c>
    </row>
    <row r="7512" spans="1:8">
      <c r="A7512" t="s">
        <v>3872</v>
      </c>
      <c r="B7512" t="s">
        <v>13</v>
      </c>
      <c r="C7512">
        <v>231</v>
      </c>
      <c r="D7512" t="str">
        <f>_xlfn.XLOOKUP(Table9[[#This Row],[scientific_name]],Table10[scientific_name],Table10[category])</f>
        <v>Nonvascular Plant</v>
      </c>
      <c r="E7512" t="str">
        <f>_xlfn.XLOOKUP(Table9[[#This Row],[scientific_name]],Table10[scientific_name],Table10[common_names])</f>
        <v>Rhabdoweisia Moss</v>
      </c>
      <c r="F7512" t="str">
        <f>_xlfn.XLOOKUP(Table9[[#This Row],[scientific_name]],Table10[scientific_name],Table10[conservation_status])</f>
        <v>No Intervention</v>
      </c>
      <c r="G7512" t="b">
        <f>_xlfn.XLOOKUP(Table9[[#This Row],[scientific_name]],Table10[scientific_name],Table10[is_protected])</f>
        <v>0</v>
      </c>
      <c r="H7512" t="b">
        <f>_xlfn.XLOOKUP(Table9[[#This Row],[scientific_name]],Table10[scientific_name],Table10[is_sheep])</f>
        <v>0</v>
      </c>
    </row>
    <row r="7513" spans="1:8">
      <c r="A7513" t="s">
        <v>1004</v>
      </c>
      <c r="B7513" t="s">
        <v>4</v>
      </c>
      <c r="C7513">
        <v>121</v>
      </c>
      <c r="D7513" t="str">
        <f>_xlfn.XLOOKUP(Table9[[#This Row],[scientific_name]],Table10[scientific_name],Table10[category])</f>
        <v>Mammal</v>
      </c>
      <c r="E7513" t="str">
        <f>_xlfn.XLOOKUP(Table9[[#This Row],[scientific_name]],Table10[scientific_name],Table10[common_names])</f>
        <v>Coronation Island Vole, Long-Tailed Vole</v>
      </c>
      <c r="F7513" t="str">
        <f>_xlfn.XLOOKUP(Table9[[#This Row],[scientific_name]],Table10[scientific_name],Table10[conservation_status])</f>
        <v>No Intervention</v>
      </c>
      <c r="G7513" t="b">
        <f>_xlfn.XLOOKUP(Table9[[#This Row],[scientific_name]],Table10[scientific_name],Table10[is_protected])</f>
        <v>0</v>
      </c>
      <c r="H7513" t="b">
        <f>_xlfn.XLOOKUP(Table9[[#This Row],[scientific_name]],Table10[scientific_name],Table10[is_sheep])</f>
        <v>0</v>
      </c>
    </row>
    <row r="7514" spans="1:8">
      <c r="A7514" t="s">
        <v>751</v>
      </c>
      <c r="B7514" t="s">
        <v>13</v>
      </c>
      <c r="C7514">
        <v>207</v>
      </c>
      <c r="D7514" t="str">
        <f>_xlfn.XLOOKUP(Table9[[#This Row],[scientific_name]],Table10[scientific_name],Table10[category])</f>
        <v>Vascular Plant</v>
      </c>
      <c r="E7514" t="str">
        <f>_xlfn.XLOOKUP(Table9[[#This Row],[scientific_name]],Table10[scientific_name],Table10[common_names])</f>
        <v>Erect Knotweed, Knotweed</v>
      </c>
      <c r="F7514" t="str">
        <f>_xlfn.XLOOKUP(Table9[[#This Row],[scientific_name]],Table10[scientific_name],Table10[conservation_status])</f>
        <v>No Intervention</v>
      </c>
      <c r="G7514" t="b">
        <f>_xlfn.XLOOKUP(Table9[[#This Row],[scientific_name]],Table10[scientific_name],Table10[is_protected])</f>
        <v>0</v>
      </c>
      <c r="H7514" t="b">
        <f>_xlfn.XLOOKUP(Table9[[#This Row],[scientific_name]],Table10[scientific_name],Table10[is_sheep])</f>
        <v>0</v>
      </c>
    </row>
    <row r="7515" spans="1:8">
      <c r="A7515" t="s">
        <v>4417</v>
      </c>
      <c r="B7515" t="s">
        <v>9</v>
      </c>
      <c r="C7515">
        <v>57</v>
      </c>
      <c r="D7515" t="str">
        <f>_xlfn.XLOOKUP(Table9[[#This Row],[scientific_name]],Table10[scientific_name],Table10[category])</f>
        <v>Vascular Plant</v>
      </c>
      <c r="E7515" t="str">
        <f>_xlfn.XLOOKUP(Table9[[#This Row],[scientific_name]],Table10[scientific_name],Table10[common_names])</f>
        <v>Northern Prickley Ash, Prickly-Ash</v>
      </c>
      <c r="F7515" t="str">
        <f>_xlfn.XLOOKUP(Table9[[#This Row],[scientific_name]],Table10[scientific_name],Table10[conservation_status])</f>
        <v>No Intervention</v>
      </c>
      <c r="G7515" t="b">
        <f>_xlfn.XLOOKUP(Table9[[#This Row],[scientific_name]],Table10[scientific_name],Table10[is_protected])</f>
        <v>0</v>
      </c>
      <c r="H7515" t="b">
        <f>_xlfn.XLOOKUP(Table9[[#This Row],[scientific_name]],Table10[scientific_name],Table10[is_sheep])</f>
        <v>0</v>
      </c>
    </row>
    <row r="7516" spans="1:8">
      <c r="A7516" t="s">
        <v>184</v>
      </c>
      <c r="B7516" t="s">
        <v>4</v>
      </c>
      <c r="C7516">
        <v>57</v>
      </c>
      <c r="D7516" t="str">
        <f>_xlfn.XLOOKUP(Table9[[#This Row],[scientific_name]],Table10[scientific_name],Table10[category])</f>
        <v>Vascular Plant</v>
      </c>
      <c r="E7516" t="str">
        <f>_xlfn.XLOOKUP(Table9[[#This Row],[scientific_name]],Table10[scientific_name],Table10[common_names])</f>
        <v>King Devil</v>
      </c>
      <c r="F7516" t="str">
        <f>_xlfn.XLOOKUP(Table9[[#This Row],[scientific_name]],Table10[scientific_name],Table10[conservation_status])</f>
        <v>No Intervention</v>
      </c>
      <c r="G7516" t="b">
        <f>_xlfn.XLOOKUP(Table9[[#This Row],[scientific_name]],Table10[scientific_name],Table10[is_protected])</f>
        <v>0</v>
      </c>
      <c r="H7516" t="b">
        <f>_xlfn.XLOOKUP(Table9[[#This Row],[scientific_name]],Table10[scientific_name],Table10[is_sheep])</f>
        <v>0</v>
      </c>
    </row>
    <row r="7517" spans="1:8">
      <c r="A7517" t="s">
        <v>1265</v>
      </c>
      <c r="B7517" t="s">
        <v>4</v>
      </c>
      <c r="C7517">
        <v>64</v>
      </c>
      <c r="D7517" t="str">
        <f>_xlfn.XLOOKUP(Table9[[#This Row],[scientific_name]],Table10[scientific_name],Table10[category])</f>
        <v>Bird</v>
      </c>
      <c r="E7517" t="str">
        <f>_xlfn.XLOOKUP(Table9[[#This Row],[scientific_name]],Table10[scientific_name],Table10[common_names])</f>
        <v>Ruddy Duck</v>
      </c>
      <c r="F7517" t="str">
        <f>_xlfn.XLOOKUP(Table9[[#This Row],[scientific_name]],Table10[scientific_name],Table10[conservation_status])</f>
        <v>No Intervention</v>
      </c>
      <c r="G7517" t="b">
        <f>_xlfn.XLOOKUP(Table9[[#This Row],[scientific_name]],Table10[scientific_name],Table10[is_protected])</f>
        <v>0</v>
      </c>
      <c r="H7517" t="b">
        <f>_xlfn.XLOOKUP(Table9[[#This Row],[scientific_name]],Table10[scientific_name],Table10[is_sheep])</f>
        <v>0</v>
      </c>
    </row>
    <row r="7518" spans="1:8">
      <c r="A7518" t="s">
        <v>546</v>
      </c>
      <c r="B7518" t="s">
        <v>4</v>
      </c>
      <c r="C7518">
        <v>43</v>
      </c>
      <c r="D7518" t="str">
        <f>_xlfn.XLOOKUP(Table9[[#This Row],[scientific_name]],Table10[scientific_name],Table10[category])</f>
        <v>Vascular Plant</v>
      </c>
      <c r="E7518" t="str">
        <f>_xlfn.XLOOKUP(Table9[[#This Row],[scientific_name]],Table10[scientific_name],Table10[common_names])</f>
        <v>Canada Black Snakeroot, Short-Styled Sanicle</v>
      </c>
      <c r="F7518" t="str">
        <f>_xlfn.XLOOKUP(Table9[[#This Row],[scientific_name]],Table10[scientific_name],Table10[conservation_status])</f>
        <v>No Intervention</v>
      </c>
      <c r="G7518" t="b">
        <f>_xlfn.XLOOKUP(Table9[[#This Row],[scientific_name]],Table10[scientific_name],Table10[is_protected])</f>
        <v>0</v>
      </c>
      <c r="H7518" t="b">
        <f>_xlfn.XLOOKUP(Table9[[#This Row],[scientific_name]],Table10[scientific_name],Table10[is_sheep])</f>
        <v>0</v>
      </c>
    </row>
    <row r="7519" spans="1:8">
      <c r="A7519" t="s">
        <v>1661</v>
      </c>
      <c r="B7519" t="s">
        <v>7</v>
      </c>
      <c r="C7519">
        <v>107</v>
      </c>
      <c r="D7519" t="str">
        <f>_xlfn.XLOOKUP(Table9[[#This Row],[scientific_name]],Table10[scientific_name],Table10[category])</f>
        <v>Vascular Plant</v>
      </c>
      <c r="E7519" t="str">
        <f>_xlfn.XLOOKUP(Table9[[#This Row],[scientific_name]],Table10[scientific_name],Table10[common_names])</f>
        <v>Bugleweed, Northern Bugleweed</v>
      </c>
      <c r="F7519" t="str">
        <f>_xlfn.XLOOKUP(Table9[[#This Row],[scientific_name]],Table10[scientific_name],Table10[conservation_status])</f>
        <v>No Intervention</v>
      </c>
      <c r="G7519" t="b">
        <f>_xlfn.XLOOKUP(Table9[[#This Row],[scientific_name]],Table10[scientific_name],Table10[is_protected])</f>
        <v>0</v>
      </c>
      <c r="H7519" t="b">
        <f>_xlfn.XLOOKUP(Table9[[#This Row],[scientific_name]],Table10[scientific_name],Table10[is_sheep])</f>
        <v>0</v>
      </c>
    </row>
    <row r="7520" spans="1:8">
      <c r="A7520" t="s">
        <v>4418</v>
      </c>
      <c r="B7520" t="s">
        <v>4</v>
      </c>
      <c r="C7520">
        <v>36</v>
      </c>
      <c r="D7520" t="str">
        <f>_xlfn.XLOOKUP(Table9[[#This Row],[scientific_name]],Table10[scientific_name],Table10[category])</f>
        <v>Vascular Plant</v>
      </c>
      <c r="E7520" t="str">
        <f>_xlfn.XLOOKUP(Table9[[#This Row],[scientific_name]],Table10[scientific_name],Table10[common_names])</f>
        <v>Goat Willow</v>
      </c>
      <c r="F7520" t="str">
        <f>_xlfn.XLOOKUP(Table9[[#This Row],[scientific_name]],Table10[scientific_name],Table10[conservation_status])</f>
        <v>No Intervention</v>
      </c>
      <c r="G7520" t="b">
        <f>_xlfn.XLOOKUP(Table9[[#This Row],[scientific_name]],Table10[scientific_name],Table10[is_protected])</f>
        <v>0</v>
      </c>
      <c r="H7520" t="b">
        <f>_xlfn.XLOOKUP(Table9[[#This Row],[scientific_name]],Table10[scientific_name],Table10[is_sheep])</f>
        <v>0</v>
      </c>
    </row>
    <row r="7521" spans="1:8">
      <c r="A7521" t="s">
        <v>3353</v>
      </c>
      <c r="B7521" t="s">
        <v>13</v>
      </c>
      <c r="C7521">
        <v>257</v>
      </c>
      <c r="D7521" t="str">
        <f>_xlfn.XLOOKUP(Table9[[#This Row],[scientific_name]],Table10[scientific_name],Table10[category])</f>
        <v>Vascular Plant</v>
      </c>
      <c r="E7521" t="str">
        <f>_xlfn.XLOOKUP(Table9[[#This Row],[scientific_name]],Table10[scientific_name],Table10[common_names])</f>
        <v>Roezl's Gooseberry, Sierra Gooseberry</v>
      </c>
      <c r="F7521" t="str">
        <f>_xlfn.XLOOKUP(Table9[[#This Row],[scientific_name]],Table10[scientific_name],Table10[conservation_status])</f>
        <v>No Intervention</v>
      </c>
      <c r="G7521" t="b">
        <f>_xlfn.XLOOKUP(Table9[[#This Row],[scientific_name]],Table10[scientific_name],Table10[is_protected])</f>
        <v>0</v>
      </c>
      <c r="H7521" t="b">
        <f>_xlfn.XLOOKUP(Table9[[#This Row],[scientific_name]],Table10[scientific_name],Table10[is_sheep])</f>
        <v>0</v>
      </c>
    </row>
    <row r="7522" spans="1:8">
      <c r="A7522" t="s">
        <v>4092</v>
      </c>
      <c r="B7522" t="s">
        <v>4</v>
      </c>
      <c r="C7522">
        <v>84</v>
      </c>
      <c r="D7522" t="str">
        <f>_xlfn.XLOOKUP(Table9[[#This Row],[scientific_name]],Table10[scientific_name],Table10[category])</f>
        <v>Vascular Plant</v>
      </c>
      <c r="E7522" t="str">
        <f>_xlfn.XLOOKUP(Table9[[#This Row],[scientific_name]],Table10[scientific_name],Table10[common_names])</f>
        <v>Typical Washington Lily</v>
      </c>
      <c r="F7522" t="str">
        <f>_xlfn.XLOOKUP(Table9[[#This Row],[scientific_name]],Table10[scientific_name],Table10[conservation_status])</f>
        <v>No Intervention</v>
      </c>
      <c r="G7522" t="b">
        <f>_xlfn.XLOOKUP(Table9[[#This Row],[scientific_name]],Table10[scientific_name],Table10[is_protected])</f>
        <v>0</v>
      </c>
      <c r="H7522" t="b">
        <f>_xlfn.XLOOKUP(Table9[[#This Row],[scientific_name]],Table10[scientific_name],Table10[is_sheep])</f>
        <v>0</v>
      </c>
    </row>
    <row r="7523" spans="1:8">
      <c r="A7523" t="s">
        <v>328</v>
      </c>
      <c r="B7523" t="s">
        <v>4</v>
      </c>
      <c r="C7523">
        <v>84</v>
      </c>
      <c r="D7523" t="str">
        <f>_xlfn.XLOOKUP(Table9[[#This Row],[scientific_name]],Table10[scientific_name],Table10[category])</f>
        <v>Vascular Plant</v>
      </c>
      <c r="E7523" t="str">
        <f>_xlfn.XLOOKUP(Table9[[#This Row],[scientific_name]],Table10[scientific_name],Table10[common_names])</f>
        <v>Golden Currant</v>
      </c>
      <c r="F7523" t="str">
        <f>_xlfn.XLOOKUP(Table9[[#This Row],[scientific_name]],Table10[scientific_name],Table10[conservation_status])</f>
        <v>No Intervention</v>
      </c>
      <c r="G7523" t="b">
        <f>_xlfn.XLOOKUP(Table9[[#This Row],[scientific_name]],Table10[scientific_name],Table10[is_protected])</f>
        <v>0</v>
      </c>
      <c r="H7523" t="b">
        <f>_xlfn.XLOOKUP(Table9[[#This Row],[scientific_name]],Table10[scientific_name],Table10[is_sheep])</f>
        <v>0</v>
      </c>
    </row>
    <row r="7524" spans="1:8">
      <c r="A7524" t="s">
        <v>2991</v>
      </c>
      <c r="B7524" t="s">
        <v>9</v>
      </c>
      <c r="C7524">
        <v>75</v>
      </c>
      <c r="D7524" t="str">
        <f>_xlfn.XLOOKUP(Table9[[#This Row],[scientific_name]],Table10[scientific_name],Table10[category])</f>
        <v>Vascular Plant</v>
      </c>
      <c r="E7524" t="str">
        <f>_xlfn.XLOOKUP(Table9[[#This Row],[scientific_name]],Table10[scientific_name],Table10[common_names])</f>
        <v>Pitch Pine</v>
      </c>
      <c r="F7524" t="str">
        <f>_xlfn.XLOOKUP(Table9[[#This Row],[scientific_name]],Table10[scientific_name],Table10[conservation_status])</f>
        <v>No Intervention</v>
      </c>
      <c r="G7524" t="b">
        <f>_xlfn.XLOOKUP(Table9[[#This Row],[scientific_name]],Table10[scientific_name],Table10[is_protected])</f>
        <v>0</v>
      </c>
      <c r="H7524" t="b">
        <f>_xlfn.XLOOKUP(Table9[[#This Row],[scientific_name]],Table10[scientific_name],Table10[is_sheep])</f>
        <v>0</v>
      </c>
    </row>
    <row r="7525" spans="1:8">
      <c r="A7525" t="s">
        <v>2784</v>
      </c>
      <c r="B7525" t="s">
        <v>4</v>
      </c>
      <c r="C7525">
        <v>67</v>
      </c>
      <c r="D7525" t="str">
        <f>_xlfn.XLOOKUP(Table9[[#This Row],[scientific_name]],Table10[scientific_name],Table10[category])</f>
        <v>Bird</v>
      </c>
      <c r="E7525" t="str">
        <f>_xlfn.XLOOKUP(Table9[[#This Row],[scientific_name]],Table10[scientific_name],Table10[common_names])</f>
        <v>Blackpoll Warbler</v>
      </c>
      <c r="F7525" t="str">
        <f>_xlfn.XLOOKUP(Table9[[#This Row],[scientific_name]],Table10[scientific_name],Table10[conservation_status])</f>
        <v>No Intervention</v>
      </c>
      <c r="G7525" t="b">
        <f>_xlfn.XLOOKUP(Table9[[#This Row],[scientific_name]],Table10[scientific_name],Table10[is_protected])</f>
        <v>0</v>
      </c>
      <c r="H7525" t="b">
        <f>_xlfn.XLOOKUP(Table9[[#This Row],[scientific_name]],Table10[scientific_name],Table10[is_sheep])</f>
        <v>0</v>
      </c>
    </row>
    <row r="7526" spans="1:8">
      <c r="A7526" t="s">
        <v>154</v>
      </c>
      <c r="B7526" t="s">
        <v>13</v>
      </c>
      <c r="C7526">
        <v>244</v>
      </c>
      <c r="D7526" t="str">
        <f>_xlfn.XLOOKUP(Table9[[#This Row],[scientific_name]],Table10[scientific_name],Table10[category])</f>
        <v>Vascular Plant</v>
      </c>
      <c r="E7526" t="str">
        <f>_xlfn.XLOOKUP(Table9[[#This Row],[scientific_name]],Table10[scientific_name],Table10[common_names])</f>
        <v>Tall Tickseed</v>
      </c>
      <c r="F7526" t="str">
        <f>_xlfn.XLOOKUP(Table9[[#This Row],[scientific_name]],Table10[scientific_name],Table10[conservation_status])</f>
        <v>No Intervention</v>
      </c>
      <c r="G7526" t="b">
        <f>_xlfn.XLOOKUP(Table9[[#This Row],[scientific_name]],Table10[scientific_name],Table10[is_protected])</f>
        <v>0</v>
      </c>
      <c r="H7526" t="b">
        <f>_xlfn.XLOOKUP(Table9[[#This Row],[scientific_name]],Table10[scientific_name],Table10[is_sheep])</f>
        <v>0</v>
      </c>
    </row>
    <row r="7527" spans="1:8">
      <c r="A7527" t="s">
        <v>4179</v>
      </c>
      <c r="B7527" t="s">
        <v>13</v>
      </c>
      <c r="C7527">
        <v>262</v>
      </c>
      <c r="D7527" t="str">
        <f>_xlfn.XLOOKUP(Table9[[#This Row],[scientific_name]],Table10[scientific_name],Table10[category])</f>
        <v>Vascular Plant</v>
      </c>
      <c r="E7527" t="str">
        <f>_xlfn.XLOOKUP(Table9[[#This Row],[scientific_name]],Table10[scientific_name],Table10[common_names])</f>
        <v>Creeping Snowberry</v>
      </c>
      <c r="F7527" t="str">
        <f>_xlfn.XLOOKUP(Table9[[#This Row],[scientific_name]],Table10[scientific_name],Table10[conservation_status])</f>
        <v>No Intervention</v>
      </c>
      <c r="G7527" t="b">
        <f>_xlfn.XLOOKUP(Table9[[#This Row],[scientific_name]],Table10[scientific_name],Table10[is_protected])</f>
        <v>0</v>
      </c>
      <c r="H7527" t="b">
        <f>_xlfn.XLOOKUP(Table9[[#This Row],[scientific_name]],Table10[scientific_name],Table10[is_sheep])</f>
        <v>0</v>
      </c>
    </row>
    <row r="7528" spans="1:8">
      <c r="A7528" t="s">
        <v>1517</v>
      </c>
      <c r="B7528" t="s">
        <v>13</v>
      </c>
      <c r="C7528">
        <v>257</v>
      </c>
      <c r="D7528" t="str">
        <f>_xlfn.XLOOKUP(Table9[[#This Row],[scientific_name]],Table10[scientific_name],Table10[category])</f>
        <v>Vascular Plant</v>
      </c>
      <c r="E7528" t="str">
        <f>_xlfn.XLOOKUP(Table9[[#This Row],[scientific_name]],Table10[scientific_name],Table10[common_names])</f>
        <v>Pale Jewel-Weed, Pale Jewelweed, Touch Me-Not</v>
      </c>
      <c r="F7528" t="str">
        <f>_xlfn.XLOOKUP(Table9[[#This Row],[scientific_name]],Table10[scientific_name],Table10[conservation_status])</f>
        <v>No Intervention</v>
      </c>
      <c r="G7528" t="b">
        <f>_xlfn.XLOOKUP(Table9[[#This Row],[scientific_name]],Table10[scientific_name],Table10[is_protected])</f>
        <v>0</v>
      </c>
      <c r="H7528" t="b">
        <f>_xlfn.XLOOKUP(Table9[[#This Row],[scientific_name]],Table10[scientific_name],Table10[is_sheep])</f>
        <v>0</v>
      </c>
    </row>
    <row r="7529" spans="1:8">
      <c r="A7529" t="s">
        <v>4047</v>
      </c>
      <c r="B7529" t="s">
        <v>13</v>
      </c>
      <c r="C7529">
        <v>216</v>
      </c>
      <c r="D7529" t="str">
        <f>_xlfn.XLOOKUP(Table9[[#This Row],[scientific_name]],Table10[scientific_name],Table10[category])</f>
        <v>Vascular Plant</v>
      </c>
      <c r="E7529" t="str">
        <f>_xlfn.XLOOKUP(Table9[[#This Row],[scientific_name]],Table10[scientific_name],Table10[common_names])</f>
        <v>Cordroot Beardtongue</v>
      </c>
      <c r="F7529" t="str">
        <f>_xlfn.XLOOKUP(Table9[[#This Row],[scientific_name]],Table10[scientific_name],Table10[conservation_status])</f>
        <v>No Intervention</v>
      </c>
      <c r="G7529" t="b">
        <f>_xlfn.XLOOKUP(Table9[[#This Row],[scientific_name]],Table10[scientific_name],Table10[is_protected])</f>
        <v>0</v>
      </c>
      <c r="H7529" t="b">
        <f>_xlfn.XLOOKUP(Table9[[#This Row],[scientific_name]],Table10[scientific_name],Table10[is_sheep])</f>
        <v>0</v>
      </c>
    </row>
    <row r="7530" spans="1:8">
      <c r="A7530" t="s">
        <v>4286</v>
      </c>
      <c r="B7530" t="s">
        <v>13</v>
      </c>
      <c r="C7530">
        <v>248</v>
      </c>
      <c r="D7530" t="str">
        <f>_xlfn.XLOOKUP(Table9[[#This Row],[scientific_name]],Table10[scientific_name],Table10[category])</f>
        <v>Vascular Plant</v>
      </c>
      <c r="E7530" t="str">
        <f>_xlfn.XLOOKUP(Table9[[#This Row],[scientific_name]],Table10[scientific_name],Table10[common_names])</f>
        <v>Boreal Draba</v>
      </c>
      <c r="F7530" t="str">
        <f>_xlfn.XLOOKUP(Table9[[#This Row],[scientific_name]],Table10[scientific_name],Table10[conservation_status])</f>
        <v>No Intervention</v>
      </c>
      <c r="G7530" t="b">
        <f>_xlfn.XLOOKUP(Table9[[#This Row],[scientific_name]],Table10[scientific_name],Table10[is_protected])</f>
        <v>0</v>
      </c>
      <c r="H7530" t="b">
        <f>_xlfn.XLOOKUP(Table9[[#This Row],[scientific_name]],Table10[scientific_name],Table10[is_sheep])</f>
        <v>0</v>
      </c>
    </row>
    <row r="7531" spans="1:8">
      <c r="A7531" t="s">
        <v>4419</v>
      </c>
      <c r="B7531" t="s">
        <v>7</v>
      </c>
      <c r="C7531">
        <v>136</v>
      </c>
      <c r="D7531" t="str">
        <f>_xlfn.XLOOKUP(Table9[[#This Row],[scientific_name]],Table10[scientific_name],Table10[category])</f>
        <v>Vascular Plant</v>
      </c>
      <c r="E7531" t="str">
        <f>_xlfn.XLOOKUP(Table9[[#This Row],[scientific_name]],Table10[scientific_name],Table10[common_names])</f>
        <v>Eyebane</v>
      </c>
      <c r="F7531" t="str">
        <f>_xlfn.XLOOKUP(Table9[[#This Row],[scientific_name]],Table10[scientific_name],Table10[conservation_status])</f>
        <v>No Intervention</v>
      </c>
      <c r="G7531" t="b">
        <f>_xlfn.XLOOKUP(Table9[[#This Row],[scientific_name]],Table10[scientific_name],Table10[is_protected])</f>
        <v>0</v>
      </c>
      <c r="H7531" t="b">
        <f>_xlfn.XLOOKUP(Table9[[#This Row],[scientific_name]],Table10[scientific_name],Table10[is_sheep])</f>
        <v>0</v>
      </c>
    </row>
    <row r="7532" spans="1:8">
      <c r="A7532" t="s">
        <v>408</v>
      </c>
      <c r="B7532" t="s">
        <v>9</v>
      </c>
      <c r="C7532">
        <v>49</v>
      </c>
      <c r="D7532" t="str">
        <f>_xlfn.XLOOKUP(Table9[[#This Row],[scientific_name]],Table10[scientific_name],Table10[category])</f>
        <v>Vascular Plant</v>
      </c>
      <c r="E7532" t="str">
        <f>_xlfn.XLOOKUP(Table9[[#This Row],[scientific_name]],Table10[scientific_name],Table10[common_names])</f>
        <v>Blue Ridge St. John's-Wort, Mitchell's St.John's-Wort</v>
      </c>
      <c r="F7532" t="str">
        <f>_xlfn.XLOOKUP(Table9[[#This Row],[scientific_name]],Table10[scientific_name],Table10[conservation_status])</f>
        <v>No Intervention</v>
      </c>
      <c r="G7532" t="b">
        <f>_xlfn.XLOOKUP(Table9[[#This Row],[scientific_name]],Table10[scientific_name],Table10[is_protected])</f>
        <v>0</v>
      </c>
      <c r="H7532" t="b">
        <f>_xlfn.XLOOKUP(Table9[[#This Row],[scientific_name]],Table10[scientific_name],Table10[is_sheep])</f>
        <v>0</v>
      </c>
    </row>
    <row r="7533" spans="1:8">
      <c r="A7533" t="s">
        <v>4420</v>
      </c>
      <c r="B7533" t="s">
        <v>9</v>
      </c>
      <c r="C7533">
        <v>128</v>
      </c>
      <c r="D7533" t="str">
        <f>_xlfn.XLOOKUP(Table9[[#This Row],[scientific_name]],Table10[scientific_name],Table10[category])</f>
        <v>Vascular Plant</v>
      </c>
      <c r="E7533" t="str">
        <f>_xlfn.XLOOKUP(Table9[[#This Row],[scientific_name]],Table10[scientific_name],Table10[common_names])</f>
        <v>Wind Draba, Wind River Draba</v>
      </c>
      <c r="F7533" t="str">
        <f>_xlfn.XLOOKUP(Table9[[#This Row],[scientific_name]],Table10[scientific_name],Table10[conservation_status])</f>
        <v>No Intervention</v>
      </c>
      <c r="G7533" t="b">
        <f>_xlfn.XLOOKUP(Table9[[#This Row],[scientific_name]],Table10[scientific_name],Table10[is_protected])</f>
        <v>0</v>
      </c>
      <c r="H7533" t="b">
        <f>_xlfn.XLOOKUP(Table9[[#This Row],[scientific_name]],Table10[scientific_name],Table10[is_sheep])</f>
        <v>0</v>
      </c>
    </row>
    <row r="7534" spans="1:8">
      <c r="A7534" t="s">
        <v>3749</v>
      </c>
      <c r="B7534" t="s">
        <v>7</v>
      </c>
      <c r="C7534">
        <v>135</v>
      </c>
      <c r="D7534" t="str">
        <f>_xlfn.XLOOKUP(Table9[[#This Row],[scientific_name]],Table10[scientific_name],Table10[category])</f>
        <v>Vascular Plant</v>
      </c>
      <c r="E7534" t="str">
        <f>_xlfn.XLOOKUP(Table9[[#This Row],[scientific_name]],Table10[scientific_name],Table10[common_names])</f>
        <v>Lindheimer Panicgrass</v>
      </c>
      <c r="F7534" t="str">
        <f>_xlfn.XLOOKUP(Table9[[#This Row],[scientific_name]],Table10[scientific_name],Table10[conservation_status])</f>
        <v>No Intervention</v>
      </c>
      <c r="G7534" t="b">
        <f>_xlfn.XLOOKUP(Table9[[#This Row],[scientific_name]],Table10[scientific_name],Table10[is_protected])</f>
        <v>0</v>
      </c>
      <c r="H7534" t="b">
        <f>_xlfn.XLOOKUP(Table9[[#This Row],[scientific_name]],Table10[scientific_name],Table10[is_sheep])</f>
        <v>0</v>
      </c>
    </row>
    <row r="7535" spans="1:8">
      <c r="A7535" t="s">
        <v>4421</v>
      </c>
      <c r="B7535" t="s">
        <v>7</v>
      </c>
      <c r="C7535">
        <v>141</v>
      </c>
      <c r="D7535" t="str">
        <f>_xlfn.XLOOKUP(Table9[[#This Row],[scientific_name]],Table10[scientific_name],Table10[category])</f>
        <v>Bird</v>
      </c>
      <c r="E7535" t="str">
        <f>_xlfn.XLOOKUP(Table9[[#This Row],[scientific_name]],Table10[scientific_name],Table10[common_names])</f>
        <v>Summer Tanager</v>
      </c>
      <c r="F7535" t="str">
        <f>_xlfn.XLOOKUP(Table9[[#This Row],[scientific_name]],Table10[scientific_name],Table10[conservation_status])</f>
        <v>Species of Concern</v>
      </c>
      <c r="G7535" t="b">
        <f>_xlfn.XLOOKUP(Table9[[#This Row],[scientific_name]],Table10[scientific_name],Table10[is_protected])</f>
        <v>1</v>
      </c>
      <c r="H7535" t="b">
        <f>_xlfn.XLOOKUP(Table9[[#This Row],[scientific_name]],Table10[scientific_name],Table10[is_sheep])</f>
        <v>0</v>
      </c>
    </row>
    <row r="7536" spans="1:8">
      <c r="A7536" t="s">
        <v>3175</v>
      </c>
      <c r="B7536" t="s">
        <v>4</v>
      </c>
      <c r="C7536">
        <v>57</v>
      </c>
      <c r="D7536" t="str">
        <f>_xlfn.XLOOKUP(Table9[[#This Row],[scientific_name]],Table10[scientific_name],Table10[category])</f>
        <v>Vascular Plant</v>
      </c>
      <c r="E7536" t="str">
        <f>_xlfn.XLOOKUP(Table9[[#This Row],[scientific_name]],Table10[scientific_name],Table10[common_names])</f>
        <v>Common Woodrush, Wood-Rush</v>
      </c>
      <c r="F7536" t="str">
        <f>_xlfn.XLOOKUP(Table9[[#This Row],[scientific_name]],Table10[scientific_name],Table10[conservation_status])</f>
        <v>No Intervention</v>
      </c>
      <c r="G7536" t="b">
        <f>_xlfn.XLOOKUP(Table9[[#This Row],[scientific_name]],Table10[scientific_name],Table10[is_protected])</f>
        <v>0</v>
      </c>
      <c r="H7536" t="b">
        <f>_xlfn.XLOOKUP(Table9[[#This Row],[scientific_name]],Table10[scientific_name],Table10[is_sheep])</f>
        <v>0</v>
      </c>
    </row>
    <row r="7537" spans="1:8">
      <c r="A7537" t="s">
        <v>4392</v>
      </c>
      <c r="B7537" t="s">
        <v>13</v>
      </c>
      <c r="C7537">
        <v>266</v>
      </c>
      <c r="D7537" t="str">
        <f>_xlfn.XLOOKUP(Table9[[#This Row],[scientific_name]],Table10[scientific_name],Table10[category])</f>
        <v>Vascular Plant</v>
      </c>
      <c r="E7537" t="str">
        <f>_xlfn.XLOOKUP(Table9[[#This Row],[scientific_name]],Table10[scientific_name],Table10[common_names])</f>
        <v>Yellowflower Tarweed</v>
      </c>
      <c r="F7537" t="str">
        <f>_xlfn.XLOOKUP(Table9[[#This Row],[scientific_name]],Table10[scientific_name],Table10[conservation_status])</f>
        <v>No Intervention</v>
      </c>
      <c r="G7537" t="b">
        <f>_xlfn.XLOOKUP(Table9[[#This Row],[scientific_name]],Table10[scientific_name],Table10[is_protected])</f>
        <v>0</v>
      </c>
      <c r="H7537" t="b">
        <f>_xlfn.XLOOKUP(Table9[[#This Row],[scientific_name]],Table10[scientific_name],Table10[is_sheep])</f>
        <v>0</v>
      </c>
    </row>
    <row r="7538" spans="1:8">
      <c r="A7538" t="s">
        <v>4278</v>
      </c>
      <c r="B7538" t="s">
        <v>4</v>
      </c>
      <c r="C7538">
        <v>60</v>
      </c>
      <c r="D7538" t="str">
        <f>_xlfn.XLOOKUP(Table9[[#This Row],[scientific_name]],Table10[scientific_name],Table10[category])</f>
        <v>Mammal</v>
      </c>
      <c r="E7538" t="str">
        <f>_xlfn.XLOOKUP(Table9[[#This Row],[scientific_name]],Table10[scientific_name],Table10[common_names])</f>
        <v>Mississippi Myotis, Southeastern Myotis</v>
      </c>
      <c r="F7538" t="str">
        <f>_xlfn.XLOOKUP(Table9[[#This Row],[scientific_name]],Table10[scientific_name],Table10[conservation_status])</f>
        <v>Species of Concern</v>
      </c>
      <c r="G7538" t="b">
        <f>_xlfn.XLOOKUP(Table9[[#This Row],[scientific_name]],Table10[scientific_name],Table10[is_protected])</f>
        <v>1</v>
      </c>
      <c r="H7538" t="b">
        <f>_xlfn.XLOOKUP(Table9[[#This Row],[scientific_name]],Table10[scientific_name],Table10[is_sheep])</f>
        <v>0</v>
      </c>
    </row>
    <row r="7539" spans="1:8">
      <c r="A7539" t="s">
        <v>1429</v>
      </c>
      <c r="B7539" t="s">
        <v>7</v>
      </c>
      <c r="C7539">
        <v>163</v>
      </c>
      <c r="D7539" t="str">
        <f>_xlfn.XLOOKUP(Table9[[#This Row],[scientific_name]],Table10[scientific_name],Table10[category])</f>
        <v>Vascular Plant</v>
      </c>
      <c r="E7539" t="str">
        <f>_xlfn.XLOOKUP(Table9[[#This Row],[scientific_name]],Table10[scientific_name],Table10[common_names])</f>
        <v>Great Bulrush</v>
      </c>
      <c r="F7539" t="str">
        <f>_xlfn.XLOOKUP(Table9[[#This Row],[scientific_name]],Table10[scientific_name],Table10[conservation_status])</f>
        <v>No Intervention</v>
      </c>
      <c r="G7539" t="b">
        <f>_xlfn.XLOOKUP(Table9[[#This Row],[scientific_name]],Table10[scientific_name],Table10[is_protected])</f>
        <v>0</v>
      </c>
      <c r="H7539" t="b">
        <f>_xlfn.XLOOKUP(Table9[[#This Row],[scientific_name]],Table10[scientific_name],Table10[is_sheep])</f>
        <v>0</v>
      </c>
    </row>
    <row r="7540" spans="1:8">
      <c r="A7540" t="s">
        <v>4422</v>
      </c>
      <c r="B7540" t="s">
        <v>9</v>
      </c>
      <c r="C7540">
        <v>141</v>
      </c>
      <c r="D7540" t="str">
        <f>_xlfn.XLOOKUP(Table9[[#This Row],[scientific_name]],Table10[scientific_name],Table10[category])</f>
        <v>Vascular Plant</v>
      </c>
      <c r="E7540" t="str">
        <f>_xlfn.XLOOKUP(Table9[[#This Row],[scientific_name]],Table10[scientific_name],Table10[common_names])</f>
        <v>Greenish-White Sedge, Light-Colored Sedge</v>
      </c>
      <c r="F7540" t="str">
        <f>_xlfn.XLOOKUP(Table9[[#This Row],[scientific_name]],Table10[scientific_name],Table10[conservation_status])</f>
        <v>No Intervention</v>
      </c>
      <c r="G7540" t="b">
        <f>_xlfn.XLOOKUP(Table9[[#This Row],[scientific_name]],Table10[scientific_name],Table10[is_protected])</f>
        <v>0</v>
      </c>
      <c r="H7540" t="b">
        <f>_xlfn.XLOOKUP(Table9[[#This Row],[scientific_name]],Table10[scientific_name],Table10[is_sheep])</f>
        <v>0</v>
      </c>
    </row>
    <row r="7541" spans="1:8">
      <c r="A7541" t="s">
        <v>4423</v>
      </c>
      <c r="B7541" t="s">
        <v>7</v>
      </c>
      <c r="C7541">
        <v>154</v>
      </c>
      <c r="D7541" t="str">
        <f>_xlfn.XLOOKUP(Table9[[#This Row],[scientific_name]],Table10[scientific_name],Table10[category])</f>
        <v>Vascular Plant</v>
      </c>
      <c r="E7541" t="str">
        <f>_xlfn.XLOOKUP(Table9[[#This Row],[scientific_name]],Table10[scientific_name],Table10[common_names])</f>
        <v>Balsam Groundsel</v>
      </c>
      <c r="F7541" t="str">
        <f>_xlfn.XLOOKUP(Table9[[#This Row],[scientific_name]],Table10[scientific_name],Table10[conservation_status])</f>
        <v>No Intervention</v>
      </c>
      <c r="G7541" t="b">
        <f>_xlfn.XLOOKUP(Table9[[#This Row],[scientific_name]],Table10[scientific_name],Table10[is_protected])</f>
        <v>0</v>
      </c>
      <c r="H7541" t="b">
        <f>_xlfn.XLOOKUP(Table9[[#This Row],[scientific_name]],Table10[scientific_name],Table10[is_sheep])</f>
        <v>0</v>
      </c>
    </row>
    <row r="7542" spans="1:8">
      <c r="A7542" t="s">
        <v>4301</v>
      </c>
      <c r="B7542" t="s">
        <v>7</v>
      </c>
      <c r="C7542">
        <v>114</v>
      </c>
      <c r="D7542" t="str">
        <f>_xlfn.XLOOKUP(Table9[[#This Row],[scientific_name]],Table10[scientific_name],Table10[category])</f>
        <v>Vascular Plant</v>
      </c>
      <c r="E7542" t="str">
        <f>_xlfn.XLOOKUP(Table9[[#This Row],[scientific_name]],Table10[scientific_name],Table10[common_names])</f>
        <v>Spiked False Mannagrass</v>
      </c>
      <c r="F7542" t="str">
        <f>_xlfn.XLOOKUP(Table9[[#This Row],[scientific_name]],Table10[scientific_name],Table10[conservation_status])</f>
        <v>No Intervention</v>
      </c>
      <c r="G7542" t="b">
        <f>_xlfn.XLOOKUP(Table9[[#This Row],[scientific_name]],Table10[scientific_name],Table10[is_protected])</f>
        <v>0</v>
      </c>
      <c r="H7542" t="b">
        <f>_xlfn.XLOOKUP(Table9[[#This Row],[scientific_name]],Table10[scientific_name],Table10[is_sheep])</f>
        <v>0</v>
      </c>
    </row>
    <row r="7543" spans="1:8">
      <c r="A7543" t="s">
        <v>4424</v>
      </c>
      <c r="B7543" t="s">
        <v>13</v>
      </c>
      <c r="C7543">
        <v>248</v>
      </c>
      <c r="D7543" t="str">
        <f>_xlfn.XLOOKUP(Table9[[#This Row],[scientific_name]],Table10[scientific_name],Table10[category])</f>
        <v>Vascular Plant</v>
      </c>
      <c r="E7543" t="str">
        <f>_xlfn.XLOOKUP(Table9[[#This Row],[scientific_name]],Table10[scientific_name],Table10[common_names])</f>
        <v>Western Rockjasmine, Western Rock-Jasmine</v>
      </c>
      <c r="F7543" t="str">
        <f>_xlfn.XLOOKUP(Table9[[#This Row],[scientific_name]],Table10[scientific_name],Table10[conservation_status])</f>
        <v>No Intervention</v>
      </c>
      <c r="G7543" t="b">
        <f>_xlfn.XLOOKUP(Table9[[#This Row],[scientific_name]],Table10[scientific_name],Table10[is_protected])</f>
        <v>0</v>
      </c>
      <c r="H7543" t="b">
        <f>_xlfn.XLOOKUP(Table9[[#This Row],[scientific_name]],Table10[scientific_name],Table10[is_sheep])</f>
        <v>0</v>
      </c>
    </row>
    <row r="7544" spans="1:8">
      <c r="A7544" t="s">
        <v>1799</v>
      </c>
      <c r="B7544" t="s">
        <v>13</v>
      </c>
      <c r="C7544">
        <v>215</v>
      </c>
      <c r="D7544" t="str">
        <f>_xlfn.XLOOKUP(Table9[[#This Row],[scientific_name]],Table10[scientific_name],Table10[category])</f>
        <v>Vascular Plant</v>
      </c>
      <c r="E7544" t="str">
        <f>_xlfn.XLOOKUP(Table9[[#This Row],[scientific_name]],Table10[scientific_name],Table10[common_names])</f>
        <v>Desert Sweet, Fernbush</v>
      </c>
      <c r="F7544" t="str">
        <f>_xlfn.XLOOKUP(Table9[[#This Row],[scientific_name]],Table10[scientific_name],Table10[conservation_status])</f>
        <v>No Intervention</v>
      </c>
      <c r="G7544" t="b">
        <f>_xlfn.XLOOKUP(Table9[[#This Row],[scientific_name]],Table10[scientific_name],Table10[is_protected])</f>
        <v>0</v>
      </c>
      <c r="H7544" t="b">
        <f>_xlfn.XLOOKUP(Table9[[#This Row],[scientific_name]],Table10[scientific_name],Table10[is_sheep])</f>
        <v>0</v>
      </c>
    </row>
    <row r="7545" spans="1:8">
      <c r="A7545" t="s">
        <v>3649</v>
      </c>
      <c r="B7545" t="s">
        <v>13</v>
      </c>
      <c r="C7545">
        <v>282</v>
      </c>
      <c r="D7545" t="str">
        <f>_xlfn.XLOOKUP(Table9[[#This Row],[scientific_name]],Table10[scientific_name],Table10[category])</f>
        <v>Vascular Plant</v>
      </c>
      <c r="E7545" t="str">
        <f>_xlfn.XLOOKUP(Table9[[#This Row],[scientific_name]],Table10[scientific_name],Table10[common_names])</f>
        <v>Spikesedge</v>
      </c>
      <c r="F7545" t="str">
        <f>_xlfn.XLOOKUP(Table9[[#This Row],[scientific_name]],Table10[scientific_name],Table10[conservation_status])</f>
        <v>No Intervention</v>
      </c>
      <c r="G7545" t="b">
        <f>_xlfn.XLOOKUP(Table9[[#This Row],[scientific_name]],Table10[scientific_name],Table10[is_protected])</f>
        <v>0</v>
      </c>
      <c r="H7545" t="b">
        <f>_xlfn.XLOOKUP(Table9[[#This Row],[scientific_name]],Table10[scientific_name],Table10[is_sheep])</f>
        <v>0</v>
      </c>
    </row>
    <row r="7546" spans="1:8">
      <c r="A7546" t="s">
        <v>224</v>
      </c>
      <c r="B7546" t="s">
        <v>7</v>
      </c>
      <c r="C7546">
        <v>125</v>
      </c>
      <c r="D7546" t="str">
        <f>_xlfn.XLOOKUP(Table9[[#This Row],[scientific_name]],Table10[scientific_name],Table10[category])</f>
        <v>Bird</v>
      </c>
      <c r="E7546" t="str">
        <f>_xlfn.XLOOKUP(Table9[[#This Row],[scientific_name]],Table10[scientific_name],Table10[common_names])</f>
        <v>Bank Swallow</v>
      </c>
      <c r="F7546" t="str">
        <f>_xlfn.XLOOKUP(Table9[[#This Row],[scientific_name]],Table10[scientific_name],Table10[conservation_status])</f>
        <v>Species of Concern</v>
      </c>
      <c r="G7546" t="b">
        <f>_xlfn.XLOOKUP(Table9[[#This Row],[scientific_name]],Table10[scientific_name],Table10[is_protected])</f>
        <v>1</v>
      </c>
      <c r="H7546" t="b">
        <f>_xlfn.XLOOKUP(Table9[[#This Row],[scientific_name]],Table10[scientific_name],Table10[is_sheep])</f>
        <v>0</v>
      </c>
    </row>
    <row r="7547" spans="1:8">
      <c r="A7547" t="s">
        <v>3060</v>
      </c>
      <c r="B7547" t="s">
        <v>4</v>
      </c>
      <c r="C7547">
        <v>68</v>
      </c>
      <c r="D7547" t="str">
        <f>_xlfn.XLOOKUP(Table9[[#This Row],[scientific_name]],Table10[scientific_name],Table10[category])</f>
        <v>Vascular Plant</v>
      </c>
      <c r="E7547" t="str">
        <f>_xlfn.XLOOKUP(Table9[[#This Row],[scientific_name]],Table10[scientific_name],Table10[common_names])</f>
        <v>Rough Bedstraw</v>
      </c>
      <c r="F7547" t="str">
        <f>_xlfn.XLOOKUP(Table9[[#This Row],[scientific_name]],Table10[scientific_name],Table10[conservation_status])</f>
        <v>No Intervention</v>
      </c>
      <c r="G7547" t="b">
        <f>_xlfn.XLOOKUP(Table9[[#This Row],[scientific_name]],Table10[scientific_name],Table10[is_protected])</f>
        <v>0</v>
      </c>
      <c r="H7547" t="b">
        <f>_xlfn.XLOOKUP(Table9[[#This Row],[scientific_name]],Table10[scientific_name],Table10[is_sheep])</f>
        <v>0</v>
      </c>
    </row>
    <row r="7548" spans="1:8">
      <c r="A7548" t="s">
        <v>4160</v>
      </c>
      <c r="B7548" t="s">
        <v>7</v>
      </c>
      <c r="C7548">
        <v>144</v>
      </c>
      <c r="D7548" t="str">
        <f>_xlfn.XLOOKUP(Table9[[#This Row],[scientific_name]],Table10[scientific_name],Table10[category])</f>
        <v>Vascular Plant</v>
      </c>
      <c r="E7548" t="str">
        <f>_xlfn.XLOOKUP(Table9[[#This Row],[scientific_name]],Table10[scientific_name],Table10[common_names])</f>
        <v>Chinese Bushclover, Cuneate Bush-Clover</v>
      </c>
      <c r="F7548" t="str">
        <f>_xlfn.XLOOKUP(Table9[[#This Row],[scientific_name]],Table10[scientific_name],Table10[conservation_status])</f>
        <v>No Intervention</v>
      </c>
      <c r="G7548" t="b">
        <f>_xlfn.XLOOKUP(Table9[[#This Row],[scientific_name]],Table10[scientific_name],Table10[is_protected])</f>
        <v>0</v>
      </c>
      <c r="H7548" t="b">
        <f>_xlfn.XLOOKUP(Table9[[#This Row],[scientific_name]],Table10[scientific_name],Table10[is_sheep])</f>
        <v>0</v>
      </c>
    </row>
    <row r="7549" spans="1:8">
      <c r="A7549" t="s">
        <v>4080</v>
      </c>
      <c r="B7549" t="s">
        <v>9</v>
      </c>
      <c r="C7549">
        <v>81</v>
      </c>
      <c r="D7549" t="str">
        <f>_xlfn.XLOOKUP(Table9[[#This Row],[scientific_name]],Table10[scientific_name],Table10[category])</f>
        <v>Nonvascular Plant</v>
      </c>
      <c r="E7549" t="str">
        <f>_xlfn.XLOOKUP(Table9[[#This Row],[scientific_name]],Table10[scientific_name],Table10[common_names])</f>
        <v>Appalachian Rhizomnium Moss</v>
      </c>
      <c r="F7549" t="str">
        <f>_xlfn.XLOOKUP(Table9[[#This Row],[scientific_name]],Table10[scientific_name],Table10[conservation_status])</f>
        <v>No Intervention</v>
      </c>
      <c r="G7549" t="b">
        <f>_xlfn.XLOOKUP(Table9[[#This Row],[scientific_name]],Table10[scientific_name],Table10[is_protected])</f>
        <v>0</v>
      </c>
      <c r="H7549" t="b">
        <f>_xlfn.XLOOKUP(Table9[[#This Row],[scientific_name]],Table10[scientific_name],Table10[is_sheep])</f>
        <v>0</v>
      </c>
    </row>
    <row r="7550" spans="1:8">
      <c r="A7550" t="s">
        <v>4193</v>
      </c>
      <c r="B7550" t="s">
        <v>9</v>
      </c>
      <c r="C7550">
        <v>98</v>
      </c>
      <c r="D7550" t="str">
        <f>_xlfn.XLOOKUP(Table9[[#This Row],[scientific_name]],Table10[scientific_name],Table10[category])</f>
        <v>Bird</v>
      </c>
      <c r="E7550" t="str">
        <f>_xlfn.XLOOKUP(Table9[[#This Row],[scientific_name]],Table10[scientific_name],Table10[common_names])</f>
        <v>Bay-Breasted Warbler</v>
      </c>
      <c r="F7550" t="str">
        <f>_xlfn.XLOOKUP(Table9[[#This Row],[scientific_name]],Table10[scientific_name],Table10[conservation_status])</f>
        <v>No Intervention</v>
      </c>
      <c r="G7550" t="b">
        <f>_xlfn.XLOOKUP(Table9[[#This Row],[scientific_name]],Table10[scientific_name],Table10[is_protected])</f>
        <v>0</v>
      </c>
      <c r="H7550" t="b">
        <f>_xlfn.XLOOKUP(Table9[[#This Row],[scientific_name]],Table10[scientific_name],Table10[is_sheep])</f>
        <v>0</v>
      </c>
    </row>
    <row r="7551" spans="1:8">
      <c r="A7551" t="s">
        <v>1387</v>
      </c>
      <c r="B7551" t="s">
        <v>4</v>
      </c>
      <c r="C7551">
        <v>50</v>
      </c>
      <c r="D7551" t="str">
        <f>_xlfn.XLOOKUP(Table9[[#This Row],[scientific_name]],Table10[scientific_name],Table10[category])</f>
        <v>Vascular Plant</v>
      </c>
      <c r="E7551" t="str">
        <f>_xlfn.XLOOKUP(Table9[[#This Row],[scientific_name]],Table10[scientific_name],Table10[common_names])</f>
        <v>Smallflower Gymnosteris</v>
      </c>
      <c r="F7551" t="str">
        <f>_xlfn.XLOOKUP(Table9[[#This Row],[scientific_name]],Table10[scientific_name],Table10[conservation_status])</f>
        <v>No Intervention</v>
      </c>
      <c r="G7551" t="b">
        <f>_xlfn.XLOOKUP(Table9[[#This Row],[scientific_name]],Table10[scientific_name],Table10[is_protected])</f>
        <v>0</v>
      </c>
      <c r="H7551" t="b">
        <f>_xlfn.XLOOKUP(Table9[[#This Row],[scientific_name]],Table10[scientific_name],Table10[is_sheep])</f>
        <v>0</v>
      </c>
    </row>
    <row r="7552" spans="1:8">
      <c r="A7552" t="s">
        <v>764</v>
      </c>
      <c r="B7552" t="s">
        <v>9</v>
      </c>
      <c r="C7552">
        <v>119</v>
      </c>
      <c r="D7552" t="str">
        <f>_xlfn.XLOOKUP(Table9[[#This Row],[scientific_name]],Table10[scientific_name],Table10[category])</f>
        <v>Vascular Plant</v>
      </c>
      <c r="E7552" t="str">
        <f>_xlfn.XLOOKUP(Table9[[#This Row],[scientific_name]],Table10[scientific_name],Table10[common_names])</f>
        <v>False Goat's Beard, False Goat's-Beard</v>
      </c>
      <c r="F7552" t="str">
        <f>_xlfn.XLOOKUP(Table9[[#This Row],[scientific_name]],Table10[scientific_name],Table10[conservation_status])</f>
        <v>No Intervention</v>
      </c>
      <c r="G7552" t="b">
        <f>_xlfn.XLOOKUP(Table9[[#This Row],[scientific_name]],Table10[scientific_name],Table10[is_protected])</f>
        <v>0</v>
      </c>
      <c r="H7552" t="b">
        <f>_xlfn.XLOOKUP(Table9[[#This Row],[scientific_name]],Table10[scientific_name],Table10[is_sheep])</f>
        <v>0</v>
      </c>
    </row>
    <row r="7553" spans="1:8">
      <c r="A7553" t="s">
        <v>3115</v>
      </c>
      <c r="B7553" t="s">
        <v>13</v>
      </c>
      <c r="C7553">
        <v>266</v>
      </c>
      <c r="D7553" t="str">
        <f>_xlfn.XLOOKUP(Table9[[#This Row],[scientific_name]],Table10[scientific_name],Table10[category])</f>
        <v>Vascular Plant</v>
      </c>
      <c r="E7553" t="str">
        <f>_xlfn.XLOOKUP(Table9[[#This Row],[scientific_name]],Table10[scientific_name],Table10[common_names])</f>
        <v>Blunt-Leaf Waterleaf, Canadian Waterleaf</v>
      </c>
      <c r="F7553" t="str">
        <f>_xlfn.XLOOKUP(Table9[[#This Row],[scientific_name]],Table10[scientific_name],Table10[conservation_status])</f>
        <v>No Intervention</v>
      </c>
      <c r="G7553" t="b">
        <f>_xlfn.XLOOKUP(Table9[[#This Row],[scientific_name]],Table10[scientific_name],Table10[is_protected])</f>
        <v>0</v>
      </c>
      <c r="H7553" t="b">
        <f>_xlfn.XLOOKUP(Table9[[#This Row],[scientific_name]],Table10[scientific_name],Table10[is_sheep])</f>
        <v>0</v>
      </c>
    </row>
    <row r="7554" spans="1:8">
      <c r="A7554" t="s">
        <v>2773</v>
      </c>
      <c r="B7554" t="s">
        <v>7</v>
      </c>
      <c r="C7554">
        <v>156</v>
      </c>
      <c r="D7554" t="str">
        <f>_xlfn.XLOOKUP(Table9[[#This Row],[scientific_name]],Table10[scientific_name],Table10[category])</f>
        <v>Vascular Plant</v>
      </c>
      <c r="E7554" t="str">
        <f>_xlfn.XLOOKUP(Table9[[#This Row],[scientific_name]],Table10[scientific_name],Table10[common_names])</f>
        <v>Galax</v>
      </c>
      <c r="F7554" t="str">
        <f>_xlfn.XLOOKUP(Table9[[#This Row],[scientific_name]],Table10[scientific_name],Table10[conservation_status])</f>
        <v>No Intervention</v>
      </c>
      <c r="G7554" t="b">
        <f>_xlfn.XLOOKUP(Table9[[#This Row],[scientific_name]],Table10[scientific_name],Table10[is_protected])</f>
        <v>0</v>
      </c>
      <c r="H7554" t="b">
        <f>_xlfn.XLOOKUP(Table9[[#This Row],[scientific_name]],Table10[scientific_name],Table10[is_sheep])</f>
        <v>0</v>
      </c>
    </row>
    <row r="7555" spans="1:8">
      <c r="A7555" t="s">
        <v>4425</v>
      </c>
      <c r="B7555" t="s">
        <v>4</v>
      </c>
      <c r="C7555">
        <v>45</v>
      </c>
      <c r="D7555" t="str">
        <f>_xlfn.XLOOKUP(Table9[[#This Row],[scientific_name]],Table10[scientific_name],Table10[category])</f>
        <v>Vascular Plant</v>
      </c>
      <c r="E7555" t="str">
        <f>_xlfn.XLOOKUP(Table9[[#This Row],[scientific_name]],Table10[scientific_name],Table10[common_names])</f>
        <v>Michaux Bluet, Thyme-Leaved Bluets</v>
      </c>
      <c r="F7555" t="str">
        <f>_xlfn.XLOOKUP(Table9[[#This Row],[scientific_name]],Table10[scientific_name],Table10[conservation_status])</f>
        <v>No Intervention</v>
      </c>
      <c r="G7555" t="b">
        <f>_xlfn.XLOOKUP(Table9[[#This Row],[scientific_name]],Table10[scientific_name],Table10[is_protected])</f>
        <v>0</v>
      </c>
      <c r="H7555" t="b">
        <f>_xlfn.XLOOKUP(Table9[[#This Row],[scientific_name]],Table10[scientific_name],Table10[is_sheep])</f>
        <v>0</v>
      </c>
    </row>
    <row r="7556" spans="1:8">
      <c r="A7556" t="s">
        <v>3406</v>
      </c>
      <c r="B7556" t="s">
        <v>13</v>
      </c>
      <c r="C7556">
        <v>235</v>
      </c>
      <c r="D7556" t="str">
        <f>_xlfn.XLOOKUP(Table9[[#This Row],[scientific_name]],Table10[scientific_name],Table10[category])</f>
        <v>Nonvascular Plant</v>
      </c>
      <c r="E7556" t="str">
        <f>_xlfn.XLOOKUP(Table9[[#This Row],[scientific_name]],Table10[scientific_name],Table10[common_names])</f>
        <v>Atrichum Moss</v>
      </c>
      <c r="F7556" t="str">
        <f>_xlfn.XLOOKUP(Table9[[#This Row],[scientific_name]],Table10[scientific_name],Table10[conservation_status])</f>
        <v>No Intervention</v>
      </c>
      <c r="G7556" t="b">
        <f>_xlfn.XLOOKUP(Table9[[#This Row],[scientific_name]],Table10[scientific_name],Table10[is_protected])</f>
        <v>0</v>
      </c>
      <c r="H7556" t="b">
        <f>_xlfn.XLOOKUP(Table9[[#This Row],[scientific_name]],Table10[scientific_name],Table10[is_sheep])</f>
        <v>0</v>
      </c>
    </row>
    <row r="7557" spans="1:8">
      <c r="A7557" t="s">
        <v>3413</v>
      </c>
      <c r="B7557" t="s">
        <v>4</v>
      </c>
      <c r="C7557">
        <v>81</v>
      </c>
      <c r="D7557" t="str">
        <f>_xlfn.XLOOKUP(Table9[[#This Row],[scientific_name]],Table10[scientific_name],Table10[category])</f>
        <v>Vascular Plant</v>
      </c>
      <c r="E7557" t="str">
        <f>_xlfn.XLOOKUP(Table9[[#This Row],[scientific_name]],Table10[scientific_name],Table10[common_names])</f>
        <v>Arrowleaf Violet</v>
      </c>
      <c r="F7557" t="str">
        <f>_xlfn.XLOOKUP(Table9[[#This Row],[scientific_name]],Table10[scientific_name],Table10[conservation_status])</f>
        <v>No Intervention</v>
      </c>
      <c r="G7557" t="b">
        <f>_xlfn.XLOOKUP(Table9[[#This Row],[scientific_name]],Table10[scientific_name],Table10[is_protected])</f>
        <v>0</v>
      </c>
      <c r="H7557" t="b">
        <f>_xlfn.XLOOKUP(Table9[[#This Row],[scientific_name]],Table10[scientific_name],Table10[is_sheep])</f>
        <v>0</v>
      </c>
    </row>
    <row r="7558" spans="1:8">
      <c r="A7558" t="s">
        <v>2764</v>
      </c>
      <c r="B7558" t="s">
        <v>4</v>
      </c>
      <c r="C7558">
        <v>57</v>
      </c>
      <c r="D7558" t="str">
        <f>_xlfn.XLOOKUP(Table9[[#This Row],[scientific_name]],Table10[scientific_name],Table10[category])</f>
        <v>Vascular Plant</v>
      </c>
      <c r="E7558" t="str">
        <f>_xlfn.XLOOKUP(Table9[[#This Row],[scientific_name]],Table10[scientific_name],Table10[common_names])</f>
        <v>Clasping-Leaf Dogbane, Indianhemp</v>
      </c>
      <c r="F7558" t="str">
        <f>_xlfn.XLOOKUP(Table9[[#This Row],[scientific_name]],Table10[scientific_name],Table10[conservation_status])</f>
        <v>No Intervention</v>
      </c>
      <c r="G7558" t="b">
        <f>_xlfn.XLOOKUP(Table9[[#This Row],[scientific_name]],Table10[scientific_name],Table10[is_protected])</f>
        <v>0</v>
      </c>
      <c r="H7558" t="b">
        <f>_xlfn.XLOOKUP(Table9[[#This Row],[scientific_name]],Table10[scientific_name],Table10[is_sheep])</f>
        <v>0</v>
      </c>
    </row>
    <row r="7559" spans="1:8">
      <c r="A7559" t="s">
        <v>3184</v>
      </c>
      <c r="B7559" t="s">
        <v>13</v>
      </c>
      <c r="C7559">
        <v>232</v>
      </c>
      <c r="D7559" t="str">
        <f>_xlfn.XLOOKUP(Table9[[#This Row],[scientific_name]],Table10[scientific_name],Table10[category])</f>
        <v>Vascular Plant</v>
      </c>
      <c r="E7559" t="str">
        <f>_xlfn.XLOOKUP(Table9[[#This Row],[scientific_name]],Table10[scientific_name],Table10[common_names])</f>
        <v>Whitlow Grass</v>
      </c>
      <c r="F7559" t="str">
        <f>_xlfn.XLOOKUP(Table9[[#This Row],[scientific_name]],Table10[scientific_name],Table10[conservation_status])</f>
        <v>No Intervention</v>
      </c>
      <c r="G7559" t="b">
        <f>_xlfn.XLOOKUP(Table9[[#This Row],[scientific_name]],Table10[scientific_name],Table10[is_protected])</f>
        <v>0</v>
      </c>
      <c r="H7559" t="b">
        <f>_xlfn.XLOOKUP(Table9[[#This Row],[scientific_name]],Table10[scientific_name],Table10[is_sheep])</f>
        <v>0</v>
      </c>
    </row>
    <row r="7560" spans="1:8">
      <c r="A7560" t="s">
        <v>1281</v>
      </c>
      <c r="B7560" t="s">
        <v>7</v>
      </c>
      <c r="C7560">
        <v>145</v>
      </c>
      <c r="D7560" t="str">
        <f>_xlfn.XLOOKUP(Table9[[#This Row],[scientific_name]],Table10[scientific_name],Table10[category])</f>
        <v>Vascular Plant</v>
      </c>
      <c r="E7560" t="str">
        <f>_xlfn.XLOOKUP(Table9[[#This Row],[scientific_name]],Table10[scientific_name],Table10[common_names])</f>
        <v>Paper Mulberry</v>
      </c>
      <c r="F7560" t="str">
        <f>_xlfn.XLOOKUP(Table9[[#This Row],[scientific_name]],Table10[scientific_name],Table10[conservation_status])</f>
        <v>No Intervention</v>
      </c>
      <c r="G7560" t="b">
        <f>_xlfn.XLOOKUP(Table9[[#This Row],[scientific_name]],Table10[scientific_name],Table10[is_protected])</f>
        <v>0</v>
      </c>
      <c r="H7560" t="b">
        <f>_xlfn.XLOOKUP(Table9[[#This Row],[scientific_name]],Table10[scientific_name],Table10[is_sheep])</f>
        <v>0</v>
      </c>
    </row>
    <row r="7561" spans="1:8">
      <c r="A7561" t="s">
        <v>3954</v>
      </c>
      <c r="B7561" t="s">
        <v>7</v>
      </c>
      <c r="C7561">
        <v>145</v>
      </c>
      <c r="D7561" t="str">
        <f>_xlfn.XLOOKUP(Table9[[#This Row],[scientific_name]],Table10[scientific_name],Table10[category])</f>
        <v>Bird</v>
      </c>
      <c r="E7561" t="str">
        <f>_xlfn.XLOOKUP(Table9[[#This Row],[scientific_name]],Table10[scientific_name],Table10[common_names])</f>
        <v>Orange-Crowned Warbler</v>
      </c>
      <c r="F7561" t="str">
        <f>_xlfn.XLOOKUP(Table9[[#This Row],[scientific_name]],Table10[scientific_name],Table10[conservation_status])</f>
        <v>No Intervention</v>
      </c>
      <c r="G7561" t="b">
        <f>_xlfn.XLOOKUP(Table9[[#This Row],[scientific_name]],Table10[scientific_name],Table10[is_protected])</f>
        <v>0</v>
      </c>
      <c r="H7561" t="b">
        <f>_xlfn.XLOOKUP(Table9[[#This Row],[scientific_name]],Table10[scientific_name],Table10[is_sheep])</f>
        <v>0</v>
      </c>
    </row>
    <row r="7562" spans="1:8">
      <c r="A7562" t="s">
        <v>4426</v>
      </c>
      <c r="B7562" t="s">
        <v>4</v>
      </c>
      <c r="C7562">
        <v>81</v>
      </c>
      <c r="D7562" t="str">
        <f>_xlfn.XLOOKUP(Table9[[#This Row],[scientific_name]],Table10[scientific_name],Table10[category])</f>
        <v>Vascular Plant</v>
      </c>
      <c r="E7562" t="str">
        <f>_xlfn.XLOOKUP(Table9[[#This Row],[scientific_name]],Table10[scientific_name],Table10[common_names])</f>
        <v>Peak Saxifrage</v>
      </c>
      <c r="F7562" t="str">
        <f>_xlfn.XLOOKUP(Table9[[#This Row],[scientific_name]],Table10[scientific_name],Table10[conservation_status])</f>
        <v>No Intervention</v>
      </c>
      <c r="G7562" t="b">
        <f>_xlfn.XLOOKUP(Table9[[#This Row],[scientific_name]],Table10[scientific_name],Table10[is_protected])</f>
        <v>0</v>
      </c>
      <c r="H7562" t="b">
        <f>_xlfn.XLOOKUP(Table9[[#This Row],[scientific_name]],Table10[scientific_name],Table10[is_sheep])</f>
        <v>0</v>
      </c>
    </row>
    <row r="7563" spans="1:8">
      <c r="A7563" t="s">
        <v>4196</v>
      </c>
      <c r="B7563" t="s">
        <v>13</v>
      </c>
      <c r="C7563">
        <v>251</v>
      </c>
      <c r="D7563" t="str">
        <f>_xlfn.XLOOKUP(Table9[[#This Row],[scientific_name]],Table10[scientific_name],Table10[category])</f>
        <v>Mammal</v>
      </c>
      <c r="E7563" t="str">
        <f>_xlfn.XLOOKUP(Table9[[#This Row],[scientific_name]],Table10[scientific_name],Table10[common_names])</f>
        <v>Mexican Free-Tailed Bat</v>
      </c>
      <c r="F7563" t="str">
        <f>_xlfn.XLOOKUP(Table9[[#This Row],[scientific_name]],Table10[scientific_name],Table10[conservation_status])</f>
        <v>No Intervention</v>
      </c>
      <c r="G7563" t="b">
        <f>_xlfn.XLOOKUP(Table9[[#This Row],[scientific_name]],Table10[scientific_name],Table10[is_protected])</f>
        <v>0</v>
      </c>
      <c r="H7563" t="b">
        <f>_xlfn.XLOOKUP(Table9[[#This Row],[scientific_name]],Table10[scientific_name],Table10[is_sheep])</f>
        <v>0</v>
      </c>
    </row>
    <row r="7564" spans="1:8">
      <c r="A7564" t="s">
        <v>3587</v>
      </c>
      <c r="B7564" t="s">
        <v>4</v>
      </c>
      <c r="C7564">
        <v>61</v>
      </c>
      <c r="D7564" t="str">
        <f>_xlfn.XLOOKUP(Table9[[#This Row],[scientific_name]],Table10[scientific_name],Table10[category])</f>
        <v>Vascular Plant</v>
      </c>
      <c r="E7564" t="str">
        <f>_xlfn.XLOOKUP(Table9[[#This Row],[scientific_name]],Table10[scientific_name],Table10[common_names])</f>
        <v>False Aloe</v>
      </c>
      <c r="F7564" t="str">
        <f>_xlfn.XLOOKUP(Table9[[#This Row],[scientific_name]],Table10[scientific_name],Table10[conservation_status])</f>
        <v>No Intervention</v>
      </c>
      <c r="G7564" t="b">
        <f>_xlfn.XLOOKUP(Table9[[#This Row],[scientific_name]],Table10[scientific_name],Table10[is_protected])</f>
        <v>0</v>
      </c>
      <c r="H7564" t="b">
        <f>_xlfn.XLOOKUP(Table9[[#This Row],[scientific_name]],Table10[scientific_name],Table10[is_sheep])</f>
        <v>0</v>
      </c>
    </row>
    <row r="7565" spans="1:8">
      <c r="A7565" t="s">
        <v>4292</v>
      </c>
      <c r="B7565" t="s">
        <v>7</v>
      </c>
      <c r="C7565">
        <v>194</v>
      </c>
      <c r="D7565" t="str">
        <f>_xlfn.XLOOKUP(Table9[[#This Row],[scientific_name]],Table10[scientific_name],Table10[category])</f>
        <v>Vascular Plant</v>
      </c>
      <c r="E7565" t="str">
        <f>_xlfn.XLOOKUP(Table9[[#This Row],[scientific_name]],Table10[scientific_name],Table10[common_names])</f>
        <v>Bud Saxifrage</v>
      </c>
      <c r="F7565" t="str">
        <f>_xlfn.XLOOKUP(Table9[[#This Row],[scientific_name]],Table10[scientific_name],Table10[conservation_status])</f>
        <v>No Intervention</v>
      </c>
      <c r="G7565" t="b">
        <f>_xlfn.XLOOKUP(Table9[[#This Row],[scientific_name]],Table10[scientific_name],Table10[is_protected])</f>
        <v>0</v>
      </c>
      <c r="H7565" t="b">
        <f>_xlfn.XLOOKUP(Table9[[#This Row],[scientific_name]],Table10[scientific_name],Table10[is_sheep])</f>
        <v>0</v>
      </c>
    </row>
    <row r="7566" spans="1:8">
      <c r="A7566" t="s">
        <v>4340</v>
      </c>
      <c r="B7566" t="s">
        <v>13</v>
      </c>
      <c r="C7566">
        <v>250</v>
      </c>
      <c r="D7566" t="str">
        <f>_xlfn.XLOOKUP(Table9[[#This Row],[scientific_name]],Table10[scientific_name],Table10[category])</f>
        <v>Vascular Plant</v>
      </c>
      <c r="E7566" t="str">
        <f>_xlfn.XLOOKUP(Table9[[#This Row],[scientific_name]],Table10[scientific_name],Table10[common_names])</f>
        <v>Silverweed Cinquefoil</v>
      </c>
      <c r="F7566" t="str">
        <f>_xlfn.XLOOKUP(Table9[[#This Row],[scientific_name]],Table10[scientific_name],Table10[conservation_status])</f>
        <v>No Intervention</v>
      </c>
      <c r="G7566" t="b">
        <f>_xlfn.XLOOKUP(Table9[[#This Row],[scientific_name]],Table10[scientific_name],Table10[is_protected])</f>
        <v>0</v>
      </c>
      <c r="H7566" t="b">
        <f>_xlfn.XLOOKUP(Table9[[#This Row],[scientific_name]],Table10[scientific_name],Table10[is_sheep])</f>
        <v>0</v>
      </c>
    </row>
    <row r="7567" spans="1:8">
      <c r="A7567" t="s">
        <v>3583</v>
      </c>
      <c r="B7567" t="s">
        <v>7</v>
      </c>
      <c r="C7567">
        <v>117</v>
      </c>
      <c r="D7567" t="str">
        <f>_xlfn.XLOOKUP(Table9[[#This Row],[scientific_name]],Table10[scientific_name],Table10[category])</f>
        <v>Bird</v>
      </c>
      <c r="E7567" t="str">
        <f>_xlfn.XLOOKUP(Table9[[#This Row],[scientific_name]],Table10[scientific_name],Table10[common_names])</f>
        <v>Double-Crested Cormorant</v>
      </c>
      <c r="F7567" t="str">
        <f>_xlfn.XLOOKUP(Table9[[#This Row],[scientific_name]],Table10[scientific_name],Table10[conservation_status])</f>
        <v>Species of Concern</v>
      </c>
      <c r="G7567" t="b">
        <f>_xlfn.XLOOKUP(Table9[[#This Row],[scientific_name]],Table10[scientific_name],Table10[is_protected])</f>
        <v>1</v>
      </c>
      <c r="H7567" t="b">
        <f>_xlfn.XLOOKUP(Table9[[#This Row],[scientific_name]],Table10[scientific_name],Table10[is_sheep])</f>
        <v>0</v>
      </c>
    </row>
    <row r="7568" spans="1:8">
      <c r="A7568" t="s">
        <v>4427</v>
      </c>
      <c r="B7568" t="s">
        <v>4</v>
      </c>
      <c r="C7568">
        <v>47</v>
      </c>
      <c r="D7568" t="str">
        <f>_xlfn.XLOOKUP(Table9[[#This Row],[scientific_name]],Table10[scientific_name],Table10[category])</f>
        <v>Vascular Plant</v>
      </c>
      <c r="E7568" t="str">
        <f>_xlfn.XLOOKUP(Table9[[#This Row],[scientific_name]],Table10[scientific_name],Table10[common_names])</f>
        <v>Stiff Dogwood, Swamp Dogwood</v>
      </c>
      <c r="F7568" t="str">
        <f>_xlfn.XLOOKUP(Table9[[#This Row],[scientific_name]],Table10[scientific_name],Table10[conservation_status])</f>
        <v>No Intervention</v>
      </c>
      <c r="G7568" t="b">
        <f>_xlfn.XLOOKUP(Table9[[#This Row],[scientific_name]],Table10[scientific_name],Table10[is_protected])</f>
        <v>0</v>
      </c>
      <c r="H7568" t="b">
        <f>_xlfn.XLOOKUP(Table9[[#This Row],[scientific_name]],Table10[scientific_name],Table10[is_sheep])</f>
        <v>0</v>
      </c>
    </row>
    <row r="7569" spans="1:8">
      <c r="A7569" t="s">
        <v>563</v>
      </c>
      <c r="B7569" t="s">
        <v>13</v>
      </c>
      <c r="C7569">
        <v>279</v>
      </c>
      <c r="D7569" t="str">
        <f>_xlfn.XLOOKUP(Table9[[#This Row],[scientific_name]],Table10[scientific_name],Table10[category])</f>
        <v>Nonvascular Plant</v>
      </c>
      <c r="E7569" t="str">
        <f>_xlfn.XLOOKUP(Table9[[#This Row],[scientific_name]],Table10[scientific_name],Table10[common_names])</f>
        <v>Common Green Bryum Moss</v>
      </c>
      <c r="F7569" t="str">
        <f>_xlfn.XLOOKUP(Table9[[#This Row],[scientific_name]],Table10[scientific_name],Table10[conservation_status])</f>
        <v>No Intervention</v>
      </c>
      <c r="G7569" t="b">
        <f>_xlfn.XLOOKUP(Table9[[#This Row],[scientific_name]],Table10[scientific_name],Table10[is_protected])</f>
        <v>0</v>
      </c>
      <c r="H7569" t="b">
        <f>_xlfn.XLOOKUP(Table9[[#This Row],[scientific_name]],Table10[scientific_name],Table10[is_sheep])</f>
        <v>0</v>
      </c>
    </row>
    <row r="7570" spans="1:8">
      <c r="A7570" t="s">
        <v>694</v>
      </c>
      <c r="B7570" t="s">
        <v>7</v>
      </c>
      <c r="C7570">
        <v>148</v>
      </c>
      <c r="D7570" t="str">
        <f>_xlfn.XLOOKUP(Table9[[#This Row],[scientific_name]],Table10[scientific_name],Table10[category])</f>
        <v>Vascular Plant</v>
      </c>
      <c r="E7570" t="str">
        <f>_xlfn.XLOOKUP(Table9[[#This Row],[scientific_name]],Table10[scientific_name],Table10[common_names])</f>
        <v>Greater Yellow Lady's Slipper</v>
      </c>
      <c r="F7570" t="str">
        <f>_xlfn.XLOOKUP(Table9[[#This Row],[scientific_name]],Table10[scientific_name],Table10[conservation_status])</f>
        <v>No Intervention</v>
      </c>
      <c r="G7570" t="b">
        <f>_xlfn.XLOOKUP(Table9[[#This Row],[scientific_name]],Table10[scientific_name],Table10[is_protected])</f>
        <v>0</v>
      </c>
      <c r="H7570" t="b">
        <f>_xlfn.XLOOKUP(Table9[[#This Row],[scientific_name]],Table10[scientific_name],Table10[is_sheep])</f>
        <v>0</v>
      </c>
    </row>
    <row r="7571" spans="1:8">
      <c r="A7571" t="s">
        <v>210</v>
      </c>
      <c r="B7571" t="s">
        <v>4</v>
      </c>
      <c r="C7571">
        <v>107</v>
      </c>
      <c r="D7571" t="str">
        <f>_xlfn.XLOOKUP(Table9[[#This Row],[scientific_name]],Table10[scientific_name],Table10[category])</f>
        <v>Vascular Plant</v>
      </c>
      <c r="E7571" t="str">
        <f>_xlfn.XLOOKUP(Table9[[#This Row],[scientific_name]],Table10[scientific_name],Table10[common_names])</f>
        <v>Yellow Or Hop-Clover</v>
      </c>
      <c r="F7571" t="str">
        <f>_xlfn.XLOOKUP(Table9[[#This Row],[scientific_name]],Table10[scientific_name],Table10[conservation_status])</f>
        <v>No Intervention</v>
      </c>
      <c r="G7571" t="b">
        <f>_xlfn.XLOOKUP(Table9[[#This Row],[scientific_name]],Table10[scientific_name],Table10[is_protected])</f>
        <v>0</v>
      </c>
      <c r="H7571" t="b">
        <f>_xlfn.XLOOKUP(Table9[[#This Row],[scientific_name]],Table10[scientific_name],Table10[is_sheep])</f>
        <v>0</v>
      </c>
    </row>
    <row r="7572" spans="1:8">
      <c r="A7572" t="s">
        <v>1991</v>
      </c>
      <c r="B7572" t="s">
        <v>7</v>
      </c>
      <c r="C7572">
        <v>156</v>
      </c>
      <c r="D7572" t="str">
        <f>_xlfn.XLOOKUP(Table9[[#This Row],[scientific_name]],Table10[scientific_name],Table10[category])</f>
        <v>Vascular Plant</v>
      </c>
      <c r="E7572" t="str">
        <f>_xlfn.XLOOKUP(Table9[[#This Row],[scientific_name]],Table10[scientific_name],Table10[common_names])</f>
        <v>Cusick's Bluegrass</v>
      </c>
      <c r="F7572" t="str">
        <f>_xlfn.XLOOKUP(Table9[[#This Row],[scientific_name]],Table10[scientific_name],Table10[conservation_status])</f>
        <v>No Intervention</v>
      </c>
      <c r="G7572" t="b">
        <f>_xlfn.XLOOKUP(Table9[[#This Row],[scientific_name]],Table10[scientific_name],Table10[is_protected])</f>
        <v>0</v>
      </c>
      <c r="H7572" t="b">
        <f>_xlfn.XLOOKUP(Table9[[#This Row],[scientific_name]],Table10[scientific_name],Table10[is_sheep])</f>
        <v>0</v>
      </c>
    </row>
    <row r="7573" spans="1:8">
      <c r="A7573" t="s">
        <v>194</v>
      </c>
      <c r="B7573" t="s">
        <v>9</v>
      </c>
      <c r="C7573">
        <v>69</v>
      </c>
      <c r="D7573" t="str">
        <f>_xlfn.XLOOKUP(Table9[[#This Row],[scientific_name]],Table10[scientific_name],Table10[category])</f>
        <v>Bird</v>
      </c>
      <c r="E7573" t="str">
        <f>_xlfn.XLOOKUP(Table9[[#This Row],[scientific_name]],Table10[scientific_name],Table10[common_names])</f>
        <v>Black-Billed Magpie, Magpie</v>
      </c>
      <c r="F7573" t="str">
        <f>_xlfn.XLOOKUP(Table9[[#This Row],[scientific_name]],Table10[scientific_name],Table10[conservation_status])</f>
        <v>No Intervention</v>
      </c>
      <c r="G7573" t="b">
        <f>_xlfn.XLOOKUP(Table9[[#This Row],[scientific_name]],Table10[scientific_name],Table10[is_protected])</f>
        <v>0</v>
      </c>
      <c r="H7573" t="b">
        <f>_xlfn.XLOOKUP(Table9[[#This Row],[scientific_name]],Table10[scientific_name],Table10[is_sheep])</f>
        <v>0</v>
      </c>
    </row>
    <row r="7574" spans="1:8">
      <c r="A7574" t="s">
        <v>4428</v>
      </c>
      <c r="B7574" t="s">
        <v>7</v>
      </c>
      <c r="C7574">
        <v>158</v>
      </c>
      <c r="D7574" t="str">
        <f>_xlfn.XLOOKUP(Table9[[#This Row],[scientific_name]],Table10[scientific_name],Table10[category])</f>
        <v>Mammal</v>
      </c>
      <c r="E7574" t="str">
        <f>_xlfn.XLOOKUP(Table9[[#This Row],[scientific_name]],Table10[scientific_name],Table10[common_names])</f>
        <v>Red Squirrel</v>
      </c>
      <c r="F7574" t="str">
        <f>_xlfn.XLOOKUP(Table9[[#This Row],[scientific_name]],Table10[scientific_name],Table10[conservation_status])</f>
        <v>No Intervention</v>
      </c>
      <c r="G7574" t="b">
        <f>_xlfn.XLOOKUP(Table9[[#This Row],[scientific_name]],Table10[scientific_name],Table10[is_protected])</f>
        <v>0</v>
      </c>
      <c r="H7574" t="b">
        <f>_xlfn.XLOOKUP(Table9[[#This Row],[scientific_name]],Table10[scientific_name],Table10[is_sheep])</f>
        <v>0</v>
      </c>
    </row>
    <row r="7575" spans="1:8">
      <c r="A7575" t="s">
        <v>4429</v>
      </c>
      <c r="B7575" t="s">
        <v>4</v>
      </c>
      <c r="C7575">
        <v>91</v>
      </c>
      <c r="D7575" t="str">
        <f>_xlfn.XLOOKUP(Table9[[#This Row],[scientific_name]],Table10[scientific_name],Table10[category])</f>
        <v>Vascular Plant</v>
      </c>
      <c r="E7575" t="str">
        <f>_xlfn.XLOOKUP(Table9[[#This Row],[scientific_name]],Table10[scientific_name],Table10[common_names])</f>
        <v>Rufous Bulrush</v>
      </c>
      <c r="F7575" t="str">
        <f>_xlfn.XLOOKUP(Table9[[#This Row],[scientific_name]],Table10[scientific_name],Table10[conservation_status])</f>
        <v>No Intervention</v>
      </c>
      <c r="G7575" t="b">
        <f>_xlfn.XLOOKUP(Table9[[#This Row],[scientific_name]],Table10[scientific_name],Table10[is_protected])</f>
        <v>0</v>
      </c>
      <c r="H7575" t="b">
        <f>_xlfn.XLOOKUP(Table9[[#This Row],[scientific_name]],Table10[scientific_name],Table10[is_sheep])</f>
        <v>0</v>
      </c>
    </row>
    <row r="7576" spans="1:8">
      <c r="A7576" t="s">
        <v>2566</v>
      </c>
      <c r="B7576" t="s">
        <v>9</v>
      </c>
      <c r="C7576">
        <v>96</v>
      </c>
      <c r="D7576" t="str">
        <f>_xlfn.XLOOKUP(Table9[[#This Row],[scientific_name]],Table10[scientific_name],Table10[category])</f>
        <v>Vascular Plant</v>
      </c>
      <c r="E7576" t="str">
        <f>_xlfn.XLOOKUP(Table9[[#This Row],[scientific_name]],Table10[scientific_name],Table10[common_names])</f>
        <v>Broad-Leaved Sedge, Glaucous Broad-Leaved Sedge</v>
      </c>
      <c r="F7576" t="str">
        <f>_xlfn.XLOOKUP(Table9[[#This Row],[scientific_name]],Table10[scientific_name],Table10[conservation_status])</f>
        <v>No Intervention</v>
      </c>
      <c r="G7576" t="b">
        <f>_xlfn.XLOOKUP(Table9[[#This Row],[scientific_name]],Table10[scientific_name],Table10[is_protected])</f>
        <v>0</v>
      </c>
      <c r="H7576" t="b">
        <f>_xlfn.XLOOKUP(Table9[[#This Row],[scientific_name]],Table10[scientific_name],Table10[is_sheep])</f>
        <v>0</v>
      </c>
    </row>
    <row r="7577" spans="1:8">
      <c r="A7577" t="s">
        <v>3593</v>
      </c>
      <c r="B7577" t="s">
        <v>9</v>
      </c>
      <c r="C7577">
        <v>104</v>
      </c>
      <c r="D7577" t="str">
        <f>_xlfn.XLOOKUP(Table9[[#This Row],[scientific_name]],Table10[scientific_name],Table10[category])</f>
        <v>Vascular Plant</v>
      </c>
      <c r="E7577" t="str">
        <f>_xlfn.XLOOKUP(Table9[[#This Row],[scientific_name]],Table10[scientific_name],Table10[common_names])</f>
        <v>Sand Myrtle</v>
      </c>
      <c r="F7577" t="str">
        <f>_xlfn.XLOOKUP(Table9[[#This Row],[scientific_name]],Table10[scientific_name],Table10[conservation_status])</f>
        <v>No Intervention</v>
      </c>
      <c r="G7577" t="b">
        <f>_xlfn.XLOOKUP(Table9[[#This Row],[scientific_name]],Table10[scientific_name],Table10[is_protected])</f>
        <v>0</v>
      </c>
      <c r="H7577" t="b">
        <f>_xlfn.XLOOKUP(Table9[[#This Row],[scientific_name]],Table10[scientific_name],Table10[is_sheep])</f>
        <v>0</v>
      </c>
    </row>
    <row r="7578" spans="1:8">
      <c r="A7578" t="s">
        <v>4046</v>
      </c>
      <c r="B7578" t="s">
        <v>4</v>
      </c>
      <c r="C7578">
        <v>100</v>
      </c>
      <c r="D7578" t="str">
        <f>_xlfn.XLOOKUP(Table9[[#This Row],[scientific_name]],Table10[scientific_name],Table10[category])</f>
        <v>Vascular Plant</v>
      </c>
      <c r="E7578" t="str">
        <f>_xlfn.XLOOKUP(Table9[[#This Row],[scientific_name]],Table10[scientific_name],Table10[common_names])</f>
        <v>Inland Bluegrass</v>
      </c>
      <c r="F7578" t="str">
        <f>_xlfn.XLOOKUP(Table9[[#This Row],[scientific_name]],Table10[scientific_name],Table10[conservation_status])</f>
        <v>No Intervention</v>
      </c>
      <c r="G7578" t="b">
        <f>_xlfn.XLOOKUP(Table9[[#This Row],[scientific_name]],Table10[scientific_name],Table10[is_protected])</f>
        <v>0</v>
      </c>
      <c r="H7578" t="b">
        <f>_xlfn.XLOOKUP(Table9[[#This Row],[scientific_name]],Table10[scientific_name],Table10[is_sheep])</f>
        <v>0</v>
      </c>
    </row>
    <row r="7579" spans="1:8">
      <c r="A7579" t="s">
        <v>2058</v>
      </c>
      <c r="B7579" t="s">
        <v>13</v>
      </c>
      <c r="C7579">
        <v>269</v>
      </c>
      <c r="D7579" t="str">
        <f>_xlfn.XLOOKUP(Table9[[#This Row],[scientific_name]],Table10[scientific_name],Table10[category])</f>
        <v>Mammal</v>
      </c>
      <c r="E7579" t="str">
        <f>_xlfn.XLOOKUP(Table9[[#This Row],[scientific_name]],Table10[scientific_name],Table10[common_names])</f>
        <v>American Bison, Bison</v>
      </c>
      <c r="F7579" t="str">
        <f>_xlfn.XLOOKUP(Table9[[#This Row],[scientific_name]],Table10[scientific_name],Table10[conservation_status])</f>
        <v>No Intervention</v>
      </c>
      <c r="G7579" t="b">
        <f>_xlfn.XLOOKUP(Table9[[#This Row],[scientific_name]],Table10[scientific_name],Table10[is_protected])</f>
        <v>0</v>
      </c>
      <c r="H7579" t="b">
        <f>_xlfn.XLOOKUP(Table9[[#This Row],[scientific_name]],Table10[scientific_name],Table10[is_sheep])</f>
        <v>0</v>
      </c>
    </row>
    <row r="7580" spans="1:8">
      <c r="A7580" t="s">
        <v>568</v>
      </c>
      <c r="B7580" t="s">
        <v>13</v>
      </c>
      <c r="C7580">
        <v>211</v>
      </c>
      <c r="D7580" t="str">
        <f>_xlfn.XLOOKUP(Table9[[#This Row],[scientific_name]],Table10[scientific_name],Table10[category])</f>
        <v>Vascular Plant</v>
      </c>
      <c r="E7580" t="str">
        <f>_xlfn.XLOOKUP(Table9[[#This Row],[scientific_name]],Table10[scientific_name],Table10[common_names])</f>
        <v>American Milkvetch, American Milk-Vetch</v>
      </c>
      <c r="F7580" t="str">
        <f>_xlfn.XLOOKUP(Table9[[#This Row],[scientific_name]],Table10[scientific_name],Table10[conservation_status])</f>
        <v>No Intervention</v>
      </c>
      <c r="G7580" t="b">
        <f>_xlfn.XLOOKUP(Table9[[#This Row],[scientific_name]],Table10[scientific_name],Table10[is_protected])</f>
        <v>0</v>
      </c>
      <c r="H7580" t="b">
        <f>_xlfn.XLOOKUP(Table9[[#This Row],[scientific_name]],Table10[scientific_name],Table10[is_sheep])</f>
        <v>0</v>
      </c>
    </row>
    <row r="7581" spans="1:8">
      <c r="A7581" t="s">
        <v>4430</v>
      </c>
      <c r="B7581" t="s">
        <v>13</v>
      </c>
      <c r="C7581">
        <v>246</v>
      </c>
      <c r="D7581" t="str">
        <f>_xlfn.XLOOKUP(Table9[[#This Row],[scientific_name]],Table10[scientific_name],Table10[category])</f>
        <v>Vascular Plant</v>
      </c>
      <c r="E7581" t="str">
        <f>_xlfn.XLOOKUP(Table9[[#This Row],[scientific_name]],Table10[scientific_name],Table10[common_names])</f>
        <v>Pale Spikerush</v>
      </c>
      <c r="F7581" t="str">
        <f>_xlfn.XLOOKUP(Table9[[#This Row],[scientific_name]],Table10[scientific_name],Table10[conservation_status])</f>
        <v>No Intervention</v>
      </c>
      <c r="G7581" t="b">
        <f>_xlfn.XLOOKUP(Table9[[#This Row],[scientific_name]],Table10[scientific_name],Table10[is_protected])</f>
        <v>0</v>
      </c>
      <c r="H7581" t="b">
        <f>_xlfn.XLOOKUP(Table9[[#This Row],[scientific_name]],Table10[scientific_name],Table10[is_sheep])</f>
        <v>0</v>
      </c>
    </row>
    <row r="7582" spans="1:8">
      <c r="A7582" t="s">
        <v>4431</v>
      </c>
      <c r="B7582" t="s">
        <v>9</v>
      </c>
      <c r="C7582">
        <v>62</v>
      </c>
      <c r="D7582" t="str">
        <f>_xlfn.XLOOKUP(Table9[[#This Row],[scientific_name]],Table10[scientific_name],Table10[category])</f>
        <v>Nonvascular Plant</v>
      </c>
      <c r="E7582" t="str">
        <f>_xlfn.XLOOKUP(Table9[[#This Row],[scientific_name]],Table10[scientific_name],Table10[common_names])</f>
        <v>Silvergreen Bryum Moss</v>
      </c>
      <c r="F7582" t="str">
        <f>_xlfn.XLOOKUP(Table9[[#This Row],[scientific_name]],Table10[scientific_name],Table10[conservation_status])</f>
        <v>No Intervention</v>
      </c>
      <c r="G7582" t="b">
        <f>_xlfn.XLOOKUP(Table9[[#This Row],[scientific_name]],Table10[scientific_name],Table10[is_protected])</f>
        <v>0</v>
      </c>
      <c r="H7582" t="b">
        <f>_xlfn.XLOOKUP(Table9[[#This Row],[scientific_name]],Table10[scientific_name],Table10[is_sheep])</f>
        <v>0</v>
      </c>
    </row>
    <row r="7583" spans="1:8">
      <c r="A7583" t="s">
        <v>4432</v>
      </c>
      <c r="B7583" t="s">
        <v>9</v>
      </c>
      <c r="C7583">
        <v>106</v>
      </c>
      <c r="D7583" t="str">
        <f>_xlfn.XLOOKUP(Table9[[#This Row],[scientific_name]],Table10[scientific_name],Table10[category])</f>
        <v>Vascular Plant</v>
      </c>
      <c r="E7583" t="str">
        <f>_xlfn.XLOOKUP(Table9[[#This Row],[scientific_name]],Table10[scientific_name],Table10[common_names])</f>
        <v>Shorttooth Canadian Milkvetch</v>
      </c>
      <c r="F7583" t="str">
        <f>_xlfn.XLOOKUP(Table9[[#This Row],[scientific_name]],Table10[scientific_name],Table10[conservation_status])</f>
        <v>No Intervention</v>
      </c>
      <c r="G7583" t="b">
        <f>_xlfn.XLOOKUP(Table9[[#This Row],[scientific_name]],Table10[scientific_name],Table10[is_protected])</f>
        <v>0</v>
      </c>
      <c r="H7583" t="b">
        <f>_xlfn.XLOOKUP(Table9[[#This Row],[scientific_name]],Table10[scientific_name],Table10[is_sheep])</f>
        <v>0</v>
      </c>
    </row>
    <row r="7584" spans="1:8">
      <c r="A7584" t="s">
        <v>1328</v>
      </c>
      <c r="B7584" t="s">
        <v>13</v>
      </c>
      <c r="C7584">
        <v>259</v>
      </c>
      <c r="D7584" t="str">
        <f>_xlfn.XLOOKUP(Table9[[#This Row],[scientific_name]],Table10[scientific_name],Table10[category])</f>
        <v>Vascular Plant</v>
      </c>
      <c r="E7584" t="str">
        <f>_xlfn.XLOOKUP(Table9[[#This Row],[scientific_name]],Table10[scientific_name],Table10[common_names])</f>
        <v>Dock-Leaf Smartweed, Smartweed</v>
      </c>
      <c r="F7584" t="str">
        <f>_xlfn.XLOOKUP(Table9[[#This Row],[scientific_name]],Table10[scientific_name],Table10[conservation_status])</f>
        <v>No Intervention</v>
      </c>
      <c r="G7584" t="b">
        <f>_xlfn.XLOOKUP(Table9[[#This Row],[scientific_name]],Table10[scientific_name],Table10[is_protected])</f>
        <v>0</v>
      </c>
      <c r="H7584" t="b">
        <f>_xlfn.XLOOKUP(Table9[[#This Row],[scientific_name]],Table10[scientific_name],Table10[is_sheep])</f>
        <v>0</v>
      </c>
    </row>
    <row r="7585" spans="1:8">
      <c r="A7585" t="s">
        <v>4433</v>
      </c>
      <c r="B7585" t="s">
        <v>4</v>
      </c>
      <c r="C7585">
        <v>77</v>
      </c>
      <c r="D7585" t="str">
        <f>_xlfn.XLOOKUP(Table9[[#This Row],[scientific_name]],Table10[scientific_name],Table10[category])</f>
        <v>Vascular Plant</v>
      </c>
      <c r="E7585" t="str">
        <f>_xlfn.XLOOKUP(Table9[[#This Row],[scientific_name]],Table10[scientific_name],Table10[common_names])</f>
        <v>Longsepal Beardtongue</v>
      </c>
      <c r="F7585" t="str">
        <f>_xlfn.XLOOKUP(Table9[[#This Row],[scientific_name]],Table10[scientific_name],Table10[conservation_status])</f>
        <v>No Intervention</v>
      </c>
      <c r="G7585" t="b">
        <f>_xlfn.XLOOKUP(Table9[[#This Row],[scientific_name]],Table10[scientific_name],Table10[is_protected])</f>
        <v>0</v>
      </c>
      <c r="H7585" t="b">
        <f>_xlfn.XLOOKUP(Table9[[#This Row],[scientific_name]],Table10[scientific_name],Table10[is_sheep])</f>
        <v>0</v>
      </c>
    </row>
    <row r="7586" spans="1:8">
      <c r="A7586" t="s">
        <v>4425</v>
      </c>
      <c r="B7586" t="s">
        <v>13</v>
      </c>
      <c r="C7586">
        <v>241</v>
      </c>
      <c r="D7586" t="str">
        <f>_xlfn.XLOOKUP(Table9[[#This Row],[scientific_name]],Table10[scientific_name],Table10[category])</f>
        <v>Vascular Plant</v>
      </c>
      <c r="E7586" t="str">
        <f>_xlfn.XLOOKUP(Table9[[#This Row],[scientific_name]],Table10[scientific_name],Table10[common_names])</f>
        <v>Michaux Bluet, Thyme-Leaved Bluets</v>
      </c>
      <c r="F7586" t="str">
        <f>_xlfn.XLOOKUP(Table9[[#This Row],[scientific_name]],Table10[scientific_name],Table10[conservation_status])</f>
        <v>No Intervention</v>
      </c>
      <c r="G7586" t="b">
        <f>_xlfn.XLOOKUP(Table9[[#This Row],[scientific_name]],Table10[scientific_name],Table10[is_protected])</f>
        <v>0</v>
      </c>
      <c r="H7586" t="b">
        <f>_xlfn.XLOOKUP(Table9[[#This Row],[scientific_name]],Table10[scientific_name],Table10[is_sheep])</f>
        <v>0</v>
      </c>
    </row>
    <row r="7587" spans="1:8">
      <c r="A7587" t="s">
        <v>464</v>
      </c>
      <c r="B7587" t="s">
        <v>7</v>
      </c>
      <c r="C7587">
        <v>164</v>
      </c>
      <c r="D7587" t="str">
        <f>_xlfn.XLOOKUP(Table9[[#This Row],[scientific_name]],Table10[scientific_name],Table10[category])</f>
        <v>Bird</v>
      </c>
      <c r="E7587" t="str">
        <f>_xlfn.XLOOKUP(Table9[[#This Row],[scientific_name]],Table10[scientific_name],Table10[common_names])</f>
        <v>Tennessee Warbler</v>
      </c>
      <c r="F7587" t="str">
        <f>_xlfn.XLOOKUP(Table9[[#This Row],[scientific_name]],Table10[scientific_name],Table10[conservation_status])</f>
        <v>No Intervention</v>
      </c>
      <c r="G7587" t="b">
        <f>_xlfn.XLOOKUP(Table9[[#This Row],[scientific_name]],Table10[scientific_name],Table10[is_protected])</f>
        <v>0</v>
      </c>
      <c r="H7587" t="b">
        <f>_xlfn.XLOOKUP(Table9[[#This Row],[scientific_name]],Table10[scientific_name],Table10[is_sheep])</f>
        <v>0</v>
      </c>
    </row>
    <row r="7588" spans="1:8">
      <c r="A7588" t="s">
        <v>3296</v>
      </c>
      <c r="B7588" t="s">
        <v>9</v>
      </c>
      <c r="C7588">
        <v>127</v>
      </c>
      <c r="D7588" t="str">
        <f>_xlfn.XLOOKUP(Table9[[#This Row],[scientific_name]],Table10[scientific_name],Table10[category])</f>
        <v>Vascular Plant</v>
      </c>
      <c r="E7588" t="str">
        <f>_xlfn.XLOOKUP(Table9[[#This Row],[scientific_name]],Table10[scientific_name],Table10[common_names])</f>
        <v>Tufted Hairgrass</v>
      </c>
      <c r="F7588" t="str">
        <f>_xlfn.XLOOKUP(Table9[[#This Row],[scientific_name]],Table10[scientific_name],Table10[conservation_status])</f>
        <v>No Intervention</v>
      </c>
      <c r="G7588" t="b">
        <f>_xlfn.XLOOKUP(Table9[[#This Row],[scientific_name]],Table10[scientific_name],Table10[is_protected])</f>
        <v>0</v>
      </c>
      <c r="H7588" t="b">
        <f>_xlfn.XLOOKUP(Table9[[#This Row],[scientific_name]],Table10[scientific_name],Table10[is_sheep])</f>
        <v>0</v>
      </c>
    </row>
    <row r="7589" spans="1:8">
      <c r="A7589" t="s">
        <v>490</v>
      </c>
      <c r="B7589" t="s">
        <v>13</v>
      </c>
      <c r="C7589">
        <v>266</v>
      </c>
      <c r="D7589" t="str">
        <f>_xlfn.XLOOKUP(Table9[[#This Row],[scientific_name]],Table10[scientific_name],Table10[category])</f>
        <v>Vascular Plant</v>
      </c>
      <c r="E7589" t="str">
        <f>_xlfn.XLOOKUP(Table9[[#This Row],[scientific_name]],Table10[scientific_name],Table10[common_names])</f>
        <v>Baby's Breath, Babysbreath, Babysbreath Gypsophila, Bachelor's Button, Perfoliate Baby's Breath</v>
      </c>
      <c r="F7589" t="str">
        <f>_xlfn.XLOOKUP(Table9[[#This Row],[scientific_name]],Table10[scientific_name],Table10[conservation_status])</f>
        <v>No Intervention</v>
      </c>
      <c r="G7589" t="b">
        <f>_xlfn.XLOOKUP(Table9[[#This Row],[scientific_name]],Table10[scientific_name],Table10[is_protected])</f>
        <v>0</v>
      </c>
      <c r="H7589" t="b">
        <f>_xlfn.XLOOKUP(Table9[[#This Row],[scientific_name]],Table10[scientific_name],Table10[is_sheep])</f>
        <v>0</v>
      </c>
    </row>
    <row r="7590" spans="1:8">
      <c r="A7590" t="s">
        <v>3717</v>
      </c>
      <c r="B7590" t="s">
        <v>9</v>
      </c>
      <c r="C7590">
        <v>90</v>
      </c>
      <c r="D7590" t="str">
        <f>_xlfn.XLOOKUP(Table9[[#This Row],[scientific_name]],Table10[scientific_name],Table10[category])</f>
        <v>Vascular Plant</v>
      </c>
      <c r="E7590" t="str">
        <f>_xlfn.XLOOKUP(Table9[[#This Row],[scientific_name]],Table10[scientific_name],Table10[common_names])</f>
        <v>Slender Daisy, Slender Fleabane</v>
      </c>
      <c r="F7590" t="str">
        <f>_xlfn.XLOOKUP(Table9[[#This Row],[scientific_name]],Table10[scientific_name],Table10[conservation_status])</f>
        <v>No Intervention</v>
      </c>
      <c r="G7590" t="b">
        <f>_xlfn.XLOOKUP(Table9[[#This Row],[scientific_name]],Table10[scientific_name],Table10[is_protected])</f>
        <v>0</v>
      </c>
      <c r="H7590" t="b">
        <f>_xlfn.XLOOKUP(Table9[[#This Row],[scientific_name]],Table10[scientific_name],Table10[is_sheep])</f>
        <v>0</v>
      </c>
    </row>
    <row r="7591" spans="1:8">
      <c r="A7591" t="s">
        <v>1797</v>
      </c>
      <c r="B7591" t="s">
        <v>13</v>
      </c>
      <c r="C7591">
        <v>249</v>
      </c>
      <c r="D7591" t="str">
        <f>_xlfn.XLOOKUP(Table9[[#This Row],[scientific_name]],Table10[scientific_name],Table10[category])</f>
        <v>Vascular Plant</v>
      </c>
      <c r="E7591" t="str">
        <f>_xlfn.XLOOKUP(Table9[[#This Row],[scientific_name]],Table10[scientific_name],Table10[common_names])</f>
        <v>Nuttall's Sunflower</v>
      </c>
      <c r="F7591" t="str">
        <f>_xlfn.XLOOKUP(Table9[[#This Row],[scientific_name]],Table10[scientific_name],Table10[conservation_status])</f>
        <v>No Intervention</v>
      </c>
      <c r="G7591" t="b">
        <f>_xlfn.XLOOKUP(Table9[[#This Row],[scientific_name]],Table10[scientific_name],Table10[is_protected])</f>
        <v>0</v>
      </c>
      <c r="H7591" t="b">
        <f>_xlfn.XLOOKUP(Table9[[#This Row],[scientific_name]],Table10[scientific_name],Table10[is_sheep])</f>
        <v>0</v>
      </c>
    </row>
    <row r="7592" spans="1:8">
      <c r="A7592" t="s">
        <v>4434</v>
      </c>
      <c r="B7592" t="s">
        <v>13</v>
      </c>
      <c r="C7592">
        <v>217</v>
      </c>
      <c r="D7592" t="str">
        <f>_xlfn.XLOOKUP(Table9[[#This Row],[scientific_name]],Table10[scientific_name],Table10[category])</f>
        <v>Vascular Plant</v>
      </c>
      <c r="E7592" t="str">
        <f>_xlfn.XLOOKUP(Table9[[#This Row],[scientific_name]],Table10[scientific_name],Table10[common_names])</f>
        <v>Parish's Biscuitroot</v>
      </c>
      <c r="F7592" t="str">
        <f>_xlfn.XLOOKUP(Table9[[#This Row],[scientific_name]],Table10[scientific_name],Table10[conservation_status])</f>
        <v>No Intervention</v>
      </c>
      <c r="G7592" t="b">
        <f>_xlfn.XLOOKUP(Table9[[#This Row],[scientific_name]],Table10[scientific_name],Table10[is_protected])</f>
        <v>0</v>
      </c>
      <c r="H7592" t="b">
        <f>_xlfn.XLOOKUP(Table9[[#This Row],[scientific_name]],Table10[scientific_name],Table10[is_sheep])</f>
        <v>0</v>
      </c>
    </row>
    <row r="7593" spans="1:8">
      <c r="A7593" t="s">
        <v>979</v>
      </c>
      <c r="B7593" t="s">
        <v>13</v>
      </c>
      <c r="C7593">
        <v>251</v>
      </c>
      <c r="D7593" t="str">
        <f>_xlfn.XLOOKUP(Table9[[#This Row],[scientific_name]],Table10[scientific_name],Table10[category])</f>
        <v>Vascular Plant</v>
      </c>
      <c r="E7593" t="str">
        <f>_xlfn.XLOOKUP(Table9[[#This Row],[scientific_name]],Table10[scientific_name],Table10[common_names])</f>
        <v>Biltmore Sedge</v>
      </c>
      <c r="F7593" t="str">
        <f>_xlfn.XLOOKUP(Table9[[#This Row],[scientific_name]],Table10[scientific_name],Table10[conservation_status])</f>
        <v>No Intervention</v>
      </c>
      <c r="G7593" t="b">
        <f>_xlfn.XLOOKUP(Table9[[#This Row],[scientific_name]],Table10[scientific_name],Table10[is_protected])</f>
        <v>0</v>
      </c>
      <c r="H7593" t="b">
        <f>_xlfn.XLOOKUP(Table9[[#This Row],[scientific_name]],Table10[scientific_name],Table10[is_sheep])</f>
        <v>0</v>
      </c>
    </row>
    <row r="7594" spans="1:8">
      <c r="A7594" t="s">
        <v>2005</v>
      </c>
      <c r="B7594" t="s">
        <v>13</v>
      </c>
      <c r="C7594">
        <v>229</v>
      </c>
      <c r="D7594" t="str">
        <f>_xlfn.XLOOKUP(Table9[[#This Row],[scientific_name]],Table10[scientific_name],Table10[category])</f>
        <v>Vascular Plant</v>
      </c>
      <c r="E7594" t="str">
        <f>_xlfn.XLOOKUP(Table9[[#This Row],[scientific_name]],Table10[scientific_name],Table10[common_names])</f>
        <v>St. Andrew's Cross</v>
      </c>
      <c r="F7594" t="str">
        <f>_xlfn.XLOOKUP(Table9[[#This Row],[scientific_name]],Table10[scientific_name],Table10[conservation_status])</f>
        <v>No Intervention</v>
      </c>
      <c r="G7594" t="b">
        <f>_xlfn.XLOOKUP(Table9[[#This Row],[scientific_name]],Table10[scientific_name],Table10[is_protected])</f>
        <v>0</v>
      </c>
      <c r="H7594" t="b">
        <f>_xlfn.XLOOKUP(Table9[[#This Row],[scientific_name]],Table10[scientific_name],Table10[is_sheep])</f>
        <v>0</v>
      </c>
    </row>
    <row r="7595" spans="1:8">
      <c r="A7595" t="s">
        <v>1648</v>
      </c>
      <c r="B7595" t="s">
        <v>4</v>
      </c>
      <c r="C7595">
        <v>65</v>
      </c>
      <c r="D7595" t="str">
        <f>_xlfn.XLOOKUP(Table9[[#This Row],[scientific_name]],Table10[scientific_name],Table10[category])</f>
        <v>Reptile</v>
      </c>
      <c r="E7595" t="str">
        <f>_xlfn.XLOOKUP(Table9[[#This Row],[scientific_name]],Table10[scientific_name],Table10[common_names])</f>
        <v>Eastern Hognose Snake</v>
      </c>
      <c r="F7595" t="str">
        <f>_xlfn.XLOOKUP(Table9[[#This Row],[scientific_name]],Table10[scientific_name],Table10[conservation_status])</f>
        <v>No Intervention</v>
      </c>
      <c r="G7595" t="b">
        <f>_xlfn.XLOOKUP(Table9[[#This Row],[scientific_name]],Table10[scientific_name],Table10[is_protected])</f>
        <v>0</v>
      </c>
      <c r="H7595" t="b">
        <f>_xlfn.XLOOKUP(Table9[[#This Row],[scientific_name]],Table10[scientific_name],Table10[is_sheep])</f>
        <v>0</v>
      </c>
    </row>
    <row r="7596" spans="1:8">
      <c r="A7596" t="s">
        <v>4435</v>
      </c>
      <c r="B7596" t="s">
        <v>13</v>
      </c>
      <c r="C7596">
        <v>247</v>
      </c>
      <c r="D7596" t="str">
        <f>_xlfn.XLOOKUP(Table9[[#This Row],[scientific_name]],Table10[scientific_name],Table10[category])</f>
        <v>Reptile</v>
      </c>
      <c r="E7596" t="str">
        <f>_xlfn.XLOOKUP(Table9[[#This Row],[scientific_name]],Table10[scientific_name],Table10[common_names])</f>
        <v>Greater Short-Horned Lizard</v>
      </c>
      <c r="F7596" t="str">
        <f>_xlfn.XLOOKUP(Table9[[#This Row],[scientific_name]],Table10[scientific_name],Table10[conservation_status])</f>
        <v>No Intervention</v>
      </c>
      <c r="G7596" t="b">
        <f>_xlfn.XLOOKUP(Table9[[#This Row],[scientific_name]],Table10[scientific_name],Table10[is_protected])</f>
        <v>0</v>
      </c>
      <c r="H7596" t="b">
        <f>_xlfn.XLOOKUP(Table9[[#This Row],[scientific_name]],Table10[scientific_name],Table10[is_sheep])</f>
        <v>0</v>
      </c>
    </row>
    <row r="7597" spans="1:8">
      <c r="A7597" t="s">
        <v>3143</v>
      </c>
      <c r="B7597" t="s">
        <v>13</v>
      </c>
      <c r="C7597">
        <v>200</v>
      </c>
      <c r="D7597" t="str">
        <f>_xlfn.XLOOKUP(Table9[[#This Row],[scientific_name]],Table10[scientific_name],Table10[category])</f>
        <v>Vascular Plant</v>
      </c>
      <c r="E7597" t="str">
        <f>_xlfn.XLOOKUP(Table9[[#This Row],[scientific_name]],Table10[scientific_name],Table10[common_names])</f>
        <v>Longleaf Pondweed</v>
      </c>
      <c r="F7597" t="str">
        <f>_xlfn.XLOOKUP(Table9[[#This Row],[scientific_name]],Table10[scientific_name],Table10[conservation_status])</f>
        <v>No Intervention</v>
      </c>
      <c r="G7597" t="b">
        <f>_xlfn.XLOOKUP(Table9[[#This Row],[scientific_name]],Table10[scientific_name],Table10[is_protected])</f>
        <v>0</v>
      </c>
      <c r="H7597" t="b">
        <f>_xlfn.XLOOKUP(Table9[[#This Row],[scientific_name]],Table10[scientific_name],Table10[is_sheep])</f>
        <v>0</v>
      </c>
    </row>
    <row r="7598" spans="1:8">
      <c r="A7598" t="s">
        <v>2051</v>
      </c>
      <c r="B7598" t="s">
        <v>7</v>
      </c>
      <c r="C7598">
        <v>154</v>
      </c>
      <c r="D7598" t="str">
        <f>_xlfn.XLOOKUP(Table9[[#This Row],[scientific_name]],Table10[scientific_name],Table10[category])</f>
        <v>Nonvascular Plant</v>
      </c>
      <c r="E7598" t="str">
        <f>_xlfn.XLOOKUP(Table9[[#This Row],[scientific_name]],Table10[scientific_name],Table10[common_names])</f>
        <v>Racomitrium Moss</v>
      </c>
      <c r="F7598" t="str">
        <f>_xlfn.XLOOKUP(Table9[[#This Row],[scientific_name]],Table10[scientific_name],Table10[conservation_status])</f>
        <v>No Intervention</v>
      </c>
      <c r="G7598" t="b">
        <f>_xlfn.XLOOKUP(Table9[[#This Row],[scientific_name]],Table10[scientific_name],Table10[is_protected])</f>
        <v>0</v>
      </c>
      <c r="H7598" t="b">
        <f>_xlfn.XLOOKUP(Table9[[#This Row],[scientific_name]],Table10[scientific_name],Table10[is_sheep])</f>
        <v>0</v>
      </c>
    </row>
    <row r="7599" spans="1:8">
      <c r="A7599" t="s">
        <v>1231</v>
      </c>
      <c r="B7599" t="s">
        <v>13</v>
      </c>
      <c r="C7599">
        <v>253</v>
      </c>
      <c r="D7599" t="str">
        <f>_xlfn.XLOOKUP(Table9[[#This Row],[scientific_name]],Table10[scientific_name],Table10[category])</f>
        <v>Fish</v>
      </c>
      <c r="E7599" t="str">
        <f>_xlfn.XLOOKUP(Table9[[#This Row],[scientific_name]],Table10[scientific_name],Table10[common_names])</f>
        <v>Goldfish</v>
      </c>
      <c r="F7599" t="str">
        <f>_xlfn.XLOOKUP(Table9[[#This Row],[scientific_name]],Table10[scientific_name],Table10[conservation_status])</f>
        <v>No Intervention</v>
      </c>
      <c r="G7599" t="b">
        <f>_xlfn.XLOOKUP(Table9[[#This Row],[scientific_name]],Table10[scientific_name],Table10[is_protected])</f>
        <v>0</v>
      </c>
      <c r="H7599" t="b">
        <f>_xlfn.XLOOKUP(Table9[[#This Row],[scientific_name]],Table10[scientific_name],Table10[is_sheep])</f>
        <v>0</v>
      </c>
    </row>
    <row r="7600" spans="1:8">
      <c r="A7600" t="s">
        <v>2683</v>
      </c>
      <c r="B7600" t="s">
        <v>13</v>
      </c>
      <c r="C7600">
        <v>260</v>
      </c>
      <c r="D7600" t="str">
        <f>_xlfn.XLOOKUP(Table9[[#This Row],[scientific_name]],Table10[scientific_name],Table10[category])</f>
        <v>Vascular Plant</v>
      </c>
      <c r="E7600" t="str">
        <f>_xlfn.XLOOKUP(Table9[[#This Row],[scientific_name]],Table10[scientific_name],Table10[common_names])</f>
        <v>Streambank Bird's-Foot Trefoil, Streambank Trefoil</v>
      </c>
      <c r="F7600" t="str">
        <f>_xlfn.XLOOKUP(Table9[[#This Row],[scientific_name]],Table10[scientific_name],Table10[conservation_status])</f>
        <v>No Intervention</v>
      </c>
      <c r="G7600" t="b">
        <f>_xlfn.XLOOKUP(Table9[[#This Row],[scientific_name]],Table10[scientific_name],Table10[is_protected])</f>
        <v>0</v>
      </c>
      <c r="H7600" t="b">
        <f>_xlfn.XLOOKUP(Table9[[#This Row],[scientific_name]],Table10[scientific_name],Table10[is_sheep])</f>
        <v>0</v>
      </c>
    </row>
    <row r="7601" spans="1:8">
      <c r="A7601" t="s">
        <v>1541</v>
      </c>
      <c r="B7601" t="s">
        <v>7</v>
      </c>
      <c r="C7601">
        <v>187</v>
      </c>
      <c r="D7601" t="str">
        <f>_xlfn.XLOOKUP(Table9[[#This Row],[scientific_name]],Table10[scientific_name],Table10[category])</f>
        <v>Vascular Plant</v>
      </c>
      <c r="E7601" t="str">
        <f>_xlfn.XLOOKUP(Table9[[#This Row],[scientific_name]],Table10[scientific_name],Table10[common_names])</f>
        <v>Tufted Bulrush</v>
      </c>
      <c r="F7601" t="str">
        <f>_xlfn.XLOOKUP(Table9[[#This Row],[scientific_name]],Table10[scientific_name],Table10[conservation_status])</f>
        <v>No Intervention</v>
      </c>
      <c r="G7601" t="b">
        <f>_xlfn.XLOOKUP(Table9[[#This Row],[scientific_name]],Table10[scientific_name],Table10[is_protected])</f>
        <v>0</v>
      </c>
      <c r="H7601" t="b">
        <f>_xlfn.XLOOKUP(Table9[[#This Row],[scientific_name]],Table10[scientific_name],Table10[is_sheep])</f>
        <v>0</v>
      </c>
    </row>
    <row r="7602" spans="1:8">
      <c r="A7602" t="s">
        <v>3661</v>
      </c>
      <c r="B7602" t="s">
        <v>13</v>
      </c>
      <c r="C7602">
        <v>238</v>
      </c>
      <c r="D7602" t="str">
        <f>_xlfn.XLOOKUP(Table9[[#This Row],[scientific_name]],Table10[scientific_name],Table10[category])</f>
        <v>Vascular Plant</v>
      </c>
      <c r="E7602" t="str">
        <f>_xlfn.XLOOKUP(Table9[[#This Row],[scientific_name]],Table10[scientific_name],Table10[common_names])</f>
        <v>Gray Low Sagebrush, Little Sagebrush</v>
      </c>
      <c r="F7602" t="str">
        <f>_xlfn.XLOOKUP(Table9[[#This Row],[scientific_name]],Table10[scientific_name],Table10[conservation_status])</f>
        <v>No Intervention</v>
      </c>
      <c r="G7602" t="b">
        <f>_xlfn.XLOOKUP(Table9[[#This Row],[scientific_name]],Table10[scientific_name],Table10[is_protected])</f>
        <v>0</v>
      </c>
      <c r="H7602" t="b">
        <f>_xlfn.XLOOKUP(Table9[[#This Row],[scientific_name]],Table10[scientific_name],Table10[is_sheep])</f>
        <v>0</v>
      </c>
    </row>
    <row r="7603" spans="1:8">
      <c r="A7603" t="s">
        <v>2642</v>
      </c>
      <c r="B7603" t="s">
        <v>9</v>
      </c>
      <c r="C7603">
        <v>108</v>
      </c>
      <c r="D7603" t="str">
        <f>_xlfn.XLOOKUP(Table9[[#This Row],[scientific_name]],Table10[scientific_name],Table10[category])</f>
        <v>Bird</v>
      </c>
      <c r="E7603" t="str">
        <f>_xlfn.XLOOKUP(Table9[[#This Row],[scientific_name]],Table10[scientific_name],Table10[common_names])</f>
        <v>Cerulean Warbler</v>
      </c>
      <c r="F7603" t="str">
        <f>_xlfn.XLOOKUP(Table9[[#This Row],[scientific_name]],Table10[scientific_name],Table10[conservation_status])</f>
        <v>No Intervention</v>
      </c>
      <c r="G7603" t="b">
        <f>_xlfn.XLOOKUP(Table9[[#This Row],[scientific_name]],Table10[scientific_name],Table10[is_protected])</f>
        <v>0</v>
      </c>
      <c r="H7603" t="b">
        <f>_xlfn.XLOOKUP(Table9[[#This Row],[scientific_name]],Table10[scientific_name],Table10[is_sheep])</f>
        <v>0</v>
      </c>
    </row>
    <row r="7604" spans="1:8">
      <c r="A7604" t="s">
        <v>2469</v>
      </c>
      <c r="B7604" t="s">
        <v>7</v>
      </c>
      <c r="C7604">
        <v>185</v>
      </c>
      <c r="D7604" t="str">
        <f>_xlfn.XLOOKUP(Table9[[#This Row],[scientific_name]],Table10[scientific_name],Table10[category])</f>
        <v>Fish</v>
      </c>
      <c r="E7604" t="str">
        <f>_xlfn.XLOOKUP(Table9[[#This Row],[scientific_name]],Table10[scientific_name],Table10[common_names])</f>
        <v>Golden Redhorse</v>
      </c>
      <c r="F7604" t="str">
        <f>_xlfn.XLOOKUP(Table9[[#This Row],[scientific_name]],Table10[scientific_name],Table10[conservation_status])</f>
        <v>No Intervention</v>
      </c>
      <c r="G7604" t="b">
        <f>_xlfn.XLOOKUP(Table9[[#This Row],[scientific_name]],Table10[scientific_name],Table10[is_protected])</f>
        <v>0</v>
      </c>
      <c r="H7604" t="b">
        <f>_xlfn.XLOOKUP(Table9[[#This Row],[scientific_name]],Table10[scientific_name],Table10[is_sheep])</f>
        <v>0</v>
      </c>
    </row>
    <row r="7605" spans="1:8">
      <c r="A7605" t="s">
        <v>4436</v>
      </c>
      <c r="B7605" t="s">
        <v>9</v>
      </c>
      <c r="C7605">
        <v>112</v>
      </c>
      <c r="D7605" t="str">
        <f>_xlfn.XLOOKUP(Table9[[#This Row],[scientific_name]],Table10[scientific_name],Table10[category])</f>
        <v>Fish</v>
      </c>
      <c r="E7605" t="str">
        <f>_xlfn.XLOOKUP(Table9[[#This Row],[scientific_name]],Table10[scientific_name],Table10[common_names])</f>
        <v>Whitetail Shiner</v>
      </c>
      <c r="F7605" t="str">
        <f>_xlfn.XLOOKUP(Table9[[#This Row],[scientific_name]],Table10[scientific_name],Table10[conservation_status])</f>
        <v>No Intervention</v>
      </c>
      <c r="G7605" t="b">
        <f>_xlfn.XLOOKUP(Table9[[#This Row],[scientific_name]],Table10[scientific_name],Table10[is_protected])</f>
        <v>0</v>
      </c>
      <c r="H7605" t="b">
        <f>_xlfn.XLOOKUP(Table9[[#This Row],[scientific_name]],Table10[scientific_name],Table10[is_sheep])</f>
        <v>0</v>
      </c>
    </row>
    <row r="7606" spans="1:8">
      <c r="A7606" t="s">
        <v>3227</v>
      </c>
      <c r="B7606" t="s">
        <v>7</v>
      </c>
      <c r="C7606">
        <v>146</v>
      </c>
      <c r="D7606" t="str">
        <f>_xlfn.XLOOKUP(Table9[[#This Row],[scientific_name]],Table10[scientific_name],Table10[category])</f>
        <v>Vascular Plant</v>
      </c>
      <c r="E7606" t="str">
        <f>_xlfn.XLOOKUP(Table9[[#This Row],[scientific_name]],Table10[scientific_name],Table10[common_names])</f>
        <v>Arctic Reedgrass</v>
      </c>
      <c r="F7606" t="str">
        <f>_xlfn.XLOOKUP(Table9[[#This Row],[scientific_name]],Table10[scientific_name],Table10[conservation_status])</f>
        <v>No Intervention</v>
      </c>
      <c r="G7606" t="b">
        <f>_xlfn.XLOOKUP(Table9[[#This Row],[scientific_name]],Table10[scientific_name],Table10[is_protected])</f>
        <v>0</v>
      </c>
      <c r="H7606" t="b">
        <f>_xlfn.XLOOKUP(Table9[[#This Row],[scientific_name]],Table10[scientific_name],Table10[is_sheep])</f>
        <v>0</v>
      </c>
    </row>
    <row r="7607" spans="1:8">
      <c r="A7607" t="s">
        <v>127</v>
      </c>
      <c r="B7607" t="s">
        <v>4</v>
      </c>
      <c r="C7607">
        <v>72</v>
      </c>
      <c r="D7607" t="str">
        <f>_xlfn.XLOOKUP(Table9[[#This Row],[scientific_name]],Table10[scientific_name],Table10[category])</f>
        <v>Vascular Plant</v>
      </c>
      <c r="E7607" t="str">
        <f>_xlfn.XLOOKUP(Table9[[#This Row],[scientific_name]],Table10[scientific_name],Table10[common_names])</f>
        <v>Woodland Bluegrass</v>
      </c>
      <c r="F7607" t="str">
        <f>_xlfn.XLOOKUP(Table9[[#This Row],[scientific_name]],Table10[scientific_name],Table10[conservation_status])</f>
        <v>No Intervention</v>
      </c>
      <c r="G7607" t="b">
        <f>_xlfn.XLOOKUP(Table9[[#This Row],[scientific_name]],Table10[scientific_name],Table10[is_protected])</f>
        <v>0</v>
      </c>
      <c r="H7607" t="b">
        <f>_xlfn.XLOOKUP(Table9[[#This Row],[scientific_name]],Table10[scientific_name],Table10[is_sheep])</f>
        <v>0</v>
      </c>
    </row>
    <row r="7608" spans="1:8">
      <c r="A7608" t="s">
        <v>4437</v>
      </c>
      <c r="B7608" t="s">
        <v>9</v>
      </c>
      <c r="C7608">
        <v>98</v>
      </c>
      <c r="D7608" t="str">
        <f>_xlfn.XLOOKUP(Table9[[#This Row],[scientific_name]],Table10[scientific_name],Table10[category])</f>
        <v>Vascular Plant</v>
      </c>
      <c r="E7608" t="str">
        <f>_xlfn.XLOOKUP(Table9[[#This Row],[scientific_name]],Table10[scientific_name],Table10[common_names])</f>
        <v>Canada Frostweed, Frostweed</v>
      </c>
      <c r="F7608" t="str">
        <f>_xlfn.XLOOKUP(Table9[[#This Row],[scientific_name]],Table10[scientific_name],Table10[conservation_status])</f>
        <v>No Intervention</v>
      </c>
      <c r="G7608" t="b">
        <f>_xlfn.XLOOKUP(Table9[[#This Row],[scientific_name]],Table10[scientific_name],Table10[is_protected])</f>
        <v>0</v>
      </c>
      <c r="H7608" t="b">
        <f>_xlfn.XLOOKUP(Table9[[#This Row],[scientific_name]],Table10[scientific_name],Table10[is_sheep])</f>
        <v>0</v>
      </c>
    </row>
    <row r="7609" spans="1:8">
      <c r="A7609" t="s">
        <v>1199</v>
      </c>
      <c r="B7609" t="s">
        <v>4</v>
      </c>
      <c r="C7609">
        <v>112</v>
      </c>
      <c r="D7609" t="str">
        <f>_xlfn.XLOOKUP(Table9[[#This Row],[scientific_name]],Table10[scientific_name],Table10[category])</f>
        <v>Vascular Plant</v>
      </c>
      <c r="E7609" t="str">
        <f>_xlfn.XLOOKUP(Table9[[#This Row],[scientific_name]],Table10[scientific_name],Table10[common_names])</f>
        <v>Narrowleaf Onion</v>
      </c>
      <c r="F7609" t="str">
        <f>_xlfn.XLOOKUP(Table9[[#This Row],[scientific_name]],Table10[scientific_name],Table10[conservation_status])</f>
        <v>No Intervention</v>
      </c>
      <c r="G7609" t="b">
        <f>_xlfn.XLOOKUP(Table9[[#This Row],[scientific_name]],Table10[scientific_name],Table10[is_protected])</f>
        <v>0</v>
      </c>
      <c r="H7609" t="b">
        <f>_xlfn.XLOOKUP(Table9[[#This Row],[scientific_name]],Table10[scientific_name],Table10[is_sheep])</f>
        <v>0</v>
      </c>
    </row>
    <row r="7610" spans="1:8">
      <c r="A7610" t="s">
        <v>4438</v>
      </c>
      <c r="B7610" t="s">
        <v>4</v>
      </c>
      <c r="C7610">
        <v>64</v>
      </c>
      <c r="D7610" t="str">
        <f>_xlfn.XLOOKUP(Table9[[#This Row],[scientific_name]],Table10[scientific_name],Table10[category])</f>
        <v>Vascular Plant</v>
      </c>
      <c r="E7610" t="str">
        <f>_xlfn.XLOOKUP(Table9[[#This Row],[scientific_name]],Table10[scientific_name],Table10[common_names])</f>
        <v>Woodland Rush</v>
      </c>
      <c r="F7610" t="str">
        <f>_xlfn.XLOOKUP(Table9[[#This Row],[scientific_name]],Table10[scientific_name],Table10[conservation_status])</f>
        <v>No Intervention</v>
      </c>
      <c r="G7610" t="b">
        <f>_xlfn.XLOOKUP(Table9[[#This Row],[scientific_name]],Table10[scientific_name],Table10[is_protected])</f>
        <v>0</v>
      </c>
      <c r="H7610" t="b">
        <f>_xlfn.XLOOKUP(Table9[[#This Row],[scientific_name]],Table10[scientific_name],Table10[is_sheep])</f>
        <v>0</v>
      </c>
    </row>
    <row r="7611" spans="1:8">
      <c r="A7611" t="s">
        <v>1065</v>
      </c>
      <c r="B7611" t="s">
        <v>7</v>
      </c>
      <c r="C7611">
        <v>145</v>
      </c>
      <c r="D7611" t="str">
        <f>_xlfn.XLOOKUP(Table9[[#This Row],[scientific_name]],Table10[scientific_name],Table10[category])</f>
        <v>Vascular Plant</v>
      </c>
      <c r="E7611" t="str">
        <f>_xlfn.XLOOKUP(Table9[[#This Row],[scientific_name]],Table10[scientific_name],Table10[common_names])</f>
        <v>Native Sedge, Spring Sedge</v>
      </c>
      <c r="F7611" t="str">
        <f>_xlfn.XLOOKUP(Table9[[#This Row],[scientific_name]],Table10[scientific_name],Table10[conservation_status])</f>
        <v>No Intervention</v>
      </c>
      <c r="G7611" t="b">
        <f>_xlfn.XLOOKUP(Table9[[#This Row],[scientific_name]],Table10[scientific_name],Table10[is_protected])</f>
        <v>0</v>
      </c>
      <c r="H7611" t="b">
        <f>_xlfn.XLOOKUP(Table9[[#This Row],[scientific_name]],Table10[scientific_name],Table10[is_sheep])</f>
        <v>0</v>
      </c>
    </row>
    <row r="7612" spans="1:8">
      <c r="A7612" t="s">
        <v>3652</v>
      </c>
      <c r="B7612" t="s">
        <v>7</v>
      </c>
      <c r="C7612">
        <v>159</v>
      </c>
      <c r="D7612" t="str">
        <f>_xlfn.XLOOKUP(Table9[[#This Row],[scientific_name]],Table10[scientific_name],Table10[category])</f>
        <v>Vascular Plant</v>
      </c>
      <c r="E7612" t="str">
        <f>_xlfn.XLOOKUP(Table9[[#This Row],[scientific_name]],Table10[scientific_name],Table10[common_names])</f>
        <v>Virginia Or Scrub Pine</v>
      </c>
      <c r="F7612" t="str">
        <f>_xlfn.XLOOKUP(Table9[[#This Row],[scientific_name]],Table10[scientific_name],Table10[conservation_status])</f>
        <v>No Intervention</v>
      </c>
      <c r="G7612" t="b">
        <f>_xlfn.XLOOKUP(Table9[[#This Row],[scientific_name]],Table10[scientific_name],Table10[is_protected])</f>
        <v>0</v>
      </c>
      <c r="H7612" t="b">
        <f>_xlfn.XLOOKUP(Table9[[#This Row],[scientific_name]],Table10[scientific_name],Table10[is_sheep])</f>
        <v>0</v>
      </c>
    </row>
    <row r="7613" spans="1:8">
      <c r="A7613" t="s">
        <v>3253</v>
      </c>
      <c r="B7613" t="s">
        <v>4</v>
      </c>
      <c r="C7613">
        <v>74</v>
      </c>
      <c r="D7613" t="str">
        <f>_xlfn.XLOOKUP(Table9[[#This Row],[scientific_name]],Table10[scientific_name],Table10[category])</f>
        <v>Vascular Plant</v>
      </c>
      <c r="E7613" t="str">
        <f>_xlfn.XLOOKUP(Table9[[#This Row],[scientific_name]],Table10[scientific_name],Table10[common_names])</f>
        <v>Woods Valerian, Woods Valeriana</v>
      </c>
      <c r="F7613" t="str">
        <f>_xlfn.XLOOKUP(Table9[[#This Row],[scientific_name]],Table10[scientific_name],Table10[conservation_status])</f>
        <v>No Intervention</v>
      </c>
      <c r="G7613" t="b">
        <f>_xlfn.XLOOKUP(Table9[[#This Row],[scientific_name]],Table10[scientific_name],Table10[is_protected])</f>
        <v>0</v>
      </c>
      <c r="H7613" t="b">
        <f>_xlfn.XLOOKUP(Table9[[#This Row],[scientific_name]],Table10[scientific_name],Table10[is_sheep])</f>
        <v>0</v>
      </c>
    </row>
    <row r="7614" spans="1:8">
      <c r="A7614" t="s">
        <v>2817</v>
      </c>
      <c r="B7614" t="s">
        <v>13</v>
      </c>
      <c r="C7614">
        <v>248</v>
      </c>
      <c r="D7614" t="str">
        <f>_xlfn.XLOOKUP(Table9[[#This Row],[scientific_name]],Table10[scientific_name],Table10[category])</f>
        <v>Vascular Plant</v>
      </c>
      <c r="E7614" t="str">
        <f>_xlfn.XLOOKUP(Table9[[#This Row],[scientific_name]],Table10[scientific_name],Table10[common_names])</f>
        <v>Beautiful Sandwort, Boreal Stitchwort</v>
      </c>
      <c r="F7614" t="str">
        <f>_xlfn.XLOOKUP(Table9[[#This Row],[scientific_name]],Table10[scientific_name],Table10[conservation_status])</f>
        <v>No Intervention</v>
      </c>
      <c r="G7614" t="b">
        <f>_xlfn.XLOOKUP(Table9[[#This Row],[scientific_name]],Table10[scientific_name],Table10[is_protected])</f>
        <v>0</v>
      </c>
      <c r="H7614" t="b">
        <f>_xlfn.XLOOKUP(Table9[[#This Row],[scientific_name]],Table10[scientific_name],Table10[is_sheep])</f>
        <v>0</v>
      </c>
    </row>
    <row r="7615" spans="1:8">
      <c r="A7615" t="s">
        <v>2416</v>
      </c>
      <c r="B7615" t="s">
        <v>4</v>
      </c>
      <c r="C7615">
        <v>62</v>
      </c>
      <c r="D7615" t="str">
        <f>_xlfn.XLOOKUP(Table9[[#This Row],[scientific_name]],Table10[scientific_name],Table10[category])</f>
        <v>Vascular Plant</v>
      </c>
      <c r="E7615" t="str">
        <f>_xlfn.XLOOKUP(Table9[[#This Row],[scientific_name]],Table10[scientific_name],Table10[common_names])</f>
        <v>American Skunkcabbage</v>
      </c>
      <c r="F7615" t="str">
        <f>_xlfn.XLOOKUP(Table9[[#This Row],[scientific_name]],Table10[scientific_name],Table10[conservation_status])</f>
        <v>No Intervention</v>
      </c>
      <c r="G7615" t="b">
        <f>_xlfn.XLOOKUP(Table9[[#This Row],[scientific_name]],Table10[scientific_name],Table10[is_protected])</f>
        <v>0</v>
      </c>
      <c r="H7615" t="b">
        <f>_xlfn.XLOOKUP(Table9[[#This Row],[scientific_name]],Table10[scientific_name],Table10[is_sheep])</f>
        <v>0</v>
      </c>
    </row>
    <row r="7616" spans="1:8">
      <c r="A7616" t="s">
        <v>1656</v>
      </c>
      <c r="B7616" t="s">
        <v>7</v>
      </c>
      <c r="C7616">
        <v>144</v>
      </c>
      <c r="D7616" t="str">
        <f>_xlfn.XLOOKUP(Table9[[#This Row],[scientific_name]],Table10[scientific_name],Table10[category])</f>
        <v>Vascular Plant</v>
      </c>
      <c r="E7616" t="str">
        <f>_xlfn.XLOOKUP(Table9[[#This Row],[scientific_name]],Table10[scientific_name],Table10[common_names])</f>
        <v>Plantain Goldenweed</v>
      </c>
      <c r="F7616" t="str">
        <f>_xlfn.XLOOKUP(Table9[[#This Row],[scientific_name]],Table10[scientific_name],Table10[conservation_status])</f>
        <v>No Intervention</v>
      </c>
      <c r="G7616" t="b">
        <f>_xlfn.XLOOKUP(Table9[[#This Row],[scientific_name]],Table10[scientific_name],Table10[is_protected])</f>
        <v>0</v>
      </c>
      <c r="H7616" t="b">
        <f>_xlfn.XLOOKUP(Table9[[#This Row],[scientific_name]],Table10[scientific_name],Table10[is_sheep])</f>
        <v>0</v>
      </c>
    </row>
    <row r="7617" spans="1:8">
      <c r="A7617" t="s">
        <v>4004</v>
      </c>
      <c r="B7617" t="s">
        <v>9</v>
      </c>
      <c r="C7617">
        <v>127</v>
      </c>
      <c r="D7617" t="str">
        <f>_xlfn.XLOOKUP(Table9[[#This Row],[scientific_name]],Table10[scientific_name],Table10[category])</f>
        <v>Vascular Plant</v>
      </c>
      <c r="E7617" t="str">
        <f>_xlfn.XLOOKUP(Table9[[#This Row],[scientific_name]],Table10[scientific_name],Table10[common_names])</f>
        <v>American Mountain-Ash</v>
      </c>
      <c r="F7617" t="str">
        <f>_xlfn.XLOOKUP(Table9[[#This Row],[scientific_name]],Table10[scientific_name],Table10[conservation_status])</f>
        <v>No Intervention</v>
      </c>
      <c r="G7617" t="b">
        <f>_xlfn.XLOOKUP(Table9[[#This Row],[scientific_name]],Table10[scientific_name],Table10[is_protected])</f>
        <v>0</v>
      </c>
      <c r="H7617" t="b">
        <f>_xlfn.XLOOKUP(Table9[[#This Row],[scientific_name]],Table10[scientific_name],Table10[is_sheep])</f>
        <v>0</v>
      </c>
    </row>
    <row r="7618" spans="1:8">
      <c r="A7618" t="s">
        <v>161</v>
      </c>
      <c r="B7618" t="s">
        <v>13</v>
      </c>
      <c r="C7618">
        <v>235</v>
      </c>
      <c r="D7618" t="str">
        <f>_xlfn.XLOOKUP(Table9[[#This Row],[scientific_name]],Table10[scientific_name],Table10[category])</f>
        <v>Vascular Plant</v>
      </c>
      <c r="E7618" t="str">
        <f>_xlfn.XLOOKUP(Table9[[#This Row],[scientific_name]],Table10[scientific_name],Table10[common_names])</f>
        <v>False Mermaidweed, False Mermaid-Weed</v>
      </c>
      <c r="F7618" t="str">
        <f>_xlfn.XLOOKUP(Table9[[#This Row],[scientific_name]],Table10[scientific_name],Table10[conservation_status])</f>
        <v>No Intervention</v>
      </c>
      <c r="G7618" t="b">
        <f>_xlfn.XLOOKUP(Table9[[#This Row],[scientific_name]],Table10[scientific_name],Table10[is_protected])</f>
        <v>0</v>
      </c>
      <c r="H7618" t="b">
        <f>_xlfn.XLOOKUP(Table9[[#This Row],[scientific_name]],Table10[scientific_name],Table10[is_sheep])</f>
        <v>0</v>
      </c>
    </row>
    <row r="7619" spans="1:8">
      <c r="A7619" t="s">
        <v>4439</v>
      </c>
      <c r="B7619" t="s">
        <v>13</v>
      </c>
      <c r="C7619">
        <v>280</v>
      </c>
      <c r="D7619" t="str">
        <f>_xlfn.XLOOKUP(Table9[[#This Row],[scientific_name]],Table10[scientific_name],Table10[category])</f>
        <v>Fish</v>
      </c>
      <c r="E7619" t="str">
        <f>_xlfn.XLOOKUP(Table9[[#This Row],[scientific_name]],Table10[scientific_name],Table10[common_names])</f>
        <v>Black Redhorse</v>
      </c>
      <c r="F7619" t="str">
        <f>_xlfn.XLOOKUP(Table9[[#This Row],[scientific_name]],Table10[scientific_name],Table10[conservation_status])</f>
        <v>No Intervention</v>
      </c>
      <c r="G7619" t="b">
        <f>_xlfn.XLOOKUP(Table9[[#This Row],[scientific_name]],Table10[scientific_name],Table10[is_protected])</f>
        <v>0</v>
      </c>
      <c r="H7619" t="b">
        <f>_xlfn.XLOOKUP(Table9[[#This Row],[scientific_name]],Table10[scientific_name],Table10[is_sheep])</f>
        <v>0</v>
      </c>
    </row>
    <row r="7620" spans="1:8">
      <c r="A7620" t="s">
        <v>2678</v>
      </c>
      <c r="B7620" t="s">
        <v>13</v>
      </c>
      <c r="C7620">
        <v>236</v>
      </c>
      <c r="D7620" t="str">
        <f>_xlfn.XLOOKUP(Table9[[#This Row],[scientific_name]],Table10[scientific_name],Table10[category])</f>
        <v>Vascular Plant</v>
      </c>
      <c r="E7620" t="str">
        <f>_xlfn.XLOOKUP(Table9[[#This Row],[scientific_name]],Table10[scientific_name],Table10[common_names])</f>
        <v>Low Northern Sedge</v>
      </c>
      <c r="F7620" t="str">
        <f>_xlfn.XLOOKUP(Table9[[#This Row],[scientific_name]],Table10[scientific_name],Table10[conservation_status])</f>
        <v>No Intervention</v>
      </c>
      <c r="G7620" t="b">
        <f>_xlfn.XLOOKUP(Table9[[#This Row],[scientific_name]],Table10[scientific_name],Table10[is_protected])</f>
        <v>0</v>
      </c>
      <c r="H7620" t="b">
        <f>_xlfn.XLOOKUP(Table9[[#This Row],[scientific_name]],Table10[scientific_name],Table10[is_sheep])</f>
        <v>0</v>
      </c>
    </row>
    <row r="7621" spans="1:8">
      <c r="A7621" t="s">
        <v>705</v>
      </c>
      <c r="B7621" t="s">
        <v>4</v>
      </c>
      <c r="C7621">
        <v>70</v>
      </c>
      <c r="D7621" t="str">
        <f>_xlfn.XLOOKUP(Table9[[#This Row],[scientific_name]],Table10[scientific_name],Table10[category])</f>
        <v>Vascular Plant</v>
      </c>
      <c r="E7621" t="str">
        <f>_xlfn.XLOOKUP(Table9[[#This Row],[scientific_name]],Table10[scientific_name],Table10[common_names])</f>
        <v>Stalked Popcornflower</v>
      </c>
      <c r="F7621" t="str">
        <f>_xlfn.XLOOKUP(Table9[[#This Row],[scientific_name]],Table10[scientific_name],Table10[conservation_status])</f>
        <v>No Intervention</v>
      </c>
      <c r="G7621" t="b">
        <f>_xlfn.XLOOKUP(Table9[[#This Row],[scientific_name]],Table10[scientific_name],Table10[is_protected])</f>
        <v>0</v>
      </c>
      <c r="H7621" t="b">
        <f>_xlfn.XLOOKUP(Table9[[#This Row],[scientific_name]],Table10[scientific_name],Table10[is_sheep])</f>
        <v>0</v>
      </c>
    </row>
    <row r="7622" spans="1:8">
      <c r="A7622" t="s">
        <v>2003</v>
      </c>
      <c r="B7622" t="s">
        <v>9</v>
      </c>
      <c r="C7622">
        <v>99</v>
      </c>
      <c r="D7622" t="str">
        <f>_xlfn.XLOOKUP(Table9[[#This Row],[scientific_name]],Table10[scientific_name],Table10[category])</f>
        <v>Vascular Plant</v>
      </c>
      <c r="E7622" t="str">
        <f>_xlfn.XLOOKUP(Table9[[#This Row],[scientific_name]],Table10[scientific_name],Table10[common_names])</f>
        <v>American Rockbrake</v>
      </c>
      <c r="F7622" t="str">
        <f>_xlfn.XLOOKUP(Table9[[#This Row],[scientific_name]],Table10[scientific_name],Table10[conservation_status])</f>
        <v>No Intervention</v>
      </c>
      <c r="G7622" t="b">
        <f>_xlfn.XLOOKUP(Table9[[#This Row],[scientific_name]],Table10[scientific_name],Table10[is_protected])</f>
        <v>0</v>
      </c>
      <c r="H7622" t="b">
        <f>_xlfn.XLOOKUP(Table9[[#This Row],[scientific_name]],Table10[scientific_name],Table10[is_sheep])</f>
        <v>0</v>
      </c>
    </row>
    <row r="7623" spans="1:8">
      <c r="A7623" t="s">
        <v>4440</v>
      </c>
      <c r="B7623" t="s">
        <v>9</v>
      </c>
      <c r="C7623">
        <v>29</v>
      </c>
      <c r="D7623" t="str">
        <f>_xlfn.XLOOKUP(Table9[[#This Row],[scientific_name]],Table10[scientific_name],Table10[category])</f>
        <v>Mammal</v>
      </c>
      <c r="E7623" t="str">
        <f>_xlfn.XLOOKUP(Table9[[#This Row],[scientific_name]],Table10[scientific_name],Table10[common_names])</f>
        <v>Carolina Northern Flying Squirrel, Northern Flying Squirrel</v>
      </c>
      <c r="F7623" t="str">
        <f>_xlfn.XLOOKUP(Table9[[#This Row],[scientific_name]],Table10[scientific_name],Table10[conservation_status])</f>
        <v>Endangered</v>
      </c>
      <c r="G7623" t="b">
        <f>_xlfn.XLOOKUP(Table9[[#This Row],[scientific_name]],Table10[scientific_name],Table10[is_protected])</f>
        <v>1</v>
      </c>
      <c r="H7623" t="b">
        <f>_xlfn.XLOOKUP(Table9[[#This Row],[scientific_name]],Table10[scientific_name],Table10[is_sheep])</f>
        <v>0</v>
      </c>
    </row>
    <row r="7624" spans="1:8">
      <c r="A7624" t="s">
        <v>3992</v>
      </c>
      <c r="B7624" t="s">
        <v>9</v>
      </c>
      <c r="C7624">
        <v>95</v>
      </c>
      <c r="D7624" t="str">
        <f>_xlfn.XLOOKUP(Table9[[#This Row],[scientific_name]],Table10[scientific_name],Table10[category])</f>
        <v>Vascular Plant</v>
      </c>
      <c r="E7624" t="str">
        <f>_xlfn.XLOOKUP(Table9[[#This Row],[scientific_name]],Table10[scientific_name],Table10[common_names])</f>
        <v>White Arrowleaf Aster</v>
      </c>
      <c r="F7624" t="str">
        <f>_xlfn.XLOOKUP(Table9[[#This Row],[scientific_name]],Table10[scientific_name],Table10[conservation_status])</f>
        <v>No Intervention</v>
      </c>
      <c r="G7624" t="b">
        <f>_xlfn.XLOOKUP(Table9[[#This Row],[scientific_name]],Table10[scientific_name],Table10[is_protected])</f>
        <v>0</v>
      </c>
      <c r="H7624" t="b">
        <f>_xlfn.XLOOKUP(Table9[[#This Row],[scientific_name]],Table10[scientific_name],Table10[is_sheep])</f>
        <v>0</v>
      </c>
    </row>
    <row r="7625" spans="1:8">
      <c r="A7625" t="s">
        <v>4441</v>
      </c>
      <c r="B7625" t="s">
        <v>9</v>
      </c>
      <c r="C7625">
        <v>92</v>
      </c>
      <c r="D7625" t="str">
        <f>_xlfn.XLOOKUP(Table9[[#This Row],[scientific_name]],Table10[scientific_name],Table10[category])</f>
        <v>Vascular Plant</v>
      </c>
      <c r="E7625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7625" t="str">
        <f>_xlfn.XLOOKUP(Table9[[#This Row],[scientific_name]],Table10[scientific_name],Table10[conservation_status])</f>
        <v>No Intervention</v>
      </c>
      <c r="G7625" t="b">
        <f>_xlfn.XLOOKUP(Table9[[#This Row],[scientific_name]],Table10[scientific_name],Table10[is_protected])</f>
        <v>0</v>
      </c>
      <c r="H7625" t="b">
        <f>_xlfn.XLOOKUP(Table9[[#This Row],[scientific_name]],Table10[scientific_name],Table10[is_sheep])</f>
        <v>0</v>
      </c>
    </row>
    <row r="7626" spans="1:8">
      <c r="A7626" t="s">
        <v>2448</v>
      </c>
      <c r="B7626" t="s">
        <v>4</v>
      </c>
      <c r="C7626">
        <v>80</v>
      </c>
      <c r="D7626" t="str">
        <f>_xlfn.XLOOKUP(Table9[[#This Row],[scientific_name]],Table10[scientific_name],Table10[category])</f>
        <v>Vascular Plant</v>
      </c>
      <c r="E7626" t="str">
        <f>_xlfn.XLOOKUP(Table9[[#This Row],[scientific_name]],Table10[scientific_name],Table10[common_names])</f>
        <v>Silverscale, Silverscale Saltbush, Silverscale Saltweed</v>
      </c>
      <c r="F7626" t="str">
        <f>_xlfn.XLOOKUP(Table9[[#This Row],[scientific_name]],Table10[scientific_name],Table10[conservation_status])</f>
        <v>No Intervention</v>
      </c>
      <c r="G7626" t="b">
        <f>_xlfn.XLOOKUP(Table9[[#This Row],[scientific_name]],Table10[scientific_name],Table10[is_protected])</f>
        <v>0</v>
      </c>
      <c r="H7626" t="b">
        <f>_xlfn.XLOOKUP(Table9[[#This Row],[scientific_name]],Table10[scientific_name],Table10[is_sheep])</f>
        <v>0</v>
      </c>
    </row>
    <row r="7627" spans="1:8">
      <c r="A7627" t="s">
        <v>3357</v>
      </c>
      <c r="B7627" t="s">
        <v>4</v>
      </c>
      <c r="C7627">
        <v>81</v>
      </c>
      <c r="D7627" t="str">
        <f>_xlfn.XLOOKUP(Table9[[#This Row],[scientific_name]],Table10[scientific_name],Table10[category])</f>
        <v>Vascular Plant</v>
      </c>
      <c r="E7627" t="str">
        <f>_xlfn.XLOOKUP(Table9[[#This Row],[scientific_name]],Table10[scientific_name],Table10[common_names])</f>
        <v>Carolina Wild Petunia</v>
      </c>
      <c r="F7627" t="str">
        <f>_xlfn.XLOOKUP(Table9[[#This Row],[scientific_name]],Table10[scientific_name],Table10[conservation_status])</f>
        <v>No Intervention</v>
      </c>
      <c r="G7627" t="b">
        <f>_xlfn.XLOOKUP(Table9[[#This Row],[scientific_name]],Table10[scientific_name],Table10[is_protected])</f>
        <v>0</v>
      </c>
      <c r="H7627" t="b">
        <f>_xlfn.XLOOKUP(Table9[[#This Row],[scientific_name]],Table10[scientific_name],Table10[is_sheep])</f>
        <v>0</v>
      </c>
    </row>
    <row r="7628" spans="1:8">
      <c r="A7628" t="s">
        <v>959</v>
      </c>
      <c r="B7628" t="s">
        <v>7</v>
      </c>
      <c r="C7628">
        <v>157</v>
      </c>
      <c r="D7628" t="str">
        <f>_xlfn.XLOOKUP(Table9[[#This Row],[scientific_name]],Table10[scientific_name],Table10[category])</f>
        <v>Vascular Plant</v>
      </c>
      <c r="E7628" t="str">
        <f>_xlfn.XLOOKUP(Table9[[#This Row],[scientific_name]],Table10[scientific_name],Table10[common_names])</f>
        <v>Smooth Blackberry</v>
      </c>
      <c r="F7628" t="str">
        <f>_xlfn.XLOOKUP(Table9[[#This Row],[scientific_name]],Table10[scientific_name],Table10[conservation_status])</f>
        <v>No Intervention</v>
      </c>
      <c r="G7628" t="b">
        <f>_xlfn.XLOOKUP(Table9[[#This Row],[scientific_name]],Table10[scientific_name],Table10[is_protected])</f>
        <v>0</v>
      </c>
      <c r="H7628" t="b">
        <f>_xlfn.XLOOKUP(Table9[[#This Row],[scientific_name]],Table10[scientific_name],Table10[is_sheep])</f>
        <v>0</v>
      </c>
    </row>
    <row r="7629" spans="1:8">
      <c r="A7629" t="s">
        <v>3817</v>
      </c>
      <c r="B7629" t="s">
        <v>13</v>
      </c>
      <c r="C7629">
        <v>286</v>
      </c>
      <c r="D7629" t="str">
        <f>_xlfn.XLOOKUP(Table9[[#This Row],[scientific_name]],Table10[scientific_name],Table10[category])</f>
        <v>Mammal</v>
      </c>
      <c r="E7629" t="str">
        <f>_xlfn.XLOOKUP(Table9[[#This Row],[scientific_name]],Table10[scientific_name],Table10[common_names])</f>
        <v>Pygmy Shrew</v>
      </c>
      <c r="F7629" t="str">
        <f>_xlfn.XLOOKUP(Table9[[#This Row],[scientific_name]],Table10[scientific_name],Table10[conservation_status])</f>
        <v>No Intervention</v>
      </c>
      <c r="G7629" t="b">
        <f>_xlfn.XLOOKUP(Table9[[#This Row],[scientific_name]],Table10[scientific_name],Table10[is_protected])</f>
        <v>0</v>
      </c>
      <c r="H7629" t="b">
        <f>_xlfn.XLOOKUP(Table9[[#This Row],[scientific_name]],Table10[scientific_name],Table10[is_sheep])</f>
        <v>0</v>
      </c>
    </row>
    <row r="7630" spans="1:8">
      <c r="A7630" t="s">
        <v>4442</v>
      </c>
      <c r="B7630" t="s">
        <v>13</v>
      </c>
      <c r="C7630">
        <v>225</v>
      </c>
      <c r="D7630" t="str">
        <f>_xlfn.XLOOKUP(Table9[[#This Row],[scientific_name]],Table10[scientific_name],Table10[category])</f>
        <v>Vascular Plant</v>
      </c>
      <c r="E7630" t="str">
        <f>_xlfn.XLOOKUP(Table9[[#This Row],[scientific_name]],Table10[scientific_name],Table10[common_names])</f>
        <v>Douglas Phlox, Tufted Phlox</v>
      </c>
      <c r="F7630" t="str">
        <f>_xlfn.XLOOKUP(Table9[[#This Row],[scientific_name]],Table10[scientific_name],Table10[conservation_status])</f>
        <v>No Intervention</v>
      </c>
      <c r="G7630" t="b">
        <f>_xlfn.XLOOKUP(Table9[[#This Row],[scientific_name]],Table10[scientific_name],Table10[is_protected])</f>
        <v>0</v>
      </c>
      <c r="H7630" t="b">
        <f>_xlfn.XLOOKUP(Table9[[#This Row],[scientific_name]],Table10[scientific_name],Table10[is_sheep])</f>
        <v>0</v>
      </c>
    </row>
    <row r="7631" spans="1:8">
      <c r="A7631" t="s">
        <v>3508</v>
      </c>
      <c r="B7631" t="s">
        <v>9</v>
      </c>
      <c r="C7631">
        <v>114</v>
      </c>
      <c r="D7631" t="str">
        <f>_xlfn.XLOOKUP(Table9[[#This Row],[scientific_name]],Table10[scientific_name],Table10[category])</f>
        <v>Vascular Plant</v>
      </c>
      <c r="E7631" t="str">
        <f>_xlfn.XLOOKUP(Table9[[#This Row],[scientific_name]],Table10[scientific_name],Table10[common_names])</f>
        <v>Mountain False Gilia, White False Gilyflower</v>
      </c>
      <c r="F7631" t="str">
        <f>_xlfn.XLOOKUP(Table9[[#This Row],[scientific_name]],Table10[scientific_name],Table10[conservation_status])</f>
        <v>No Intervention</v>
      </c>
      <c r="G7631" t="b">
        <f>_xlfn.XLOOKUP(Table9[[#This Row],[scientific_name]],Table10[scientific_name],Table10[is_protected])</f>
        <v>0</v>
      </c>
      <c r="H7631" t="b">
        <f>_xlfn.XLOOKUP(Table9[[#This Row],[scientific_name]],Table10[scientific_name],Table10[is_sheep])</f>
        <v>0</v>
      </c>
    </row>
    <row r="7632" spans="1:8">
      <c r="A7632" t="s">
        <v>602</v>
      </c>
      <c r="B7632" t="s">
        <v>4</v>
      </c>
      <c r="C7632">
        <v>57</v>
      </c>
      <c r="D7632" t="str">
        <f>_xlfn.XLOOKUP(Table9[[#This Row],[scientific_name]],Table10[scientific_name],Table10[category])</f>
        <v>Mammal</v>
      </c>
      <c r="E7632" t="str">
        <f>_xlfn.XLOOKUP(Table9[[#This Row],[scientific_name]],Table10[scientific_name],Table10[common_names])</f>
        <v>Eastern Spotted Skunk</v>
      </c>
      <c r="F7632" t="str">
        <f>_xlfn.XLOOKUP(Table9[[#This Row],[scientific_name]],Table10[scientific_name],Table10[conservation_status])</f>
        <v>No Intervention</v>
      </c>
      <c r="G7632" t="b">
        <f>_xlfn.XLOOKUP(Table9[[#This Row],[scientific_name]],Table10[scientific_name],Table10[is_protected])</f>
        <v>0</v>
      </c>
      <c r="H7632" t="b">
        <f>_xlfn.XLOOKUP(Table9[[#This Row],[scientific_name]],Table10[scientific_name],Table10[is_sheep])</f>
        <v>0</v>
      </c>
    </row>
    <row r="7633" spans="1:8">
      <c r="A7633" t="s">
        <v>1948</v>
      </c>
      <c r="B7633" t="s">
        <v>13</v>
      </c>
      <c r="C7633">
        <v>237</v>
      </c>
      <c r="D7633" t="str">
        <f>_xlfn.XLOOKUP(Table9[[#This Row],[scientific_name]],Table10[scientific_name],Table10[category])</f>
        <v>Bird</v>
      </c>
      <c r="E7633" t="str">
        <f>_xlfn.XLOOKUP(Table9[[#This Row],[scientific_name]],Table10[scientific_name],Table10[common_names])</f>
        <v>Blue-Winged Warbler</v>
      </c>
      <c r="F7633" t="str">
        <f>_xlfn.XLOOKUP(Table9[[#This Row],[scientific_name]],Table10[scientific_name],Table10[conservation_status])</f>
        <v>No Intervention</v>
      </c>
      <c r="G7633" t="b">
        <f>_xlfn.XLOOKUP(Table9[[#This Row],[scientific_name]],Table10[scientific_name],Table10[is_protected])</f>
        <v>0</v>
      </c>
      <c r="H7633" t="b">
        <f>_xlfn.XLOOKUP(Table9[[#This Row],[scientific_name]],Table10[scientific_name],Table10[is_sheep])</f>
        <v>0</v>
      </c>
    </row>
    <row r="7634" spans="1:8">
      <c r="A7634" t="s">
        <v>530</v>
      </c>
      <c r="B7634" t="s">
        <v>7</v>
      </c>
      <c r="C7634">
        <v>167</v>
      </c>
      <c r="D7634" t="str">
        <f>_xlfn.XLOOKUP(Table9[[#This Row],[scientific_name]],Table10[scientific_name],Table10[category])</f>
        <v>Vascular Plant</v>
      </c>
      <c r="E7634" t="str">
        <f>_xlfn.XLOOKUP(Table9[[#This Row],[scientific_name]],Table10[scientific_name],Table10[common_names])</f>
        <v>False Mountain Willow, White Mountain Willow</v>
      </c>
      <c r="F7634" t="str">
        <f>_xlfn.XLOOKUP(Table9[[#This Row],[scientific_name]],Table10[scientific_name],Table10[conservation_status])</f>
        <v>No Intervention</v>
      </c>
      <c r="G7634" t="b">
        <f>_xlfn.XLOOKUP(Table9[[#This Row],[scientific_name]],Table10[scientific_name],Table10[is_protected])</f>
        <v>0</v>
      </c>
      <c r="H7634" t="b">
        <f>_xlfn.XLOOKUP(Table9[[#This Row],[scientific_name]],Table10[scientific_name],Table10[is_sheep])</f>
        <v>0</v>
      </c>
    </row>
    <row r="7635" spans="1:8">
      <c r="A7635" t="s">
        <v>3546</v>
      </c>
      <c r="B7635" t="s">
        <v>9</v>
      </c>
      <c r="C7635">
        <v>117</v>
      </c>
      <c r="D7635" t="str">
        <f>_xlfn.XLOOKUP(Table9[[#This Row],[scientific_name]],Table10[scientific_name],Table10[category])</f>
        <v>Vascular Plant</v>
      </c>
      <c r="E7635" t="str">
        <f>_xlfn.XLOOKUP(Table9[[#This Row],[scientific_name]],Table10[scientific_name],Table10[common_names])</f>
        <v>Prairie Coneflower, Redspike Mexican Hat, Upright Prairie Coneflower</v>
      </c>
      <c r="F7635" t="str">
        <f>_xlfn.XLOOKUP(Table9[[#This Row],[scientific_name]],Table10[scientific_name],Table10[conservation_status])</f>
        <v>No Intervention</v>
      </c>
      <c r="G7635" t="b">
        <f>_xlfn.XLOOKUP(Table9[[#This Row],[scientific_name]],Table10[scientific_name],Table10[is_protected])</f>
        <v>0</v>
      </c>
      <c r="H7635" t="b">
        <f>_xlfn.XLOOKUP(Table9[[#This Row],[scientific_name]],Table10[scientific_name],Table10[is_sheep])</f>
        <v>0</v>
      </c>
    </row>
    <row r="7636" spans="1:8">
      <c r="A7636" t="s">
        <v>4443</v>
      </c>
      <c r="B7636" t="s">
        <v>4</v>
      </c>
      <c r="C7636">
        <v>71</v>
      </c>
      <c r="D7636" t="str">
        <f>_xlfn.XLOOKUP(Table9[[#This Row],[scientific_name]],Table10[scientific_name],Table10[category])</f>
        <v>Vascular Plant</v>
      </c>
      <c r="E7636" t="str">
        <f>_xlfn.XLOOKUP(Table9[[#This Row],[scientific_name]],Table10[scientific_name],Table10[common_names])</f>
        <v>Nemophila</v>
      </c>
      <c r="F7636" t="str">
        <f>_xlfn.XLOOKUP(Table9[[#This Row],[scientific_name]],Table10[scientific_name],Table10[conservation_status])</f>
        <v>No Intervention</v>
      </c>
      <c r="G7636" t="b">
        <f>_xlfn.XLOOKUP(Table9[[#This Row],[scientific_name]],Table10[scientific_name],Table10[is_protected])</f>
        <v>0</v>
      </c>
      <c r="H7636" t="b">
        <f>_xlfn.XLOOKUP(Table9[[#This Row],[scientific_name]],Table10[scientific_name],Table10[is_sheep])</f>
        <v>0</v>
      </c>
    </row>
    <row r="7637" spans="1:8">
      <c r="A7637" t="s">
        <v>668</v>
      </c>
      <c r="B7637" t="s">
        <v>7</v>
      </c>
      <c r="C7637">
        <v>166</v>
      </c>
      <c r="D7637" t="str">
        <f>_xlfn.XLOOKUP(Table9[[#This Row],[scientific_name]],Table10[scientific_name],Table10[category])</f>
        <v>Vascular Plant</v>
      </c>
      <c r="E7637" t="str">
        <f>_xlfn.XLOOKUP(Table9[[#This Row],[scientific_name]],Table10[scientific_name],Table10[common_names])</f>
        <v>Naked Buckwheat</v>
      </c>
      <c r="F7637" t="str">
        <f>_xlfn.XLOOKUP(Table9[[#This Row],[scientific_name]],Table10[scientific_name],Table10[conservation_status])</f>
        <v>No Intervention</v>
      </c>
      <c r="G7637" t="b">
        <f>_xlfn.XLOOKUP(Table9[[#This Row],[scientific_name]],Table10[scientific_name],Table10[is_protected])</f>
        <v>0</v>
      </c>
      <c r="H7637" t="b">
        <f>_xlfn.XLOOKUP(Table9[[#This Row],[scientific_name]],Table10[scientific_name],Table10[is_sheep])</f>
        <v>0</v>
      </c>
    </row>
    <row r="7638" spans="1:8">
      <c r="A7638" t="s">
        <v>2700</v>
      </c>
      <c r="B7638" t="s">
        <v>7</v>
      </c>
      <c r="C7638">
        <v>135</v>
      </c>
      <c r="D7638" t="str">
        <f>_xlfn.XLOOKUP(Table9[[#This Row],[scientific_name]],Table10[scientific_name],Table10[category])</f>
        <v>Nonvascular Plant</v>
      </c>
      <c r="E7638" t="str">
        <f>_xlfn.XLOOKUP(Table9[[#This Row],[scientific_name]],Table10[scientific_name],Table10[common_names])</f>
        <v>Translucent Orthodontium</v>
      </c>
      <c r="F7638" t="str">
        <f>_xlfn.XLOOKUP(Table9[[#This Row],[scientific_name]],Table10[scientific_name],Table10[conservation_status])</f>
        <v>No Intervention</v>
      </c>
      <c r="G7638" t="b">
        <f>_xlfn.XLOOKUP(Table9[[#This Row],[scientific_name]],Table10[scientific_name],Table10[is_protected])</f>
        <v>0</v>
      </c>
      <c r="H7638" t="b">
        <f>_xlfn.XLOOKUP(Table9[[#This Row],[scientific_name]],Table10[scientific_name],Table10[is_sheep])</f>
        <v>0</v>
      </c>
    </row>
    <row r="7639" spans="1:8">
      <c r="A7639" t="s">
        <v>4444</v>
      </c>
      <c r="B7639" t="s">
        <v>7</v>
      </c>
      <c r="C7639">
        <v>154</v>
      </c>
      <c r="D7639" t="str">
        <f>_xlfn.XLOOKUP(Table9[[#This Row],[scientific_name]],Table10[scientific_name],Table10[category])</f>
        <v>Vascular Plant</v>
      </c>
      <c r="E7639" t="str">
        <f>_xlfn.XLOOKUP(Table9[[#This Row],[scientific_name]],Table10[scientific_name],Table10[common_names])</f>
        <v>Narrowleaf Cottonwood</v>
      </c>
      <c r="F7639" t="str">
        <f>_xlfn.XLOOKUP(Table9[[#This Row],[scientific_name]],Table10[scientific_name],Table10[conservation_status])</f>
        <v>No Intervention</v>
      </c>
      <c r="G7639" t="b">
        <f>_xlfn.XLOOKUP(Table9[[#This Row],[scientific_name]],Table10[scientific_name],Table10[is_protected])</f>
        <v>0</v>
      </c>
      <c r="H7639" t="b">
        <f>_xlfn.XLOOKUP(Table9[[#This Row],[scientific_name]],Table10[scientific_name],Table10[is_sheep])</f>
        <v>0</v>
      </c>
    </row>
    <row r="7640" spans="1:8">
      <c r="A7640" t="s">
        <v>3999</v>
      </c>
      <c r="B7640" t="s">
        <v>4</v>
      </c>
      <c r="C7640">
        <v>72</v>
      </c>
      <c r="D7640" t="str">
        <f>_xlfn.XLOOKUP(Table9[[#This Row],[scientific_name]],Table10[scientific_name],Table10[category])</f>
        <v>Bird</v>
      </c>
      <c r="E7640" t="str">
        <f>_xlfn.XLOOKUP(Table9[[#This Row],[scientific_name]],Table10[scientific_name],Table10[common_names])</f>
        <v>Belted Kingfisher</v>
      </c>
      <c r="F7640" t="str">
        <f>_xlfn.XLOOKUP(Table9[[#This Row],[scientific_name]],Table10[scientific_name],Table10[conservation_status])</f>
        <v>No Intervention</v>
      </c>
      <c r="G7640" t="b">
        <f>_xlfn.XLOOKUP(Table9[[#This Row],[scientific_name]],Table10[scientific_name],Table10[is_protected])</f>
        <v>0</v>
      </c>
      <c r="H7640" t="b">
        <f>_xlfn.XLOOKUP(Table9[[#This Row],[scientific_name]],Table10[scientific_name],Table10[is_sheep])</f>
        <v>0</v>
      </c>
    </row>
    <row r="7641" spans="1:8">
      <c r="A7641" t="s">
        <v>346</v>
      </c>
      <c r="B7641" t="s">
        <v>9</v>
      </c>
      <c r="C7641">
        <v>133</v>
      </c>
      <c r="D7641" t="str">
        <f>_xlfn.XLOOKUP(Table9[[#This Row],[scientific_name]],Table10[scientific_name],Table10[category])</f>
        <v>Vascular Plant</v>
      </c>
      <c r="E7641" t="str">
        <f>_xlfn.XLOOKUP(Table9[[#This Row],[scientific_name]],Table10[scientific_name],Table10[common_names])</f>
        <v>Western Blue Virginsbower</v>
      </c>
      <c r="F7641" t="str">
        <f>_xlfn.XLOOKUP(Table9[[#This Row],[scientific_name]],Table10[scientific_name],Table10[conservation_status])</f>
        <v>No Intervention</v>
      </c>
      <c r="G7641" t="b">
        <f>_xlfn.XLOOKUP(Table9[[#This Row],[scientific_name]],Table10[scientific_name],Table10[is_protected])</f>
        <v>0</v>
      </c>
      <c r="H7641" t="b">
        <f>_xlfn.XLOOKUP(Table9[[#This Row],[scientific_name]],Table10[scientific_name],Table10[is_sheep])</f>
        <v>0</v>
      </c>
    </row>
    <row r="7642" spans="1:8">
      <c r="A7642" t="s">
        <v>4445</v>
      </c>
      <c r="B7642" t="s">
        <v>13</v>
      </c>
      <c r="C7642">
        <v>250</v>
      </c>
      <c r="D7642" t="str">
        <f>_xlfn.XLOOKUP(Table9[[#This Row],[scientific_name]],Table10[scientific_name],Table10[category])</f>
        <v>Fish</v>
      </c>
      <c r="E7642" t="str">
        <f>_xlfn.XLOOKUP(Table9[[#This Row],[scientific_name]],Table10[scientific_name],Table10[common_names])</f>
        <v>Stargazing Minnow</v>
      </c>
      <c r="F7642" t="str">
        <f>_xlfn.XLOOKUP(Table9[[#This Row],[scientific_name]],Table10[scientific_name],Table10[conservation_status])</f>
        <v>No Intervention</v>
      </c>
      <c r="G7642" t="b">
        <f>_xlfn.XLOOKUP(Table9[[#This Row],[scientific_name]],Table10[scientific_name],Table10[is_protected])</f>
        <v>0</v>
      </c>
      <c r="H7642" t="b">
        <f>_xlfn.XLOOKUP(Table9[[#This Row],[scientific_name]],Table10[scientific_name],Table10[is_sheep])</f>
        <v>0</v>
      </c>
    </row>
    <row r="7643" spans="1:8">
      <c r="A7643" t="s">
        <v>2497</v>
      </c>
      <c r="B7643" t="s">
        <v>7</v>
      </c>
      <c r="C7643">
        <v>207</v>
      </c>
      <c r="D7643" t="str">
        <f>_xlfn.XLOOKUP(Table9[[#This Row],[scientific_name]],Table10[scientific_name],Table10[category])</f>
        <v>Bird</v>
      </c>
      <c r="E7643" t="str">
        <f>_xlfn.XLOOKUP(Table9[[#This Row],[scientific_name]],Table10[scientific_name],Table10[common_names])</f>
        <v>Red Knot</v>
      </c>
      <c r="F7643" t="str">
        <f>_xlfn.XLOOKUP(Table9[[#This Row],[scientific_name]],Table10[scientific_name],Table10[conservation_status])</f>
        <v>No Intervention</v>
      </c>
      <c r="G7643" t="b">
        <f>_xlfn.XLOOKUP(Table9[[#This Row],[scientific_name]],Table10[scientific_name],Table10[is_protected])</f>
        <v>0</v>
      </c>
      <c r="H7643" t="b">
        <f>_xlfn.XLOOKUP(Table9[[#This Row],[scientific_name]],Table10[scientific_name],Table10[is_sheep])</f>
        <v>0</v>
      </c>
    </row>
    <row r="7644" spans="1:8">
      <c r="A7644" t="s">
        <v>3941</v>
      </c>
      <c r="B7644" t="s">
        <v>7</v>
      </c>
      <c r="C7644">
        <v>161</v>
      </c>
      <c r="D7644" t="str">
        <f>_xlfn.XLOOKUP(Table9[[#This Row],[scientific_name]],Table10[scientific_name],Table10[category])</f>
        <v>Vascular Plant</v>
      </c>
      <c r="E7644" t="str">
        <f>_xlfn.XLOOKUP(Table9[[#This Row],[scientific_name]],Table10[scientific_name],Table10[common_names])</f>
        <v>Sedge, Smooth-Sheath Sedge</v>
      </c>
      <c r="F7644" t="str">
        <f>_xlfn.XLOOKUP(Table9[[#This Row],[scientific_name]],Table10[scientific_name],Table10[conservation_status])</f>
        <v>No Intervention</v>
      </c>
      <c r="G7644" t="b">
        <f>_xlfn.XLOOKUP(Table9[[#This Row],[scientific_name]],Table10[scientific_name],Table10[is_protected])</f>
        <v>0</v>
      </c>
      <c r="H7644" t="b">
        <f>_xlfn.XLOOKUP(Table9[[#This Row],[scientific_name]],Table10[scientific_name],Table10[is_sheep])</f>
        <v>0</v>
      </c>
    </row>
    <row r="7645" spans="1:8">
      <c r="A7645" t="s">
        <v>4446</v>
      </c>
      <c r="B7645" t="s">
        <v>4</v>
      </c>
      <c r="C7645">
        <v>27</v>
      </c>
      <c r="D7645" t="str">
        <f>_xlfn.XLOOKUP(Table9[[#This Row],[scientific_name]],Table10[scientific_name],Table10[category])</f>
        <v>Nonvascular Plant</v>
      </c>
      <c r="E7645" t="str">
        <f>_xlfn.XLOOKUP(Table9[[#This Row],[scientific_name]],Table10[scientific_name],Table10[common_names])</f>
        <v>Mueller's Isopterygiopsis Moss</v>
      </c>
      <c r="F7645" t="str">
        <f>_xlfn.XLOOKUP(Table9[[#This Row],[scientific_name]],Table10[scientific_name],Table10[conservation_status])</f>
        <v>No Intervention</v>
      </c>
      <c r="G7645" t="b">
        <f>_xlfn.XLOOKUP(Table9[[#This Row],[scientific_name]],Table10[scientific_name],Table10[is_protected])</f>
        <v>0</v>
      </c>
      <c r="H7645" t="b">
        <f>_xlfn.XLOOKUP(Table9[[#This Row],[scientific_name]],Table10[scientific_name],Table10[is_sheep])</f>
        <v>0</v>
      </c>
    </row>
    <row r="7646" spans="1:8">
      <c r="A7646" t="s">
        <v>4259</v>
      </c>
      <c r="B7646" t="s">
        <v>9</v>
      </c>
      <c r="C7646">
        <v>137</v>
      </c>
      <c r="D7646" t="str">
        <f>_xlfn.XLOOKUP(Table9[[#This Row],[scientific_name]],Table10[scientific_name],Table10[category])</f>
        <v>Vascular Plant</v>
      </c>
      <c r="E7646" t="str">
        <f>_xlfn.XLOOKUP(Table9[[#This Row],[scientific_name]],Table10[scientific_name],Table10[common_names])</f>
        <v>Rayless Alkali Aster</v>
      </c>
      <c r="F7646" t="str">
        <f>_xlfn.XLOOKUP(Table9[[#This Row],[scientific_name]],Table10[scientific_name],Table10[conservation_status])</f>
        <v>No Intervention</v>
      </c>
      <c r="G7646" t="b">
        <f>_xlfn.XLOOKUP(Table9[[#This Row],[scientific_name]],Table10[scientific_name],Table10[is_protected])</f>
        <v>0</v>
      </c>
      <c r="H7646" t="b">
        <f>_xlfn.XLOOKUP(Table9[[#This Row],[scientific_name]],Table10[scientific_name],Table10[is_sheep])</f>
        <v>0</v>
      </c>
    </row>
    <row r="7647" spans="1:8">
      <c r="A7647" t="s">
        <v>4447</v>
      </c>
      <c r="B7647" t="s">
        <v>4</v>
      </c>
      <c r="C7647">
        <v>80</v>
      </c>
      <c r="D7647" t="str">
        <f>_xlfn.XLOOKUP(Table9[[#This Row],[scientific_name]],Table10[scientific_name],Table10[category])</f>
        <v>Vascular Plant</v>
      </c>
      <c r="E7647" t="str">
        <f>_xlfn.XLOOKUP(Table9[[#This Row],[scientific_name]],Table10[scientific_name],Table10[common_names])</f>
        <v>Foxglove Beardtongue, Large-Flowered Beard Tongue</v>
      </c>
      <c r="F7647" t="str">
        <f>_xlfn.XLOOKUP(Table9[[#This Row],[scientific_name]],Table10[scientific_name],Table10[conservation_status])</f>
        <v>No Intervention</v>
      </c>
      <c r="G7647" t="b">
        <f>_xlfn.XLOOKUP(Table9[[#This Row],[scientific_name]],Table10[scientific_name],Table10[is_protected])</f>
        <v>0</v>
      </c>
      <c r="H7647" t="b">
        <f>_xlfn.XLOOKUP(Table9[[#This Row],[scientific_name]],Table10[scientific_name],Table10[is_sheep])</f>
        <v>0</v>
      </c>
    </row>
    <row r="7648" spans="1:8">
      <c r="A7648" t="s">
        <v>4448</v>
      </c>
      <c r="B7648" t="s">
        <v>4</v>
      </c>
      <c r="C7648">
        <v>80</v>
      </c>
      <c r="D7648" t="str">
        <f>_xlfn.XLOOKUP(Table9[[#This Row],[scientific_name]],Table10[scientific_name],Table10[category])</f>
        <v>Vascular Plant</v>
      </c>
      <c r="E7648" t="str">
        <f>_xlfn.XLOOKUP(Table9[[#This Row],[scientific_name]],Table10[scientific_name],Table10[common_names])</f>
        <v>Deer-Tongue Witchgrass, Panic Grass</v>
      </c>
      <c r="F7648" t="str">
        <f>_xlfn.XLOOKUP(Table9[[#This Row],[scientific_name]],Table10[scientific_name],Table10[conservation_status])</f>
        <v>No Intervention</v>
      </c>
      <c r="G7648" t="b">
        <f>_xlfn.XLOOKUP(Table9[[#This Row],[scientific_name]],Table10[scientific_name],Table10[is_protected])</f>
        <v>0</v>
      </c>
      <c r="H7648" t="b">
        <f>_xlfn.XLOOKUP(Table9[[#This Row],[scientific_name]],Table10[scientific_name],Table10[is_sheep])</f>
        <v>0</v>
      </c>
    </row>
    <row r="7649" spans="1:8">
      <c r="A7649" t="s">
        <v>4345</v>
      </c>
      <c r="B7649" t="s">
        <v>13</v>
      </c>
      <c r="C7649">
        <v>279</v>
      </c>
      <c r="D7649" t="str">
        <f>_xlfn.XLOOKUP(Table9[[#This Row],[scientific_name]],Table10[scientific_name],Table10[category])</f>
        <v>Vascular Plant</v>
      </c>
      <c r="E7649" t="str">
        <f>_xlfn.XLOOKUP(Table9[[#This Row],[scientific_name]],Table10[scientific_name],Table10[common_names])</f>
        <v>Yellow-Fringe Orchis, Yellow-Fringed Orchid</v>
      </c>
      <c r="F7649" t="str">
        <f>_xlfn.XLOOKUP(Table9[[#This Row],[scientific_name]],Table10[scientific_name],Table10[conservation_status])</f>
        <v>No Intervention</v>
      </c>
      <c r="G7649" t="b">
        <f>_xlfn.XLOOKUP(Table9[[#This Row],[scientific_name]],Table10[scientific_name],Table10[is_protected])</f>
        <v>0</v>
      </c>
      <c r="H7649" t="b">
        <f>_xlfn.XLOOKUP(Table9[[#This Row],[scientific_name]],Table10[scientific_name],Table10[is_sheep])</f>
        <v>0</v>
      </c>
    </row>
    <row r="7650" spans="1:8">
      <c r="A7650" t="s">
        <v>420</v>
      </c>
      <c r="B7650" t="s">
        <v>13</v>
      </c>
      <c r="C7650">
        <v>239</v>
      </c>
      <c r="D7650" t="str">
        <f>_xlfn.XLOOKUP(Table9[[#This Row],[scientific_name]],Table10[scientific_name],Table10[category])</f>
        <v>Vascular Plant</v>
      </c>
      <c r="E7650" t="str">
        <f>_xlfn.XLOOKUP(Table9[[#This Row],[scientific_name]],Table10[scientific_name],Table10[common_names])</f>
        <v>Ciliate Loosestrife, Fringed Loosestrife</v>
      </c>
      <c r="F7650" t="str">
        <f>_xlfn.XLOOKUP(Table9[[#This Row],[scientific_name]],Table10[scientific_name],Table10[conservation_status])</f>
        <v>No Intervention</v>
      </c>
      <c r="G7650" t="b">
        <f>_xlfn.XLOOKUP(Table9[[#This Row],[scientific_name]],Table10[scientific_name],Table10[is_protected])</f>
        <v>0</v>
      </c>
      <c r="H7650" t="b">
        <f>_xlfn.XLOOKUP(Table9[[#This Row],[scientific_name]],Table10[scientific_name],Table10[is_sheep])</f>
        <v>0</v>
      </c>
    </row>
    <row r="7651" spans="1:8">
      <c r="A7651" t="s">
        <v>725</v>
      </c>
      <c r="B7651" t="s">
        <v>13</v>
      </c>
      <c r="C7651">
        <v>266</v>
      </c>
      <c r="D7651" t="str">
        <f>_xlfn.XLOOKUP(Table9[[#This Row],[scientific_name]],Table10[scientific_name],Table10[category])</f>
        <v>Vascular Plant</v>
      </c>
      <c r="E7651" t="str">
        <f>_xlfn.XLOOKUP(Table9[[#This Row],[scientific_name]],Table10[scientific_name],Table10[common_names])</f>
        <v>Dillen's Woodsorrel, Yellow Sorrel</v>
      </c>
      <c r="F7651" t="str">
        <f>_xlfn.XLOOKUP(Table9[[#This Row],[scientific_name]],Table10[scientific_name],Table10[conservation_status])</f>
        <v>No Intervention</v>
      </c>
      <c r="G7651" t="b">
        <f>_xlfn.XLOOKUP(Table9[[#This Row],[scientific_name]],Table10[scientific_name],Table10[is_protected])</f>
        <v>0</v>
      </c>
      <c r="H7651" t="b">
        <f>_xlfn.XLOOKUP(Table9[[#This Row],[scientific_name]],Table10[scientific_name],Table10[is_sheep])</f>
        <v>0</v>
      </c>
    </row>
    <row r="7652" spans="1:8">
      <c r="A7652" t="s">
        <v>1211</v>
      </c>
      <c r="B7652" t="s">
        <v>9</v>
      </c>
      <c r="C7652">
        <v>101</v>
      </c>
      <c r="D7652" t="str">
        <f>_xlfn.XLOOKUP(Table9[[#This Row],[scientific_name]],Table10[scientific_name],Table10[category])</f>
        <v>Bird</v>
      </c>
      <c r="E7652" t="str">
        <f>_xlfn.XLOOKUP(Table9[[#This Row],[scientific_name]],Table10[scientific_name],Table10[common_names])</f>
        <v>Brown Thrasher</v>
      </c>
      <c r="F7652" t="str">
        <f>_xlfn.XLOOKUP(Table9[[#This Row],[scientific_name]],Table10[scientific_name],Table10[conservation_status])</f>
        <v>No Intervention</v>
      </c>
      <c r="G7652" t="b">
        <f>_xlfn.XLOOKUP(Table9[[#This Row],[scientific_name]],Table10[scientific_name],Table10[is_protected])</f>
        <v>0</v>
      </c>
      <c r="H7652" t="b">
        <f>_xlfn.XLOOKUP(Table9[[#This Row],[scientific_name]],Table10[scientific_name],Table10[is_sheep])</f>
        <v>0</v>
      </c>
    </row>
    <row r="7653" spans="1:8">
      <c r="A7653" t="s">
        <v>432</v>
      </c>
      <c r="B7653" t="s">
        <v>7</v>
      </c>
      <c r="C7653">
        <v>149</v>
      </c>
      <c r="D7653" t="str">
        <f>_xlfn.XLOOKUP(Table9[[#This Row],[scientific_name]],Table10[scientific_name],Table10[category])</f>
        <v>Vascular Plant</v>
      </c>
      <c r="E7653" t="str">
        <f>_xlfn.XLOOKUP(Table9[[#This Row],[scientific_name]],Table10[scientific_name],Table10[common_names])</f>
        <v>Carolina Spiderlily</v>
      </c>
      <c r="F7653" t="str">
        <f>_xlfn.XLOOKUP(Table9[[#This Row],[scientific_name]],Table10[scientific_name],Table10[conservation_status])</f>
        <v>No Intervention</v>
      </c>
      <c r="G7653" t="b">
        <f>_xlfn.XLOOKUP(Table9[[#This Row],[scientific_name]],Table10[scientific_name],Table10[is_protected])</f>
        <v>0</v>
      </c>
      <c r="H7653" t="b">
        <f>_xlfn.XLOOKUP(Table9[[#This Row],[scientific_name]],Table10[scientific_name],Table10[is_sheep])</f>
        <v>0</v>
      </c>
    </row>
    <row r="7654" spans="1:8">
      <c r="A7654" t="s">
        <v>4265</v>
      </c>
      <c r="B7654" t="s">
        <v>9</v>
      </c>
      <c r="C7654">
        <v>123</v>
      </c>
      <c r="D7654" t="str">
        <f>_xlfn.XLOOKUP(Table9[[#This Row],[scientific_name]],Table10[scientific_name],Table10[category])</f>
        <v>Vascular Plant</v>
      </c>
      <c r="E7654" t="str">
        <f>_xlfn.XLOOKUP(Table9[[#This Row],[scientific_name]],Table10[scientific_name],Table10[common_names])</f>
        <v>Stick-Tight, Three-Lobe Beggar-Ticks</v>
      </c>
      <c r="F7654" t="str">
        <f>_xlfn.XLOOKUP(Table9[[#This Row],[scientific_name]],Table10[scientific_name],Table10[conservation_status])</f>
        <v>No Intervention</v>
      </c>
      <c r="G7654" t="b">
        <f>_xlfn.XLOOKUP(Table9[[#This Row],[scientific_name]],Table10[scientific_name],Table10[is_protected])</f>
        <v>0</v>
      </c>
      <c r="H7654" t="b">
        <f>_xlfn.XLOOKUP(Table9[[#This Row],[scientific_name]],Table10[scientific_name],Table10[is_sheep])</f>
        <v>0</v>
      </c>
    </row>
    <row r="7655" spans="1:8">
      <c r="A7655" t="s">
        <v>3040</v>
      </c>
      <c r="B7655" t="s">
        <v>9</v>
      </c>
      <c r="C7655">
        <v>95</v>
      </c>
      <c r="D7655" t="str">
        <f>_xlfn.XLOOKUP(Table9[[#This Row],[scientific_name]],Table10[scientific_name],Table10[category])</f>
        <v>Vascular Plant</v>
      </c>
      <c r="E7655" t="str">
        <f>_xlfn.XLOOKUP(Table9[[#This Row],[scientific_name]],Table10[scientific_name],Table10[common_names])</f>
        <v>Missouri Milkvetch, Missouri Milk-Vetch</v>
      </c>
      <c r="F7655" t="str">
        <f>_xlfn.XLOOKUP(Table9[[#This Row],[scientific_name]],Table10[scientific_name],Table10[conservation_status])</f>
        <v>No Intervention</v>
      </c>
      <c r="G7655" t="b">
        <f>_xlfn.XLOOKUP(Table9[[#This Row],[scientific_name]],Table10[scientific_name],Table10[is_protected])</f>
        <v>0</v>
      </c>
      <c r="H7655" t="b">
        <f>_xlfn.XLOOKUP(Table9[[#This Row],[scientific_name]],Table10[scientific_name],Table10[is_sheep])</f>
        <v>0</v>
      </c>
    </row>
    <row r="7656" spans="1:8">
      <c r="A7656" t="s">
        <v>4449</v>
      </c>
      <c r="B7656" t="s">
        <v>13</v>
      </c>
      <c r="C7656">
        <v>286</v>
      </c>
      <c r="D7656" t="str">
        <f>_xlfn.XLOOKUP(Table9[[#This Row],[scientific_name]],Table10[scientific_name],Table10[category])</f>
        <v>Vascular Plant</v>
      </c>
      <c r="E7656" t="str">
        <f>_xlfn.XLOOKUP(Table9[[#This Row],[scientific_name]],Table10[scientific_name],Table10[common_names])</f>
        <v>Alpine Sandwort, Twinflower Sandwort</v>
      </c>
      <c r="F7656" t="str">
        <f>_xlfn.XLOOKUP(Table9[[#This Row],[scientific_name]],Table10[scientific_name],Table10[conservation_status])</f>
        <v>No Intervention</v>
      </c>
      <c r="G7656" t="b">
        <f>_xlfn.XLOOKUP(Table9[[#This Row],[scientific_name]],Table10[scientific_name],Table10[is_protected])</f>
        <v>0</v>
      </c>
      <c r="H7656" t="b">
        <f>_xlfn.XLOOKUP(Table9[[#This Row],[scientific_name]],Table10[scientific_name],Table10[is_sheep])</f>
        <v>0</v>
      </c>
    </row>
    <row r="7657" spans="1:8">
      <c r="A7657" t="s">
        <v>2165</v>
      </c>
      <c r="B7657" t="s">
        <v>7</v>
      </c>
      <c r="C7657">
        <v>131</v>
      </c>
      <c r="D7657" t="str">
        <f>_xlfn.XLOOKUP(Table9[[#This Row],[scientific_name]],Table10[scientific_name],Table10[category])</f>
        <v>Vascular Plant</v>
      </c>
      <c r="E7657" t="str">
        <f>_xlfn.XLOOKUP(Table9[[#This Row],[scientific_name]],Table10[scientific_name],Table10[common_names])</f>
        <v>Leafy Pondweed</v>
      </c>
      <c r="F7657" t="str">
        <f>_xlfn.XLOOKUP(Table9[[#This Row],[scientific_name]],Table10[scientific_name],Table10[conservation_status])</f>
        <v>No Intervention</v>
      </c>
      <c r="G7657" t="b">
        <f>_xlfn.XLOOKUP(Table9[[#This Row],[scientific_name]],Table10[scientific_name],Table10[is_protected])</f>
        <v>0</v>
      </c>
      <c r="H7657" t="b">
        <f>_xlfn.XLOOKUP(Table9[[#This Row],[scientific_name]],Table10[scientific_name],Table10[is_sheep])</f>
        <v>0</v>
      </c>
    </row>
    <row r="7658" spans="1:8">
      <c r="A7658" t="s">
        <v>2931</v>
      </c>
      <c r="B7658" t="s">
        <v>4</v>
      </c>
      <c r="C7658">
        <v>63</v>
      </c>
      <c r="D7658" t="str">
        <f>_xlfn.XLOOKUP(Table9[[#This Row],[scientific_name]],Table10[scientific_name],Table10[category])</f>
        <v>Vascular Plant</v>
      </c>
      <c r="E7658" t="str">
        <f>_xlfn.XLOOKUP(Table9[[#This Row],[scientific_name]],Table10[scientific_name],Table10[common_names])</f>
        <v>Incense Cedar Mistletoe</v>
      </c>
      <c r="F7658" t="str">
        <f>_xlfn.XLOOKUP(Table9[[#This Row],[scientific_name]],Table10[scientific_name],Table10[conservation_status])</f>
        <v>No Intervention</v>
      </c>
      <c r="G7658" t="b">
        <f>_xlfn.XLOOKUP(Table9[[#This Row],[scientific_name]],Table10[scientific_name],Table10[is_protected])</f>
        <v>0</v>
      </c>
      <c r="H7658" t="b">
        <f>_xlfn.XLOOKUP(Table9[[#This Row],[scientific_name]],Table10[scientific_name],Table10[is_sheep])</f>
        <v>0</v>
      </c>
    </row>
    <row r="7659" spans="1:8">
      <c r="A7659" t="s">
        <v>4450</v>
      </c>
      <c r="B7659" t="s">
        <v>7</v>
      </c>
      <c r="C7659">
        <v>154</v>
      </c>
      <c r="D7659" t="str">
        <f>_xlfn.XLOOKUP(Table9[[#This Row],[scientific_name]],Table10[scientific_name],Table10[category])</f>
        <v>Vascular Plant</v>
      </c>
      <c r="E7659" t="str">
        <f>_xlfn.XLOOKUP(Table9[[#This Row],[scientific_name]],Table10[scientific_name],Table10[common_names])</f>
        <v>Showy Orchid, Showy Orchis</v>
      </c>
      <c r="F7659" t="str">
        <f>_xlfn.XLOOKUP(Table9[[#This Row],[scientific_name]],Table10[scientific_name],Table10[conservation_status])</f>
        <v>No Intervention</v>
      </c>
      <c r="G7659" t="b">
        <f>_xlfn.XLOOKUP(Table9[[#This Row],[scientific_name]],Table10[scientific_name],Table10[is_protected])</f>
        <v>0</v>
      </c>
      <c r="H7659" t="b">
        <f>_xlfn.XLOOKUP(Table9[[#This Row],[scientific_name]],Table10[scientific_name],Table10[is_sheep])</f>
        <v>0</v>
      </c>
    </row>
    <row r="7660" spans="1:8">
      <c r="A7660" t="s">
        <v>4451</v>
      </c>
      <c r="B7660" t="s">
        <v>4</v>
      </c>
      <c r="C7660">
        <v>62</v>
      </c>
      <c r="D7660" t="str">
        <f>_xlfn.XLOOKUP(Table9[[#This Row],[scientific_name]],Table10[scientific_name],Table10[category])</f>
        <v>Vascular Plant</v>
      </c>
      <c r="E7660" t="str">
        <f>_xlfn.XLOOKUP(Table9[[#This Row],[scientific_name]],Table10[scientific_name],Table10[common_names])</f>
        <v>Parsnipflower Buckwheat</v>
      </c>
      <c r="F7660" t="str">
        <f>_xlfn.XLOOKUP(Table9[[#This Row],[scientific_name]],Table10[scientific_name],Table10[conservation_status])</f>
        <v>No Intervention</v>
      </c>
      <c r="G7660" t="b">
        <f>_xlfn.XLOOKUP(Table9[[#This Row],[scientific_name]],Table10[scientific_name],Table10[is_protected])</f>
        <v>0</v>
      </c>
      <c r="H7660" t="b">
        <f>_xlfn.XLOOKUP(Table9[[#This Row],[scientific_name]],Table10[scientific_name],Table10[is_sheep])</f>
        <v>0</v>
      </c>
    </row>
    <row r="7661" spans="1:8">
      <c r="A7661" t="s">
        <v>4072</v>
      </c>
      <c r="B7661" t="s">
        <v>9</v>
      </c>
      <c r="C7661">
        <v>129</v>
      </c>
      <c r="D7661" t="str">
        <f>_xlfn.XLOOKUP(Table9[[#This Row],[scientific_name]],Table10[scientific_name],Table10[category])</f>
        <v>Vascular Plant</v>
      </c>
      <c r="E7661" t="str">
        <f>_xlfn.XLOOKUP(Table9[[#This Row],[scientific_name]],Table10[scientific_name],Table10[common_names])</f>
        <v>Cypressvine</v>
      </c>
      <c r="F7661" t="str">
        <f>_xlfn.XLOOKUP(Table9[[#This Row],[scientific_name]],Table10[scientific_name],Table10[conservation_status])</f>
        <v>No Intervention</v>
      </c>
      <c r="G7661" t="b">
        <f>_xlfn.XLOOKUP(Table9[[#This Row],[scientific_name]],Table10[scientific_name],Table10[is_protected])</f>
        <v>0</v>
      </c>
      <c r="H7661" t="b">
        <f>_xlfn.XLOOKUP(Table9[[#This Row],[scientific_name]],Table10[scientific_name],Table10[is_sheep])</f>
        <v>0</v>
      </c>
    </row>
    <row r="7662" spans="1:8">
      <c r="A7662" t="s">
        <v>3835</v>
      </c>
      <c r="B7662" t="s">
        <v>4</v>
      </c>
      <c r="C7662">
        <v>67</v>
      </c>
      <c r="D7662" t="str">
        <f>_xlfn.XLOOKUP(Table9[[#This Row],[scientific_name]],Table10[scientific_name],Table10[category])</f>
        <v>Vascular Plant</v>
      </c>
      <c r="E7662" t="str">
        <f>_xlfn.XLOOKUP(Table9[[#This Row],[scientific_name]],Table10[scientific_name],Table10[common_names])</f>
        <v>Red Maple</v>
      </c>
      <c r="F7662" t="str">
        <f>_xlfn.XLOOKUP(Table9[[#This Row],[scientific_name]],Table10[scientific_name],Table10[conservation_status])</f>
        <v>No Intervention</v>
      </c>
      <c r="G7662" t="b">
        <f>_xlfn.XLOOKUP(Table9[[#This Row],[scientific_name]],Table10[scientific_name],Table10[is_protected])</f>
        <v>0</v>
      </c>
      <c r="H7662" t="b">
        <f>_xlfn.XLOOKUP(Table9[[#This Row],[scientific_name]],Table10[scientific_name],Table10[is_sheep])</f>
        <v>0</v>
      </c>
    </row>
    <row r="7663" spans="1:8">
      <c r="A7663" t="s">
        <v>4452</v>
      </c>
      <c r="B7663" t="s">
        <v>7</v>
      </c>
      <c r="C7663">
        <v>151</v>
      </c>
      <c r="D7663" t="str">
        <f>_xlfn.XLOOKUP(Table9[[#This Row],[scientific_name]],Table10[scientific_name],Table10[category])</f>
        <v>Vascular Plant</v>
      </c>
      <c r="E7663" t="str">
        <f>_xlfn.XLOOKUP(Table9[[#This Row],[scientific_name]],Table10[scientific_name],Table10[common_names])</f>
        <v>Vinegarweed</v>
      </c>
      <c r="F7663" t="str">
        <f>_xlfn.XLOOKUP(Table9[[#This Row],[scientific_name]],Table10[scientific_name],Table10[conservation_status])</f>
        <v>No Intervention</v>
      </c>
      <c r="G7663" t="b">
        <f>_xlfn.XLOOKUP(Table9[[#This Row],[scientific_name]],Table10[scientific_name],Table10[is_protected])</f>
        <v>0</v>
      </c>
      <c r="H7663" t="b">
        <f>_xlfn.XLOOKUP(Table9[[#This Row],[scientific_name]],Table10[scientific_name],Table10[is_sheep])</f>
        <v>0</v>
      </c>
    </row>
    <row r="7664" spans="1:8">
      <c r="A7664" t="s">
        <v>4453</v>
      </c>
      <c r="B7664" t="s">
        <v>9</v>
      </c>
      <c r="C7664">
        <v>52</v>
      </c>
      <c r="D7664" t="str">
        <f>_xlfn.XLOOKUP(Table9[[#This Row],[scientific_name]],Table10[scientific_name],Table10[category])</f>
        <v>Nonvascular Plant</v>
      </c>
      <c r="E7664" t="str">
        <f>_xlfn.XLOOKUP(Table9[[#This Row],[scientific_name]],Table10[scientific_name],Table10[common_names])</f>
        <v>Brachythecium Moss</v>
      </c>
      <c r="F7664" t="str">
        <f>_xlfn.XLOOKUP(Table9[[#This Row],[scientific_name]],Table10[scientific_name],Table10[conservation_status])</f>
        <v>No Intervention</v>
      </c>
      <c r="G7664" t="b">
        <f>_xlfn.XLOOKUP(Table9[[#This Row],[scientific_name]],Table10[scientific_name],Table10[is_protected])</f>
        <v>0</v>
      </c>
      <c r="H7664" t="b">
        <f>_xlfn.XLOOKUP(Table9[[#This Row],[scientific_name]],Table10[scientific_name],Table10[is_sheep])</f>
        <v>0</v>
      </c>
    </row>
    <row r="7665" spans="1:8">
      <c r="A7665" t="s">
        <v>4454</v>
      </c>
      <c r="B7665" t="s">
        <v>4</v>
      </c>
      <c r="C7665">
        <v>75</v>
      </c>
      <c r="D7665" t="str">
        <f>_xlfn.XLOOKUP(Table9[[#This Row],[scientific_name]],Table10[scientific_name],Table10[category])</f>
        <v>Vascular Plant</v>
      </c>
      <c r="E7665" t="str">
        <f>_xlfn.XLOOKUP(Table9[[#This Row],[scientific_name]],Table10[scientific_name],Table10[common_names])</f>
        <v>Yellowfruit Horsegentian</v>
      </c>
      <c r="F7665" t="str">
        <f>_xlfn.XLOOKUP(Table9[[#This Row],[scientific_name]],Table10[scientific_name],Table10[conservation_status])</f>
        <v>No Intervention</v>
      </c>
      <c r="G7665" t="b">
        <f>_xlfn.XLOOKUP(Table9[[#This Row],[scientific_name]],Table10[scientific_name],Table10[is_protected])</f>
        <v>0</v>
      </c>
      <c r="H7665" t="b">
        <f>_xlfn.XLOOKUP(Table9[[#This Row],[scientific_name]],Table10[scientific_name],Table10[is_sheep])</f>
        <v>0</v>
      </c>
    </row>
    <row r="7666" spans="1:8">
      <c r="A7666" t="s">
        <v>4455</v>
      </c>
      <c r="B7666" t="s">
        <v>7</v>
      </c>
      <c r="C7666">
        <v>148</v>
      </c>
      <c r="D7666" t="str">
        <f>_xlfn.XLOOKUP(Table9[[#This Row],[scientific_name]],Table10[scientific_name],Table10[category])</f>
        <v>Reptile</v>
      </c>
      <c r="E7666" t="str">
        <f>_xlfn.XLOOKUP(Table9[[#This Row],[scientific_name]],Table10[scientific_name],Table10[common_names])</f>
        <v>Western Yellow-Bellied Racer</v>
      </c>
      <c r="F7666" t="str">
        <f>_xlfn.XLOOKUP(Table9[[#This Row],[scientific_name]],Table10[scientific_name],Table10[conservation_status])</f>
        <v>No Intervention</v>
      </c>
      <c r="G7666" t="b">
        <f>_xlfn.XLOOKUP(Table9[[#This Row],[scientific_name]],Table10[scientific_name],Table10[is_protected])</f>
        <v>0</v>
      </c>
      <c r="H7666" t="b">
        <f>_xlfn.XLOOKUP(Table9[[#This Row],[scientific_name]],Table10[scientific_name],Table10[is_sheep])</f>
        <v>0</v>
      </c>
    </row>
    <row r="7667" spans="1:8">
      <c r="A7667" t="s">
        <v>4456</v>
      </c>
      <c r="B7667" t="s">
        <v>13</v>
      </c>
      <c r="C7667">
        <v>239</v>
      </c>
      <c r="D7667" t="str">
        <f>_xlfn.XLOOKUP(Table9[[#This Row],[scientific_name]],Table10[scientific_name],Table10[category])</f>
        <v>Nonvascular Plant</v>
      </c>
      <c r="E7667" t="str">
        <f>_xlfn.XLOOKUP(Table9[[#This Row],[scientific_name]],Table10[scientific_name],Table10[common_names])</f>
        <v>Copper Moss</v>
      </c>
      <c r="F7667" t="str">
        <f>_xlfn.XLOOKUP(Table9[[#This Row],[scientific_name]],Table10[scientific_name],Table10[conservation_status])</f>
        <v>No Intervention</v>
      </c>
      <c r="G7667" t="b">
        <f>_xlfn.XLOOKUP(Table9[[#This Row],[scientific_name]],Table10[scientific_name],Table10[is_protected])</f>
        <v>0</v>
      </c>
      <c r="H7667" t="b">
        <f>_xlfn.XLOOKUP(Table9[[#This Row],[scientific_name]],Table10[scientific_name],Table10[is_sheep])</f>
        <v>0</v>
      </c>
    </row>
    <row r="7668" spans="1:8">
      <c r="A7668" t="s">
        <v>2699</v>
      </c>
      <c r="B7668" t="s">
        <v>13</v>
      </c>
      <c r="C7668">
        <v>254</v>
      </c>
      <c r="D7668" t="str">
        <f>_xlfn.XLOOKUP(Table9[[#This Row],[scientific_name]],Table10[scientific_name],Table10[category])</f>
        <v>Vascular Plant</v>
      </c>
      <c r="E7668" t="str">
        <f>_xlfn.XLOOKUP(Table9[[#This Row],[scientific_name]],Table10[scientific_name],Table10[common_names])</f>
        <v>Sharpleaf St. Johnswort</v>
      </c>
      <c r="F7668" t="str">
        <f>_xlfn.XLOOKUP(Table9[[#This Row],[scientific_name]],Table10[scientific_name],Table10[conservation_status])</f>
        <v>No Intervention</v>
      </c>
      <c r="G7668" t="b">
        <f>_xlfn.XLOOKUP(Table9[[#This Row],[scientific_name]],Table10[scientific_name],Table10[is_protected])</f>
        <v>0</v>
      </c>
      <c r="H7668" t="b">
        <f>_xlfn.XLOOKUP(Table9[[#This Row],[scientific_name]],Table10[scientific_name],Table10[is_sheep])</f>
        <v>0</v>
      </c>
    </row>
    <row r="7669" spans="1:8">
      <c r="A7669" t="s">
        <v>4457</v>
      </c>
      <c r="B7669" t="s">
        <v>4</v>
      </c>
      <c r="C7669">
        <v>90</v>
      </c>
      <c r="D7669" t="str">
        <f>_xlfn.XLOOKUP(Table9[[#This Row],[scientific_name]],Table10[scientific_name],Table10[category])</f>
        <v>Vascular Plant</v>
      </c>
      <c r="E7669" t="str">
        <f>_xlfn.XLOOKUP(Table9[[#This Row],[scientific_name]],Table10[scientific_name],Table10[common_names])</f>
        <v>Brown Bog Sedge, Buxbaum Sedge, Buxbaum's Sedge</v>
      </c>
      <c r="F7669" t="str">
        <f>_xlfn.XLOOKUP(Table9[[#This Row],[scientific_name]],Table10[scientific_name],Table10[conservation_status])</f>
        <v>No Intervention</v>
      </c>
      <c r="G7669" t="b">
        <f>_xlfn.XLOOKUP(Table9[[#This Row],[scientific_name]],Table10[scientific_name],Table10[is_protected])</f>
        <v>0</v>
      </c>
      <c r="H7669" t="b">
        <f>_xlfn.XLOOKUP(Table9[[#This Row],[scientific_name]],Table10[scientific_name],Table10[is_sheep])</f>
        <v>0</v>
      </c>
    </row>
    <row r="7670" spans="1:8">
      <c r="A7670" t="s">
        <v>3187</v>
      </c>
      <c r="B7670" t="s">
        <v>9</v>
      </c>
      <c r="C7670">
        <v>123</v>
      </c>
      <c r="D7670" t="str">
        <f>_xlfn.XLOOKUP(Table9[[#This Row],[scientific_name]],Table10[scientific_name],Table10[category])</f>
        <v>Vascular Plant</v>
      </c>
      <c r="E7670" t="str">
        <f>_xlfn.XLOOKUP(Table9[[#This Row],[scientific_name]],Table10[scientific_name],Table10[common_names])</f>
        <v>Waxy-Leaved Clematis</v>
      </c>
      <c r="F7670" t="str">
        <f>_xlfn.XLOOKUP(Table9[[#This Row],[scientific_name]],Table10[scientific_name],Table10[conservation_status])</f>
        <v>No Intervention</v>
      </c>
      <c r="G7670" t="b">
        <f>_xlfn.XLOOKUP(Table9[[#This Row],[scientific_name]],Table10[scientific_name],Table10[is_protected])</f>
        <v>0</v>
      </c>
      <c r="H7670" t="b">
        <f>_xlfn.XLOOKUP(Table9[[#This Row],[scientific_name]],Table10[scientific_name],Table10[is_sheep])</f>
        <v>0</v>
      </c>
    </row>
    <row r="7671" spans="1:8">
      <c r="A7671" t="s">
        <v>4458</v>
      </c>
      <c r="B7671" t="s">
        <v>13</v>
      </c>
      <c r="C7671">
        <v>262</v>
      </c>
      <c r="D7671" t="str">
        <f>_xlfn.XLOOKUP(Table9[[#This Row],[scientific_name]],Table10[scientific_name],Table10[category])</f>
        <v>Vascular Plant</v>
      </c>
      <c r="E7671" t="str">
        <f>_xlfn.XLOOKUP(Table9[[#This Row],[scientific_name]],Table10[scientific_name],Table10[common_names])</f>
        <v>Blue Monardella, Gray Monardella, Pale Monardella</v>
      </c>
      <c r="F7671" t="str">
        <f>_xlfn.XLOOKUP(Table9[[#This Row],[scientific_name]],Table10[scientific_name],Table10[conservation_status])</f>
        <v>No Intervention</v>
      </c>
      <c r="G7671" t="b">
        <f>_xlfn.XLOOKUP(Table9[[#This Row],[scientific_name]],Table10[scientific_name],Table10[is_protected])</f>
        <v>0</v>
      </c>
      <c r="H7671" t="b">
        <f>_xlfn.XLOOKUP(Table9[[#This Row],[scientific_name]],Table10[scientific_name],Table10[is_sheep])</f>
        <v>0</v>
      </c>
    </row>
    <row r="7672" spans="1:8">
      <c r="A7672" t="s">
        <v>1023</v>
      </c>
      <c r="B7672" t="s">
        <v>9</v>
      </c>
      <c r="C7672">
        <v>99</v>
      </c>
      <c r="D7672" t="str">
        <f>_xlfn.XLOOKUP(Table9[[#This Row],[scientific_name]],Table10[scientific_name],Table10[category])</f>
        <v>Vascular Plant</v>
      </c>
      <c r="E7672" t="str">
        <f>_xlfn.XLOOKUP(Table9[[#This Row],[scientific_name]],Table10[scientific_name],Table10[common_names])</f>
        <v>Princess Tree, Royal Paulownia</v>
      </c>
      <c r="F7672" t="str">
        <f>_xlfn.XLOOKUP(Table9[[#This Row],[scientific_name]],Table10[scientific_name],Table10[conservation_status])</f>
        <v>No Intervention</v>
      </c>
      <c r="G7672" t="b">
        <f>_xlfn.XLOOKUP(Table9[[#This Row],[scientific_name]],Table10[scientific_name],Table10[is_protected])</f>
        <v>0</v>
      </c>
      <c r="H7672" t="b">
        <f>_xlfn.XLOOKUP(Table9[[#This Row],[scientific_name]],Table10[scientific_name],Table10[is_sheep])</f>
        <v>0</v>
      </c>
    </row>
    <row r="7673" spans="1:8">
      <c r="A7673" t="s">
        <v>4459</v>
      </c>
      <c r="B7673" t="s">
        <v>9</v>
      </c>
      <c r="C7673">
        <v>110</v>
      </c>
      <c r="D7673" t="str">
        <f>_xlfn.XLOOKUP(Table9[[#This Row],[scientific_name]],Table10[scientific_name],Table10[category])</f>
        <v>Nonvascular Plant</v>
      </c>
      <c r="E7673" t="str">
        <f>_xlfn.XLOOKUP(Table9[[#This Row],[scientific_name]],Table10[scientific_name],Table10[common_names])</f>
        <v>Pleuridium Moss</v>
      </c>
      <c r="F7673" t="str">
        <f>_xlfn.XLOOKUP(Table9[[#This Row],[scientific_name]],Table10[scientific_name],Table10[conservation_status])</f>
        <v>No Intervention</v>
      </c>
      <c r="G7673" t="b">
        <f>_xlfn.XLOOKUP(Table9[[#This Row],[scientific_name]],Table10[scientific_name],Table10[is_protected])</f>
        <v>0</v>
      </c>
      <c r="H7673" t="b">
        <f>_xlfn.XLOOKUP(Table9[[#This Row],[scientific_name]],Table10[scientific_name],Table10[is_sheep])</f>
        <v>0</v>
      </c>
    </row>
    <row r="7674" spans="1:8">
      <c r="A7674" t="s">
        <v>3377</v>
      </c>
      <c r="B7674" t="s">
        <v>7</v>
      </c>
      <c r="C7674">
        <v>132</v>
      </c>
      <c r="D7674" t="str">
        <f>_xlfn.XLOOKUP(Table9[[#This Row],[scientific_name]],Table10[scientific_name],Table10[category])</f>
        <v>Vascular Plant</v>
      </c>
      <c r="E7674" t="str">
        <f>_xlfn.XLOOKUP(Table9[[#This Row],[scientific_name]],Table10[scientific_name],Table10[common_names])</f>
        <v>Purple Chokeberry</v>
      </c>
      <c r="F7674" t="str">
        <f>_xlfn.XLOOKUP(Table9[[#This Row],[scientific_name]],Table10[scientific_name],Table10[conservation_status])</f>
        <v>No Intervention</v>
      </c>
      <c r="G7674" t="b">
        <f>_xlfn.XLOOKUP(Table9[[#This Row],[scientific_name]],Table10[scientific_name],Table10[is_protected])</f>
        <v>0</v>
      </c>
      <c r="H7674" t="b">
        <f>_xlfn.XLOOKUP(Table9[[#This Row],[scientific_name]],Table10[scientific_name],Table10[is_sheep])</f>
        <v>0</v>
      </c>
    </row>
    <row r="7675" spans="1:8">
      <c r="A7675" t="s">
        <v>1060</v>
      </c>
      <c r="B7675" t="s">
        <v>9</v>
      </c>
      <c r="C7675">
        <v>72</v>
      </c>
      <c r="D7675" t="str">
        <f>_xlfn.XLOOKUP(Table9[[#This Row],[scientific_name]],Table10[scientific_name],Table10[category])</f>
        <v>Vascular Plant</v>
      </c>
      <c r="E7675" t="str">
        <f>_xlfn.XLOOKUP(Table9[[#This Row],[scientific_name]],Table10[scientific_name],Table10[common_names])</f>
        <v>Atlantic Blue-Eyed Grass, Eastern Blue-Eyed-Grass</v>
      </c>
      <c r="F7675" t="str">
        <f>_xlfn.XLOOKUP(Table9[[#This Row],[scientific_name]],Table10[scientific_name],Table10[conservation_status])</f>
        <v>No Intervention</v>
      </c>
      <c r="G7675" t="b">
        <f>_xlfn.XLOOKUP(Table9[[#This Row],[scientific_name]],Table10[scientific_name],Table10[is_protected])</f>
        <v>0</v>
      </c>
      <c r="H7675" t="b">
        <f>_xlfn.XLOOKUP(Table9[[#This Row],[scientific_name]],Table10[scientific_name],Table10[is_sheep])</f>
        <v>0</v>
      </c>
    </row>
    <row r="7676" spans="1:8">
      <c r="A7676" t="s">
        <v>4460</v>
      </c>
      <c r="B7676" t="s">
        <v>9</v>
      </c>
      <c r="C7676">
        <v>118</v>
      </c>
      <c r="D7676" t="str">
        <f>_xlfn.XLOOKUP(Table9[[#This Row],[scientific_name]],Table10[scientific_name],Table10[category])</f>
        <v>Vascular Plant</v>
      </c>
      <c r="E7676" t="str">
        <f>_xlfn.XLOOKUP(Table9[[#This Row],[scientific_name]],Table10[scientific_name],Table10[common_names])</f>
        <v>Tiger Lily</v>
      </c>
      <c r="F7676" t="str">
        <f>_xlfn.XLOOKUP(Table9[[#This Row],[scientific_name]],Table10[scientific_name],Table10[conservation_status])</f>
        <v>No Intervention</v>
      </c>
      <c r="G7676" t="b">
        <f>_xlfn.XLOOKUP(Table9[[#This Row],[scientific_name]],Table10[scientific_name],Table10[is_protected])</f>
        <v>0</v>
      </c>
      <c r="H7676" t="b">
        <f>_xlfn.XLOOKUP(Table9[[#This Row],[scientific_name]],Table10[scientific_name],Table10[is_sheep])</f>
        <v>0</v>
      </c>
    </row>
    <row r="7677" spans="1:8">
      <c r="A7677" t="s">
        <v>4461</v>
      </c>
      <c r="B7677" t="s">
        <v>7</v>
      </c>
      <c r="C7677">
        <v>36</v>
      </c>
      <c r="D7677" t="str">
        <f>_xlfn.XLOOKUP(Table9[[#This Row],[scientific_name]],Table10[scientific_name],Table10[category])</f>
        <v>Mammal</v>
      </c>
      <c r="E7677" t="str">
        <f>_xlfn.XLOOKUP(Table9[[#This Row],[scientific_name]],Table10[scientific_name],Table10[common_names])</f>
        <v>Indiana Bat, Indiana Or Social Myotis</v>
      </c>
      <c r="F7677" t="str">
        <f>_xlfn.XLOOKUP(Table9[[#This Row],[scientific_name]],Table10[scientific_name],Table10[conservation_status])</f>
        <v>Endangered</v>
      </c>
      <c r="G7677" t="b">
        <f>_xlfn.XLOOKUP(Table9[[#This Row],[scientific_name]],Table10[scientific_name],Table10[is_protected])</f>
        <v>1</v>
      </c>
      <c r="H7677" t="b">
        <f>_xlfn.XLOOKUP(Table9[[#This Row],[scientific_name]],Table10[scientific_name],Table10[is_sheep])</f>
        <v>0</v>
      </c>
    </row>
    <row r="7678" spans="1:8">
      <c r="A7678" t="s">
        <v>1967</v>
      </c>
      <c r="B7678" t="s">
        <v>4</v>
      </c>
      <c r="C7678">
        <v>84</v>
      </c>
      <c r="D7678" t="str">
        <f>_xlfn.XLOOKUP(Table9[[#This Row],[scientific_name]],Table10[scientific_name],Table10[category])</f>
        <v>Mammal</v>
      </c>
      <c r="E7678" t="str">
        <f>_xlfn.XLOOKUP(Table9[[#This Row],[scientific_name]],Table10[scientific_name],Table10[common_names])</f>
        <v>Common Raccoon, Raccoon</v>
      </c>
      <c r="F7678" t="str">
        <f>_xlfn.XLOOKUP(Table9[[#This Row],[scientific_name]],Table10[scientific_name],Table10[conservation_status])</f>
        <v>No Intervention</v>
      </c>
      <c r="G7678" t="b">
        <f>_xlfn.XLOOKUP(Table9[[#This Row],[scientific_name]],Table10[scientific_name],Table10[is_protected])</f>
        <v>0</v>
      </c>
      <c r="H7678" t="b">
        <f>_xlfn.XLOOKUP(Table9[[#This Row],[scientific_name]],Table10[scientific_name],Table10[is_sheep])</f>
        <v>0</v>
      </c>
    </row>
    <row r="7679" spans="1:8">
      <c r="A7679" t="s">
        <v>4462</v>
      </c>
      <c r="B7679" t="s">
        <v>4</v>
      </c>
      <c r="C7679">
        <v>106</v>
      </c>
      <c r="D7679" t="str">
        <f>_xlfn.XLOOKUP(Table9[[#This Row],[scientific_name]],Table10[scientific_name],Table10[category])</f>
        <v>Vascular Plant</v>
      </c>
      <c r="E7679" t="str">
        <f>_xlfn.XLOOKUP(Table9[[#This Row],[scientific_name]],Table10[scientific_name],Table10[common_names])</f>
        <v>Leafy Pondweed</v>
      </c>
      <c r="F7679" t="str">
        <f>_xlfn.XLOOKUP(Table9[[#This Row],[scientific_name]],Table10[scientific_name],Table10[conservation_status])</f>
        <v>No Intervention</v>
      </c>
      <c r="G7679" t="b">
        <f>_xlfn.XLOOKUP(Table9[[#This Row],[scientific_name]],Table10[scientific_name],Table10[is_protected])</f>
        <v>0</v>
      </c>
      <c r="H7679" t="b">
        <f>_xlfn.XLOOKUP(Table9[[#This Row],[scientific_name]],Table10[scientific_name],Table10[is_sheep])</f>
        <v>0</v>
      </c>
    </row>
    <row r="7680" spans="1:8">
      <c r="A7680" t="s">
        <v>4463</v>
      </c>
      <c r="B7680" t="s">
        <v>13</v>
      </c>
      <c r="C7680">
        <v>256</v>
      </c>
      <c r="D7680" t="str">
        <f>_xlfn.XLOOKUP(Table9[[#This Row],[scientific_name]],Table10[scientific_name],Table10[category])</f>
        <v>Vascular Plant</v>
      </c>
      <c r="E7680" t="str">
        <f>_xlfn.XLOOKUP(Table9[[#This Row],[scientific_name]],Table10[scientific_name],Table10[common_names])</f>
        <v>Alpine Hemlock, Black Hemlock, Hemlock Spruce, Mountain Hemlock</v>
      </c>
      <c r="F7680" t="str">
        <f>_xlfn.XLOOKUP(Table9[[#This Row],[scientific_name]],Table10[scientific_name],Table10[conservation_status])</f>
        <v>No Intervention</v>
      </c>
      <c r="G7680" t="b">
        <f>_xlfn.XLOOKUP(Table9[[#This Row],[scientific_name]],Table10[scientific_name],Table10[is_protected])</f>
        <v>0</v>
      </c>
      <c r="H7680" t="b">
        <f>_xlfn.XLOOKUP(Table9[[#This Row],[scientific_name]],Table10[scientific_name],Table10[is_sheep])</f>
        <v>0</v>
      </c>
    </row>
    <row r="7681" spans="1:8">
      <c r="A7681" t="s">
        <v>4464</v>
      </c>
      <c r="B7681" t="s">
        <v>13</v>
      </c>
      <c r="C7681">
        <v>249</v>
      </c>
      <c r="D7681" t="str">
        <f>_xlfn.XLOOKUP(Table9[[#This Row],[scientific_name]],Table10[scientific_name],Table10[category])</f>
        <v>Vascular Plant</v>
      </c>
      <c r="E7681" t="str">
        <f>_xlfn.XLOOKUP(Table9[[#This Row],[scientific_name]],Table10[scientific_name],Table10[common_names])</f>
        <v>Fanleaf Hawthorn</v>
      </c>
      <c r="F7681" t="str">
        <f>_xlfn.XLOOKUP(Table9[[#This Row],[scientific_name]],Table10[scientific_name],Table10[conservation_status])</f>
        <v>No Intervention</v>
      </c>
      <c r="G7681" t="b">
        <f>_xlfn.XLOOKUP(Table9[[#This Row],[scientific_name]],Table10[scientific_name],Table10[is_protected])</f>
        <v>0</v>
      </c>
      <c r="H7681" t="b">
        <f>_xlfn.XLOOKUP(Table9[[#This Row],[scientific_name]],Table10[scientific_name],Table10[is_sheep])</f>
        <v>0</v>
      </c>
    </row>
    <row r="7682" spans="1:8">
      <c r="A7682" t="s">
        <v>1587</v>
      </c>
      <c r="B7682" t="s">
        <v>9</v>
      </c>
      <c r="C7682">
        <v>87</v>
      </c>
      <c r="D7682" t="str">
        <f>_xlfn.XLOOKUP(Table9[[#This Row],[scientific_name]],Table10[scientific_name],Table10[category])</f>
        <v>Nonvascular Plant</v>
      </c>
      <c r="E7682" t="str">
        <f>_xlfn.XLOOKUP(Table9[[#This Row],[scientific_name]],Table10[scientific_name],Table10[common_names])</f>
        <v>Ulota Moss</v>
      </c>
      <c r="F7682" t="str">
        <f>_xlfn.XLOOKUP(Table9[[#This Row],[scientific_name]],Table10[scientific_name],Table10[conservation_status])</f>
        <v>No Intervention</v>
      </c>
      <c r="G7682" t="b">
        <f>_xlfn.XLOOKUP(Table9[[#This Row],[scientific_name]],Table10[scientific_name],Table10[is_protected])</f>
        <v>0</v>
      </c>
      <c r="H7682" t="b">
        <f>_xlfn.XLOOKUP(Table9[[#This Row],[scientific_name]],Table10[scientific_name],Table10[is_sheep])</f>
        <v>0</v>
      </c>
    </row>
    <row r="7683" spans="1:8">
      <c r="A7683" t="s">
        <v>4465</v>
      </c>
      <c r="B7683" t="s">
        <v>4</v>
      </c>
      <c r="C7683">
        <v>83</v>
      </c>
      <c r="D7683" t="str">
        <f>_xlfn.XLOOKUP(Table9[[#This Row],[scientific_name]],Table10[scientific_name],Table10[category])</f>
        <v>Vascular Plant</v>
      </c>
      <c r="E7683" t="str">
        <f>_xlfn.XLOOKUP(Table9[[#This Row],[scientific_name]],Table10[scientific_name],Table10[common_names])</f>
        <v>Lotus Milkvetch, Lotus Milk-Vetch, Low Milkvetch, Milkvetch</v>
      </c>
      <c r="F7683" t="str">
        <f>_xlfn.XLOOKUP(Table9[[#This Row],[scientific_name]],Table10[scientific_name],Table10[conservation_status])</f>
        <v>No Intervention</v>
      </c>
      <c r="G7683" t="b">
        <f>_xlfn.XLOOKUP(Table9[[#This Row],[scientific_name]],Table10[scientific_name],Table10[is_protected])</f>
        <v>0</v>
      </c>
      <c r="H7683" t="b">
        <f>_xlfn.XLOOKUP(Table9[[#This Row],[scientific_name]],Table10[scientific_name],Table10[is_sheep])</f>
        <v>0</v>
      </c>
    </row>
    <row r="7684" spans="1:8">
      <c r="A7684" t="s">
        <v>1823</v>
      </c>
      <c r="B7684" t="s">
        <v>7</v>
      </c>
      <c r="C7684">
        <v>134</v>
      </c>
      <c r="D7684" t="str">
        <f>_xlfn.XLOOKUP(Table9[[#This Row],[scientific_name]],Table10[scientific_name],Table10[category])</f>
        <v>Vascular Plant</v>
      </c>
      <c r="E7684" t="str">
        <f>_xlfn.XLOOKUP(Table9[[#This Row],[scientific_name]],Table10[scientific_name],Table10[common_names])</f>
        <v>American Black Nightshade, Common Purple Nightshade, Smallflower Nightshade</v>
      </c>
      <c r="F7684" t="str">
        <f>_xlfn.XLOOKUP(Table9[[#This Row],[scientific_name]],Table10[scientific_name],Table10[conservation_status])</f>
        <v>No Intervention</v>
      </c>
      <c r="G7684" t="b">
        <f>_xlfn.XLOOKUP(Table9[[#This Row],[scientific_name]],Table10[scientific_name],Table10[is_protected])</f>
        <v>0</v>
      </c>
      <c r="H7684" t="b">
        <f>_xlfn.XLOOKUP(Table9[[#This Row],[scientific_name]],Table10[scientific_name],Table10[is_sheep])</f>
        <v>0</v>
      </c>
    </row>
    <row r="7685" spans="1:8">
      <c r="A7685" t="s">
        <v>558</v>
      </c>
      <c r="B7685" t="s">
        <v>9</v>
      </c>
      <c r="C7685">
        <v>93</v>
      </c>
      <c r="D7685" t="str">
        <f>_xlfn.XLOOKUP(Table9[[#This Row],[scientific_name]],Table10[scientific_name],Table10[category])</f>
        <v>Reptile</v>
      </c>
      <c r="E7685" t="str">
        <f>_xlfn.XLOOKUP(Table9[[#This Row],[scientific_name]],Table10[scientific_name],Table10[common_names])</f>
        <v>Rubber Boa</v>
      </c>
      <c r="F7685" t="str">
        <f>_xlfn.XLOOKUP(Table9[[#This Row],[scientific_name]],Table10[scientific_name],Table10[conservation_status])</f>
        <v>No Intervention</v>
      </c>
      <c r="G7685" t="b">
        <f>_xlfn.XLOOKUP(Table9[[#This Row],[scientific_name]],Table10[scientific_name],Table10[is_protected])</f>
        <v>0</v>
      </c>
      <c r="H7685" t="b">
        <f>_xlfn.XLOOKUP(Table9[[#This Row],[scientific_name]],Table10[scientific_name],Table10[is_sheep])</f>
        <v>0</v>
      </c>
    </row>
    <row r="7686" spans="1:8">
      <c r="A7686" t="s">
        <v>23</v>
      </c>
      <c r="B7686" t="s">
        <v>13</v>
      </c>
      <c r="C7686">
        <v>231</v>
      </c>
      <c r="D7686" t="str">
        <f>_xlfn.XLOOKUP(Table9[[#This Row],[scientific_name]],Table10[scientific_name],Table10[category])</f>
        <v>Vascular Plant</v>
      </c>
      <c r="E7686" t="str">
        <f>_xlfn.XLOOKUP(Table9[[#This Row],[scientific_name]],Table10[scientific_name],Table10[common_names])</f>
        <v>Swamp White Oak</v>
      </c>
      <c r="F7686" t="str">
        <f>_xlfn.XLOOKUP(Table9[[#This Row],[scientific_name]],Table10[scientific_name],Table10[conservation_status])</f>
        <v>No Intervention</v>
      </c>
      <c r="G7686" t="b">
        <f>_xlfn.XLOOKUP(Table9[[#This Row],[scientific_name]],Table10[scientific_name],Table10[is_protected])</f>
        <v>0</v>
      </c>
      <c r="H7686" t="b">
        <f>_xlfn.XLOOKUP(Table9[[#This Row],[scientific_name]],Table10[scientific_name],Table10[is_sheep])</f>
        <v>0</v>
      </c>
    </row>
    <row r="7687" spans="1:8">
      <c r="A7687" t="s">
        <v>3753</v>
      </c>
      <c r="B7687" t="s">
        <v>9</v>
      </c>
      <c r="C7687">
        <v>84</v>
      </c>
      <c r="D7687" t="str">
        <f>_xlfn.XLOOKUP(Table9[[#This Row],[scientific_name]],Table10[scientific_name],Table10[category])</f>
        <v>Mammal</v>
      </c>
      <c r="E7687" t="str">
        <f>_xlfn.XLOOKUP(Table9[[#This Row],[scientific_name]],Table10[scientific_name],Table10[common_names])</f>
        <v>Western Gray Squirrel</v>
      </c>
      <c r="F7687" t="str">
        <f>_xlfn.XLOOKUP(Table9[[#This Row],[scientific_name]],Table10[scientific_name],Table10[conservation_status])</f>
        <v>No Intervention</v>
      </c>
      <c r="G7687" t="b">
        <f>_xlfn.XLOOKUP(Table9[[#This Row],[scientific_name]],Table10[scientific_name],Table10[is_protected])</f>
        <v>0</v>
      </c>
      <c r="H7687" t="b">
        <f>_xlfn.XLOOKUP(Table9[[#This Row],[scientific_name]],Table10[scientific_name],Table10[is_sheep])</f>
        <v>0</v>
      </c>
    </row>
    <row r="7688" spans="1:8">
      <c r="A7688" t="s">
        <v>1512</v>
      </c>
      <c r="B7688" t="s">
        <v>7</v>
      </c>
      <c r="C7688">
        <v>141</v>
      </c>
      <c r="D7688" t="str">
        <f>_xlfn.XLOOKUP(Table9[[#This Row],[scientific_name]],Table10[scientific_name],Table10[category])</f>
        <v>Vascular Plant</v>
      </c>
      <c r="E7688" t="str">
        <f>_xlfn.XLOOKUP(Table9[[#This Row],[scientific_name]],Table10[scientific_name],Table10[common_names])</f>
        <v>Mat Muhly, Soft-Leaf Muhly</v>
      </c>
      <c r="F7688" t="str">
        <f>_xlfn.XLOOKUP(Table9[[#This Row],[scientific_name]],Table10[scientific_name],Table10[conservation_status])</f>
        <v>No Intervention</v>
      </c>
      <c r="G7688" t="b">
        <f>_xlfn.XLOOKUP(Table9[[#This Row],[scientific_name]],Table10[scientific_name],Table10[is_protected])</f>
        <v>0</v>
      </c>
      <c r="H7688" t="b">
        <f>_xlfn.XLOOKUP(Table9[[#This Row],[scientific_name]],Table10[scientific_name],Table10[is_sheep])</f>
        <v>0</v>
      </c>
    </row>
    <row r="7689" spans="1:8">
      <c r="A7689" t="s">
        <v>845</v>
      </c>
      <c r="B7689" t="s">
        <v>7</v>
      </c>
      <c r="C7689">
        <v>115</v>
      </c>
      <c r="D7689" t="str">
        <f>_xlfn.XLOOKUP(Table9[[#This Row],[scientific_name]],Table10[scientific_name],Table10[category])</f>
        <v>Vascular Plant</v>
      </c>
      <c r="E7689" t="str">
        <f>_xlfn.XLOOKUP(Table9[[#This Row],[scientific_name]],Table10[scientific_name],Table10[common_names])</f>
        <v>Redtop Panicum</v>
      </c>
      <c r="F7689" t="str">
        <f>_xlfn.XLOOKUP(Table9[[#This Row],[scientific_name]],Table10[scientific_name],Table10[conservation_status])</f>
        <v>No Intervention</v>
      </c>
      <c r="G7689" t="b">
        <f>_xlfn.XLOOKUP(Table9[[#This Row],[scientific_name]],Table10[scientific_name],Table10[is_protected])</f>
        <v>0</v>
      </c>
      <c r="H7689" t="b">
        <f>_xlfn.XLOOKUP(Table9[[#This Row],[scientific_name]],Table10[scientific_name],Table10[is_sheep])</f>
        <v>0</v>
      </c>
    </row>
    <row r="7690" spans="1:8">
      <c r="A7690" t="s">
        <v>1242</v>
      </c>
      <c r="B7690" t="s">
        <v>13</v>
      </c>
      <c r="C7690">
        <v>256</v>
      </c>
      <c r="D7690" t="str">
        <f>_xlfn.XLOOKUP(Table9[[#This Row],[scientific_name]],Table10[scientific_name],Table10[category])</f>
        <v>Vascular Plant</v>
      </c>
      <c r="E7690" t="str">
        <f>_xlfn.XLOOKUP(Table9[[#This Row],[scientific_name]],Table10[scientific_name],Table10[common_names])</f>
        <v>Junegrass, Prairie Junegrass</v>
      </c>
      <c r="F7690" t="str">
        <f>_xlfn.XLOOKUP(Table9[[#This Row],[scientific_name]],Table10[scientific_name],Table10[conservation_status])</f>
        <v>No Intervention</v>
      </c>
      <c r="G7690" t="b">
        <f>_xlfn.XLOOKUP(Table9[[#This Row],[scientific_name]],Table10[scientific_name],Table10[is_protected])</f>
        <v>0</v>
      </c>
      <c r="H7690" t="b">
        <f>_xlfn.XLOOKUP(Table9[[#This Row],[scientific_name]],Table10[scientific_name],Table10[is_sheep])</f>
        <v>0</v>
      </c>
    </row>
    <row r="7691" spans="1:8">
      <c r="A7691" t="s">
        <v>931</v>
      </c>
      <c r="B7691" t="s">
        <v>13</v>
      </c>
      <c r="C7691">
        <v>242</v>
      </c>
      <c r="D7691" t="str">
        <f>_xlfn.XLOOKUP(Table9[[#This Row],[scientific_name]],Table10[scientific_name],Table10[category])</f>
        <v>Vascular Plant</v>
      </c>
      <c r="E7691" t="str">
        <f>_xlfn.XLOOKUP(Table9[[#This Row],[scientific_name]],Table10[scientific_name],Table10[common_names])</f>
        <v>Roundleaf Shadbush, Round-Leaved Shadbush</v>
      </c>
      <c r="F7691" t="str">
        <f>_xlfn.XLOOKUP(Table9[[#This Row],[scientific_name]],Table10[scientific_name],Table10[conservation_status])</f>
        <v>No Intervention</v>
      </c>
      <c r="G7691" t="b">
        <f>_xlfn.XLOOKUP(Table9[[#This Row],[scientific_name]],Table10[scientific_name],Table10[is_protected])</f>
        <v>0</v>
      </c>
      <c r="H7691" t="b">
        <f>_xlfn.XLOOKUP(Table9[[#This Row],[scientific_name]],Table10[scientific_name],Table10[is_sheep])</f>
        <v>0</v>
      </c>
    </row>
    <row r="7692" spans="1:8">
      <c r="A7692" t="s">
        <v>4466</v>
      </c>
      <c r="B7692" t="s">
        <v>9</v>
      </c>
      <c r="C7692">
        <v>127</v>
      </c>
      <c r="D7692" t="str">
        <f>_xlfn.XLOOKUP(Table9[[#This Row],[scientific_name]],Table10[scientific_name],Table10[category])</f>
        <v>Vascular Plant</v>
      </c>
      <c r="E7692" t="str">
        <f>_xlfn.XLOOKUP(Table9[[#This Row],[scientific_name]],Table10[scientific_name],Table10[common_names])</f>
        <v>Dense False Gilia, Dense False Gilyflower</v>
      </c>
      <c r="F7692" t="str">
        <f>_xlfn.XLOOKUP(Table9[[#This Row],[scientific_name]],Table10[scientific_name],Table10[conservation_status])</f>
        <v>No Intervention</v>
      </c>
      <c r="G7692" t="b">
        <f>_xlfn.XLOOKUP(Table9[[#This Row],[scientific_name]],Table10[scientific_name],Table10[is_protected])</f>
        <v>0</v>
      </c>
      <c r="H7692" t="b">
        <f>_xlfn.XLOOKUP(Table9[[#This Row],[scientific_name]],Table10[scientific_name],Table10[is_sheep])</f>
        <v>0</v>
      </c>
    </row>
    <row r="7693" spans="1:8">
      <c r="A7693" t="s">
        <v>2031</v>
      </c>
      <c r="B7693" t="s">
        <v>13</v>
      </c>
      <c r="C7693">
        <v>244</v>
      </c>
      <c r="D7693" t="str">
        <f>_xlfn.XLOOKUP(Table9[[#This Row],[scientific_name]],Table10[scientific_name],Table10[category])</f>
        <v>Vascular Plant</v>
      </c>
      <c r="E7693" t="str">
        <f>_xlfn.XLOOKUP(Table9[[#This Row],[scientific_name]],Table10[scientific_name],Table10[common_names])</f>
        <v>Weedy Dwarfdandelion</v>
      </c>
      <c r="F7693" t="str">
        <f>_xlfn.XLOOKUP(Table9[[#This Row],[scientific_name]],Table10[scientific_name],Table10[conservation_status])</f>
        <v>No Intervention</v>
      </c>
      <c r="G7693" t="b">
        <f>_xlfn.XLOOKUP(Table9[[#This Row],[scientific_name]],Table10[scientific_name],Table10[is_protected])</f>
        <v>0</v>
      </c>
      <c r="H7693" t="b">
        <f>_xlfn.XLOOKUP(Table9[[#This Row],[scientific_name]],Table10[scientific_name],Table10[is_sheep])</f>
        <v>0</v>
      </c>
    </row>
    <row r="7694" spans="1:8">
      <c r="A7694" t="s">
        <v>2597</v>
      </c>
      <c r="B7694" t="s">
        <v>9</v>
      </c>
      <c r="C7694">
        <v>138</v>
      </c>
      <c r="D7694" t="str">
        <f>_xlfn.XLOOKUP(Table9[[#This Row],[scientific_name]],Table10[scientific_name],Table10[category])</f>
        <v>Vascular Plant</v>
      </c>
      <c r="E7694" t="str">
        <f>_xlfn.XLOOKUP(Table9[[#This Row],[scientific_name]],Table10[scientific_name],Table10[common_names])</f>
        <v>Moss Campion, Moss Catchfly</v>
      </c>
      <c r="F7694" t="str">
        <f>_xlfn.XLOOKUP(Table9[[#This Row],[scientific_name]],Table10[scientific_name],Table10[conservation_status])</f>
        <v>No Intervention</v>
      </c>
      <c r="G7694" t="b">
        <f>_xlfn.XLOOKUP(Table9[[#This Row],[scientific_name]],Table10[scientific_name],Table10[is_protected])</f>
        <v>0</v>
      </c>
      <c r="H7694" t="b">
        <f>_xlfn.XLOOKUP(Table9[[#This Row],[scientific_name]],Table10[scientific_name],Table10[is_sheep])</f>
        <v>0</v>
      </c>
    </row>
    <row r="7695" spans="1:8">
      <c r="A7695" t="s">
        <v>4467</v>
      </c>
      <c r="B7695" t="s">
        <v>4</v>
      </c>
      <c r="C7695">
        <v>100</v>
      </c>
      <c r="D7695" t="str">
        <f>_xlfn.XLOOKUP(Table9[[#This Row],[scientific_name]],Table10[scientific_name],Table10[category])</f>
        <v>Vascular Plant</v>
      </c>
      <c r="E7695" t="str">
        <f>_xlfn.XLOOKUP(Table9[[#This Row],[scientific_name]],Table10[scientific_name],Table10[common_names])</f>
        <v>Purple Chinese Houses</v>
      </c>
      <c r="F7695" t="str">
        <f>_xlfn.XLOOKUP(Table9[[#This Row],[scientific_name]],Table10[scientific_name],Table10[conservation_status])</f>
        <v>No Intervention</v>
      </c>
      <c r="G7695" t="b">
        <f>_xlfn.XLOOKUP(Table9[[#This Row],[scientific_name]],Table10[scientific_name],Table10[is_protected])</f>
        <v>0</v>
      </c>
      <c r="H7695" t="b">
        <f>_xlfn.XLOOKUP(Table9[[#This Row],[scientific_name]],Table10[scientific_name],Table10[is_sheep])</f>
        <v>0</v>
      </c>
    </row>
    <row r="7696" spans="1:8">
      <c r="A7696" t="s">
        <v>431</v>
      </c>
      <c r="B7696" t="s">
        <v>13</v>
      </c>
      <c r="C7696">
        <v>228</v>
      </c>
      <c r="D7696" t="str">
        <f>_xlfn.XLOOKUP(Table9[[#This Row],[scientific_name]],Table10[scientific_name],Table10[category])</f>
        <v>Vascular Plant</v>
      </c>
      <c r="E7696" t="str">
        <f>_xlfn.XLOOKUP(Table9[[#This Row],[scientific_name]],Table10[scientific_name],Table10[common_names])</f>
        <v>Crabgrass, Hairy Crabgrass</v>
      </c>
      <c r="F7696" t="str">
        <f>_xlfn.XLOOKUP(Table9[[#This Row],[scientific_name]],Table10[scientific_name],Table10[conservation_status])</f>
        <v>No Intervention</v>
      </c>
      <c r="G7696" t="b">
        <f>_xlfn.XLOOKUP(Table9[[#This Row],[scientific_name]],Table10[scientific_name],Table10[is_protected])</f>
        <v>0</v>
      </c>
      <c r="H7696" t="b">
        <f>_xlfn.XLOOKUP(Table9[[#This Row],[scientific_name]],Table10[scientific_name],Table10[is_sheep])</f>
        <v>0</v>
      </c>
    </row>
    <row r="7697" spans="1:8">
      <c r="A7697" t="s">
        <v>576</v>
      </c>
      <c r="B7697" t="s">
        <v>4</v>
      </c>
      <c r="C7697">
        <v>79</v>
      </c>
      <c r="D7697" t="str">
        <f>_xlfn.XLOOKUP(Table9[[#This Row],[scientific_name]],Table10[scientific_name],Table10[category])</f>
        <v>Vascular Plant</v>
      </c>
      <c r="E7697" t="str">
        <f>_xlfn.XLOOKUP(Table9[[#This Row],[scientific_name]],Table10[scientific_name],Table10[common_names])</f>
        <v>Convallaria</v>
      </c>
      <c r="F7697" t="str">
        <f>_xlfn.XLOOKUP(Table9[[#This Row],[scientific_name]],Table10[scientific_name],Table10[conservation_status])</f>
        <v>No Intervention</v>
      </c>
      <c r="G7697" t="b">
        <f>_xlfn.XLOOKUP(Table9[[#This Row],[scientific_name]],Table10[scientific_name],Table10[is_protected])</f>
        <v>0</v>
      </c>
      <c r="H7697" t="b">
        <f>_xlfn.XLOOKUP(Table9[[#This Row],[scientific_name]],Table10[scientific_name],Table10[is_sheep])</f>
        <v>0</v>
      </c>
    </row>
    <row r="7698" spans="1:8">
      <c r="A7698" t="s">
        <v>653</v>
      </c>
      <c r="B7698" t="s">
        <v>7</v>
      </c>
      <c r="C7698">
        <v>153</v>
      </c>
      <c r="D7698" t="str">
        <f>_xlfn.XLOOKUP(Table9[[#This Row],[scientific_name]],Table10[scientific_name],Table10[category])</f>
        <v>Vascular Plant</v>
      </c>
      <c r="E7698" t="str">
        <f>_xlfn.XLOOKUP(Table9[[#This Row],[scientific_name]],Table10[scientific_name],Table10[common_names])</f>
        <v>False Pimpernel</v>
      </c>
      <c r="F7698" t="str">
        <f>_xlfn.XLOOKUP(Table9[[#This Row],[scientific_name]],Table10[scientific_name],Table10[conservation_status])</f>
        <v>No Intervention</v>
      </c>
      <c r="G7698" t="b">
        <f>_xlfn.XLOOKUP(Table9[[#This Row],[scientific_name]],Table10[scientific_name],Table10[is_protected])</f>
        <v>0</v>
      </c>
      <c r="H7698" t="b">
        <f>_xlfn.XLOOKUP(Table9[[#This Row],[scientific_name]],Table10[scientific_name],Table10[is_sheep])</f>
        <v>0</v>
      </c>
    </row>
    <row r="7699" spans="1:8">
      <c r="A7699" t="s">
        <v>4468</v>
      </c>
      <c r="B7699" t="s">
        <v>7</v>
      </c>
      <c r="C7699">
        <v>138</v>
      </c>
      <c r="D7699" t="str">
        <f>_xlfn.XLOOKUP(Table9[[#This Row],[scientific_name]],Table10[scientific_name],Table10[category])</f>
        <v>Vascular Plant</v>
      </c>
      <c r="E7699" t="str">
        <f>_xlfn.XLOOKUP(Table9[[#This Row],[scientific_name]],Table10[scientific_name],Table10[common_names])</f>
        <v>Waxleaf Meadowrue, Waxyleaf Meadowrue</v>
      </c>
      <c r="F7699" t="str">
        <f>_xlfn.XLOOKUP(Table9[[#This Row],[scientific_name]],Table10[scientific_name],Table10[conservation_status])</f>
        <v>No Intervention</v>
      </c>
      <c r="G7699" t="b">
        <f>_xlfn.XLOOKUP(Table9[[#This Row],[scientific_name]],Table10[scientific_name],Table10[is_protected])</f>
        <v>0</v>
      </c>
      <c r="H7699" t="b">
        <f>_xlfn.XLOOKUP(Table9[[#This Row],[scientific_name]],Table10[scientific_name],Table10[is_sheep])</f>
        <v>0</v>
      </c>
    </row>
    <row r="7700" spans="1:8">
      <c r="A7700" t="s">
        <v>4469</v>
      </c>
      <c r="B7700" t="s">
        <v>9</v>
      </c>
      <c r="C7700">
        <v>105</v>
      </c>
      <c r="D7700" t="str">
        <f>_xlfn.XLOOKUP(Table9[[#This Row],[scientific_name]],Table10[scientific_name],Table10[category])</f>
        <v>Vascular Plant</v>
      </c>
      <c r="E7700" t="str">
        <f>_xlfn.XLOOKUP(Table9[[#This Row],[scientific_name]],Table10[scientific_name],Table10[common_names])</f>
        <v>Whitestem Goldenbush</v>
      </c>
      <c r="F7700" t="str">
        <f>_xlfn.XLOOKUP(Table9[[#This Row],[scientific_name]],Table10[scientific_name],Table10[conservation_status])</f>
        <v>No Intervention</v>
      </c>
      <c r="G7700" t="b">
        <f>_xlfn.XLOOKUP(Table9[[#This Row],[scientific_name]],Table10[scientific_name],Table10[is_protected])</f>
        <v>0</v>
      </c>
      <c r="H7700" t="b">
        <f>_xlfn.XLOOKUP(Table9[[#This Row],[scientific_name]],Table10[scientific_name],Table10[is_sheep])</f>
        <v>0</v>
      </c>
    </row>
    <row r="7701" spans="1:8">
      <c r="A7701" t="s">
        <v>3854</v>
      </c>
      <c r="B7701" t="s">
        <v>9</v>
      </c>
      <c r="C7701">
        <v>65</v>
      </c>
      <c r="D7701" t="str">
        <f>_xlfn.XLOOKUP(Table9[[#This Row],[scientific_name]],Table10[scientific_name],Table10[category])</f>
        <v>Vascular Plant</v>
      </c>
      <c r="E7701" t="str">
        <f>_xlfn.XLOOKUP(Table9[[#This Row],[scientific_name]],Table10[scientific_name],Table10[common_names])</f>
        <v>Cupped Monolopia</v>
      </c>
      <c r="F7701" t="str">
        <f>_xlfn.XLOOKUP(Table9[[#This Row],[scientific_name]],Table10[scientific_name],Table10[conservation_status])</f>
        <v>No Intervention</v>
      </c>
      <c r="G7701" t="b">
        <f>_xlfn.XLOOKUP(Table9[[#This Row],[scientific_name]],Table10[scientific_name],Table10[is_protected])</f>
        <v>0</v>
      </c>
      <c r="H7701" t="b">
        <f>_xlfn.XLOOKUP(Table9[[#This Row],[scientific_name]],Table10[scientific_name],Table10[is_sheep])</f>
        <v>0</v>
      </c>
    </row>
    <row r="7702" spans="1:8">
      <c r="A7702" t="s">
        <v>4470</v>
      </c>
      <c r="B7702" t="s">
        <v>9</v>
      </c>
      <c r="C7702">
        <v>98</v>
      </c>
      <c r="D7702" t="str">
        <f>_xlfn.XLOOKUP(Table9[[#This Row],[scientific_name]],Table10[scientific_name],Table10[category])</f>
        <v>Vascular Plant</v>
      </c>
      <c r="E7702" t="str">
        <f>_xlfn.XLOOKUP(Table9[[#This Row],[scientific_name]],Table10[scientific_name],Table10[common_names])</f>
        <v>Oregon White Oak</v>
      </c>
      <c r="F7702" t="str">
        <f>_xlfn.XLOOKUP(Table9[[#This Row],[scientific_name]],Table10[scientific_name],Table10[conservation_status])</f>
        <v>No Intervention</v>
      </c>
      <c r="G7702" t="b">
        <f>_xlfn.XLOOKUP(Table9[[#This Row],[scientific_name]],Table10[scientific_name],Table10[is_protected])</f>
        <v>0</v>
      </c>
      <c r="H7702" t="b">
        <f>_xlfn.XLOOKUP(Table9[[#This Row],[scientific_name]],Table10[scientific_name],Table10[is_sheep])</f>
        <v>0</v>
      </c>
    </row>
    <row r="7703" spans="1:8">
      <c r="A7703" t="s">
        <v>216</v>
      </c>
      <c r="B7703" t="s">
        <v>9</v>
      </c>
      <c r="C7703">
        <v>107</v>
      </c>
      <c r="D7703" t="str">
        <f>_xlfn.XLOOKUP(Table9[[#This Row],[scientific_name]],Table10[scientific_name],Table10[category])</f>
        <v>Vascular Plant</v>
      </c>
      <c r="E7703" t="str">
        <f>_xlfn.XLOOKUP(Table9[[#This Row],[scientific_name]],Table10[scientific_name],Table10[common_names])</f>
        <v>Purple Meadow-Parsnip, Yellow Meadow-Parsnip</v>
      </c>
      <c r="F7703" t="str">
        <f>_xlfn.XLOOKUP(Table9[[#This Row],[scientific_name]],Table10[scientific_name],Table10[conservation_status])</f>
        <v>No Intervention</v>
      </c>
      <c r="G7703" t="b">
        <f>_xlfn.XLOOKUP(Table9[[#This Row],[scientific_name]],Table10[scientific_name],Table10[is_protected])</f>
        <v>0</v>
      </c>
      <c r="H7703" t="b">
        <f>_xlfn.XLOOKUP(Table9[[#This Row],[scientific_name]],Table10[scientific_name],Table10[is_sheep])</f>
        <v>0</v>
      </c>
    </row>
    <row r="7704" spans="1:8">
      <c r="A7704" t="s">
        <v>4290</v>
      </c>
      <c r="B7704" t="s">
        <v>7</v>
      </c>
      <c r="C7704">
        <v>178</v>
      </c>
      <c r="D7704" t="str">
        <f>_xlfn.XLOOKUP(Table9[[#This Row],[scientific_name]],Table10[scientific_name],Table10[category])</f>
        <v>Vascular Plant</v>
      </c>
      <c r="E7704" t="str">
        <f>_xlfn.XLOOKUP(Table9[[#This Row],[scientific_name]],Table10[scientific_name],Table10[common_names])</f>
        <v>Subalpine Monkeyflower, Subalpine Monkey-Flower, Tiling's Monkeyflower</v>
      </c>
      <c r="F7704" t="str">
        <f>_xlfn.XLOOKUP(Table9[[#This Row],[scientific_name]],Table10[scientific_name],Table10[conservation_status])</f>
        <v>No Intervention</v>
      </c>
      <c r="G7704" t="b">
        <f>_xlfn.XLOOKUP(Table9[[#This Row],[scientific_name]],Table10[scientific_name],Table10[is_protected])</f>
        <v>0</v>
      </c>
      <c r="H7704" t="b">
        <f>_xlfn.XLOOKUP(Table9[[#This Row],[scientific_name]],Table10[scientific_name],Table10[is_sheep])</f>
        <v>0</v>
      </c>
    </row>
    <row r="7705" spans="1:8">
      <c r="A7705" t="s">
        <v>755</v>
      </c>
      <c r="B7705" t="s">
        <v>9</v>
      </c>
      <c r="C7705">
        <v>100</v>
      </c>
      <c r="D7705" t="str">
        <f>_xlfn.XLOOKUP(Table9[[#This Row],[scientific_name]],Table10[scientific_name],Table10[category])</f>
        <v>Vascular Plant</v>
      </c>
      <c r="E7705" t="str">
        <f>_xlfn.XLOOKUP(Table9[[#This Row],[scientific_name]],Table10[scientific_name],Table10[common_names])</f>
        <v>Panic Grass</v>
      </c>
      <c r="F7705" t="str">
        <f>_xlfn.XLOOKUP(Table9[[#This Row],[scientific_name]],Table10[scientific_name],Table10[conservation_status])</f>
        <v>No Intervention</v>
      </c>
      <c r="G7705" t="b">
        <f>_xlfn.XLOOKUP(Table9[[#This Row],[scientific_name]],Table10[scientific_name],Table10[is_protected])</f>
        <v>0</v>
      </c>
      <c r="H7705" t="b">
        <f>_xlfn.XLOOKUP(Table9[[#This Row],[scientific_name]],Table10[scientific_name],Table10[is_sheep])</f>
        <v>0</v>
      </c>
    </row>
    <row r="7706" spans="1:8">
      <c r="A7706" t="s">
        <v>2047</v>
      </c>
      <c r="B7706" t="s">
        <v>4</v>
      </c>
      <c r="C7706">
        <v>81</v>
      </c>
      <c r="D7706" t="str">
        <f>_xlfn.XLOOKUP(Table9[[#This Row],[scientific_name]],Table10[scientific_name],Table10[category])</f>
        <v>Vascular Plant</v>
      </c>
      <c r="E7706" t="str">
        <f>_xlfn.XLOOKUP(Table9[[#This Row],[scientific_name]],Table10[scientific_name],Table10[common_names])</f>
        <v>White Snakeroot</v>
      </c>
      <c r="F7706" t="str">
        <f>_xlfn.XLOOKUP(Table9[[#This Row],[scientific_name]],Table10[scientific_name],Table10[conservation_status])</f>
        <v>No Intervention</v>
      </c>
      <c r="G7706" t="b">
        <f>_xlfn.XLOOKUP(Table9[[#This Row],[scientific_name]],Table10[scientific_name],Table10[is_protected])</f>
        <v>0</v>
      </c>
      <c r="H7706" t="b">
        <f>_xlfn.XLOOKUP(Table9[[#This Row],[scientific_name]],Table10[scientific_name],Table10[is_sheep])</f>
        <v>0</v>
      </c>
    </row>
    <row r="7707" spans="1:8">
      <c r="A7707" t="s">
        <v>4471</v>
      </c>
      <c r="B7707" t="s">
        <v>9</v>
      </c>
      <c r="C7707">
        <v>115</v>
      </c>
      <c r="D7707" t="str">
        <f>_xlfn.XLOOKUP(Table9[[#This Row],[scientific_name]],Table10[scientific_name],Table10[category])</f>
        <v>Vascular Plant</v>
      </c>
      <c r="E7707" t="str">
        <f>_xlfn.XLOOKUP(Table9[[#This Row],[scientific_name]],Table10[scientific_name],Table10[common_names])</f>
        <v>Matted Lupine</v>
      </c>
      <c r="F7707" t="str">
        <f>_xlfn.XLOOKUP(Table9[[#This Row],[scientific_name]],Table10[scientific_name],Table10[conservation_status])</f>
        <v>No Intervention</v>
      </c>
      <c r="G7707" t="b">
        <f>_xlfn.XLOOKUP(Table9[[#This Row],[scientific_name]],Table10[scientific_name],Table10[is_protected])</f>
        <v>0</v>
      </c>
      <c r="H7707" t="b">
        <f>_xlfn.XLOOKUP(Table9[[#This Row],[scientific_name]],Table10[scientific_name],Table10[is_sheep])</f>
        <v>0</v>
      </c>
    </row>
    <row r="7708" spans="1:8">
      <c r="A7708" t="s">
        <v>3895</v>
      </c>
      <c r="B7708" t="s">
        <v>13</v>
      </c>
      <c r="C7708">
        <v>245</v>
      </c>
      <c r="D7708" t="str">
        <f>_xlfn.XLOOKUP(Table9[[#This Row],[scientific_name]],Table10[scientific_name],Table10[category])</f>
        <v>Vascular Plant</v>
      </c>
      <c r="E7708" t="str">
        <f>_xlfn.XLOOKUP(Table9[[#This Row],[scientific_name]],Table10[scientific_name],Table10[common_names])</f>
        <v>Broad-Leaved Bedstraw, Purple Bedstraw</v>
      </c>
      <c r="F7708" t="str">
        <f>_xlfn.XLOOKUP(Table9[[#This Row],[scientific_name]],Table10[scientific_name],Table10[conservation_status])</f>
        <v>No Intervention</v>
      </c>
      <c r="G7708" t="b">
        <f>_xlfn.XLOOKUP(Table9[[#This Row],[scientific_name]],Table10[scientific_name],Table10[is_protected])</f>
        <v>0</v>
      </c>
      <c r="H7708" t="b">
        <f>_xlfn.XLOOKUP(Table9[[#This Row],[scientific_name]],Table10[scientific_name],Table10[is_sheep])</f>
        <v>0</v>
      </c>
    </row>
    <row r="7709" spans="1:8">
      <c r="A7709" t="s">
        <v>3628</v>
      </c>
      <c r="B7709" t="s">
        <v>13</v>
      </c>
      <c r="C7709">
        <v>242</v>
      </c>
      <c r="D7709" t="str">
        <f>_xlfn.XLOOKUP(Table9[[#This Row],[scientific_name]],Table10[scientific_name],Table10[category])</f>
        <v>Bird</v>
      </c>
      <c r="E7709" t="str">
        <f>_xlfn.XLOOKUP(Table9[[#This Row],[scientific_name]],Table10[scientific_name],Table10[common_names])</f>
        <v>Baird's Sandpiper</v>
      </c>
      <c r="F7709" t="str">
        <f>_xlfn.XLOOKUP(Table9[[#This Row],[scientific_name]],Table10[scientific_name],Table10[conservation_status])</f>
        <v>No Intervention</v>
      </c>
      <c r="G7709" t="b">
        <f>_xlfn.XLOOKUP(Table9[[#This Row],[scientific_name]],Table10[scientific_name],Table10[is_protected])</f>
        <v>0</v>
      </c>
      <c r="H7709" t="b">
        <f>_xlfn.XLOOKUP(Table9[[#This Row],[scientific_name]],Table10[scientific_name],Table10[is_sheep])</f>
        <v>0</v>
      </c>
    </row>
    <row r="7710" spans="1:8">
      <c r="A7710" t="s">
        <v>395</v>
      </c>
      <c r="B7710" t="s">
        <v>4</v>
      </c>
      <c r="C7710">
        <v>48</v>
      </c>
      <c r="D7710" t="str">
        <f>_xlfn.XLOOKUP(Table9[[#This Row],[scientific_name]],Table10[scientific_name],Table10[category])</f>
        <v>Mammal</v>
      </c>
      <c r="E7710" t="str">
        <f>_xlfn.XLOOKUP(Table9[[#This Row],[scientific_name]],Table10[scientific_name],Table10[common_names])</f>
        <v>Dusky Shrew</v>
      </c>
      <c r="F7710" t="str">
        <f>_xlfn.XLOOKUP(Table9[[#This Row],[scientific_name]],Table10[scientific_name],Table10[conservation_status])</f>
        <v>No Intervention</v>
      </c>
      <c r="G7710" t="b">
        <f>_xlfn.XLOOKUP(Table9[[#This Row],[scientific_name]],Table10[scientific_name],Table10[is_protected])</f>
        <v>0</v>
      </c>
      <c r="H7710" t="b">
        <f>_xlfn.XLOOKUP(Table9[[#This Row],[scientific_name]],Table10[scientific_name],Table10[is_sheep])</f>
        <v>0</v>
      </c>
    </row>
    <row r="7711" spans="1:8">
      <c r="A7711" t="s">
        <v>4472</v>
      </c>
      <c r="B7711" t="s">
        <v>13</v>
      </c>
      <c r="C7711">
        <v>266</v>
      </c>
      <c r="D7711" t="str">
        <f>_xlfn.XLOOKUP(Table9[[#This Row],[scientific_name]],Table10[scientific_name],Table10[category])</f>
        <v>Vascular Plant</v>
      </c>
      <c r="E7711" t="str">
        <f>_xlfn.XLOOKUP(Table9[[#This Row],[scientific_name]],Table10[scientific_name],Table10[common_names])</f>
        <v>Bolander's Milkvetch</v>
      </c>
      <c r="F7711" t="str">
        <f>_xlfn.XLOOKUP(Table9[[#This Row],[scientific_name]],Table10[scientific_name],Table10[conservation_status])</f>
        <v>No Intervention</v>
      </c>
      <c r="G7711" t="b">
        <f>_xlfn.XLOOKUP(Table9[[#This Row],[scientific_name]],Table10[scientific_name],Table10[is_protected])</f>
        <v>0</v>
      </c>
      <c r="H7711" t="b">
        <f>_xlfn.XLOOKUP(Table9[[#This Row],[scientific_name]],Table10[scientific_name],Table10[is_sheep])</f>
        <v>0</v>
      </c>
    </row>
    <row r="7712" spans="1:8">
      <c r="A7712" t="s">
        <v>3258</v>
      </c>
      <c r="B7712" t="s">
        <v>9</v>
      </c>
      <c r="C7712">
        <v>71</v>
      </c>
      <c r="D7712" t="str">
        <f>_xlfn.XLOOKUP(Table9[[#This Row],[scientific_name]],Table10[scientific_name],Table10[category])</f>
        <v>Vascular Plant</v>
      </c>
      <c r="E7712" t="str">
        <f>_xlfn.XLOOKUP(Table9[[#This Row],[scientific_name]],Table10[scientific_name],Table10[common_names])</f>
        <v>Douglas Knotweed</v>
      </c>
      <c r="F7712" t="str">
        <f>_xlfn.XLOOKUP(Table9[[#This Row],[scientific_name]],Table10[scientific_name],Table10[conservation_status])</f>
        <v>No Intervention</v>
      </c>
      <c r="G7712" t="b">
        <f>_xlfn.XLOOKUP(Table9[[#This Row],[scientific_name]],Table10[scientific_name],Table10[is_protected])</f>
        <v>0</v>
      </c>
      <c r="H7712" t="b">
        <f>_xlfn.XLOOKUP(Table9[[#This Row],[scientific_name]],Table10[scientific_name],Table10[is_sheep])</f>
        <v>0</v>
      </c>
    </row>
    <row r="7713" spans="1:8">
      <c r="A7713" t="s">
        <v>1214</v>
      </c>
      <c r="B7713" t="s">
        <v>13</v>
      </c>
      <c r="C7713">
        <v>205</v>
      </c>
      <c r="D7713" t="str">
        <f>_xlfn.XLOOKUP(Table9[[#This Row],[scientific_name]],Table10[scientific_name],Table10[category])</f>
        <v>Vascular Plant</v>
      </c>
      <c r="E7713" t="str">
        <f>_xlfn.XLOOKUP(Table9[[#This Row],[scientific_name]],Table10[scientific_name],Table10[common_names])</f>
        <v>Butterfly-Weed, Butterfly Milkweed</v>
      </c>
      <c r="F7713" t="str">
        <f>_xlfn.XLOOKUP(Table9[[#This Row],[scientific_name]],Table10[scientific_name],Table10[conservation_status])</f>
        <v>No Intervention</v>
      </c>
      <c r="G7713" t="b">
        <f>_xlfn.XLOOKUP(Table9[[#This Row],[scientific_name]],Table10[scientific_name],Table10[is_protected])</f>
        <v>0</v>
      </c>
      <c r="H7713" t="b">
        <f>_xlfn.XLOOKUP(Table9[[#This Row],[scientific_name]],Table10[scientific_name],Table10[is_sheep])</f>
        <v>0</v>
      </c>
    </row>
    <row r="7714" spans="1:8">
      <c r="A7714" t="s">
        <v>94</v>
      </c>
      <c r="B7714" t="s">
        <v>13</v>
      </c>
      <c r="C7714">
        <v>281</v>
      </c>
      <c r="D7714" t="str">
        <f>_xlfn.XLOOKUP(Table9[[#This Row],[scientific_name]],Table10[scientific_name],Table10[category])</f>
        <v>Vascular Plant</v>
      </c>
      <c r="E7714" t="str">
        <f>_xlfn.XLOOKUP(Table9[[#This Row],[scientific_name]],Table10[scientific_name],Table10[common_names])</f>
        <v>River Birch</v>
      </c>
      <c r="F7714" t="str">
        <f>_xlfn.XLOOKUP(Table9[[#This Row],[scientific_name]],Table10[scientific_name],Table10[conservation_status])</f>
        <v>No Intervention</v>
      </c>
      <c r="G7714" t="b">
        <f>_xlfn.XLOOKUP(Table9[[#This Row],[scientific_name]],Table10[scientific_name],Table10[is_protected])</f>
        <v>0</v>
      </c>
      <c r="H7714" t="b">
        <f>_xlfn.XLOOKUP(Table9[[#This Row],[scientific_name]],Table10[scientific_name],Table10[is_sheep])</f>
        <v>0</v>
      </c>
    </row>
    <row r="7715" spans="1:8">
      <c r="A7715" t="s">
        <v>561</v>
      </c>
      <c r="B7715" t="s">
        <v>9</v>
      </c>
      <c r="C7715">
        <v>82</v>
      </c>
      <c r="D7715" t="str">
        <f>_xlfn.XLOOKUP(Table9[[#This Row],[scientific_name]],Table10[scientific_name],Table10[category])</f>
        <v>Vascular Plant</v>
      </c>
      <c r="E7715" t="str">
        <f>_xlfn.XLOOKUP(Table9[[#This Row],[scientific_name]],Table10[scientific_name],Table10[common_names])</f>
        <v>Blue Nodding Locoweed, Longstem Hangpod Crazyweed, Pendant-Pod Locoweed</v>
      </c>
      <c r="F7715" t="str">
        <f>_xlfn.XLOOKUP(Table9[[#This Row],[scientific_name]],Table10[scientific_name],Table10[conservation_status])</f>
        <v>No Intervention</v>
      </c>
      <c r="G7715" t="b">
        <f>_xlfn.XLOOKUP(Table9[[#This Row],[scientific_name]],Table10[scientific_name],Table10[is_protected])</f>
        <v>0</v>
      </c>
      <c r="H7715" t="b">
        <f>_xlfn.XLOOKUP(Table9[[#This Row],[scientific_name]],Table10[scientific_name],Table10[is_sheep])</f>
        <v>0</v>
      </c>
    </row>
    <row r="7716" spans="1:8">
      <c r="A7716" t="s">
        <v>2014</v>
      </c>
      <c r="B7716" t="s">
        <v>4</v>
      </c>
      <c r="C7716">
        <v>74</v>
      </c>
      <c r="D7716" t="str">
        <f>_xlfn.XLOOKUP(Table9[[#This Row],[scientific_name]],Table10[scientific_name],Table10[category])</f>
        <v>Vascular Plant</v>
      </c>
      <c r="E7716" t="str">
        <f>_xlfn.XLOOKUP(Table9[[#This Row],[scientific_name]],Table10[scientific_name],Table10[common_names])</f>
        <v>Pale Indian Paintbrush, Pale Paintbrush</v>
      </c>
      <c r="F7716" t="str">
        <f>_xlfn.XLOOKUP(Table9[[#This Row],[scientific_name]],Table10[scientific_name],Table10[conservation_status])</f>
        <v>No Intervention</v>
      </c>
      <c r="G7716" t="b">
        <f>_xlfn.XLOOKUP(Table9[[#This Row],[scientific_name]],Table10[scientific_name],Table10[is_protected])</f>
        <v>0</v>
      </c>
      <c r="H7716" t="b">
        <f>_xlfn.XLOOKUP(Table9[[#This Row],[scientific_name]],Table10[scientific_name],Table10[is_sheep])</f>
        <v>0</v>
      </c>
    </row>
    <row r="7717" spans="1:8">
      <c r="A7717" t="s">
        <v>4473</v>
      </c>
      <c r="B7717" t="s">
        <v>9</v>
      </c>
      <c r="C7717">
        <v>44</v>
      </c>
      <c r="D7717" t="str">
        <f>_xlfn.XLOOKUP(Table9[[#This Row],[scientific_name]],Table10[scientific_name],Table10[category])</f>
        <v>Nonvascular Plant</v>
      </c>
      <c r="E7717" t="str">
        <f>_xlfn.XLOOKUP(Table9[[#This Row],[scientific_name]],Table10[scientific_name],Table10[common_names])</f>
        <v>Tortured Tortella Moss</v>
      </c>
      <c r="F7717" t="str">
        <f>_xlfn.XLOOKUP(Table9[[#This Row],[scientific_name]],Table10[scientific_name],Table10[conservation_status])</f>
        <v>No Intervention</v>
      </c>
      <c r="G7717" t="b">
        <f>_xlfn.XLOOKUP(Table9[[#This Row],[scientific_name]],Table10[scientific_name],Table10[is_protected])</f>
        <v>0</v>
      </c>
      <c r="H7717" t="b">
        <f>_xlfn.XLOOKUP(Table9[[#This Row],[scientific_name]],Table10[scientific_name],Table10[is_sheep])</f>
        <v>0</v>
      </c>
    </row>
    <row r="7718" spans="1:8">
      <c r="A7718" t="s">
        <v>3554</v>
      </c>
      <c r="B7718" t="s">
        <v>9</v>
      </c>
      <c r="C7718">
        <v>104</v>
      </c>
      <c r="D7718" t="str">
        <f>_xlfn.XLOOKUP(Table9[[#This Row],[scientific_name]],Table10[scientific_name],Table10[category])</f>
        <v>Vascular Plant</v>
      </c>
      <c r="E7718" t="str">
        <f>_xlfn.XLOOKUP(Table9[[#This Row],[scientific_name]],Table10[scientific_name],Table10[common_names])</f>
        <v>Alkali Marsh Groundsel, Water Groundsel, Water Ragwort</v>
      </c>
      <c r="F7718" t="str">
        <f>_xlfn.XLOOKUP(Table9[[#This Row],[scientific_name]],Table10[scientific_name],Table10[conservation_status])</f>
        <v>No Intervention</v>
      </c>
      <c r="G7718" t="b">
        <f>_xlfn.XLOOKUP(Table9[[#This Row],[scientific_name]],Table10[scientific_name],Table10[is_protected])</f>
        <v>0</v>
      </c>
      <c r="H7718" t="b">
        <f>_xlfn.XLOOKUP(Table9[[#This Row],[scientific_name]],Table10[scientific_name],Table10[is_sheep])</f>
        <v>0</v>
      </c>
    </row>
    <row r="7719" spans="1:8">
      <c r="A7719" t="s">
        <v>4245</v>
      </c>
      <c r="B7719" t="s">
        <v>13</v>
      </c>
      <c r="C7719">
        <v>256</v>
      </c>
      <c r="D7719" t="str">
        <f>_xlfn.XLOOKUP(Table9[[#This Row],[scientific_name]],Table10[scientific_name],Table10[category])</f>
        <v>Vascular Plant</v>
      </c>
      <c r="E7719" t="str">
        <f>_xlfn.XLOOKUP(Table9[[#This Row],[scientific_name]],Table10[scientific_name],Table10[common_names])</f>
        <v>Common Matrimonyvine, Matrimony Vine, Matrimonyvine, Matrimony-Vine</v>
      </c>
      <c r="F7719" t="str">
        <f>_xlfn.XLOOKUP(Table9[[#This Row],[scientific_name]],Table10[scientific_name],Table10[conservation_status])</f>
        <v>No Intervention</v>
      </c>
      <c r="G7719" t="b">
        <f>_xlfn.XLOOKUP(Table9[[#This Row],[scientific_name]],Table10[scientific_name],Table10[is_protected])</f>
        <v>0</v>
      </c>
      <c r="H7719" t="b">
        <f>_xlfn.XLOOKUP(Table9[[#This Row],[scientific_name]],Table10[scientific_name],Table10[is_sheep])</f>
        <v>0</v>
      </c>
    </row>
    <row r="7720" spans="1:8">
      <c r="A7720" t="s">
        <v>1027</v>
      </c>
      <c r="B7720" t="s">
        <v>13</v>
      </c>
      <c r="C7720">
        <v>223</v>
      </c>
      <c r="D7720" t="str">
        <f>_xlfn.XLOOKUP(Table9[[#This Row],[scientific_name]],Table10[scientific_name],Table10[category])</f>
        <v>Vascular Plant</v>
      </c>
      <c r="E7720" t="str">
        <f>_xlfn.XLOOKUP(Table9[[#This Row],[scientific_name]],Table10[scientific_name],Table10[common_names])</f>
        <v>Jerusalem Artichoke, Sunflower</v>
      </c>
      <c r="F7720" t="str">
        <f>_xlfn.XLOOKUP(Table9[[#This Row],[scientific_name]],Table10[scientific_name],Table10[conservation_status])</f>
        <v>No Intervention</v>
      </c>
      <c r="G7720" t="b">
        <f>_xlfn.XLOOKUP(Table9[[#This Row],[scientific_name]],Table10[scientific_name],Table10[is_protected])</f>
        <v>0</v>
      </c>
      <c r="H7720" t="b">
        <f>_xlfn.XLOOKUP(Table9[[#This Row],[scientific_name]],Table10[scientific_name],Table10[is_sheep])</f>
        <v>0</v>
      </c>
    </row>
    <row r="7721" spans="1:8">
      <c r="A7721" t="s">
        <v>4474</v>
      </c>
      <c r="B7721" t="s">
        <v>9</v>
      </c>
      <c r="C7721">
        <v>134</v>
      </c>
      <c r="D7721" t="str">
        <f>_xlfn.XLOOKUP(Table9[[#This Row],[scientific_name]],Table10[scientific_name],Table10[category])</f>
        <v>Vascular Plant</v>
      </c>
      <c r="E7721" t="str">
        <f>_xlfn.XLOOKUP(Table9[[#This Row],[scientific_name]],Table10[scientific_name],Table10[common_names])</f>
        <v>Dallasgrass, Dallis-Grass</v>
      </c>
      <c r="F7721" t="str">
        <f>_xlfn.XLOOKUP(Table9[[#This Row],[scientific_name]],Table10[scientific_name],Table10[conservation_status])</f>
        <v>No Intervention</v>
      </c>
      <c r="G7721" t="b">
        <f>_xlfn.XLOOKUP(Table9[[#This Row],[scientific_name]],Table10[scientific_name],Table10[is_protected])</f>
        <v>0</v>
      </c>
      <c r="H7721" t="b">
        <f>_xlfn.XLOOKUP(Table9[[#This Row],[scientific_name]],Table10[scientific_name],Table10[is_sheep])</f>
        <v>0</v>
      </c>
    </row>
    <row r="7722" spans="1:8">
      <c r="A7722" t="s">
        <v>4475</v>
      </c>
      <c r="B7722" t="s">
        <v>7</v>
      </c>
      <c r="C7722">
        <v>158</v>
      </c>
      <c r="D7722" t="str">
        <f>_xlfn.XLOOKUP(Table9[[#This Row],[scientific_name]],Table10[scientific_name],Table10[category])</f>
        <v>Vascular Plant</v>
      </c>
      <c r="E7722" t="str">
        <f>_xlfn.XLOOKUP(Table9[[#This Row],[scientific_name]],Table10[scientific_name],Table10[common_names])</f>
        <v>Strapleaf Willow, Strap-Leaf Willow</v>
      </c>
      <c r="F7722" t="str">
        <f>_xlfn.XLOOKUP(Table9[[#This Row],[scientific_name]],Table10[scientific_name],Table10[conservation_status])</f>
        <v>No Intervention</v>
      </c>
      <c r="G7722" t="b">
        <f>_xlfn.XLOOKUP(Table9[[#This Row],[scientific_name]],Table10[scientific_name],Table10[is_protected])</f>
        <v>0</v>
      </c>
      <c r="H7722" t="b">
        <f>_xlfn.XLOOKUP(Table9[[#This Row],[scientific_name]],Table10[scientific_name],Table10[is_sheep])</f>
        <v>0</v>
      </c>
    </row>
    <row r="7723" spans="1:8">
      <c r="A7723" t="s">
        <v>2942</v>
      </c>
      <c r="B7723" t="s">
        <v>9</v>
      </c>
      <c r="C7723">
        <v>113</v>
      </c>
      <c r="D7723" t="str">
        <f>_xlfn.XLOOKUP(Table9[[#This Row],[scientific_name]],Table10[scientific_name],Table10[category])</f>
        <v>Vascular Plant</v>
      </c>
      <c r="E7723" t="str">
        <f>_xlfn.XLOOKUP(Table9[[#This Row],[scientific_name]],Table10[scientific_name],Table10[common_names])</f>
        <v>Fragrant Bedstraw</v>
      </c>
      <c r="F7723" t="str">
        <f>_xlfn.XLOOKUP(Table9[[#This Row],[scientific_name]],Table10[scientific_name],Table10[conservation_status])</f>
        <v>No Intervention</v>
      </c>
      <c r="G7723" t="b">
        <f>_xlfn.XLOOKUP(Table9[[#This Row],[scientific_name]],Table10[scientific_name],Table10[is_protected])</f>
        <v>0</v>
      </c>
      <c r="H7723" t="b">
        <f>_xlfn.XLOOKUP(Table9[[#This Row],[scientific_name]],Table10[scientific_name],Table10[is_sheep])</f>
        <v>0</v>
      </c>
    </row>
    <row r="7724" spans="1:8">
      <c r="A7724" t="s">
        <v>2287</v>
      </c>
      <c r="B7724" t="s">
        <v>7</v>
      </c>
      <c r="C7724">
        <v>134</v>
      </c>
      <c r="D7724" t="str">
        <f>_xlfn.XLOOKUP(Table9[[#This Row],[scientific_name]],Table10[scientific_name],Table10[category])</f>
        <v>Bird</v>
      </c>
      <c r="E7724" t="str">
        <f>_xlfn.XLOOKUP(Table9[[#This Row],[scientific_name]],Table10[scientific_name],Table10[common_names])</f>
        <v>Western Sandpiper</v>
      </c>
      <c r="F7724" t="str">
        <f>_xlfn.XLOOKUP(Table9[[#This Row],[scientific_name]],Table10[scientific_name],Table10[conservation_status])</f>
        <v>No Intervention</v>
      </c>
      <c r="G7724" t="b">
        <f>_xlfn.XLOOKUP(Table9[[#This Row],[scientific_name]],Table10[scientific_name],Table10[is_protected])</f>
        <v>0</v>
      </c>
      <c r="H7724" t="b">
        <f>_xlfn.XLOOKUP(Table9[[#This Row],[scientific_name]],Table10[scientific_name],Table10[is_sheep])</f>
        <v>0</v>
      </c>
    </row>
    <row r="7725" spans="1:8">
      <c r="A7725" t="s">
        <v>2673</v>
      </c>
      <c r="B7725" t="s">
        <v>4</v>
      </c>
      <c r="C7725">
        <v>72</v>
      </c>
      <c r="D7725" t="str">
        <f>_xlfn.XLOOKUP(Table9[[#This Row],[scientific_name]],Table10[scientific_name],Table10[category])</f>
        <v>Vascular Plant</v>
      </c>
      <c r="E7725" t="str">
        <f>_xlfn.XLOOKUP(Table9[[#This Row],[scientific_name]],Table10[scientific_name],Table10[common_names])</f>
        <v>One-Sided Wintergreen, Sidebells Wintergreen</v>
      </c>
      <c r="F7725" t="str">
        <f>_xlfn.XLOOKUP(Table9[[#This Row],[scientific_name]],Table10[scientific_name],Table10[conservation_status])</f>
        <v>No Intervention</v>
      </c>
      <c r="G7725" t="b">
        <f>_xlfn.XLOOKUP(Table9[[#This Row],[scientific_name]],Table10[scientific_name],Table10[is_protected])</f>
        <v>0</v>
      </c>
      <c r="H7725" t="b">
        <f>_xlfn.XLOOKUP(Table9[[#This Row],[scientific_name]],Table10[scientific_name],Table10[is_sheep])</f>
        <v>0</v>
      </c>
    </row>
    <row r="7726" spans="1:8">
      <c r="A7726" t="s">
        <v>3902</v>
      </c>
      <c r="B7726" t="s">
        <v>13</v>
      </c>
      <c r="C7726">
        <v>291</v>
      </c>
      <c r="D7726" t="str">
        <f>_xlfn.XLOOKUP(Table9[[#This Row],[scientific_name]],Table10[scientific_name],Table10[category])</f>
        <v>Bird</v>
      </c>
      <c r="E7726" t="str">
        <f>_xlfn.XLOOKUP(Table9[[#This Row],[scientific_name]],Table10[scientific_name],Table10[common_names])</f>
        <v>Chuck-Will's-Widow</v>
      </c>
      <c r="F7726" t="str">
        <f>_xlfn.XLOOKUP(Table9[[#This Row],[scientific_name]],Table10[scientific_name],Table10[conservation_status])</f>
        <v>No Intervention</v>
      </c>
      <c r="G7726" t="b">
        <f>_xlfn.XLOOKUP(Table9[[#This Row],[scientific_name]],Table10[scientific_name],Table10[is_protected])</f>
        <v>0</v>
      </c>
      <c r="H7726" t="b">
        <f>_xlfn.XLOOKUP(Table9[[#This Row],[scientific_name]],Table10[scientific_name],Table10[is_sheep])</f>
        <v>0</v>
      </c>
    </row>
    <row r="7727" spans="1:8">
      <c r="A7727" t="s">
        <v>4476</v>
      </c>
      <c r="B7727" t="s">
        <v>4</v>
      </c>
      <c r="C7727">
        <v>80</v>
      </c>
      <c r="D7727" t="str">
        <f>_xlfn.XLOOKUP(Table9[[#This Row],[scientific_name]],Table10[scientific_name],Table10[category])</f>
        <v>Vascular Plant</v>
      </c>
      <c r="E7727" t="str">
        <f>_xlfn.XLOOKUP(Table9[[#This Row],[scientific_name]],Table10[scientific_name],Table10[common_names])</f>
        <v>A St. John's-Wort, Low St. Andrew's Cross</v>
      </c>
      <c r="F7727" t="str">
        <f>_xlfn.XLOOKUP(Table9[[#This Row],[scientific_name]],Table10[scientific_name],Table10[conservation_status])</f>
        <v>No Intervention</v>
      </c>
      <c r="G7727" t="b">
        <f>_xlfn.XLOOKUP(Table9[[#This Row],[scientific_name]],Table10[scientific_name],Table10[is_protected])</f>
        <v>0</v>
      </c>
      <c r="H7727" t="b">
        <f>_xlfn.XLOOKUP(Table9[[#This Row],[scientific_name]],Table10[scientific_name],Table10[is_sheep])</f>
        <v>0</v>
      </c>
    </row>
    <row r="7728" spans="1:8">
      <c r="A7728" t="s">
        <v>3736</v>
      </c>
      <c r="B7728" t="s">
        <v>4</v>
      </c>
      <c r="C7728">
        <v>50</v>
      </c>
      <c r="D7728" t="str">
        <f>_xlfn.XLOOKUP(Table9[[#This Row],[scientific_name]],Table10[scientific_name],Table10[category])</f>
        <v>Vascular Plant</v>
      </c>
      <c r="E7728" t="str">
        <f>_xlfn.XLOOKUP(Table9[[#This Row],[scientific_name]],Table10[scientific_name],Table10[common_names])</f>
        <v>Graceful Bedstraw</v>
      </c>
      <c r="F7728" t="str">
        <f>_xlfn.XLOOKUP(Table9[[#This Row],[scientific_name]],Table10[scientific_name],Table10[conservation_status])</f>
        <v>No Intervention</v>
      </c>
      <c r="G7728" t="b">
        <f>_xlfn.XLOOKUP(Table9[[#This Row],[scientific_name]],Table10[scientific_name],Table10[is_protected])</f>
        <v>0</v>
      </c>
      <c r="H7728" t="b">
        <f>_xlfn.XLOOKUP(Table9[[#This Row],[scientific_name]],Table10[scientific_name],Table10[is_sheep])</f>
        <v>0</v>
      </c>
    </row>
    <row r="7729" spans="1:8">
      <c r="A7729" t="s">
        <v>3370</v>
      </c>
      <c r="B7729" t="s">
        <v>13</v>
      </c>
      <c r="C7729">
        <v>246</v>
      </c>
      <c r="D7729" t="str">
        <f>_xlfn.XLOOKUP(Table9[[#This Row],[scientific_name]],Table10[scientific_name],Table10[category])</f>
        <v>Vascular Plant</v>
      </c>
      <c r="E7729" t="str">
        <f>_xlfn.XLOOKUP(Table9[[#This Row],[scientific_name]],Table10[scientific_name],Table10[common_names])</f>
        <v>Smooth Crabgrass</v>
      </c>
      <c r="F7729" t="str">
        <f>_xlfn.XLOOKUP(Table9[[#This Row],[scientific_name]],Table10[scientific_name],Table10[conservation_status])</f>
        <v>No Intervention</v>
      </c>
      <c r="G7729" t="b">
        <f>_xlfn.XLOOKUP(Table9[[#This Row],[scientific_name]],Table10[scientific_name],Table10[is_protected])</f>
        <v>0</v>
      </c>
      <c r="H7729" t="b">
        <f>_xlfn.XLOOKUP(Table9[[#This Row],[scientific_name]],Table10[scientific_name],Table10[is_sheep])</f>
        <v>0</v>
      </c>
    </row>
    <row r="7730" spans="1:8">
      <c r="A7730" t="s">
        <v>4477</v>
      </c>
      <c r="B7730" t="s">
        <v>4</v>
      </c>
      <c r="C7730">
        <v>34</v>
      </c>
      <c r="D7730" t="str">
        <f>_xlfn.XLOOKUP(Table9[[#This Row],[scientific_name]],Table10[scientific_name],Table10[category])</f>
        <v>Vascular Plant</v>
      </c>
      <c r="E7730" t="str">
        <f>_xlfn.XLOOKUP(Table9[[#This Row],[scientific_name]],Table10[scientific_name],Table10[common_names])</f>
        <v>Grove Meadow Grass, Wood Bluegrass</v>
      </c>
      <c r="F7730" t="str">
        <f>_xlfn.XLOOKUP(Table9[[#This Row],[scientific_name]],Table10[scientific_name],Table10[conservation_status])</f>
        <v>No Intervention</v>
      </c>
      <c r="G7730" t="b">
        <f>_xlfn.XLOOKUP(Table9[[#This Row],[scientific_name]],Table10[scientific_name],Table10[is_protected])</f>
        <v>0</v>
      </c>
      <c r="H7730" t="b">
        <f>_xlfn.XLOOKUP(Table9[[#This Row],[scientific_name]],Table10[scientific_name],Table10[is_sheep])</f>
        <v>0</v>
      </c>
    </row>
    <row r="7731" spans="1:8">
      <c r="A7731" t="s">
        <v>4478</v>
      </c>
      <c r="B7731" t="s">
        <v>4</v>
      </c>
      <c r="C7731">
        <v>63</v>
      </c>
      <c r="D7731" t="str">
        <f>_xlfn.XLOOKUP(Table9[[#This Row],[scientific_name]],Table10[scientific_name],Table10[category])</f>
        <v>Vascular Plant</v>
      </c>
      <c r="E7731" t="str">
        <f>_xlfn.XLOOKUP(Table9[[#This Row],[scientific_name]],Table10[scientific_name],Table10[common_names])</f>
        <v>Sweetflag</v>
      </c>
      <c r="F7731" t="str">
        <f>_xlfn.XLOOKUP(Table9[[#This Row],[scientific_name]],Table10[scientific_name],Table10[conservation_status])</f>
        <v>No Intervention</v>
      </c>
      <c r="G7731" t="b">
        <f>_xlfn.XLOOKUP(Table9[[#This Row],[scientific_name]],Table10[scientific_name],Table10[is_protected])</f>
        <v>0</v>
      </c>
      <c r="H7731" t="b">
        <f>_xlfn.XLOOKUP(Table9[[#This Row],[scientific_name]],Table10[scientific_name],Table10[is_sheep])</f>
        <v>0</v>
      </c>
    </row>
    <row r="7732" spans="1:8">
      <c r="A7732" t="s">
        <v>3863</v>
      </c>
      <c r="B7732" t="s">
        <v>7</v>
      </c>
      <c r="C7732">
        <v>116</v>
      </c>
      <c r="D7732" t="str">
        <f>_xlfn.XLOOKUP(Table9[[#This Row],[scientific_name]],Table10[scientific_name],Table10[category])</f>
        <v>Vascular Plant</v>
      </c>
      <c r="E7732" t="str">
        <f>_xlfn.XLOOKUP(Table9[[#This Row],[scientific_name]],Table10[scientific_name],Table10[common_names])</f>
        <v>Buff Fleabane</v>
      </c>
      <c r="F7732" t="str">
        <f>_xlfn.XLOOKUP(Table9[[#This Row],[scientific_name]],Table10[scientific_name],Table10[conservation_status])</f>
        <v>No Intervention</v>
      </c>
      <c r="G7732" t="b">
        <f>_xlfn.XLOOKUP(Table9[[#This Row],[scientific_name]],Table10[scientific_name],Table10[is_protected])</f>
        <v>0</v>
      </c>
      <c r="H7732" t="b">
        <f>_xlfn.XLOOKUP(Table9[[#This Row],[scientific_name]],Table10[scientific_name],Table10[is_sheep])</f>
        <v>0</v>
      </c>
    </row>
    <row r="7733" spans="1:8">
      <c r="A7733" t="s">
        <v>2792</v>
      </c>
      <c r="B7733" t="s">
        <v>7</v>
      </c>
      <c r="C7733">
        <v>137</v>
      </c>
      <c r="D7733" t="str">
        <f>_xlfn.XLOOKUP(Table9[[#This Row],[scientific_name]],Table10[scientific_name],Table10[category])</f>
        <v>Nonvascular Plant</v>
      </c>
      <c r="E7733" t="str">
        <f>_xlfn.XLOOKUP(Table9[[#This Row],[scientific_name]],Table10[scientific_name],Table10[common_names])</f>
        <v>Didymodon Moss</v>
      </c>
      <c r="F7733" t="str">
        <f>_xlfn.XLOOKUP(Table9[[#This Row],[scientific_name]],Table10[scientific_name],Table10[conservation_status])</f>
        <v>No Intervention</v>
      </c>
      <c r="G7733" t="b">
        <f>_xlfn.XLOOKUP(Table9[[#This Row],[scientific_name]],Table10[scientific_name],Table10[is_protected])</f>
        <v>0</v>
      </c>
      <c r="H7733" t="b">
        <f>_xlfn.XLOOKUP(Table9[[#This Row],[scientific_name]],Table10[scientific_name],Table10[is_sheep])</f>
        <v>0</v>
      </c>
    </row>
    <row r="7734" spans="1:8">
      <c r="A7734" t="s">
        <v>2848</v>
      </c>
      <c r="B7734" t="s">
        <v>9</v>
      </c>
      <c r="C7734">
        <v>111</v>
      </c>
      <c r="D7734" t="str">
        <f>_xlfn.XLOOKUP(Table9[[#This Row],[scientific_name]],Table10[scientific_name],Table10[category])</f>
        <v>Vascular Plant</v>
      </c>
      <c r="E7734" t="str">
        <f>_xlfn.XLOOKUP(Table9[[#This Row],[scientific_name]],Table10[scientific_name],Table10[common_names])</f>
        <v>Armuelle Mole, Bledos Moles, Garden Orach, Garden Orache, Mountain-Spinach</v>
      </c>
      <c r="F7734" t="str">
        <f>_xlfn.XLOOKUP(Table9[[#This Row],[scientific_name]],Table10[scientific_name],Table10[conservation_status])</f>
        <v>No Intervention</v>
      </c>
      <c r="G7734" t="b">
        <f>_xlfn.XLOOKUP(Table9[[#This Row],[scientific_name]],Table10[scientific_name],Table10[is_protected])</f>
        <v>0</v>
      </c>
      <c r="H7734" t="b">
        <f>_xlfn.XLOOKUP(Table9[[#This Row],[scientific_name]],Table10[scientific_name],Table10[is_sheep])</f>
        <v>0</v>
      </c>
    </row>
    <row r="7735" spans="1:8">
      <c r="A7735" t="s">
        <v>1849</v>
      </c>
      <c r="B7735" t="s">
        <v>13</v>
      </c>
      <c r="C7735">
        <v>263</v>
      </c>
      <c r="D7735" t="str">
        <f>_xlfn.XLOOKUP(Table9[[#This Row],[scientific_name]],Table10[scientific_name],Table10[category])</f>
        <v>Bird</v>
      </c>
      <c r="E7735" t="str">
        <f>_xlfn.XLOOKUP(Table9[[#This Row],[scientific_name]],Table10[scientific_name],Table10[common_names])</f>
        <v>Forster's Tern</v>
      </c>
      <c r="F7735" t="str">
        <f>_xlfn.XLOOKUP(Table9[[#This Row],[scientific_name]],Table10[scientific_name],Table10[conservation_status])</f>
        <v>No Intervention</v>
      </c>
      <c r="G7735" t="b">
        <f>_xlfn.XLOOKUP(Table9[[#This Row],[scientific_name]],Table10[scientific_name],Table10[is_protected])</f>
        <v>0</v>
      </c>
      <c r="H7735" t="b">
        <f>_xlfn.XLOOKUP(Table9[[#This Row],[scientific_name]],Table10[scientific_name],Table10[is_sheep])</f>
        <v>0</v>
      </c>
    </row>
    <row r="7736" spans="1:8">
      <c r="A7736" t="s">
        <v>4479</v>
      </c>
      <c r="B7736" t="s">
        <v>13</v>
      </c>
      <c r="C7736">
        <v>223</v>
      </c>
      <c r="D7736" t="str">
        <f>_xlfn.XLOOKUP(Table9[[#This Row],[scientific_name]],Table10[scientific_name],Table10[category])</f>
        <v>Vascular Plant</v>
      </c>
      <c r="E7736" t="str">
        <f>_xlfn.XLOOKUP(Table9[[#This Row],[scientific_name]],Table10[scientific_name],Table10[common_names])</f>
        <v>Chinook Brome, Woodland Brome</v>
      </c>
      <c r="F7736" t="str">
        <f>_xlfn.XLOOKUP(Table9[[#This Row],[scientific_name]],Table10[scientific_name],Table10[conservation_status])</f>
        <v>No Intervention</v>
      </c>
      <c r="G7736" t="b">
        <f>_xlfn.XLOOKUP(Table9[[#This Row],[scientific_name]],Table10[scientific_name],Table10[is_protected])</f>
        <v>0</v>
      </c>
      <c r="H7736" t="b">
        <f>_xlfn.XLOOKUP(Table9[[#This Row],[scientific_name]],Table10[scientific_name],Table10[is_sheep])</f>
        <v>0</v>
      </c>
    </row>
    <row r="7737" spans="1:8">
      <c r="A7737" t="s">
        <v>1750</v>
      </c>
      <c r="B7737" t="s">
        <v>4</v>
      </c>
      <c r="C7737">
        <v>33</v>
      </c>
      <c r="D7737" t="str">
        <f>_xlfn.XLOOKUP(Table9[[#This Row],[scientific_name]],Table10[scientific_name],Table10[category])</f>
        <v>Vascular Plant</v>
      </c>
      <c r="E7737" t="str">
        <f>_xlfn.XLOOKUP(Table9[[#This Row],[scientific_name]],Table10[scientific_name],Table10[common_names])</f>
        <v>Carpet-Weed, Green Carpet-Weed</v>
      </c>
      <c r="F7737" t="str">
        <f>_xlfn.XLOOKUP(Table9[[#This Row],[scientific_name]],Table10[scientific_name],Table10[conservation_status])</f>
        <v>No Intervention</v>
      </c>
      <c r="G7737" t="b">
        <f>_xlfn.XLOOKUP(Table9[[#This Row],[scientific_name]],Table10[scientific_name],Table10[is_protected])</f>
        <v>0</v>
      </c>
      <c r="H7737" t="b">
        <f>_xlfn.XLOOKUP(Table9[[#This Row],[scientific_name]],Table10[scientific_name],Table10[is_sheep])</f>
        <v>0</v>
      </c>
    </row>
    <row r="7738" spans="1:8">
      <c r="A7738" t="s">
        <v>2665</v>
      </c>
      <c r="B7738" t="s">
        <v>7</v>
      </c>
      <c r="C7738">
        <v>141</v>
      </c>
      <c r="D7738" t="str">
        <f>_xlfn.XLOOKUP(Table9[[#This Row],[scientific_name]],Table10[scientific_name],Table10[category])</f>
        <v>Vascular Plant</v>
      </c>
      <c r="E7738" t="str">
        <f>_xlfn.XLOOKUP(Table9[[#This Row],[scientific_name]],Table10[scientific_name],Table10[common_names])</f>
        <v>Fendler's Meadow-Rue, Manyfruit Meadowrue</v>
      </c>
      <c r="F7738" t="str">
        <f>_xlfn.XLOOKUP(Table9[[#This Row],[scientific_name]],Table10[scientific_name],Table10[conservation_status])</f>
        <v>No Intervention</v>
      </c>
      <c r="G7738" t="b">
        <f>_xlfn.XLOOKUP(Table9[[#This Row],[scientific_name]],Table10[scientific_name],Table10[is_protected])</f>
        <v>0</v>
      </c>
      <c r="H7738" t="b">
        <f>_xlfn.XLOOKUP(Table9[[#This Row],[scientific_name]],Table10[scientific_name],Table10[is_sheep])</f>
        <v>0</v>
      </c>
    </row>
    <row r="7739" spans="1:8">
      <c r="A7739" t="s">
        <v>1779</v>
      </c>
      <c r="B7739" t="s">
        <v>7</v>
      </c>
      <c r="C7739">
        <v>152</v>
      </c>
      <c r="D7739" t="str">
        <f>_xlfn.XLOOKUP(Table9[[#This Row],[scientific_name]],Table10[scientific_name],Table10[category])</f>
        <v>Nonvascular Plant</v>
      </c>
      <c r="E7739" t="str">
        <f>_xlfn.XLOOKUP(Table9[[#This Row],[scientific_name]],Table10[scientific_name],Table10[common_names])</f>
        <v>Entodon Moss</v>
      </c>
      <c r="F7739" t="str">
        <f>_xlfn.XLOOKUP(Table9[[#This Row],[scientific_name]],Table10[scientific_name],Table10[conservation_status])</f>
        <v>No Intervention</v>
      </c>
      <c r="G7739" t="b">
        <f>_xlfn.XLOOKUP(Table9[[#This Row],[scientific_name]],Table10[scientific_name],Table10[is_protected])</f>
        <v>0</v>
      </c>
      <c r="H7739" t="b">
        <f>_xlfn.XLOOKUP(Table9[[#This Row],[scientific_name]],Table10[scientific_name],Table10[is_sheep])</f>
        <v>0</v>
      </c>
    </row>
    <row r="7740" spans="1:8">
      <c r="A7740" t="s">
        <v>4480</v>
      </c>
      <c r="B7740" t="s">
        <v>9</v>
      </c>
      <c r="C7740">
        <v>111</v>
      </c>
      <c r="D7740" t="str">
        <f>_xlfn.XLOOKUP(Table9[[#This Row],[scientific_name]],Table10[scientific_name],Table10[category])</f>
        <v>Reptile</v>
      </c>
      <c r="E7740" t="str">
        <f>_xlfn.XLOOKUP(Table9[[#This Row],[scientific_name]],Table10[scientific_name],Table10[common_names])</f>
        <v>Northern Green Anole</v>
      </c>
      <c r="F7740" t="str">
        <f>_xlfn.XLOOKUP(Table9[[#This Row],[scientific_name]],Table10[scientific_name],Table10[conservation_status])</f>
        <v>No Intervention</v>
      </c>
      <c r="G7740" t="b">
        <f>_xlfn.XLOOKUP(Table9[[#This Row],[scientific_name]],Table10[scientific_name],Table10[is_protected])</f>
        <v>0</v>
      </c>
      <c r="H7740" t="b">
        <f>_xlfn.XLOOKUP(Table9[[#This Row],[scientific_name]],Table10[scientific_name],Table10[is_sheep])</f>
        <v>0</v>
      </c>
    </row>
    <row r="7741" spans="1:8">
      <c r="A7741" t="s">
        <v>1084</v>
      </c>
      <c r="B7741" t="s">
        <v>4</v>
      </c>
      <c r="C7741">
        <v>82</v>
      </c>
      <c r="D7741" t="str">
        <f>_xlfn.XLOOKUP(Table9[[#This Row],[scientific_name]],Table10[scientific_name],Table10[category])</f>
        <v>Vascular Plant</v>
      </c>
      <c r="E7741" t="str">
        <f>_xlfn.XLOOKUP(Table9[[#This Row],[scientific_name]],Table10[scientific_name],Table10[common_names])</f>
        <v>Atlantic Goldenrod</v>
      </c>
      <c r="F7741" t="str">
        <f>_xlfn.XLOOKUP(Table9[[#This Row],[scientific_name]],Table10[scientific_name],Table10[conservation_status])</f>
        <v>No Intervention</v>
      </c>
      <c r="G7741" t="b">
        <f>_xlfn.XLOOKUP(Table9[[#This Row],[scientific_name]],Table10[scientific_name],Table10[is_protected])</f>
        <v>0</v>
      </c>
      <c r="H7741" t="b">
        <f>_xlfn.XLOOKUP(Table9[[#This Row],[scientific_name]],Table10[scientific_name],Table10[is_sheep])</f>
        <v>0</v>
      </c>
    </row>
    <row r="7742" spans="1:8">
      <c r="A7742" t="s">
        <v>410</v>
      </c>
      <c r="B7742" t="s">
        <v>4</v>
      </c>
      <c r="C7742">
        <v>69</v>
      </c>
      <c r="D7742" t="str">
        <f>_xlfn.XLOOKUP(Table9[[#This Row],[scientific_name]],Table10[scientific_name],Table10[category])</f>
        <v>Vascular Plant</v>
      </c>
      <c r="E7742" t="str">
        <f>_xlfn.XLOOKUP(Table9[[#This Row],[scientific_name]],Table10[scientific_name],Table10[common_names])</f>
        <v>Coneflower</v>
      </c>
      <c r="F7742" t="str">
        <f>_xlfn.XLOOKUP(Table9[[#This Row],[scientific_name]],Table10[scientific_name],Table10[conservation_status])</f>
        <v>No Intervention</v>
      </c>
      <c r="G7742" t="b">
        <f>_xlfn.XLOOKUP(Table9[[#This Row],[scientific_name]],Table10[scientific_name],Table10[is_protected])</f>
        <v>0</v>
      </c>
      <c r="H7742" t="b">
        <f>_xlfn.XLOOKUP(Table9[[#This Row],[scientific_name]],Table10[scientific_name],Table10[is_sheep])</f>
        <v>0</v>
      </c>
    </row>
    <row r="7743" spans="1:8">
      <c r="A7743" t="s">
        <v>2357</v>
      </c>
      <c r="B7743" t="s">
        <v>7</v>
      </c>
      <c r="C7743">
        <v>138</v>
      </c>
      <c r="D7743" t="str">
        <f>_xlfn.XLOOKUP(Table9[[#This Row],[scientific_name]],Table10[scientific_name],Table10[category])</f>
        <v>Vascular Plant</v>
      </c>
      <c r="E7743" t="str">
        <f>_xlfn.XLOOKUP(Table9[[#This Row],[scientific_name]],Table10[scientific_name],Table10[common_names])</f>
        <v>Red Hickory, Sweet Pignut Hickory</v>
      </c>
      <c r="F7743" t="str">
        <f>_xlfn.XLOOKUP(Table9[[#This Row],[scientific_name]],Table10[scientific_name],Table10[conservation_status])</f>
        <v>No Intervention</v>
      </c>
      <c r="G7743" t="b">
        <f>_xlfn.XLOOKUP(Table9[[#This Row],[scientific_name]],Table10[scientific_name],Table10[is_protected])</f>
        <v>0</v>
      </c>
      <c r="H7743" t="b">
        <f>_xlfn.XLOOKUP(Table9[[#This Row],[scientific_name]],Table10[scientific_name],Table10[is_sheep])</f>
        <v>0</v>
      </c>
    </row>
    <row r="7744" spans="1:8">
      <c r="A7744" t="s">
        <v>4481</v>
      </c>
      <c r="B7744" t="s">
        <v>7</v>
      </c>
      <c r="C7744">
        <v>156</v>
      </c>
      <c r="D7744" t="str">
        <f>_xlfn.XLOOKUP(Table9[[#This Row],[scientific_name]],Table10[scientific_name],Table10[category])</f>
        <v>Vascular Plant</v>
      </c>
      <c r="E7744" t="str">
        <f>_xlfn.XLOOKUP(Table9[[#This Row],[scientific_name]],Table10[scientific_name],Table10[common_names])</f>
        <v>Alpine Timothy</v>
      </c>
      <c r="F7744" t="str">
        <f>_xlfn.XLOOKUP(Table9[[#This Row],[scientific_name]],Table10[scientific_name],Table10[conservation_status])</f>
        <v>No Intervention</v>
      </c>
      <c r="G7744" t="b">
        <f>_xlfn.XLOOKUP(Table9[[#This Row],[scientific_name]],Table10[scientific_name],Table10[is_protected])</f>
        <v>0</v>
      </c>
      <c r="H7744" t="b">
        <f>_xlfn.XLOOKUP(Table9[[#This Row],[scientific_name]],Table10[scientific_name],Table10[is_sheep])</f>
        <v>0</v>
      </c>
    </row>
    <row r="7745" spans="1:8">
      <c r="A7745" t="s">
        <v>1248</v>
      </c>
      <c r="B7745" t="s">
        <v>4</v>
      </c>
      <c r="C7745">
        <v>91</v>
      </c>
      <c r="D7745" t="str">
        <f>_xlfn.XLOOKUP(Table9[[#This Row],[scientific_name]],Table10[scientific_name],Table10[category])</f>
        <v>Vascular Plant</v>
      </c>
      <c r="E7745" t="str">
        <f>_xlfn.XLOOKUP(Table9[[#This Row],[scientific_name]],Table10[scientific_name],Table10[common_names])</f>
        <v>Brewer's Angelica</v>
      </c>
      <c r="F7745" t="str">
        <f>_xlfn.XLOOKUP(Table9[[#This Row],[scientific_name]],Table10[scientific_name],Table10[conservation_status])</f>
        <v>No Intervention</v>
      </c>
      <c r="G7745" t="b">
        <f>_xlfn.XLOOKUP(Table9[[#This Row],[scientific_name]],Table10[scientific_name],Table10[is_protected])</f>
        <v>0</v>
      </c>
      <c r="H7745" t="b">
        <f>_xlfn.XLOOKUP(Table9[[#This Row],[scientific_name]],Table10[scientific_name],Table10[is_sheep])</f>
        <v>0</v>
      </c>
    </row>
    <row r="7746" spans="1:8">
      <c r="A7746" t="s">
        <v>2712</v>
      </c>
      <c r="B7746" t="s">
        <v>7</v>
      </c>
      <c r="C7746">
        <v>142</v>
      </c>
      <c r="D7746" t="str">
        <f>_xlfn.XLOOKUP(Table9[[#This Row],[scientific_name]],Table10[scientific_name],Table10[category])</f>
        <v>Vascular Plant</v>
      </c>
      <c r="E7746" t="str">
        <f>_xlfn.XLOOKUP(Table9[[#This Row],[scientific_name]],Table10[scientific_name],Table10[common_names])</f>
        <v>Culver's Root, Culver's-Root</v>
      </c>
      <c r="F7746" t="str">
        <f>_xlfn.XLOOKUP(Table9[[#This Row],[scientific_name]],Table10[scientific_name],Table10[conservation_status])</f>
        <v>No Intervention</v>
      </c>
      <c r="G7746" t="b">
        <f>_xlfn.XLOOKUP(Table9[[#This Row],[scientific_name]],Table10[scientific_name],Table10[is_protected])</f>
        <v>0</v>
      </c>
      <c r="H7746" t="b">
        <f>_xlfn.XLOOKUP(Table9[[#This Row],[scientific_name]],Table10[scientific_name],Table10[is_sheep])</f>
        <v>0</v>
      </c>
    </row>
    <row r="7747" spans="1:8">
      <c r="A7747" t="s">
        <v>2060</v>
      </c>
      <c r="B7747" t="s">
        <v>9</v>
      </c>
      <c r="C7747">
        <v>94</v>
      </c>
      <c r="D7747" t="str">
        <f>_xlfn.XLOOKUP(Table9[[#This Row],[scientific_name]],Table10[scientific_name],Table10[category])</f>
        <v>Vascular Plant</v>
      </c>
      <c r="E7747" t="str">
        <f>_xlfn.XLOOKUP(Table9[[#This Row],[scientific_name]],Table10[scientific_name],Table10[common_names])</f>
        <v>Autumn Sneezeweed, Common Sneezeweed</v>
      </c>
      <c r="F7747" t="str">
        <f>_xlfn.XLOOKUP(Table9[[#This Row],[scientific_name]],Table10[scientific_name],Table10[conservation_status])</f>
        <v>No Intervention</v>
      </c>
      <c r="G7747" t="b">
        <f>_xlfn.XLOOKUP(Table9[[#This Row],[scientific_name]],Table10[scientific_name],Table10[is_protected])</f>
        <v>0</v>
      </c>
      <c r="H7747" t="b">
        <f>_xlfn.XLOOKUP(Table9[[#This Row],[scientific_name]],Table10[scientific_name],Table10[is_sheep])</f>
        <v>0</v>
      </c>
    </row>
    <row r="7748" spans="1:8">
      <c r="A7748" t="s">
        <v>4482</v>
      </c>
      <c r="B7748" t="s">
        <v>9</v>
      </c>
      <c r="C7748">
        <v>85</v>
      </c>
      <c r="D7748" t="str">
        <f>_xlfn.XLOOKUP(Table9[[#This Row],[scientific_name]],Table10[scientific_name],Table10[category])</f>
        <v>Vascular Plant</v>
      </c>
      <c r="E7748" t="str">
        <f>_xlfn.XLOOKUP(Table9[[#This Row],[scientific_name]],Table10[scientific_name],Table10[common_names])</f>
        <v>Pumpelly's Brome</v>
      </c>
      <c r="F7748" t="str">
        <f>_xlfn.XLOOKUP(Table9[[#This Row],[scientific_name]],Table10[scientific_name],Table10[conservation_status])</f>
        <v>No Intervention</v>
      </c>
      <c r="G7748" t="b">
        <f>_xlfn.XLOOKUP(Table9[[#This Row],[scientific_name]],Table10[scientific_name],Table10[is_protected])</f>
        <v>0</v>
      </c>
      <c r="H7748" t="b">
        <f>_xlfn.XLOOKUP(Table9[[#This Row],[scientific_name]],Table10[scientific_name],Table10[is_sheep])</f>
        <v>0</v>
      </c>
    </row>
    <row r="7749" spans="1:8">
      <c r="A7749" t="s">
        <v>3763</v>
      </c>
      <c r="B7749" t="s">
        <v>4</v>
      </c>
      <c r="C7749">
        <v>79</v>
      </c>
      <c r="D7749" t="str">
        <f>_xlfn.XLOOKUP(Table9[[#This Row],[scientific_name]],Table10[scientific_name],Table10[category])</f>
        <v>Vascular Plant</v>
      </c>
      <c r="E7749" t="str">
        <f>_xlfn.XLOOKUP(Table9[[#This Row],[scientific_name]],Table10[scientific_name],Table10[common_names])</f>
        <v>Meadow Knapweed</v>
      </c>
      <c r="F7749" t="str">
        <f>_xlfn.XLOOKUP(Table9[[#This Row],[scientific_name]],Table10[scientific_name],Table10[conservation_status])</f>
        <v>No Intervention</v>
      </c>
      <c r="G7749" t="b">
        <f>_xlfn.XLOOKUP(Table9[[#This Row],[scientific_name]],Table10[scientific_name],Table10[is_protected])</f>
        <v>0</v>
      </c>
      <c r="H7749" t="b">
        <f>_xlfn.XLOOKUP(Table9[[#This Row],[scientific_name]],Table10[scientific_name],Table10[is_sheep])</f>
        <v>0</v>
      </c>
    </row>
    <row r="7750" spans="1:8">
      <c r="A7750" t="s">
        <v>3089</v>
      </c>
      <c r="B7750" t="s">
        <v>7</v>
      </c>
      <c r="C7750">
        <v>138</v>
      </c>
      <c r="D7750" t="str">
        <f>_xlfn.XLOOKUP(Table9[[#This Row],[scientific_name]],Table10[scientific_name],Table10[category])</f>
        <v>Mammal</v>
      </c>
      <c r="E7750" t="str">
        <f>_xlfn.XLOOKUP(Table9[[#This Row],[scientific_name]],Table10[scientific_name],Table10[common_names])</f>
        <v>Western Jumping Mouse</v>
      </c>
      <c r="F7750" t="str">
        <f>_xlfn.XLOOKUP(Table9[[#This Row],[scientific_name]],Table10[scientific_name],Table10[conservation_status])</f>
        <v>No Intervention</v>
      </c>
      <c r="G7750" t="b">
        <f>_xlfn.XLOOKUP(Table9[[#This Row],[scientific_name]],Table10[scientific_name],Table10[is_protected])</f>
        <v>0</v>
      </c>
      <c r="H7750" t="b">
        <f>_xlfn.XLOOKUP(Table9[[#This Row],[scientific_name]],Table10[scientific_name],Table10[is_sheep])</f>
        <v>0</v>
      </c>
    </row>
    <row r="7751" spans="1:8">
      <c r="A7751" t="s">
        <v>754</v>
      </c>
      <c r="B7751" t="s">
        <v>7</v>
      </c>
      <c r="C7751">
        <v>182</v>
      </c>
      <c r="D7751" t="str">
        <f>_xlfn.XLOOKUP(Table9[[#This Row],[scientific_name]],Table10[scientific_name],Table10[category])</f>
        <v>Vascular Plant</v>
      </c>
      <c r="E7751" t="str">
        <f>_xlfn.XLOOKUP(Table9[[#This Row],[scientific_name]],Table10[scientific_name],Table10[common_names])</f>
        <v>Rhode Island Bent</v>
      </c>
      <c r="F7751" t="str">
        <f>_xlfn.XLOOKUP(Table9[[#This Row],[scientific_name]],Table10[scientific_name],Table10[conservation_status])</f>
        <v>No Intervention</v>
      </c>
      <c r="G7751" t="b">
        <f>_xlfn.XLOOKUP(Table9[[#This Row],[scientific_name]],Table10[scientific_name],Table10[is_protected])</f>
        <v>0</v>
      </c>
      <c r="H7751" t="b">
        <f>_xlfn.XLOOKUP(Table9[[#This Row],[scientific_name]],Table10[scientific_name],Table10[is_sheep])</f>
        <v>0</v>
      </c>
    </row>
    <row r="7752" spans="1:8">
      <c r="A7752" t="s">
        <v>1967</v>
      </c>
      <c r="B7752" t="s">
        <v>13</v>
      </c>
      <c r="C7752">
        <v>249</v>
      </c>
      <c r="D7752" t="str">
        <f>_xlfn.XLOOKUP(Table9[[#This Row],[scientific_name]],Table10[scientific_name],Table10[category])</f>
        <v>Mammal</v>
      </c>
      <c r="E7752" t="str">
        <f>_xlfn.XLOOKUP(Table9[[#This Row],[scientific_name]],Table10[scientific_name],Table10[common_names])</f>
        <v>Common Raccoon, Raccoon</v>
      </c>
      <c r="F7752" t="str">
        <f>_xlfn.XLOOKUP(Table9[[#This Row],[scientific_name]],Table10[scientific_name],Table10[conservation_status])</f>
        <v>No Intervention</v>
      </c>
      <c r="G7752" t="b">
        <f>_xlfn.XLOOKUP(Table9[[#This Row],[scientific_name]],Table10[scientific_name],Table10[is_protected])</f>
        <v>0</v>
      </c>
      <c r="H7752" t="b">
        <f>_xlfn.XLOOKUP(Table9[[#This Row],[scientific_name]],Table10[scientific_name],Table10[is_sheep])</f>
        <v>0</v>
      </c>
    </row>
    <row r="7753" spans="1:8">
      <c r="A7753" t="s">
        <v>3131</v>
      </c>
      <c r="B7753" t="s">
        <v>9</v>
      </c>
      <c r="C7753">
        <v>87</v>
      </c>
      <c r="D7753" t="str">
        <f>_xlfn.XLOOKUP(Table9[[#This Row],[scientific_name]],Table10[scientific_name],Table10[category])</f>
        <v>Vascular Plant</v>
      </c>
      <c r="E7753" t="str">
        <f>_xlfn.XLOOKUP(Table9[[#This Row],[scientific_name]],Table10[scientific_name],Table10[common_names])</f>
        <v>Northwest Territory Sedge</v>
      </c>
      <c r="F7753" t="str">
        <f>_xlfn.XLOOKUP(Table9[[#This Row],[scientific_name]],Table10[scientific_name],Table10[conservation_status])</f>
        <v>No Intervention</v>
      </c>
      <c r="G7753" t="b">
        <f>_xlfn.XLOOKUP(Table9[[#This Row],[scientific_name]],Table10[scientific_name],Table10[is_protected])</f>
        <v>0</v>
      </c>
      <c r="H7753" t="b">
        <f>_xlfn.XLOOKUP(Table9[[#This Row],[scientific_name]],Table10[scientific_name],Table10[is_sheep])</f>
        <v>0</v>
      </c>
    </row>
    <row r="7754" spans="1:8">
      <c r="A7754" t="s">
        <v>4240</v>
      </c>
      <c r="B7754" t="s">
        <v>4</v>
      </c>
      <c r="C7754">
        <v>105</v>
      </c>
      <c r="D7754" t="str">
        <f>_xlfn.XLOOKUP(Table9[[#This Row],[scientific_name]],Table10[scientific_name],Table10[category])</f>
        <v>Vascular Plant</v>
      </c>
      <c r="E7754" t="str">
        <f>_xlfn.XLOOKUP(Table9[[#This Row],[scientific_name]],Table10[scientific_name],Table10[common_names])</f>
        <v>Golden Alexanders</v>
      </c>
      <c r="F7754" t="str">
        <f>_xlfn.XLOOKUP(Table9[[#This Row],[scientific_name]],Table10[scientific_name],Table10[conservation_status])</f>
        <v>No Intervention</v>
      </c>
      <c r="G7754" t="b">
        <f>_xlfn.XLOOKUP(Table9[[#This Row],[scientific_name]],Table10[scientific_name],Table10[is_protected])</f>
        <v>0</v>
      </c>
      <c r="H7754" t="b">
        <f>_xlfn.XLOOKUP(Table9[[#This Row],[scientific_name]],Table10[scientific_name],Table10[is_sheep])</f>
        <v>0</v>
      </c>
    </row>
    <row r="7755" spans="1:8">
      <c r="A7755" t="s">
        <v>449</v>
      </c>
      <c r="B7755" t="s">
        <v>9</v>
      </c>
      <c r="C7755">
        <v>72</v>
      </c>
      <c r="D7755" t="str">
        <f>_xlfn.XLOOKUP(Table9[[#This Row],[scientific_name]],Table10[scientific_name],Table10[category])</f>
        <v>Vascular Plant</v>
      </c>
      <c r="E7755" t="str">
        <f>_xlfn.XLOOKUP(Table9[[#This Row],[scientific_name]],Table10[scientific_name],Table10[common_names])</f>
        <v>Mat Milkvetch</v>
      </c>
      <c r="F7755" t="str">
        <f>_xlfn.XLOOKUP(Table9[[#This Row],[scientific_name]],Table10[scientific_name],Table10[conservation_status])</f>
        <v>No Intervention</v>
      </c>
      <c r="G7755" t="b">
        <f>_xlfn.XLOOKUP(Table9[[#This Row],[scientific_name]],Table10[scientific_name],Table10[is_protected])</f>
        <v>0</v>
      </c>
      <c r="H7755" t="b">
        <f>_xlfn.XLOOKUP(Table9[[#This Row],[scientific_name]],Table10[scientific_name],Table10[is_sheep])</f>
        <v>0</v>
      </c>
    </row>
    <row r="7756" spans="1:8">
      <c r="A7756" t="s">
        <v>356</v>
      </c>
      <c r="B7756" t="s">
        <v>4</v>
      </c>
      <c r="C7756">
        <v>100</v>
      </c>
      <c r="D7756" t="str">
        <f>_xlfn.XLOOKUP(Table9[[#This Row],[scientific_name]],Table10[scientific_name],Table10[category])</f>
        <v>Vascular Plant</v>
      </c>
      <c r="E7756" t="str">
        <f>_xlfn.XLOOKUP(Table9[[#This Row],[scientific_name]],Table10[scientific_name],Table10[common_names])</f>
        <v>Necklace Sedge</v>
      </c>
      <c r="F7756" t="str">
        <f>_xlfn.XLOOKUP(Table9[[#This Row],[scientific_name]],Table10[scientific_name],Table10[conservation_status])</f>
        <v>No Intervention</v>
      </c>
      <c r="G7756" t="b">
        <f>_xlfn.XLOOKUP(Table9[[#This Row],[scientific_name]],Table10[scientific_name],Table10[is_protected])</f>
        <v>0</v>
      </c>
      <c r="H7756" t="b">
        <f>_xlfn.XLOOKUP(Table9[[#This Row],[scientific_name]],Table10[scientific_name],Table10[is_sheep])</f>
        <v>0</v>
      </c>
    </row>
    <row r="7757" spans="1:8">
      <c r="A7757" t="s">
        <v>4483</v>
      </c>
      <c r="B7757" t="s">
        <v>4</v>
      </c>
      <c r="C7757">
        <v>101</v>
      </c>
      <c r="D7757" t="str">
        <f>_xlfn.XLOOKUP(Table9[[#This Row],[scientific_name]],Table10[scientific_name],Table10[category])</f>
        <v>Vascular Plant</v>
      </c>
      <c r="E7757" t="str">
        <f>_xlfn.XLOOKUP(Table9[[#This Row],[scientific_name]],Table10[scientific_name],Table10[common_names])</f>
        <v>Stemless Eveningprimrose</v>
      </c>
      <c r="F7757" t="str">
        <f>_xlfn.XLOOKUP(Table9[[#This Row],[scientific_name]],Table10[scientific_name],Table10[conservation_status])</f>
        <v>No Intervention</v>
      </c>
      <c r="G7757" t="b">
        <f>_xlfn.XLOOKUP(Table9[[#This Row],[scientific_name]],Table10[scientific_name],Table10[is_protected])</f>
        <v>0</v>
      </c>
      <c r="H7757" t="b">
        <f>_xlfn.XLOOKUP(Table9[[#This Row],[scientific_name]],Table10[scientific_name],Table10[is_sheep])</f>
        <v>0</v>
      </c>
    </row>
    <row r="7758" spans="1:8">
      <c r="A7758" t="s">
        <v>4484</v>
      </c>
      <c r="B7758" t="s">
        <v>7</v>
      </c>
      <c r="C7758">
        <v>145</v>
      </c>
      <c r="D7758" t="str">
        <f>_xlfn.XLOOKUP(Table9[[#This Row],[scientific_name]],Table10[scientific_name],Table10[category])</f>
        <v>Vascular Plant</v>
      </c>
      <c r="E7758" t="str">
        <f>_xlfn.XLOOKUP(Table9[[#This Row],[scientific_name]],Table10[scientific_name],Table10[common_names])</f>
        <v>Rough Hedge-Nettle</v>
      </c>
      <c r="F7758" t="str">
        <f>_xlfn.XLOOKUP(Table9[[#This Row],[scientific_name]],Table10[scientific_name],Table10[conservation_status])</f>
        <v>No Intervention</v>
      </c>
      <c r="G7758" t="b">
        <f>_xlfn.XLOOKUP(Table9[[#This Row],[scientific_name]],Table10[scientific_name],Table10[is_protected])</f>
        <v>0</v>
      </c>
      <c r="H7758" t="b">
        <f>_xlfn.XLOOKUP(Table9[[#This Row],[scientific_name]],Table10[scientific_name],Table10[is_sheep])</f>
        <v>0</v>
      </c>
    </row>
    <row r="7759" spans="1:8">
      <c r="A7759" t="s">
        <v>3984</v>
      </c>
      <c r="B7759" t="s">
        <v>13</v>
      </c>
      <c r="C7759">
        <v>232</v>
      </c>
      <c r="D7759" t="str">
        <f>_xlfn.XLOOKUP(Table9[[#This Row],[scientific_name]],Table10[scientific_name],Table10[category])</f>
        <v>Vascular Plant</v>
      </c>
      <c r="E7759" t="str">
        <f>_xlfn.XLOOKUP(Table9[[#This Row],[scientific_name]],Table10[scientific_name],Table10[common_names])</f>
        <v>Long's Rush</v>
      </c>
      <c r="F7759" t="str">
        <f>_xlfn.XLOOKUP(Table9[[#This Row],[scientific_name]],Table10[scientific_name],Table10[conservation_status])</f>
        <v>No Intervention</v>
      </c>
      <c r="G7759" t="b">
        <f>_xlfn.XLOOKUP(Table9[[#This Row],[scientific_name]],Table10[scientific_name],Table10[is_protected])</f>
        <v>0</v>
      </c>
      <c r="H7759" t="b">
        <f>_xlfn.XLOOKUP(Table9[[#This Row],[scientific_name]],Table10[scientific_name],Table10[is_sheep])</f>
        <v>0</v>
      </c>
    </row>
    <row r="7760" spans="1:8">
      <c r="A7760" t="s">
        <v>4485</v>
      </c>
      <c r="B7760" t="s">
        <v>13</v>
      </c>
      <c r="C7760">
        <v>247</v>
      </c>
      <c r="D7760" t="str">
        <f>_xlfn.XLOOKUP(Table9[[#This Row],[scientific_name]],Table10[scientific_name],Table10[category])</f>
        <v>Vascular Plant</v>
      </c>
      <c r="E7760" t="str">
        <f>_xlfn.XLOOKUP(Table9[[#This Row],[scientific_name]],Table10[scientific_name],Table10[common_names])</f>
        <v>Rough Bentgrass, Rough Hairgrass</v>
      </c>
      <c r="F7760" t="str">
        <f>_xlfn.XLOOKUP(Table9[[#This Row],[scientific_name]],Table10[scientific_name],Table10[conservation_status])</f>
        <v>No Intervention</v>
      </c>
      <c r="G7760" t="b">
        <f>_xlfn.XLOOKUP(Table9[[#This Row],[scientific_name]],Table10[scientific_name],Table10[is_protected])</f>
        <v>0</v>
      </c>
      <c r="H7760" t="b">
        <f>_xlfn.XLOOKUP(Table9[[#This Row],[scientific_name]],Table10[scientific_name],Table10[is_sheep])</f>
        <v>0</v>
      </c>
    </row>
    <row r="7761" spans="1:8">
      <c r="A7761" t="s">
        <v>2298</v>
      </c>
      <c r="B7761" t="s">
        <v>9</v>
      </c>
      <c r="C7761">
        <v>91</v>
      </c>
      <c r="D7761" t="str">
        <f>_xlfn.XLOOKUP(Table9[[#This Row],[scientific_name]],Table10[scientific_name],Table10[category])</f>
        <v>Vascular Plant</v>
      </c>
      <c r="E7761" t="str">
        <f>_xlfn.XLOOKUP(Table9[[#This Row],[scientific_name]],Table10[scientific_name],Table10[common_names])</f>
        <v>Thicket Sedge</v>
      </c>
      <c r="F7761" t="str">
        <f>_xlfn.XLOOKUP(Table9[[#This Row],[scientific_name]],Table10[scientific_name],Table10[conservation_status])</f>
        <v>No Intervention</v>
      </c>
      <c r="G7761" t="b">
        <f>_xlfn.XLOOKUP(Table9[[#This Row],[scientific_name]],Table10[scientific_name],Table10[is_protected])</f>
        <v>0</v>
      </c>
      <c r="H7761" t="b">
        <f>_xlfn.XLOOKUP(Table9[[#This Row],[scientific_name]],Table10[scientific_name],Table10[is_sheep])</f>
        <v>0</v>
      </c>
    </row>
    <row r="7762" spans="1:8">
      <c r="A7762" t="s">
        <v>2915</v>
      </c>
      <c r="B7762" t="s">
        <v>9</v>
      </c>
      <c r="C7762">
        <v>100</v>
      </c>
      <c r="D7762" t="str">
        <f>_xlfn.XLOOKUP(Table9[[#This Row],[scientific_name]],Table10[scientific_name],Table10[category])</f>
        <v>Vascular Plant</v>
      </c>
      <c r="E7762" t="str">
        <f>_xlfn.XLOOKUP(Table9[[#This Row],[scientific_name]],Table10[scientific_name],Table10[common_names])</f>
        <v>Alpine Sagebrush, Dwarf Sagebrush</v>
      </c>
      <c r="F7762" t="str">
        <f>_xlfn.XLOOKUP(Table9[[#This Row],[scientific_name]],Table10[scientific_name],Table10[conservation_status])</f>
        <v>No Intervention</v>
      </c>
      <c r="G7762" t="b">
        <f>_xlfn.XLOOKUP(Table9[[#This Row],[scientific_name]],Table10[scientific_name],Table10[is_protected])</f>
        <v>0</v>
      </c>
      <c r="H7762" t="b">
        <f>_xlfn.XLOOKUP(Table9[[#This Row],[scientific_name]],Table10[scientific_name],Table10[is_sheep])</f>
        <v>0</v>
      </c>
    </row>
    <row r="7763" spans="1:8">
      <c r="A7763" t="s">
        <v>4486</v>
      </c>
      <c r="B7763" t="s">
        <v>9</v>
      </c>
      <c r="C7763">
        <v>96</v>
      </c>
      <c r="D7763" t="str">
        <f>_xlfn.XLOOKUP(Table9[[#This Row],[scientific_name]],Table10[scientific_name],Table10[category])</f>
        <v>Nonvascular Plant</v>
      </c>
      <c r="E7763" t="str">
        <f>_xlfn.XLOOKUP(Table9[[#This Row],[scientific_name]],Table10[scientific_name],Table10[common_names])</f>
        <v>Bryum Moss</v>
      </c>
      <c r="F7763" t="str">
        <f>_xlfn.XLOOKUP(Table9[[#This Row],[scientific_name]],Table10[scientific_name],Table10[conservation_status])</f>
        <v>No Intervention</v>
      </c>
      <c r="G7763" t="b">
        <f>_xlfn.XLOOKUP(Table9[[#This Row],[scientific_name]],Table10[scientific_name],Table10[is_protected])</f>
        <v>0</v>
      </c>
      <c r="H7763" t="b">
        <f>_xlfn.XLOOKUP(Table9[[#This Row],[scientific_name]],Table10[scientific_name],Table10[is_sheep])</f>
        <v>0</v>
      </c>
    </row>
    <row r="7764" spans="1:8">
      <c r="A7764" t="s">
        <v>439</v>
      </c>
      <c r="B7764" t="s">
        <v>4</v>
      </c>
      <c r="C7764">
        <v>93</v>
      </c>
      <c r="D7764" t="str">
        <f>_xlfn.XLOOKUP(Table9[[#This Row],[scientific_name]],Table10[scientific_name],Table10[category])</f>
        <v>Vascular Plant</v>
      </c>
      <c r="E7764" t="str">
        <f>_xlfn.XLOOKUP(Table9[[#This Row],[scientific_name]],Table10[scientific_name],Table10[common_names])</f>
        <v>Redtop</v>
      </c>
      <c r="F7764" t="str">
        <f>_xlfn.XLOOKUP(Table9[[#This Row],[scientific_name]],Table10[scientific_name],Table10[conservation_status])</f>
        <v>No Intervention</v>
      </c>
      <c r="G7764" t="b">
        <f>_xlfn.XLOOKUP(Table9[[#This Row],[scientific_name]],Table10[scientific_name],Table10[is_protected])</f>
        <v>0</v>
      </c>
      <c r="H7764" t="b">
        <f>_xlfn.XLOOKUP(Table9[[#This Row],[scientific_name]],Table10[scientific_name],Table10[is_sheep])</f>
        <v>0</v>
      </c>
    </row>
    <row r="7765" spans="1:8">
      <c r="A7765" t="s">
        <v>2109</v>
      </c>
      <c r="B7765" t="s">
        <v>13</v>
      </c>
      <c r="C7765">
        <v>263</v>
      </c>
      <c r="D7765" t="str">
        <f>_xlfn.XLOOKUP(Table9[[#This Row],[scientific_name]],Table10[scientific_name],Table10[category])</f>
        <v>Vascular Plant</v>
      </c>
      <c r="E7765" t="str">
        <f>_xlfn.XLOOKUP(Table9[[#This Row],[scientific_name]],Table10[scientific_name],Table10[common_names])</f>
        <v>Cutleaf Meadowparsnip, Mountain Thaspium</v>
      </c>
      <c r="F7765" t="str">
        <f>_xlfn.XLOOKUP(Table9[[#This Row],[scientific_name]],Table10[scientific_name],Table10[conservation_status])</f>
        <v>No Intervention</v>
      </c>
      <c r="G7765" t="b">
        <f>_xlfn.XLOOKUP(Table9[[#This Row],[scientific_name]],Table10[scientific_name],Table10[is_protected])</f>
        <v>0</v>
      </c>
      <c r="H7765" t="b">
        <f>_xlfn.XLOOKUP(Table9[[#This Row],[scientific_name]],Table10[scientific_name],Table10[is_sheep])</f>
        <v>0</v>
      </c>
    </row>
    <row r="7766" spans="1:8">
      <c r="A7766" t="s">
        <v>4487</v>
      </c>
      <c r="B7766" t="s">
        <v>9</v>
      </c>
      <c r="C7766">
        <v>81</v>
      </c>
      <c r="D7766" t="str">
        <f>_xlfn.XLOOKUP(Table9[[#This Row],[scientific_name]],Table10[scientific_name],Table10[category])</f>
        <v>Vascular Plant</v>
      </c>
      <c r="E7766" t="str">
        <f>_xlfn.XLOOKUP(Table9[[#This Row],[scientific_name]],Table10[scientific_name],Table10[common_names])</f>
        <v>Mountain Bellwort</v>
      </c>
      <c r="F7766" t="str">
        <f>_xlfn.XLOOKUP(Table9[[#This Row],[scientific_name]],Table10[scientific_name],Table10[conservation_status])</f>
        <v>No Intervention</v>
      </c>
      <c r="G7766" t="b">
        <f>_xlfn.XLOOKUP(Table9[[#This Row],[scientific_name]],Table10[scientific_name],Table10[is_protected])</f>
        <v>0</v>
      </c>
      <c r="H7766" t="b">
        <f>_xlfn.XLOOKUP(Table9[[#This Row],[scientific_name]],Table10[scientific_name],Table10[is_sheep])</f>
        <v>0</v>
      </c>
    </row>
    <row r="7767" spans="1:8">
      <c r="A7767" t="s">
        <v>1467</v>
      </c>
      <c r="B7767" t="s">
        <v>4</v>
      </c>
      <c r="C7767">
        <v>59</v>
      </c>
      <c r="D7767" t="str">
        <f>_xlfn.XLOOKUP(Table9[[#This Row],[scientific_name]],Table10[scientific_name],Table10[category])</f>
        <v>Mammal</v>
      </c>
      <c r="E7767" t="str">
        <f>_xlfn.XLOOKUP(Table9[[#This Row],[scientific_name]],Table10[scientific_name],Table10[common_names])</f>
        <v>Big Brown Bat</v>
      </c>
      <c r="F7767" t="str">
        <f>_xlfn.XLOOKUP(Table9[[#This Row],[scientific_name]],Table10[scientific_name],Table10[conservation_status])</f>
        <v>Species of Concern</v>
      </c>
      <c r="G7767" t="b">
        <f>_xlfn.XLOOKUP(Table9[[#This Row],[scientific_name]],Table10[scientific_name],Table10[is_protected])</f>
        <v>1</v>
      </c>
      <c r="H7767" t="b">
        <f>_xlfn.XLOOKUP(Table9[[#This Row],[scientific_name]],Table10[scientific_name],Table10[is_sheep])</f>
        <v>0</v>
      </c>
    </row>
    <row r="7768" spans="1:8">
      <c r="A7768" t="s">
        <v>1531</v>
      </c>
      <c r="B7768" t="s">
        <v>4</v>
      </c>
      <c r="C7768">
        <v>80</v>
      </c>
      <c r="D7768" t="str">
        <f>_xlfn.XLOOKUP(Table9[[#This Row],[scientific_name]],Table10[scientific_name],Table10[category])</f>
        <v>Vascular Plant</v>
      </c>
      <c r="E7768" t="str">
        <f>_xlfn.XLOOKUP(Table9[[#This Row],[scientific_name]],Table10[scientific_name],Table10[common_names])</f>
        <v>Smallfruit Agrimony</v>
      </c>
      <c r="F7768" t="str">
        <f>_xlfn.XLOOKUP(Table9[[#This Row],[scientific_name]],Table10[scientific_name],Table10[conservation_status])</f>
        <v>No Intervention</v>
      </c>
      <c r="G7768" t="b">
        <f>_xlfn.XLOOKUP(Table9[[#This Row],[scientific_name]],Table10[scientific_name],Table10[is_protected])</f>
        <v>0</v>
      </c>
      <c r="H7768" t="b">
        <f>_xlfn.XLOOKUP(Table9[[#This Row],[scientific_name]],Table10[scientific_name],Table10[is_sheep])</f>
        <v>0</v>
      </c>
    </row>
    <row r="7769" spans="1:8">
      <c r="A7769" t="s">
        <v>3001</v>
      </c>
      <c r="B7769" t="s">
        <v>9</v>
      </c>
      <c r="C7769">
        <v>112</v>
      </c>
      <c r="D7769" t="str">
        <f>_xlfn.XLOOKUP(Table9[[#This Row],[scientific_name]],Table10[scientific_name],Table10[category])</f>
        <v>Vascular Plant</v>
      </c>
      <c r="E7769" t="str">
        <f>_xlfn.XLOOKUP(Table9[[#This Row],[scientific_name]],Table10[scientific_name],Table10[common_names])</f>
        <v>Lopseed</v>
      </c>
      <c r="F7769" t="str">
        <f>_xlfn.XLOOKUP(Table9[[#This Row],[scientific_name]],Table10[scientific_name],Table10[conservation_status])</f>
        <v>No Intervention</v>
      </c>
      <c r="G7769" t="b">
        <f>_xlfn.XLOOKUP(Table9[[#This Row],[scientific_name]],Table10[scientific_name],Table10[is_protected])</f>
        <v>0</v>
      </c>
      <c r="H7769" t="b">
        <f>_xlfn.XLOOKUP(Table9[[#This Row],[scientific_name]],Table10[scientific_name],Table10[is_sheep])</f>
        <v>0</v>
      </c>
    </row>
    <row r="7770" spans="1:8">
      <c r="A7770" t="s">
        <v>1837</v>
      </c>
      <c r="B7770" t="s">
        <v>4</v>
      </c>
      <c r="C7770">
        <v>108</v>
      </c>
      <c r="D7770" t="str">
        <f>_xlfn.XLOOKUP(Table9[[#This Row],[scientific_name]],Table10[scientific_name],Table10[category])</f>
        <v>Vascular Plant</v>
      </c>
      <c r="E7770" t="str">
        <f>_xlfn.XLOOKUP(Table9[[#This Row],[scientific_name]],Table10[scientific_name],Table10[common_names])</f>
        <v>Pine Barren Flatsedge</v>
      </c>
      <c r="F7770" t="str">
        <f>_xlfn.XLOOKUP(Table9[[#This Row],[scientific_name]],Table10[scientific_name],Table10[conservation_status])</f>
        <v>No Intervention</v>
      </c>
      <c r="G7770" t="b">
        <f>_xlfn.XLOOKUP(Table9[[#This Row],[scientific_name]],Table10[scientific_name],Table10[is_protected])</f>
        <v>0</v>
      </c>
      <c r="H7770" t="b">
        <f>_xlfn.XLOOKUP(Table9[[#This Row],[scientific_name]],Table10[scientific_name],Table10[is_sheep])</f>
        <v>0</v>
      </c>
    </row>
    <row r="7771" spans="1:8">
      <c r="A7771" t="s">
        <v>1503</v>
      </c>
      <c r="B7771" t="s">
        <v>13</v>
      </c>
      <c r="C7771">
        <v>232</v>
      </c>
      <c r="D7771" t="str">
        <f>_xlfn.XLOOKUP(Table9[[#This Row],[scientific_name]],Table10[scientific_name],Table10[category])</f>
        <v>Vascular Plant</v>
      </c>
      <c r="E7771" t="str">
        <f>_xlfn.XLOOKUP(Table9[[#This Row],[scientific_name]],Table10[scientific_name],Table10[common_names])</f>
        <v>Common Alumroot, Littleleaf Alumroot, Little-Leaf Alumroot</v>
      </c>
      <c r="F7771" t="str">
        <f>_xlfn.XLOOKUP(Table9[[#This Row],[scientific_name]],Table10[scientific_name],Table10[conservation_status])</f>
        <v>No Intervention</v>
      </c>
      <c r="G7771" t="b">
        <f>_xlfn.XLOOKUP(Table9[[#This Row],[scientific_name]],Table10[scientific_name],Table10[is_protected])</f>
        <v>0</v>
      </c>
      <c r="H7771" t="b">
        <f>_xlfn.XLOOKUP(Table9[[#This Row],[scientific_name]],Table10[scientific_name],Table10[is_sheep])</f>
        <v>0</v>
      </c>
    </row>
    <row r="7772" spans="1:8">
      <c r="A7772" t="s">
        <v>4488</v>
      </c>
      <c r="B7772" t="s">
        <v>4</v>
      </c>
      <c r="C7772">
        <v>72</v>
      </c>
      <c r="D7772" t="str">
        <f>_xlfn.XLOOKUP(Table9[[#This Row],[scientific_name]],Table10[scientific_name],Table10[category])</f>
        <v>Vascular Plant</v>
      </c>
      <c r="E7772" t="str">
        <f>_xlfn.XLOOKUP(Table9[[#This Row],[scientific_name]],Table10[scientific_name],Table10[common_names])</f>
        <v>Prickly Bog Sedge</v>
      </c>
      <c r="F7772" t="str">
        <f>_xlfn.XLOOKUP(Table9[[#This Row],[scientific_name]],Table10[scientific_name],Table10[conservation_status])</f>
        <v>No Intervention</v>
      </c>
      <c r="G7772" t="b">
        <f>_xlfn.XLOOKUP(Table9[[#This Row],[scientific_name]],Table10[scientific_name],Table10[is_protected])</f>
        <v>0</v>
      </c>
      <c r="H7772" t="b">
        <f>_xlfn.XLOOKUP(Table9[[#This Row],[scientific_name]],Table10[scientific_name],Table10[is_sheep])</f>
        <v>0</v>
      </c>
    </row>
    <row r="7773" spans="1:8">
      <c r="A7773" t="s">
        <v>4489</v>
      </c>
      <c r="B7773" t="s">
        <v>9</v>
      </c>
      <c r="C7773">
        <v>127</v>
      </c>
      <c r="D7773" t="str">
        <f>_xlfn.XLOOKUP(Table9[[#This Row],[scientific_name]],Table10[scientific_name],Table10[category])</f>
        <v>Vascular Plant</v>
      </c>
      <c r="E7773" t="str">
        <f>_xlfn.XLOOKUP(Table9[[#This Row],[scientific_name]],Table10[scientific_name],Table10[common_names])</f>
        <v>Dubius Rush, Mariposa Rush, Questionable Rush</v>
      </c>
      <c r="F7773" t="str">
        <f>_xlfn.XLOOKUP(Table9[[#This Row],[scientific_name]],Table10[scientific_name],Table10[conservation_status])</f>
        <v>No Intervention</v>
      </c>
      <c r="G7773" t="b">
        <f>_xlfn.XLOOKUP(Table9[[#This Row],[scientific_name]],Table10[scientific_name],Table10[is_protected])</f>
        <v>0</v>
      </c>
      <c r="H7773" t="b">
        <f>_xlfn.XLOOKUP(Table9[[#This Row],[scientific_name]],Table10[scientific_name],Table10[is_sheep])</f>
        <v>0</v>
      </c>
    </row>
    <row r="7774" spans="1:8">
      <c r="A7774" t="s">
        <v>254</v>
      </c>
      <c r="B7774" t="s">
        <v>7</v>
      </c>
      <c r="C7774">
        <v>166</v>
      </c>
      <c r="D7774" t="str">
        <f>_xlfn.XLOOKUP(Table9[[#This Row],[scientific_name]],Table10[scientific_name],Table10[category])</f>
        <v>Vascular Plant</v>
      </c>
      <c r="E7774" t="str">
        <f>_xlfn.XLOOKUP(Table9[[#This Row],[scientific_name]],Table10[scientific_name],Table10[common_names])</f>
        <v>Narrowleaf Cattail</v>
      </c>
      <c r="F7774" t="str">
        <f>_xlfn.XLOOKUP(Table9[[#This Row],[scientific_name]],Table10[scientific_name],Table10[conservation_status])</f>
        <v>No Intervention</v>
      </c>
      <c r="G7774" t="b">
        <f>_xlfn.XLOOKUP(Table9[[#This Row],[scientific_name]],Table10[scientific_name],Table10[is_protected])</f>
        <v>0</v>
      </c>
      <c r="H7774" t="b">
        <f>_xlfn.XLOOKUP(Table9[[#This Row],[scientific_name]],Table10[scientific_name],Table10[is_sheep])</f>
        <v>0</v>
      </c>
    </row>
    <row r="7775" spans="1:8">
      <c r="A7775" t="s">
        <v>4370</v>
      </c>
      <c r="B7775" t="s">
        <v>9</v>
      </c>
      <c r="C7775">
        <v>52</v>
      </c>
      <c r="D7775" t="str">
        <f>_xlfn.XLOOKUP(Table9[[#This Row],[scientific_name]],Table10[scientific_name],Table10[category])</f>
        <v>Vascular Plant</v>
      </c>
      <c r="E7775" t="str">
        <f>_xlfn.XLOOKUP(Table9[[#This Row],[scientific_name]],Table10[scientific_name],Table10[common_names])</f>
        <v>Desert Figwort, Mountain Figwort</v>
      </c>
      <c r="F7775" t="str">
        <f>_xlfn.XLOOKUP(Table9[[#This Row],[scientific_name]],Table10[scientific_name],Table10[conservation_status])</f>
        <v>No Intervention</v>
      </c>
      <c r="G7775" t="b">
        <f>_xlfn.XLOOKUP(Table9[[#This Row],[scientific_name]],Table10[scientific_name],Table10[is_protected])</f>
        <v>0</v>
      </c>
      <c r="H7775" t="b">
        <f>_xlfn.XLOOKUP(Table9[[#This Row],[scientific_name]],Table10[scientific_name],Table10[is_sheep])</f>
        <v>0</v>
      </c>
    </row>
    <row r="7776" spans="1:8">
      <c r="A7776" t="s">
        <v>4415</v>
      </c>
      <c r="B7776" t="s">
        <v>7</v>
      </c>
      <c r="C7776">
        <v>171</v>
      </c>
      <c r="D7776" t="str">
        <f>_xlfn.XLOOKUP(Table9[[#This Row],[scientific_name]],Table10[scientific_name],Table10[category])</f>
        <v>Vascular Plant</v>
      </c>
      <c r="E7776" t="str">
        <f>_xlfn.XLOOKUP(Table9[[#This Row],[scientific_name]],Table10[scientific_name],Table10[common_names])</f>
        <v>Hydrangea, Panicle Hydrangea</v>
      </c>
      <c r="F7776" t="str">
        <f>_xlfn.XLOOKUP(Table9[[#This Row],[scientific_name]],Table10[scientific_name],Table10[conservation_status])</f>
        <v>No Intervention</v>
      </c>
      <c r="G7776" t="b">
        <f>_xlfn.XLOOKUP(Table9[[#This Row],[scientific_name]],Table10[scientific_name],Table10[is_protected])</f>
        <v>0</v>
      </c>
      <c r="H7776" t="b">
        <f>_xlfn.XLOOKUP(Table9[[#This Row],[scientific_name]],Table10[scientific_name],Table10[is_sheep])</f>
        <v>0</v>
      </c>
    </row>
    <row r="7777" spans="1:8">
      <c r="A7777" t="s">
        <v>2023</v>
      </c>
      <c r="B7777" t="s">
        <v>7</v>
      </c>
      <c r="C7777">
        <v>159</v>
      </c>
      <c r="D7777" t="str">
        <f>_xlfn.XLOOKUP(Table9[[#This Row],[scientific_name]],Table10[scientific_name],Table10[category])</f>
        <v>Vascular Plant</v>
      </c>
      <c r="E7777" t="str">
        <f>_xlfn.XLOOKUP(Table9[[#This Row],[scientific_name]],Table10[scientific_name],Table10[common_names])</f>
        <v>Southern Adderstongue, Southern Adder's-Tongue</v>
      </c>
      <c r="F7777" t="str">
        <f>_xlfn.XLOOKUP(Table9[[#This Row],[scientific_name]],Table10[scientific_name],Table10[conservation_status])</f>
        <v>No Intervention</v>
      </c>
      <c r="G7777" t="b">
        <f>_xlfn.XLOOKUP(Table9[[#This Row],[scientific_name]],Table10[scientific_name],Table10[is_protected])</f>
        <v>0</v>
      </c>
      <c r="H7777" t="b">
        <f>_xlfn.XLOOKUP(Table9[[#This Row],[scientific_name]],Table10[scientific_name],Table10[is_sheep])</f>
        <v>0</v>
      </c>
    </row>
    <row r="7778" spans="1:8">
      <c r="A7778" t="s">
        <v>4490</v>
      </c>
      <c r="B7778" t="s">
        <v>4</v>
      </c>
      <c r="C7778">
        <v>54</v>
      </c>
      <c r="D7778" t="str">
        <f>_xlfn.XLOOKUP(Table9[[#This Row],[scientific_name]],Table10[scientific_name],Table10[category])</f>
        <v>Fish</v>
      </c>
      <c r="E7778" t="str">
        <f>_xlfn.XLOOKUP(Table9[[#This Row],[scientific_name]],Table10[scientific_name],Table10[common_names])</f>
        <v>Channel Catfish</v>
      </c>
      <c r="F7778" t="str">
        <f>_xlfn.XLOOKUP(Table9[[#This Row],[scientific_name]],Table10[scientific_name],Table10[conservation_status])</f>
        <v>No Intervention</v>
      </c>
      <c r="G7778" t="b">
        <f>_xlfn.XLOOKUP(Table9[[#This Row],[scientific_name]],Table10[scientific_name],Table10[is_protected])</f>
        <v>0</v>
      </c>
      <c r="H7778" t="b">
        <f>_xlfn.XLOOKUP(Table9[[#This Row],[scientific_name]],Table10[scientific_name],Table10[is_sheep])</f>
        <v>0</v>
      </c>
    </row>
    <row r="7779" spans="1:8">
      <c r="A7779" t="s">
        <v>3764</v>
      </c>
      <c r="B7779" t="s">
        <v>13</v>
      </c>
      <c r="C7779">
        <v>259</v>
      </c>
      <c r="D7779" t="str">
        <f>_xlfn.XLOOKUP(Table9[[#This Row],[scientific_name]],Table10[scientific_name],Table10[category])</f>
        <v>Vascular Plant</v>
      </c>
      <c r="E7779" t="str">
        <f>_xlfn.XLOOKUP(Table9[[#This Row],[scientific_name]],Table10[scientific_name],Table10[common_names])</f>
        <v>Cultivated Currant</v>
      </c>
      <c r="F7779" t="str">
        <f>_xlfn.XLOOKUP(Table9[[#This Row],[scientific_name]],Table10[scientific_name],Table10[conservation_status])</f>
        <v>No Intervention</v>
      </c>
      <c r="G7779" t="b">
        <f>_xlfn.XLOOKUP(Table9[[#This Row],[scientific_name]],Table10[scientific_name],Table10[is_protected])</f>
        <v>0</v>
      </c>
      <c r="H7779" t="b">
        <f>_xlfn.XLOOKUP(Table9[[#This Row],[scientific_name]],Table10[scientific_name],Table10[is_sheep])</f>
        <v>0</v>
      </c>
    </row>
    <row r="7780" spans="1:8">
      <c r="A7780" t="s">
        <v>4491</v>
      </c>
      <c r="B7780" t="s">
        <v>4</v>
      </c>
      <c r="C7780">
        <v>69</v>
      </c>
      <c r="D7780" t="str">
        <f>_xlfn.XLOOKUP(Table9[[#This Row],[scientific_name]],Table10[scientific_name],Table10[category])</f>
        <v>Vascular Plant</v>
      </c>
      <c r="E7780" t="str">
        <f>_xlfn.XLOOKUP(Table9[[#This Row],[scientific_name]],Table10[scientific_name],Table10[common_names])</f>
        <v>Fir Clubmoss</v>
      </c>
      <c r="F7780" t="str">
        <f>_xlfn.XLOOKUP(Table9[[#This Row],[scientific_name]],Table10[scientific_name],Table10[conservation_status])</f>
        <v>No Intervention</v>
      </c>
      <c r="G7780" t="b">
        <f>_xlfn.XLOOKUP(Table9[[#This Row],[scientific_name]],Table10[scientific_name],Table10[is_protected])</f>
        <v>0</v>
      </c>
      <c r="H7780" t="b">
        <f>_xlfn.XLOOKUP(Table9[[#This Row],[scientific_name]],Table10[scientific_name],Table10[is_sheep])</f>
        <v>0</v>
      </c>
    </row>
    <row r="7781" spans="1:8">
      <c r="A7781" t="s">
        <v>4492</v>
      </c>
      <c r="B7781" t="s">
        <v>4</v>
      </c>
      <c r="C7781">
        <v>51</v>
      </c>
      <c r="D7781" t="str">
        <f>_xlfn.XLOOKUP(Table9[[#This Row],[scientific_name]],Table10[scientific_name],Table10[category])</f>
        <v>Vascular Plant</v>
      </c>
      <c r="E7781" t="str">
        <f>_xlfn.XLOOKUP(Table9[[#This Row],[scientific_name]],Table10[scientific_name],Table10[common_names])</f>
        <v>Mariposa Phacelia</v>
      </c>
      <c r="F7781" t="str">
        <f>_xlfn.XLOOKUP(Table9[[#This Row],[scientific_name]],Table10[scientific_name],Table10[conservation_status])</f>
        <v>No Intervention</v>
      </c>
      <c r="G7781" t="b">
        <f>_xlfn.XLOOKUP(Table9[[#This Row],[scientific_name]],Table10[scientific_name],Table10[is_protected])</f>
        <v>0</v>
      </c>
      <c r="H7781" t="b">
        <f>_xlfn.XLOOKUP(Table9[[#This Row],[scientific_name]],Table10[scientific_name],Table10[is_sheep])</f>
        <v>0</v>
      </c>
    </row>
    <row r="7782" spans="1:8">
      <c r="A7782" t="s">
        <v>4493</v>
      </c>
      <c r="B7782" t="s">
        <v>9</v>
      </c>
      <c r="C7782">
        <v>148</v>
      </c>
      <c r="D7782" t="str">
        <f>_xlfn.XLOOKUP(Table9[[#This Row],[scientific_name]],Table10[scientific_name],Table10[category])</f>
        <v>Vascular Plant</v>
      </c>
      <c r="E7782" t="str">
        <f>_xlfn.XLOOKUP(Table9[[#This Row],[scientific_name]],Table10[scientific_name],Table10[common_names])</f>
        <v>Chamisso Arnica</v>
      </c>
      <c r="F7782" t="str">
        <f>_xlfn.XLOOKUP(Table9[[#This Row],[scientific_name]],Table10[scientific_name],Table10[conservation_status])</f>
        <v>No Intervention</v>
      </c>
      <c r="G7782" t="b">
        <f>_xlfn.XLOOKUP(Table9[[#This Row],[scientific_name]],Table10[scientific_name],Table10[is_protected])</f>
        <v>0</v>
      </c>
      <c r="H7782" t="b">
        <f>_xlfn.XLOOKUP(Table9[[#This Row],[scientific_name]],Table10[scientific_name],Table10[is_sheep])</f>
        <v>0</v>
      </c>
    </row>
    <row r="7783" spans="1:8">
      <c r="A7783" t="s">
        <v>1974</v>
      </c>
      <c r="B7783" t="s">
        <v>7</v>
      </c>
      <c r="C7783">
        <v>140</v>
      </c>
      <c r="D7783" t="str">
        <f>_xlfn.XLOOKUP(Table9[[#This Row],[scientific_name]],Table10[scientific_name],Table10[category])</f>
        <v>Nonvascular Plant</v>
      </c>
      <c r="E7783" t="str">
        <f>_xlfn.XLOOKUP(Table9[[#This Row],[scientific_name]],Table10[scientific_name],Table10[common_names])</f>
        <v>Orthotrichum Moss</v>
      </c>
      <c r="F7783" t="str">
        <f>_xlfn.XLOOKUP(Table9[[#This Row],[scientific_name]],Table10[scientific_name],Table10[conservation_status])</f>
        <v>No Intervention</v>
      </c>
      <c r="G7783" t="b">
        <f>_xlfn.XLOOKUP(Table9[[#This Row],[scientific_name]],Table10[scientific_name],Table10[is_protected])</f>
        <v>0</v>
      </c>
      <c r="H7783" t="b">
        <f>_xlfn.XLOOKUP(Table9[[#This Row],[scientific_name]],Table10[scientific_name],Table10[is_sheep])</f>
        <v>0</v>
      </c>
    </row>
    <row r="7784" spans="1:8">
      <c r="A7784" t="s">
        <v>613</v>
      </c>
      <c r="B7784" t="s">
        <v>4</v>
      </c>
      <c r="C7784">
        <v>39</v>
      </c>
      <c r="D7784" t="str">
        <f>_xlfn.XLOOKUP(Table9[[#This Row],[scientific_name]],Table10[scientific_name],Table10[category])</f>
        <v>Vascular Plant</v>
      </c>
      <c r="E7784" t="str">
        <f>_xlfn.XLOOKUP(Table9[[#This Row],[scientific_name]],Table10[scientific_name],Table10[common_names])</f>
        <v>Howell's Pioneer Rockcress</v>
      </c>
      <c r="F7784" t="str">
        <f>_xlfn.XLOOKUP(Table9[[#This Row],[scientific_name]],Table10[scientific_name],Table10[conservation_status])</f>
        <v>No Intervention</v>
      </c>
      <c r="G7784" t="b">
        <f>_xlfn.XLOOKUP(Table9[[#This Row],[scientific_name]],Table10[scientific_name],Table10[is_protected])</f>
        <v>0</v>
      </c>
      <c r="H7784" t="b">
        <f>_xlfn.XLOOKUP(Table9[[#This Row],[scientific_name]],Table10[scientific_name],Table10[is_sheep])</f>
        <v>0</v>
      </c>
    </row>
    <row r="7785" spans="1:8">
      <c r="A7785" t="s">
        <v>4494</v>
      </c>
      <c r="B7785" t="s">
        <v>9</v>
      </c>
      <c r="C7785">
        <v>121</v>
      </c>
      <c r="D7785" t="str">
        <f>_xlfn.XLOOKUP(Table9[[#This Row],[scientific_name]],Table10[scientific_name],Table10[category])</f>
        <v>Vascular Plant</v>
      </c>
      <c r="E7785" t="str">
        <f>_xlfn.XLOOKUP(Table9[[#This Row],[scientific_name]],Table10[scientific_name],Table10[common_names])</f>
        <v>Fringe Tree, Fringe-Tree</v>
      </c>
      <c r="F7785" t="str">
        <f>_xlfn.XLOOKUP(Table9[[#This Row],[scientific_name]],Table10[scientific_name],Table10[conservation_status])</f>
        <v>No Intervention</v>
      </c>
      <c r="G7785" t="b">
        <f>_xlfn.XLOOKUP(Table9[[#This Row],[scientific_name]],Table10[scientific_name],Table10[is_protected])</f>
        <v>0</v>
      </c>
      <c r="H7785" t="b">
        <f>_xlfn.XLOOKUP(Table9[[#This Row],[scientific_name]],Table10[scientific_name],Table10[is_sheep])</f>
        <v>0</v>
      </c>
    </row>
    <row r="7786" spans="1:8">
      <c r="A7786" t="s">
        <v>4495</v>
      </c>
      <c r="B7786" t="s">
        <v>4</v>
      </c>
      <c r="C7786">
        <v>42</v>
      </c>
      <c r="D7786" t="str">
        <f>_xlfn.XLOOKUP(Table9[[#This Row],[scientific_name]],Table10[scientific_name],Table10[category])</f>
        <v>Vascular Plant</v>
      </c>
      <c r="E7786" t="str">
        <f>_xlfn.XLOOKUP(Table9[[#This Row],[scientific_name]],Table10[scientific_name],Table10[common_names])</f>
        <v>Adam's-Needle</v>
      </c>
      <c r="F7786" t="str">
        <f>_xlfn.XLOOKUP(Table9[[#This Row],[scientific_name]],Table10[scientific_name],Table10[conservation_status])</f>
        <v>No Intervention</v>
      </c>
      <c r="G7786" t="b">
        <f>_xlfn.XLOOKUP(Table9[[#This Row],[scientific_name]],Table10[scientific_name],Table10[is_protected])</f>
        <v>0</v>
      </c>
      <c r="H7786" t="b">
        <f>_xlfn.XLOOKUP(Table9[[#This Row],[scientific_name]],Table10[scientific_name],Table10[is_sheep])</f>
        <v>0</v>
      </c>
    </row>
    <row r="7787" spans="1:8">
      <c r="A7787" t="s">
        <v>4496</v>
      </c>
      <c r="B7787" t="s">
        <v>13</v>
      </c>
      <c r="C7787">
        <v>228</v>
      </c>
      <c r="D7787" t="str">
        <f>_xlfn.XLOOKUP(Table9[[#This Row],[scientific_name]],Table10[scientific_name],Table10[category])</f>
        <v>Nonvascular Plant</v>
      </c>
      <c r="E7787" t="str">
        <f>_xlfn.XLOOKUP(Table9[[#This Row],[scientific_name]],Table10[scientific_name],Table10[common_names])</f>
        <v>Leskeella</v>
      </c>
      <c r="F7787" t="str">
        <f>_xlfn.XLOOKUP(Table9[[#This Row],[scientific_name]],Table10[scientific_name],Table10[conservation_status])</f>
        <v>No Intervention</v>
      </c>
      <c r="G7787" t="b">
        <f>_xlfn.XLOOKUP(Table9[[#This Row],[scientific_name]],Table10[scientific_name],Table10[is_protected])</f>
        <v>0</v>
      </c>
      <c r="H7787" t="b">
        <f>_xlfn.XLOOKUP(Table9[[#This Row],[scientific_name]],Table10[scientific_name],Table10[is_sheep])</f>
        <v>0</v>
      </c>
    </row>
    <row r="7788" spans="1:8">
      <c r="A7788" t="s">
        <v>4497</v>
      </c>
      <c r="B7788" t="s">
        <v>7</v>
      </c>
      <c r="C7788">
        <v>155</v>
      </c>
      <c r="D7788" t="str">
        <f>_xlfn.XLOOKUP(Table9[[#This Row],[scientific_name]],Table10[scientific_name],Table10[category])</f>
        <v>Vascular Plant</v>
      </c>
      <c r="E7788" t="str">
        <f>_xlfn.XLOOKUP(Table9[[#This Row],[scientific_name]],Table10[scientific_name],Table10[common_names])</f>
        <v>Nevada Helianthella</v>
      </c>
      <c r="F7788" t="str">
        <f>_xlfn.XLOOKUP(Table9[[#This Row],[scientific_name]],Table10[scientific_name],Table10[conservation_status])</f>
        <v>No Intervention</v>
      </c>
      <c r="G7788" t="b">
        <f>_xlfn.XLOOKUP(Table9[[#This Row],[scientific_name]],Table10[scientific_name],Table10[is_protected])</f>
        <v>0</v>
      </c>
      <c r="H7788" t="b">
        <f>_xlfn.XLOOKUP(Table9[[#This Row],[scientific_name]],Table10[scientific_name],Table10[is_sheep])</f>
        <v>0</v>
      </c>
    </row>
    <row r="7789" spans="1:8">
      <c r="A7789" t="s">
        <v>3039</v>
      </c>
      <c r="B7789" t="s">
        <v>4</v>
      </c>
      <c r="C7789">
        <v>74</v>
      </c>
      <c r="D7789" t="str">
        <f>_xlfn.XLOOKUP(Table9[[#This Row],[scientific_name]],Table10[scientific_name],Table10[category])</f>
        <v>Vascular Plant</v>
      </c>
      <c r="E7789" t="str">
        <f>_xlfn.XLOOKUP(Table9[[#This Row],[scientific_name]],Table10[scientific_name],Table10[common_names])</f>
        <v>Turgid Sedge</v>
      </c>
      <c r="F7789" t="str">
        <f>_xlfn.XLOOKUP(Table9[[#This Row],[scientific_name]],Table10[scientific_name],Table10[conservation_status])</f>
        <v>No Intervention</v>
      </c>
      <c r="G7789" t="b">
        <f>_xlfn.XLOOKUP(Table9[[#This Row],[scientific_name]],Table10[scientific_name],Table10[is_protected])</f>
        <v>0</v>
      </c>
      <c r="H7789" t="b">
        <f>_xlfn.XLOOKUP(Table9[[#This Row],[scientific_name]],Table10[scientific_name],Table10[is_sheep])</f>
        <v>0</v>
      </c>
    </row>
    <row r="7790" spans="1:8">
      <c r="A7790" t="s">
        <v>4430</v>
      </c>
      <c r="B7790" t="s">
        <v>4</v>
      </c>
      <c r="C7790">
        <v>90</v>
      </c>
      <c r="D7790" t="str">
        <f>_xlfn.XLOOKUP(Table9[[#This Row],[scientific_name]],Table10[scientific_name],Table10[category])</f>
        <v>Vascular Plant</v>
      </c>
      <c r="E7790" t="str">
        <f>_xlfn.XLOOKUP(Table9[[#This Row],[scientific_name]],Table10[scientific_name],Table10[common_names])</f>
        <v>Pale Spikerush</v>
      </c>
      <c r="F7790" t="str">
        <f>_xlfn.XLOOKUP(Table9[[#This Row],[scientific_name]],Table10[scientific_name],Table10[conservation_status])</f>
        <v>No Intervention</v>
      </c>
      <c r="G7790" t="b">
        <f>_xlfn.XLOOKUP(Table9[[#This Row],[scientific_name]],Table10[scientific_name],Table10[is_protected])</f>
        <v>0</v>
      </c>
      <c r="H7790" t="b">
        <f>_xlfn.XLOOKUP(Table9[[#This Row],[scientific_name]],Table10[scientific_name],Table10[is_sheep])</f>
        <v>0</v>
      </c>
    </row>
    <row r="7791" spans="1:8">
      <c r="A7791" t="s">
        <v>3183</v>
      </c>
      <c r="B7791" t="s">
        <v>13</v>
      </c>
      <c r="C7791">
        <v>271</v>
      </c>
      <c r="D7791" t="str">
        <f>_xlfn.XLOOKUP(Table9[[#This Row],[scientific_name]],Table10[scientific_name],Table10[category])</f>
        <v>Vascular Plant</v>
      </c>
      <c r="E7791" t="str">
        <f>_xlfn.XLOOKUP(Table9[[#This Row],[scientific_name]],Table10[scientific_name],Table10[common_names])</f>
        <v>Goosefoot Violet</v>
      </c>
      <c r="F7791" t="str">
        <f>_xlfn.XLOOKUP(Table9[[#This Row],[scientific_name]],Table10[scientific_name],Table10[conservation_status])</f>
        <v>No Intervention</v>
      </c>
      <c r="G7791" t="b">
        <f>_xlfn.XLOOKUP(Table9[[#This Row],[scientific_name]],Table10[scientific_name],Table10[is_protected])</f>
        <v>0</v>
      </c>
      <c r="H7791" t="b">
        <f>_xlfn.XLOOKUP(Table9[[#This Row],[scientific_name]],Table10[scientific_name],Table10[is_sheep])</f>
        <v>0</v>
      </c>
    </row>
    <row r="7792" spans="1:8">
      <c r="A7792" t="s">
        <v>3381</v>
      </c>
      <c r="B7792" t="s">
        <v>4</v>
      </c>
      <c r="C7792">
        <v>93</v>
      </c>
      <c r="D7792" t="str">
        <f>_xlfn.XLOOKUP(Table9[[#This Row],[scientific_name]],Table10[scientific_name],Table10[category])</f>
        <v>Vascular Plant</v>
      </c>
      <c r="E7792" t="str">
        <f>_xlfn.XLOOKUP(Table9[[#This Row],[scientific_name]],Table10[scientific_name],Table10[common_names])</f>
        <v>Brook-Pimpernell</v>
      </c>
      <c r="F7792" t="str">
        <f>_xlfn.XLOOKUP(Table9[[#This Row],[scientific_name]],Table10[scientific_name],Table10[conservation_status])</f>
        <v>No Intervention</v>
      </c>
      <c r="G7792" t="b">
        <f>_xlfn.XLOOKUP(Table9[[#This Row],[scientific_name]],Table10[scientific_name],Table10[is_protected])</f>
        <v>0</v>
      </c>
      <c r="H7792" t="b">
        <f>_xlfn.XLOOKUP(Table9[[#This Row],[scientific_name]],Table10[scientific_name],Table10[is_sheep])</f>
        <v>0</v>
      </c>
    </row>
    <row r="7793" spans="1:8">
      <c r="A7793" t="s">
        <v>4498</v>
      </c>
      <c r="B7793" t="s">
        <v>4</v>
      </c>
      <c r="C7793">
        <v>63</v>
      </c>
      <c r="D7793" t="str">
        <f>_xlfn.XLOOKUP(Table9[[#This Row],[scientific_name]],Table10[scientific_name],Table10[category])</f>
        <v>Nonvascular Plant</v>
      </c>
      <c r="E7793" t="str">
        <f>_xlfn.XLOOKUP(Table9[[#This Row],[scientific_name]],Table10[scientific_name],Table10[common_names])</f>
        <v>Filiform Anomobryum Moss</v>
      </c>
      <c r="F7793" t="str">
        <f>_xlfn.XLOOKUP(Table9[[#This Row],[scientific_name]],Table10[scientific_name],Table10[conservation_status])</f>
        <v>No Intervention</v>
      </c>
      <c r="G7793" t="b">
        <f>_xlfn.XLOOKUP(Table9[[#This Row],[scientific_name]],Table10[scientific_name],Table10[is_protected])</f>
        <v>0</v>
      </c>
      <c r="H7793" t="b">
        <f>_xlfn.XLOOKUP(Table9[[#This Row],[scientific_name]],Table10[scientific_name],Table10[is_sheep])</f>
        <v>0</v>
      </c>
    </row>
    <row r="7794" spans="1:8">
      <c r="A7794" t="s">
        <v>3676</v>
      </c>
      <c r="B7794" t="s">
        <v>13</v>
      </c>
      <c r="C7794">
        <v>277</v>
      </c>
      <c r="D7794" t="str">
        <f>_xlfn.XLOOKUP(Table9[[#This Row],[scientific_name]],Table10[scientific_name],Table10[category])</f>
        <v>Vascular Plant</v>
      </c>
      <c r="E7794" t="str">
        <f>_xlfn.XLOOKUP(Table9[[#This Row],[scientific_name]],Table10[scientific_name],Table10[common_names])</f>
        <v>Purple Fawnlily</v>
      </c>
      <c r="F7794" t="str">
        <f>_xlfn.XLOOKUP(Table9[[#This Row],[scientific_name]],Table10[scientific_name],Table10[conservation_status])</f>
        <v>No Intervention</v>
      </c>
      <c r="G7794" t="b">
        <f>_xlfn.XLOOKUP(Table9[[#This Row],[scientific_name]],Table10[scientific_name],Table10[is_protected])</f>
        <v>0</v>
      </c>
      <c r="H7794" t="b">
        <f>_xlfn.XLOOKUP(Table9[[#This Row],[scientific_name]],Table10[scientific_name],Table10[is_sheep])</f>
        <v>0</v>
      </c>
    </row>
    <row r="7795" spans="1:8">
      <c r="A7795" t="s">
        <v>3270</v>
      </c>
      <c r="B7795" t="s">
        <v>7</v>
      </c>
      <c r="C7795">
        <v>157</v>
      </c>
      <c r="D7795" t="str">
        <f>_xlfn.XLOOKUP(Table9[[#This Row],[scientific_name]],Table10[scientific_name],Table10[category])</f>
        <v>Vascular Plant</v>
      </c>
      <c r="E7795" t="str">
        <f>_xlfn.XLOOKUP(Table9[[#This Row],[scientific_name]],Table10[scientific_name],Table10[common_names])</f>
        <v>Foothill Clover</v>
      </c>
      <c r="F7795" t="str">
        <f>_xlfn.XLOOKUP(Table9[[#This Row],[scientific_name]],Table10[scientific_name],Table10[conservation_status])</f>
        <v>No Intervention</v>
      </c>
      <c r="G7795" t="b">
        <f>_xlfn.XLOOKUP(Table9[[#This Row],[scientific_name]],Table10[scientific_name],Table10[is_protected])</f>
        <v>0</v>
      </c>
      <c r="H7795" t="b">
        <f>_xlfn.XLOOKUP(Table9[[#This Row],[scientific_name]],Table10[scientific_name],Table10[is_sheep])</f>
        <v>0</v>
      </c>
    </row>
    <row r="7796" spans="1:8">
      <c r="A7796" t="s">
        <v>2686</v>
      </c>
      <c r="B7796" t="s">
        <v>9</v>
      </c>
      <c r="C7796">
        <v>127</v>
      </c>
      <c r="D7796" t="str">
        <f>_xlfn.XLOOKUP(Table9[[#This Row],[scientific_name]],Table10[scientific_name],Table10[category])</f>
        <v>Vascular Plant</v>
      </c>
      <c r="E7796" t="str">
        <f>_xlfn.XLOOKUP(Table9[[#This Row],[scientific_name]],Table10[scientific_name],Table10[common_names])</f>
        <v>European Mountain-Ash, Rowan Tree</v>
      </c>
      <c r="F7796" t="str">
        <f>_xlfn.XLOOKUP(Table9[[#This Row],[scientific_name]],Table10[scientific_name],Table10[conservation_status])</f>
        <v>No Intervention</v>
      </c>
      <c r="G7796" t="b">
        <f>_xlfn.XLOOKUP(Table9[[#This Row],[scientific_name]],Table10[scientific_name],Table10[is_protected])</f>
        <v>0</v>
      </c>
      <c r="H7796" t="b">
        <f>_xlfn.XLOOKUP(Table9[[#This Row],[scientific_name]],Table10[scientific_name],Table10[is_sheep])</f>
        <v>0</v>
      </c>
    </row>
    <row r="7797" spans="1:8">
      <c r="A7797" t="s">
        <v>2867</v>
      </c>
      <c r="B7797" t="s">
        <v>7</v>
      </c>
      <c r="C7797">
        <v>155</v>
      </c>
      <c r="D7797" t="str">
        <f>_xlfn.XLOOKUP(Table9[[#This Row],[scientific_name]],Table10[scientific_name],Table10[category])</f>
        <v>Nonvascular Plant</v>
      </c>
      <c r="E7797" t="str">
        <f>_xlfn.XLOOKUP(Table9[[#This Row],[scientific_name]],Table10[scientific_name],Table10[common_names])</f>
        <v>Plagiothecium Moss</v>
      </c>
      <c r="F7797" t="str">
        <f>_xlfn.XLOOKUP(Table9[[#This Row],[scientific_name]],Table10[scientific_name],Table10[conservation_status])</f>
        <v>No Intervention</v>
      </c>
      <c r="G7797" t="b">
        <f>_xlfn.XLOOKUP(Table9[[#This Row],[scientific_name]],Table10[scientific_name],Table10[is_protected])</f>
        <v>0</v>
      </c>
      <c r="H7797" t="b">
        <f>_xlfn.XLOOKUP(Table9[[#This Row],[scientific_name]],Table10[scientific_name],Table10[is_sheep])</f>
        <v>0</v>
      </c>
    </row>
    <row r="7798" spans="1:8">
      <c r="A7798" t="s">
        <v>4499</v>
      </c>
      <c r="B7798" t="s">
        <v>7</v>
      </c>
      <c r="C7798">
        <v>114</v>
      </c>
      <c r="D7798" t="str">
        <f>_xlfn.XLOOKUP(Table9[[#This Row],[scientific_name]],Table10[scientific_name],Table10[category])</f>
        <v>Vascular Plant</v>
      </c>
      <c r="E7798" t="str">
        <f>_xlfn.XLOOKUP(Table9[[#This Row],[scientific_name]],Table10[scientific_name],Table10[common_names])</f>
        <v>Yosemite Rockcress</v>
      </c>
      <c r="F7798" t="str">
        <f>_xlfn.XLOOKUP(Table9[[#This Row],[scientific_name]],Table10[scientific_name],Table10[conservation_status])</f>
        <v>No Intervention</v>
      </c>
      <c r="G7798" t="b">
        <f>_xlfn.XLOOKUP(Table9[[#This Row],[scientific_name]],Table10[scientific_name],Table10[is_protected])</f>
        <v>0</v>
      </c>
      <c r="H7798" t="b">
        <f>_xlfn.XLOOKUP(Table9[[#This Row],[scientific_name]],Table10[scientific_name],Table10[is_sheep])</f>
        <v>0</v>
      </c>
    </row>
    <row r="7799" spans="1:8">
      <c r="A7799" t="s">
        <v>3459</v>
      </c>
      <c r="B7799" t="s">
        <v>7</v>
      </c>
      <c r="C7799">
        <v>128</v>
      </c>
      <c r="D7799" t="str">
        <f>_xlfn.XLOOKUP(Table9[[#This Row],[scientific_name]],Table10[scientific_name],Table10[category])</f>
        <v>Vascular Plant</v>
      </c>
      <c r="E7799" t="str">
        <f>_xlfn.XLOOKUP(Table9[[#This Row],[scientific_name]],Table10[scientific_name],Table10[common_names])</f>
        <v>Variableleaf Heartleaf</v>
      </c>
      <c r="F7799" t="str">
        <f>_xlfn.XLOOKUP(Table9[[#This Row],[scientific_name]],Table10[scientific_name],Table10[conservation_status])</f>
        <v>No Intervention</v>
      </c>
      <c r="G7799" t="b">
        <f>_xlfn.XLOOKUP(Table9[[#This Row],[scientific_name]],Table10[scientific_name],Table10[is_protected])</f>
        <v>0</v>
      </c>
      <c r="H7799" t="b">
        <f>_xlfn.XLOOKUP(Table9[[#This Row],[scientific_name]],Table10[scientific_name],Table10[is_sheep])</f>
        <v>0</v>
      </c>
    </row>
    <row r="7800" spans="1:8">
      <c r="A7800" t="s">
        <v>2666</v>
      </c>
      <c r="B7800" t="s">
        <v>7</v>
      </c>
      <c r="C7800">
        <v>173</v>
      </c>
      <c r="D7800" t="str">
        <f>_xlfn.XLOOKUP(Table9[[#This Row],[scientific_name]],Table10[scientific_name],Table10[category])</f>
        <v>Vascular Plant</v>
      </c>
      <c r="E7800" t="str">
        <f>_xlfn.XLOOKUP(Table9[[#This Row],[scientific_name]],Table10[scientific_name],Table10[common_names])</f>
        <v>Limestone Hawthorn, Pear Hawthorn</v>
      </c>
      <c r="F7800" t="str">
        <f>_xlfn.XLOOKUP(Table9[[#This Row],[scientific_name]],Table10[scientific_name],Table10[conservation_status])</f>
        <v>No Intervention</v>
      </c>
      <c r="G7800" t="b">
        <f>_xlfn.XLOOKUP(Table9[[#This Row],[scientific_name]],Table10[scientific_name],Table10[is_protected])</f>
        <v>0</v>
      </c>
      <c r="H7800" t="b">
        <f>_xlfn.XLOOKUP(Table9[[#This Row],[scientific_name]],Table10[scientific_name],Table10[is_sheep])</f>
        <v>0</v>
      </c>
    </row>
    <row r="7801" spans="1:8">
      <c r="A7801" t="s">
        <v>3011</v>
      </c>
      <c r="B7801" t="s">
        <v>4</v>
      </c>
      <c r="C7801">
        <v>99</v>
      </c>
      <c r="D7801" t="str">
        <f>_xlfn.XLOOKUP(Table9[[#This Row],[scientific_name]],Table10[scientific_name],Table10[category])</f>
        <v>Reptile</v>
      </c>
      <c r="E7801" t="str">
        <f>_xlfn.XLOOKUP(Table9[[#This Row],[scientific_name]],Table10[scientific_name],Table10[common_names])</f>
        <v>Worm Snakes, Wormsnakes</v>
      </c>
      <c r="F7801" t="str">
        <f>_xlfn.XLOOKUP(Table9[[#This Row],[scientific_name]],Table10[scientific_name],Table10[conservation_status])</f>
        <v>No Intervention</v>
      </c>
      <c r="G7801" t="b">
        <f>_xlfn.XLOOKUP(Table9[[#This Row],[scientific_name]],Table10[scientific_name],Table10[is_protected])</f>
        <v>0</v>
      </c>
      <c r="H7801" t="b">
        <f>_xlfn.XLOOKUP(Table9[[#This Row],[scientific_name]],Table10[scientific_name],Table10[is_sheep])</f>
        <v>0</v>
      </c>
    </row>
    <row r="7802" spans="1:8">
      <c r="A7802" t="s">
        <v>3958</v>
      </c>
      <c r="B7802" t="s">
        <v>7</v>
      </c>
      <c r="C7802">
        <v>124</v>
      </c>
      <c r="D7802" t="str">
        <f>_xlfn.XLOOKUP(Table9[[#This Row],[scientific_name]],Table10[scientific_name],Table10[category])</f>
        <v>Nonvascular Plant</v>
      </c>
      <c r="E7802" t="str">
        <f>_xlfn.XLOOKUP(Table9[[#This Row],[scientific_name]],Table10[scientific_name],Table10[common_names])</f>
        <v>Andreaea Moss</v>
      </c>
      <c r="F7802" t="str">
        <f>_xlfn.XLOOKUP(Table9[[#This Row],[scientific_name]],Table10[scientific_name],Table10[conservation_status])</f>
        <v>No Intervention</v>
      </c>
      <c r="G7802" t="b">
        <f>_xlfn.XLOOKUP(Table9[[#This Row],[scientific_name]],Table10[scientific_name],Table10[is_protected])</f>
        <v>0</v>
      </c>
      <c r="H7802" t="b">
        <f>_xlfn.XLOOKUP(Table9[[#This Row],[scientific_name]],Table10[scientific_name],Table10[is_sheep])</f>
        <v>0</v>
      </c>
    </row>
    <row r="7803" spans="1:8">
      <c r="A7803" t="s">
        <v>1681</v>
      </c>
      <c r="B7803" t="s">
        <v>13</v>
      </c>
      <c r="C7803">
        <v>250</v>
      </c>
      <c r="D7803" t="str">
        <f>_xlfn.XLOOKUP(Table9[[#This Row],[scientific_name]],Table10[scientific_name],Table10[category])</f>
        <v>Bird</v>
      </c>
      <c r="E7803" t="str">
        <f>_xlfn.XLOOKUP(Table9[[#This Row],[scientific_name]],Table10[scientific_name],Table10[common_names])</f>
        <v>Great Egret</v>
      </c>
      <c r="F7803" t="str">
        <f>_xlfn.XLOOKUP(Table9[[#This Row],[scientific_name]],Table10[scientific_name],Table10[conservation_status])</f>
        <v>No Intervention</v>
      </c>
      <c r="G7803" t="b">
        <f>_xlfn.XLOOKUP(Table9[[#This Row],[scientific_name]],Table10[scientific_name],Table10[is_protected])</f>
        <v>0</v>
      </c>
      <c r="H7803" t="b">
        <f>_xlfn.XLOOKUP(Table9[[#This Row],[scientific_name]],Table10[scientific_name],Table10[is_sheep])</f>
        <v>0</v>
      </c>
    </row>
    <row r="7804" spans="1:8">
      <c r="A7804" t="s">
        <v>1302</v>
      </c>
      <c r="B7804" t="s">
        <v>7</v>
      </c>
      <c r="C7804">
        <v>180</v>
      </c>
      <c r="D7804" t="str">
        <f>_xlfn.XLOOKUP(Table9[[#This Row],[scientific_name]],Table10[scientific_name],Table10[category])</f>
        <v>Vascular Plant</v>
      </c>
      <c r="E7804" t="str">
        <f>_xlfn.XLOOKUP(Table9[[#This Row],[scientific_name]],Table10[scientific_name],Table10[common_names])</f>
        <v>Sand Bittercress</v>
      </c>
      <c r="F7804" t="str">
        <f>_xlfn.XLOOKUP(Table9[[#This Row],[scientific_name]],Table10[scientific_name],Table10[conservation_status])</f>
        <v>No Intervention</v>
      </c>
      <c r="G7804" t="b">
        <f>_xlfn.XLOOKUP(Table9[[#This Row],[scientific_name]],Table10[scientific_name],Table10[is_protected])</f>
        <v>0</v>
      </c>
      <c r="H7804" t="b">
        <f>_xlfn.XLOOKUP(Table9[[#This Row],[scientific_name]],Table10[scientific_name],Table10[is_sheep])</f>
        <v>0</v>
      </c>
    </row>
    <row r="7805" spans="1:8">
      <c r="A7805" t="s">
        <v>3722</v>
      </c>
      <c r="B7805" t="s">
        <v>4</v>
      </c>
      <c r="C7805">
        <v>90</v>
      </c>
      <c r="D7805" t="str">
        <f>_xlfn.XLOOKUP(Table9[[#This Row],[scientific_name]],Table10[scientific_name],Table10[category])</f>
        <v>Vascular Plant</v>
      </c>
      <c r="E7805" t="str">
        <f>_xlfn.XLOOKUP(Table9[[#This Row],[scientific_name]],Table10[scientific_name],Table10[common_names])</f>
        <v>Thimbleberry, Western Thimbleberry</v>
      </c>
      <c r="F7805" t="str">
        <f>_xlfn.XLOOKUP(Table9[[#This Row],[scientific_name]],Table10[scientific_name],Table10[conservation_status])</f>
        <v>No Intervention</v>
      </c>
      <c r="G7805" t="b">
        <f>_xlfn.XLOOKUP(Table9[[#This Row],[scientific_name]],Table10[scientific_name],Table10[is_protected])</f>
        <v>0</v>
      </c>
      <c r="H7805" t="b">
        <f>_xlfn.XLOOKUP(Table9[[#This Row],[scientific_name]],Table10[scientific_name],Table10[is_sheep])</f>
        <v>0</v>
      </c>
    </row>
    <row r="7806" spans="1:8">
      <c r="A7806" t="s">
        <v>3233</v>
      </c>
      <c r="B7806" t="s">
        <v>7</v>
      </c>
      <c r="C7806">
        <v>133</v>
      </c>
      <c r="D7806" t="str">
        <f>_xlfn.XLOOKUP(Table9[[#This Row],[scientific_name]],Table10[scientific_name],Table10[category])</f>
        <v>Vascular Plant</v>
      </c>
      <c r="E7806" t="str">
        <f>_xlfn.XLOOKUP(Table9[[#This Row],[scientific_name]],Table10[scientific_name],Table10[common_names])</f>
        <v>Scentless Mockorange</v>
      </c>
      <c r="F7806" t="str">
        <f>_xlfn.XLOOKUP(Table9[[#This Row],[scientific_name]],Table10[scientific_name],Table10[conservation_status])</f>
        <v>No Intervention</v>
      </c>
      <c r="G7806" t="b">
        <f>_xlfn.XLOOKUP(Table9[[#This Row],[scientific_name]],Table10[scientific_name],Table10[is_protected])</f>
        <v>0</v>
      </c>
      <c r="H7806" t="b">
        <f>_xlfn.XLOOKUP(Table9[[#This Row],[scientific_name]],Table10[scientific_name],Table10[is_sheep])</f>
        <v>0</v>
      </c>
    </row>
    <row r="7807" spans="1:8">
      <c r="A7807" t="s">
        <v>2781</v>
      </c>
      <c r="B7807" t="s">
        <v>9</v>
      </c>
      <c r="C7807">
        <v>122</v>
      </c>
      <c r="D7807" t="str">
        <f>_xlfn.XLOOKUP(Table9[[#This Row],[scientific_name]],Table10[scientific_name],Table10[category])</f>
        <v>Vascular Plant</v>
      </c>
      <c r="E7807" t="str">
        <f>_xlfn.XLOOKUP(Table9[[#This Row],[scientific_name]],Table10[scientific_name],Table10[common_names])</f>
        <v>Field Horsetail</v>
      </c>
      <c r="F7807" t="str">
        <f>_xlfn.XLOOKUP(Table9[[#This Row],[scientific_name]],Table10[scientific_name],Table10[conservation_status])</f>
        <v>No Intervention</v>
      </c>
      <c r="G7807" t="b">
        <f>_xlfn.XLOOKUP(Table9[[#This Row],[scientific_name]],Table10[scientific_name],Table10[is_protected])</f>
        <v>0</v>
      </c>
      <c r="H7807" t="b">
        <f>_xlfn.XLOOKUP(Table9[[#This Row],[scientific_name]],Table10[scientific_name],Table10[is_sheep])</f>
        <v>0</v>
      </c>
    </row>
    <row r="7808" spans="1:8">
      <c r="A7808" t="s">
        <v>4349</v>
      </c>
      <c r="B7808" t="s">
        <v>9</v>
      </c>
      <c r="C7808">
        <v>89</v>
      </c>
      <c r="D7808" t="str">
        <f>_xlfn.XLOOKUP(Table9[[#This Row],[scientific_name]],Table10[scientific_name],Table10[category])</f>
        <v>Amphibian</v>
      </c>
      <c r="E7808" t="str">
        <f>_xlfn.XLOOKUP(Table9[[#This Row],[scientific_name]],Table10[scientific_name],Table10[common_names])</f>
        <v>Woodhouse's Toad</v>
      </c>
      <c r="F7808" t="str">
        <f>_xlfn.XLOOKUP(Table9[[#This Row],[scientific_name]],Table10[scientific_name],Table10[conservation_status])</f>
        <v>No Intervention</v>
      </c>
      <c r="G7808" t="b">
        <f>_xlfn.XLOOKUP(Table9[[#This Row],[scientific_name]],Table10[scientific_name],Table10[is_protected])</f>
        <v>0</v>
      </c>
      <c r="H7808" t="b">
        <f>_xlfn.XLOOKUP(Table9[[#This Row],[scientific_name]],Table10[scientific_name],Table10[is_sheep])</f>
        <v>0</v>
      </c>
    </row>
    <row r="7809" spans="1:8">
      <c r="A7809" t="s">
        <v>4140</v>
      </c>
      <c r="B7809" t="s">
        <v>4</v>
      </c>
      <c r="C7809">
        <v>69</v>
      </c>
      <c r="D7809" t="str">
        <f>_xlfn.XLOOKUP(Table9[[#This Row],[scientific_name]],Table10[scientific_name],Table10[category])</f>
        <v>Fish</v>
      </c>
      <c r="E7809" t="str">
        <f>_xlfn.XLOOKUP(Table9[[#This Row],[scientific_name]],Table10[scientific_name],Table10[common_names])</f>
        <v>Mottled Sculpin</v>
      </c>
      <c r="F7809" t="str">
        <f>_xlfn.XLOOKUP(Table9[[#This Row],[scientific_name]],Table10[scientific_name],Table10[conservation_status])</f>
        <v>Species of Concern</v>
      </c>
      <c r="G7809" t="b">
        <f>_xlfn.XLOOKUP(Table9[[#This Row],[scientific_name]],Table10[scientific_name],Table10[is_protected])</f>
        <v>1</v>
      </c>
      <c r="H7809" t="b">
        <f>_xlfn.XLOOKUP(Table9[[#This Row],[scientific_name]],Table10[scientific_name],Table10[is_sheep])</f>
        <v>0</v>
      </c>
    </row>
    <row r="7810" spans="1:8">
      <c r="A7810" t="s">
        <v>4500</v>
      </c>
      <c r="B7810" t="s">
        <v>9</v>
      </c>
      <c r="C7810">
        <v>77</v>
      </c>
      <c r="D7810" t="str">
        <f>_xlfn.XLOOKUP(Table9[[#This Row],[scientific_name]],Table10[scientific_name],Table10[category])</f>
        <v>Vascular Plant</v>
      </c>
      <c r="E7810" t="str">
        <f>_xlfn.XLOOKUP(Table9[[#This Row],[scientific_name]],Table10[scientific_name],Table10[common_names])</f>
        <v>Smallflower Woodland-Star</v>
      </c>
      <c r="F7810" t="str">
        <f>_xlfn.XLOOKUP(Table9[[#This Row],[scientific_name]],Table10[scientific_name],Table10[conservation_status])</f>
        <v>No Intervention</v>
      </c>
      <c r="G7810" t="b">
        <f>_xlfn.XLOOKUP(Table9[[#This Row],[scientific_name]],Table10[scientific_name],Table10[is_protected])</f>
        <v>0</v>
      </c>
      <c r="H7810" t="b">
        <f>_xlfn.XLOOKUP(Table9[[#This Row],[scientific_name]],Table10[scientific_name],Table10[is_sheep])</f>
        <v>0</v>
      </c>
    </row>
    <row r="7811" spans="1:8">
      <c r="A7811" t="s">
        <v>1717</v>
      </c>
      <c r="B7811" t="s">
        <v>9</v>
      </c>
      <c r="C7811">
        <v>122</v>
      </c>
      <c r="D7811" t="str">
        <f>_xlfn.XLOOKUP(Table9[[#This Row],[scientific_name]],Table10[scientific_name],Table10[category])</f>
        <v>Nonvascular Plant</v>
      </c>
      <c r="E7811" t="str">
        <f>_xlfn.XLOOKUP(Table9[[#This Row],[scientific_name]],Table10[scientific_name],Table10[common_names])</f>
        <v>Toothed Plagiothecium Moss</v>
      </c>
      <c r="F7811" t="str">
        <f>_xlfn.XLOOKUP(Table9[[#This Row],[scientific_name]],Table10[scientific_name],Table10[conservation_status])</f>
        <v>No Intervention</v>
      </c>
      <c r="G7811" t="b">
        <f>_xlfn.XLOOKUP(Table9[[#This Row],[scientific_name]],Table10[scientific_name],Table10[is_protected])</f>
        <v>0</v>
      </c>
      <c r="H7811" t="b">
        <f>_xlfn.XLOOKUP(Table9[[#This Row],[scientific_name]],Table10[scientific_name],Table10[is_sheep])</f>
        <v>0</v>
      </c>
    </row>
    <row r="7812" spans="1:8">
      <c r="A7812" t="s">
        <v>4246</v>
      </c>
      <c r="B7812" t="s">
        <v>13</v>
      </c>
      <c r="C7812">
        <v>219</v>
      </c>
      <c r="D7812" t="str">
        <f>_xlfn.XLOOKUP(Table9[[#This Row],[scientific_name]],Table10[scientific_name],Table10[category])</f>
        <v>Vascular Plant</v>
      </c>
      <c r="E7812" t="str">
        <f>_xlfn.XLOOKUP(Table9[[#This Row],[scientific_name]],Table10[scientific_name],Table10[common_names])</f>
        <v>Payson's Draba</v>
      </c>
      <c r="F7812" t="str">
        <f>_xlfn.XLOOKUP(Table9[[#This Row],[scientific_name]],Table10[scientific_name],Table10[conservation_status])</f>
        <v>No Intervention</v>
      </c>
      <c r="G7812" t="b">
        <f>_xlfn.XLOOKUP(Table9[[#This Row],[scientific_name]],Table10[scientific_name],Table10[is_protected])</f>
        <v>0</v>
      </c>
      <c r="H7812" t="b">
        <f>_xlfn.XLOOKUP(Table9[[#This Row],[scientific_name]],Table10[scientific_name],Table10[is_sheep])</f>
        <v>0</v>
      </c>
    </row>
    <row r="7813" spans="1:8">
      <c r="A7813" t="s">
        <v>3072</v>
      </c>
      <c r="B7813" t="s">
        <v>4</v>
      </c>
      <c r="C7813">
        <v>48</v>
      </c>
      <c r="D7813" t="str">
        <f>_xlfn.XLOOKUP(Table9[[#This Row],[scientific_name]],Table10[scientific_name],Table10[category])</f>
        <v>Vascular Plant</v>
      </c>
      <c r="E7813" t="str">
        <f>_xlfn.XLOOKUP(Table9[[#This Row],[scientific_name]],Table10[scientific_name],Table10[common_names])</f>
        <v>Nuttall Alkaligrass, Nuttall's Alkaligrass</v>
      </c>
      <c r="F7813" t="str">
        <f>_xlfn.XLOOKUP(Table9[[#This Row],[scientific_name]],Table10[scientific_name],Table10[conservation_status])</f>
        <v>No Intervention</v>
      </c>
      <c r="G7813" t="b">
        <f>_xlfn.XLOOKUP(Table9[[#This Row],[scientific_name]],Table10[scientific_name],Table10[is_protected])</f>
        <v>0</v>
      </c>
      <c r="H7813" t="b">
        <f>_xlfn.XLOOKUP(Table9[[#This Row],[scientific_name]],Table10[scientific_name],Table10[is_sheep])</f>
        <v>0</v>
      </c>
    </row>
    <row r="7814" spans="1:8">
      <c r="A7814" t="s">
        <v>4501</v>
      </c>
      <c r="B7814" t="s">
        <v>9</v>
      </c>
      <c r="C7814">
        <v>109</v>
      </c>
      <c r="D7814" t="str">
        <f>_xlfn.XLOOKUP(Table9[[#This Row],[scientific_name]],Table10[scientific_name],Table10[category])</f>
        <v>Vascular Plant</v>
      </c>
      <c r="E7814" t="str">
        <f>_xlfn.XLOOKUP(Table9[[#This Row],[scientific_name]],Table10[scientific_name],Table10[common_names])</f>
        <v>Beautiful Fleabane</v>
      </c>
      <c r="F7814" t="str">
        <f>_xlfn.XLOOKUP(Table9[[#This Row],[scientific_name]],Table10[scientific_name],Table10[conservation_status])</f>
        <v>No Intervention</v>
      </c>
      <c r="G7814" t="b">
        <f>_xlfn.XLOOKUP(Table9[[#This Row],[scientific_name]],Table10[scientific_name],Table10[is_protected])</f>
        <v>0</v>
      </c>
      <c r="H7814" t="b">
        <f>_xlfn.XLOOKUP(Table9[[#This Row],[scientific_name]],Table10[scientific_name],Table10[is_sheep])</f>
        <v>0</v>
      </c>
    </row>
    <row r="7815" spans="1:8">
      <c r="A7815" t="s">
        <v>3601</v>
      </c>
      <c r="B7815" t="s">
        <v>4</v>
      </c>
      <c r="C7815">
        <v>92</v>
      </c>
      <c r="D7815" t="str">
        <f>_xlfn.XLOOKUP(Table9[[#This Row],[scientific_name]],Table10[scientific_name],Table10[category])</f>
        <v>Vascular Plant</v>
      </c>
      <c r="E7815" t="str">
        <f>_xlfn.XLOOKUP(Table9[[#This Row],[scientific_name]],Table10[scientific_name],Table10[common_names])</f>
        <v>Bridges' Gilia</v>
      </c>
      <c r="F7815" t="str">
        <f>_xlfn.XLOOKUP(Table9[[#This Row],[scientific_name]],Table10[scientific_name],Table10[conservation_status])</f>
        <v>No Intervention</v>
      </c>
      <c r="G7815" t="b">
        <f>_xlfn.XLOOKUP(Table9[[#This Row],[scientific_name]],Table10[scientific_name],Table10[is_protected])</f>
        <v>0</v>
      </c>
      <c r="H7815" t="b">
        <f>_xlfn.XLOOKUP(Table9[[#This Row],[scientific_name]],Table10[scientific_name],Table10[is_sheep])</f>
        <v>0</v>
      </c>
    </row>
    <row r="7816" spans="1:8">
      <c r="A7816" t="s">
        <v>281</v>
      </c>
      <c r="B7816" t="s">
        <v>13</v>
      </c>
      <c r="C7816">
        <v>264</v>
      </c>
      <c r="D7816" t="str">
        <f>_xlfn.XLOOKUP(Table9[[#This Row],[scientific_name]],Table10[scientific_name],Table10[category])</f>
        <v>Vascular Plant</v>
      </c>
      <c r="E7816" t="str">
        <f>_xlfn.XLOOKUP(Table9[[#This Row],[scientific_name]],Table10[scientific_name],Table10[common_names])</f>
        <v>White Pasqueflower</v>
      </c>
      <c r="F7816" t="str">
        <f>_xlfn.XLOOKUP(Table9[[#This Row],[scientific_name]],Table10[scientific_name],Table10[conservation_status])</f>
        <v>No Intervention</v>
      </c>
      <c r="G7816" t="b">
        <f>_xlfn.XLOOKUP(Table9[[#This Row],[scientific_name]],Table10[scientific_name],Table10[is_protected])</f>
        <v>0</v>
      </c>
      <c r="H7816" t="b">
        <f>_xlfn.XLOOKUP(Table9[[#This Row],[scientific_name]],Table10[scientific_name],Table10[is_sheep])</f>
        <v>0</v>
      </c>
    </row>
    <row r="7817" spans="1:8">
      <c r="A7817" t="s">
        <v>206</v>
      </c>
      <c r="B7817" t="s">
        <v>7</v>
      </c>
      <c r="C7817">
        <v>179</v>
      </c>
      <c r="D7817" t="str">
        <f>_xlfn.XLOOKUP(Table9[[#This Row],[scientific_name]],Table10[scientific_name],Table10[category])</f>
        <v>Vascular Plant</v>
      </c>
      <c r="E7817" t="str">
        <f>_xlfn.XLOOKUP(Table9[[#This Row],[scientific_name]],Table10[scientific_name],Table10[common_names])</f>
        <v>Heavenly Bamboo, Nandina</v>
      </c>
      <c r="F7817" t="str">
        <f>_xlfn.XLOOKUP(Table9[[#This Row],[scientific_name]],Table10[scientific_name],Table10[conservation_status])</f>
        <v>No Intervention</v>
      </c>
      <c r="G7817" t="b">
        <f>_xlfn.XLOOKUP(Table9[[#This Row],[scientific_name]],Table10[scientific_name],Table10[is_protected])</f>
        <v>0</v>
      </c>
      <c r="H7817" t="b">
        <f>_xlfn.XLOOKUP(Table9[[#This Row],[scientific_name]],Table10[scientific_name],Table10[is_sheep])</f>
        <v>0</v>
      </c>
    </row>
    <row r="7818" spans="1:8">
      <c r="A7818" t="s">
        <v>2219</v>
      </c>
      <c r="B7818" t="s">
        <v>7</v>
      </c>
      <c r="C7818">
        <v>150</v>
      </c>
      <c r="D7818" t="str">
        <f>_xlfn.XLOOKUP(Table9[[#This Row],[scientific_name]],Table10[scientific_name],Table10[category])</f>
        <v>Fish</v>
      </c>
      <c r="E7818" t="str">
        <f>_xlfn.XLOOKUP(Table9[[#This Row],[scientific_name]],Table10[scientific_name],Table10[common_names])</f>
        <v>Blueside Darter</v>
      </c>
      <c r="F7818" t="str">
        <f>_xlfn.XLOOKUP(Table9[[#This Row],[scientific_name]],Table10[scientific_name],Table10[conservation_status])</f>
        <v>No Intervention</v>
      </c>
      <c r="G7818" t="b">
        <f>_xlfn.XLOOKUP(Table9[[#This Row],[scientific_name]],Table10[scientific_name],Table10[is_protected])</f>
        <v>0</v>
      </c>
      <c r="H7818" t="b">
        <f>_xlfn.XLOOKUP(Table9[[#This Row],[scientific_name]],Table10[scientific_name],Table10[is_sheep])</f>
        <v>0</v>
      </c>
    </row>
    <row r="7819" spans="1:8">
      <c r="A7819" t="s">
        <v>2864</v>
      </c>
      <c r="B7819" t="s">
        <v>7</v>
      </c>
      <c r="C7819">
        <v>128</v>
      </c>
      <c r="D7819" t="str">
        <f>_xlfn.XLOOKUP(Table9[[#This Row],[scientific_name]],Table10[scientific_name],Table10[category])</f>
        <v>Vascular Plant</v>
      </c>
      <c r="E7819" t="str">
        <f>_xlfn.XLOOKUP(Table9[[#This Row],[scientific_name]],Table10[scientific_name],Table10[common_names])</f>
        <v>Globe Flatsedge</v>
      </c>
      <c r="F7819" t="str">
        <f>_xlfn.XLOOKUP(Table9[[#This Row],[scientific_name]],Table10[scientific_name],Table10[conservation_status])</f>
        <v>No Intervention</v>
      </c>
      <c r="G7819" t="b">
        <f>_xlfn.XLOOKUP(Table9[[#This Row],[scientific_name]],Table10[scientific_name],Table10[is_protected])</f>
        <v>0</v>
      </c>
      <c r="H7819" t="b">
        <f>_xlfn.XLOOKUP(Table9[[#This Row],[scientific_name]],Table10[scientific_name],Table10[is_sheep])</f>
        <v>0</v>
      </c>
    </row>
    <row r="7820" spans="1:8">
      <c r="A7820" t="s">
        <v>4502</v>
      </c>
      <c r="B7820" t="s">
        <v>13</v>
      </c>
      <c r="C7820">
        <v>259</v>
      </c>
      <c r="D7820" t="str">
        <f>_xlfn.XLOOKUP(Table9[[#This Row],[scientific_name]],Table10[scientific_name],Table10[category])</f>
        <v>Vascular Plant</v>
      </c>
      <c r="E7820" t="str">
        <f>_xlfn.XLOOKUP(Table9[[#This Row],[scientific_name]],Table10[scientific_name],Table10[common_names])</f>
        <v>Dropseed Rockcress</v>
      </c>
      <c r="F7820" t="str">
        <f>_xlfn.XLOOKUP(Table9[[#This Row],[scientific_name]],Table10[scientific_name],Table10[conservation_status])</f>
        <v>No Intervention</v>
      </c>
      <c r="G7820" t="b">
        <f>_xlfn.XLOOKUP(Table9[[#This Row],[scientific_name]],Table10[scientific_name],Table10[is_protected])</f>
        <v>0</v>
      </c>
      <c r="H7820" t="b">
        <f>_xlfn.XLOOKUP(Table9[[#This Row],[scientific_name]],Table10[scientific_name],Table10[is_sheep])</f>
        <v>0</v>
      </c>
    </row>
    <row r="7821" spans="1:8">
      <c r="A7821" t="s">
        <v>3598</v>
      </c>
      <c r="B7821" t="s">
        <v>9</v>
      </c>
      <c r="C7821">
        <v>70</v>
      </c>
      <c r="D7821" t="str">
        <f>_xlfn.XLOOKUP(Table9[[#This Row],[scientific_name]],Table10[scientific_name],Table10[category])</f>
        <v>Vascular Plant</v>
      </c>
      <c r="E7821" t="str">
        <f>_xlfn.XLOOKUP(Table9[[#This Row],[scientific_name]],Table10[scientific_name],Table10[common_names])</f>
        <v>Small Bur-Reed</v>
      </c>
      <c r="F7821" t="str">
        <f>_xlfn.XLOOKUP(Table9[[#This Row],[scientific_name]],Table10[scientific_name],Table10[conservation_status])</f>
        <v>No Intervention</v>
      </c>
      <c r="G7821" t="b">
        <f>_xlfn.XLOOKUP(Table9[[#This Row],[scientific_name]],Table10[scientific_name],Table10[is_protected])</f>
        <v>0</v>
      </c>
      <c r="H7821" t="b">
        <f>_xlfn.XLOOKUP(Table9[[#This Row],[scientific_name]],Table10[scientific_name],Table10[is_sheep])</f>
        <v>0</v>
      </c>
    </row>
    <row r="7822" spans="1:8">
      <c r="A7822" t="s">
        <v>4503</v>
      </c>
      <c r="B7822" t="s">
        <v>4</v>
      </c>
      <c r="C7822">
        <v>81</v>
      </c>
      <c r="D7822" t="str">
        <f>_xlfn.XLOOKUP(Table9[[#This Row],[scientific_name]],Table10[scientific_name],Table10[category])</f>
        <v>Vascular Plant</v>
      </c>
      <c r="E7822" t="str">
        <f>_xlfn.XLOOKUP(Table9[[#This Row],[scientific_name]],Table10[scientific_name],Table10[common_names])</f>
        <v>A Bramble, Truculent Blackberry</v>
      </c>
      <c r="F7822" t="str">
        <f>_xlfn.XLOOKUP(Table9[[#This Row],[scientific_name]],Table10[scientific_name],Table10[conservation_status])</f>
        <v>No Intervention</v>
      </c>
      <c r="G7822" t="b">
        <f>_xlfn.XLOOKUP(Table9[[#This Row],[scientific_name]],Table10[scientific_name],Table10[is_protected])</f>
        <v>0</v>
      </c>
      <c r="H7822" t="b">
        <f>_xlfn.XLOOKUP(Table9[[#This Row],[scientific_name]],Table10[scientific_name],Table10[is_sheep])</f>
        <v>0</v>
      </c>
    </row>
    <row r="7823" spans="1:8">
      <c r="A7823" t="s">
        <v>4001</v>
      </c>
      <c r="B7823" t="s">
        <v>13</v>
      </c>
      <c r="C7823">
        <v>238</v>
      </c>
      <c r="D7823" t="str">
        <f>_xlfn.XLOOKUP(Table9[[#This Row],[scientific_name]],Table10[scientific_name],Table10[category])</f>
        <v>Mammal</v>
      </c>
      <c r="E7823" t="str">
        <f>_xlfn.XLOOKUP(Table9[[#This Row],[scientific_name]],Table10[scientific_name],Table10[common_names])</f>
        <v>Long-Legged Myotis, Long-Legged Myotis</v>
      </c>
      <c r="F7823" t="str">
        <f>_xlfn.XLOOKUP(Table9[[#This Row],[scientific_name]],Table10[scientific_name],Table10[conservation_status])</f>
        <v>Species of Concern</v>
      </c>
      <c r="G7823" t="b">
        <f>_xlfn.XLOOKUP(Table9[[#This Row],[scientific_name]],Table10[scientific_name],Table10[is_protected])</f>
        <v>1</v>
      </c>
      <c r="H7823" t="b">
        <f>_xlfn.XLOOKUP(Table9[[#This Row],[scientific_name]],Table10[scientific_name],Table10[is_sheep])</f>
        <v>0</v>
      </c>
    </row>
    <row r="7824" spans="1:8">
      <c r="A7824" t="s">
        <v>4386</v>
      </c>
      <c r="B7824" t="s">
        <v>13</v>
      </c>
      <c r="C7824">
        <v>237</v>
      </c>
      <c r="D7824" t="str">
        <f>_xlfn.XLOOKUP(Table9[[#This Row],[scientific_name]],Table10[scientific_name],Table10[category])</f>
        <v>Vascular Plant</v>
      </c>
      <c r="E7824" t="str">
        <f>_xlfn.XLOOKUP(Table9[[#This Row],[scientific_name]],Table10[scientific_name],Table10[common_names])</f>
        <v>Wood Anemone</v>
      </c>
      <c r="F7824" t="str">
        <f>_xlfn.XLOOKUP(Table9[[#This Row],[scientific_name]],Table10[scientific_name],Table10[conservation_status])</f>
        <v>No Intervention</v>
      </c>
      <c r="G7824" t="b">
        <f>_xlfn.XLOOKUP(Table9[[#This Row],[scientific_name]],Table10[scientific_name],Table10[is_protected])</f>
        <v>0</v>
      </c>
      <c r="H7824" t="b">
        <f>_xlfn.XLOOKUP(Table9[[#This Row],[scientific_name]],Table10[scientific_name],Table10[is_sheep])</f>
        <v>0</v>
      </c>
    </row>
    <row r="7825" spans="1:8">
      <c r="A7825" t="s">
        <v>4504</v>
      </c>
      <c r="B7825" t="s">
        <v>9</v>
      </c>
      <c r="C7825">
        <v>129</v>
      </c>
      <c r="D7825" t="str">
        <f>_xlfn.XLOOKUP(Table9[[#This Row],[scientific_name]],Table10[scientific_name],Table10[category])</f>
        <v>Bird</v>
      </c>
      <c r="E7825" t="str">
        <f>_xlfn.XLOOKUP(Table9[[#This Row],[scientific_name]],Table10[scientific_name],Table10[common_names])</f>
        <v>Blackburnian Warbler</v>
      </c>
      <c r="F7825" t="str">
        <f>_xlfn.XLOOKUP(Table9[[#This Row],[scientific_name]],Table10[scientific_name],Table10[conservation_status])</f>
        <v>No Intervention</v>
      </c>
      <c r="G7825" t="b">
        <f>_xlfn.XLOOKUP(Table9[[#This Row],[scientific_name]],Table10[scientific_name],Table10[is_protected])</f>
        <v>0</v>
      </c>
      <c r="H7825" t="b">
        <f>_xlfn.XLOOKUP(Table9[[#This Row],[scientific_name]],Table10[scientific_name],Table10[is_sheep])</f>
        <v>0</v>
      </c>
    </row>
    <row r="7826" spans="1:8">
      <c r="A7826" t="s">
        <v>4505</v>
      </c>
      <c r="B7826" t="s">
        <v>9</v>
      </c>
      <c r="C7826">
        <v>87</v>
      </c>
      <c r="D7826" t="str">
        <f>_xlfn.XLOOKUP(Table9[[#This Row],[scientific_name]],Table10[scientific_name],Table10[category])</f>
        <v>Vascular Plant</v>
      </c>
      <c r="E7826" t="str">
        <f>_xlfn.XLOOKUP(Table9[[#This Row],[scientific_name]],Table10[scientific_name],Table10[common_names])</f>
        <v>Arnold Hawthorn, Downy Hawthorn, Red Hawthorn</v>
      </c>
      <c r="F7826" t="str">
        <f>_xlfn.XLOOKUP(Table9[[#This Row],[scientific_name]],Table10[scientific_name],Table10[conservation_status])</f>
        <v>No Intervention</v>
      </c>
      <c r="G7826" t="b">
        <f>_xlfn.XLOOKUP(Table9[[#This Row],[scientific_name]],Table10[scientific_name],Table10[is_protected])</f>
        <v>0</v>
      </c>
      <c r="H7826" t="b">
        <f>_xlfn.XLOOKUP(Table9[[#This Row],[scientific_name]],Table10[scientific_name],Table10[is_sheep])</f>
        <v>0</v>
      </c>
    </row>
    <row r="7827" spans="1:8">
      <c r="A7827" t="s">
        <v>1493</v>
      </c>
      <c r="B7827" t="s">
        <v>9</v>
      </c>
      <c r="C7827">
        <v>94</v>
      </c>
      <c r="D7827" t="str">
        <f>_xlfn.XLOOKUP(Table9[[#This Row],[scientific_name]],Table10[scientific_name],Table10[category])</f>
        <v>Vascular Plant</v>
      </c>
      <c r="E7827" t="str">
        <f>_xlfn.XLOOKUP(Table9[[#This Row],[scientific_name]],Table10[scientific_name],Table10[common_names])</f>
        <v>Turkey Pea</v>
      </c>
      <c r="F7827" t="str">
        <f>_xlfn.XLOOKUP(Table9[[#This Row],[scientific_name]],Table10[scientific_name],Table10[conservation_status])</f>
        <v>No Intervention</v>
      </c>
      <c r="G7827" t="b">
        <f>_xlfn.XLOOKUP(Table9[[#This Row],[scientific_name]],Table10[scientific_name],Table10[is_protected])</f>
        <v>0</v>
      </c>
      <c r="H7827" t="b">
        <f>_xlfn.XLOOKUP(Table9[[#This Row],[scientific_name]],Table10[scientific_name],Table10[is_sheep])</f>
        <v>0</v>
      </c>
    </row>
    <row r="7828" spans="1:8">
      <c r="A7828" t="s">
        <v>3619</v>
      </c>
      <c r="B7828" t="s">
        <v>7</v>
      </c>
      <c r="C7828">
        <v>182</v>
      </c>
      <c r="D7828" t="str">
        <f>_xlfn.XLOOKUP(Table9[[#This Row],[scientific_name]],Table10[scientific_name],Table10[category])</f>
        <v>Vascular Plant</v>
      </c>
      <c r="E7828" t="str">
        <f>_xlfn.XLOOKUP(Table9[[#This Row],[scientific_name]],Table10[scientific_name],Table10[common_names])</f>
        <v>Garden Asparagus-Fern, Wild Asparagus</v>
      </c>
      <c r="F7828" t="str">
        <f>_xlfn.XLOOKUP(Table9[[#This Row],[scientific_name]],Table10[scientific_name],Table10[conservation_status])</f>
        <v>No Intervention</v>
      </c>
      <c r="G7828" t="b">
        <f>_xlfn.XLOOKUP(Table9[[#This Row],[scientific_name]],Table10[scientific_name],Table10[is_protected])</f>
        <v>0</v>
      </c>
      <c r="H7828" t="b">
        <f>_xlfn.XLOOKUP(Table9[[#This Row],[scientific_name]],Table10[scientific_name],Table10[is_sheep])</f>
        <v>0</v>
      </c>
    </row>
    <row r="7829" spans="1:8">
      <c r="A7829" t="s">
        <v>3818</v>
      </c>
      <c r="B7829" t="s">
        <v>7</v>
      </c>
      <c r="C7829">
        <v>152</v>
      </c>
      <c r="D7829" t="str">
        <f>_xlfn.XLOOKUP(Table9[[#This Row],[scientific_name]],Table10[scientific_name],Table10[category])</f>
        <v>Vascular Plant</v>
      </c>
      <c r="E7829" t="str">
        <f>_xlfn.XLOOKUP(Table9[[#This Row],[scientific_name]],Table10[scientific_name],Table10[common_names])</f>
        <v>Crimson Monkeyflower, Scarlet Monkeyflower, Scarlet Monkey-Flower</v>
      </c>
      <c r="F7829" t="str">
        <f>_xlfn.XLOOKUP(Table9[[#This Row],[scientific_name]],Table10[scientific_name],Table10[conservation_status])</f>
        <v>No Intervention</v>
      </c>
      <c r="G7829" t="b">
        <f>_xlfn.XLOOKUP(Table9[[#This Row],[scientific_name]],Table10[scientific_name],Table10[is_protected])</f>
        <v>0</v>
      </c>
      <c r="H7829" t="b">
        <f>_xlfn.XLOOKUP(Table9[[#This Row],[scientific_name]],Table10[scientific_name],Table10[is_sheep])</f>
        <v>0</v>
      </c>
    </row>
    <row r="7830" spans="1:8">
      <c r="A7830" t="s">
        <v>3785</v>
      </c>
      <c r="B7830" t="s">
        <v>13</v>
      </c>
      <c r="C7830">
        <v>244</v>
      </c>
      <c r="D7830" t="str">
        <f>_xlfn.XLOOKUP(Table9[[#This Row],[scientific_name]],Table10[scientific_name],Table10[category])</f>
        <v>Bird</v>
      </c>
      <c r="E7830" t="str">
        <f>_xlfn.XLOOKUP(Table9[[#This Row],[scientific_name]],Table10[scientific_name],Table10[common_names])</f>
        <v>Sanderling</v>
      </c>
      <c r="F7830" t="str">
        <f>_xlfn.XLOOKUP(Table9[[#This Row],[scientific_name]],Table10[scientific_name],Table10[conservation_status])</f>
        <v>No Intervention</v>
      </c>
      <c r="G7830" t="b">
        <f>_xlfn.XLOOKUP(Table9[[#This Row],[scientific_name]],Table10[scientific_name],Table10[is_protected])</f>
        <v>0</v>
      </c>
      <c r="H7830" t="b">
        <f>_xlfn.XLOOKUP(Table9[[#This Row],[scientific_name]],Table10[scientific_name],Table10[is_sheep])</f>
        <v>0</v>
      </c>
    </row>
    <row r="7831" spans="1:8">
      <c r="A7831" t="s">
        <v>4506</v>
      </c>
      <c r="B7831" t="s">
        <v>9</v>
      </c>
      <c r="C7831">
        <v>110</v>
      </c>
      <c r="D7831" t="str">
        <f>_xlfn.XLOOKUP(Table9[[#This Row],[scientific_name]],Table10[scientific_name],Table10[category])</f>
        <v>Vascular Plant</v>
      </c>
      <c r="E7831" t="str">
        <f>_xlfn.XLOOKUP(Table9[[#This Row],[scientific_name]],Table10[scientific_name],Table10[common_names])</f>
        <v>Bractless Hedgehyssop</v>
      </c>
      <c r="F7831" t="str">
        <f>_xlfn.XLOOKUP(Table9[[#This Row],[scientific_name]],Table10[scientific_name],Table10[conservation_status])</f>
        <v>No Intervention</v>
      </c>
      <c r="G7831" t="b">
        <f>_xlfn.XLOOKUP(Table9[[#This Row],[scientific_name]],Table10[scientific_name],Table10[is_protected])</f>
        <v>0</v>
      </c>
      <c r="H7831" t="b">
        <f>_xlfn.XLOOKUP(Table9[[#This Row],[scientific_name]],Table10[scientific_name],Table10[is_sheep])</f>
        <v>0</v>
      </c>
    </row>
    <row r="7832" spans="1:8">
      <c r="A7832" t="s">
        <v>4507</v>
      </c>
      <c r="B7832" t="s">
        <v>13</v>
      </c>
      <c r="C7832">
        <v>255</v>
      </c>
      <c r="D7832" t="str">
        <f>_xlfn.XLOOKUP(Table9[[#This Row],[scientific_name]],Table10[scientific_name],Table10[category])</f>
        <v>Bird</v>
      </c>
      <c r="E7832" t="str">
        <f>_xlfn.XLOOKUP(Table9[[#This Row],[scientific_name]],Table10[scientific_name],Table10[common_names])</f>
        <v>American Coot</v>
      </c>
      <c r="F7832" t="str">
        <f>_xlfn.XLOOKUP(Table9[[#This Row],[scientific_name]],Table10[scientific_name],Table10[conservation_status])</f>
        <v>No Intervention</v>
      </c>
      <c r="G7832" t="b">
        <f>_xlfn.XLOOKUP(Table9[[#This Row],[scientific_name]],Table10[scientific_name],Table10[is_protected])</f>
        <v>0</v>
      </c>
      <c r="H7832" t="b">
        <f>_xlfn.XLOOKUP(Table9[[#This Row],[scientific_name]],Table10[scientific_name],Table10[is_sheep])</f>
        <v>0</v>
      </c>
    </row>
    <row r="7833" spans="1:8">
      <c r="A7833" t="s">
        <v>943</v>
      </c>
      <c r="B7833" t="s">
        <v>13</v>
      </c>
      <c r="C7833">
        <v>215</v>
      </c>
      <c r="D7833" t="str">
        <f>_xlfn.XLOOKUP(Table9[[#This Row],[scientific_name]],Table10[scientific_name],Table10[category])</f>
        <v>Vascular Plant</v>
      </c>
      <c r="E7833" t="str">
        <f>_xlfn.XLOOKUP(Table9[[#This Row],[scientific_name]],Table10[scientific_name],Table10[common_names])</f>
        <v>American Twistedstalk, Claspleaf Twistedstalk</v>
      </c>
      <c r="F7833" t="str">
        <f>_xlfn.XLOOKUP(Table9[[#This Row],[scientific_name]],Table10[scientific_name],Table10[conservation_status])</f>
        <v>No Intervention</v>
      </c>
      <c r="G7833" t="b">
        <f>_xlfn.XLOOKUP(Table9[[#This Row],[scientific_name]],Table10[scientific_name],Table10[is_protected])</f>
        <v>0</v>
      </c>
      <c r="H7833" t="b">
        <f>_xlfn.XLOOKUP(Table9[[#This Row],[scientific_name]],Table10[scientific_name],Table10[is_sheep])</f>
        <v>0</v>
      </c>
    </row>
    <row r="7834" spans="1:8">
      <c r="A7834" t="s">
        <v>3162</v>
      </c>
      <c r="B7834" t="s">
        <v>9</v>
      </c>
      <c r="C7834">
        <v>109</v>
      </c>
      <c r="D7834" t="str">
        <f>_xlfn.XLOOKUP(Table9[[#This Row],[scientific_name]],Table10[scientific_name],Table10[category])</f>
        <v>Vascular Plant</v>
      </c>
      <c r="E7834" t="str">
        <f>_xlfn.XLOOKUP(Table9[[#This Row],[scientific_name]],Table10[scientific_name],Table10[common_names])</f>
        <v>Canada Mayflower</v>
      </c>
      <c r="F7834" t="str">
        <f>_xlfn.XLOOKUP(Table9[[#This Row],[scientific_name]],Table10[scientific_name],Table10[conservation_status])</f>
        <v>No Intervention</v>
      </c>
      <c r="G7834" t="b">
        <f>_xlfn.XLOOKUP(Table9[[#This Row],[scientific_name]],Table10[scientific_name],Table10[is_protected])</f>
        <v>0</v>
      </c>
      <c r="H7834" t="b">
        <f>_xlfn.XLOOKUP(Table9[[#This Row],[scientific_name]],Table10[scientific_name],Table10[is_sheep])</f>
        <v>0</v>
      </c>
    </row>
    <row r="7835" spans="1:8">
      <c r="A7835" t="s">
        <v>4508</v>
      </c>
      <c r="B7835" t="s">
        <v>13</v>
      </c>
      <c r="C7835">
        <v>236</v>
      </c>
      <c r="D7835" t="str">
        <f>_xlfn.XLOOKUP(Table9[[#This Row],[scientific_name]],Table10[scientific_name],Table10[category])</f>
        <v>Vascular Plant</v>
      </c>
      <c r="E7835" t="str">
        <f>_xlfn.XLOOKUP(Table9[[#This Row],[scientific_name]],Table10[scientific_name],Table10[common_names])</f>
        <v>Fringed Grass Of Parnassus, Fringed Grass-Of-Parnassus, Rocky Mountain Parnassia</v>
      </c>
      <c r="F7835" t="str">
        <f>_xlfn.XLOOKUP(Table9[[#This Row],[scientific_name]],Table10[scientific_name],Table10[conservation_status])</f>
        <v>No Intervention</v>
      </c>
      <c r="G7835" t="b">
        <f>_xlfn.XLOOKUP(Table9[[#This Row],[scientific_name]],Table10[scientific_name],Table10[is_protected])</f>
        <v>0</v>
      </c>
      <c r="H7835" t="b">
        <f>_xlfn.XLOOKUP(Table9[[#This Row],[scientific_name]],Table10[scientific_name],Table10[is_sheep])</f>
        <v>0</v>
      </c>
    </row>
    <row r="7836" spans="1:8">
      <c r="A7836" t="s">
        <v>3904</v>
      </c>
      <c r="B7836" t="s">
        <v>9</v>
      </c>
      <c r="C7836">
        <v>68</v>
      </c>
      <c r="D7836" t="str">
        <f>_xlfn.XLOOKUP(Table9[[#This Row],[scientific_name]],Table10[scientific_name],Table10[category])</f>
        <v>Vascular Plant</v>
      </c>
      <c r="E7836" t="str">
        <f>_xlfn.XLOOKUP(Table9[[#This Row],[scientific_name]],Table10[scientific_name],Table10[common_names])</f>
        <v>Snow On The Mountain</v>
      </c>
      <c r="F7836" t="str">
        <f>_xlfn.XLOOKUP(Table9[[#This Row],[scientific_name]],Table10[scientific_name],Table10[conservation_status])</f>
        <v>No Intervention</v>
      </c>
      <c r="G7836" t="b">
        <f>_xlfn.XLOOKUP(Table9[[#This Row],[scientific_name]],Table10[scientific_name],Table10[is_protected])</f>
        <v>0</v>
      </c>
      <c r="H7836" t="b">
        <f>_xlfn.XLOOKUP(Table9[[#This Row],[scientific_name]],Table10[scientific_name],Table10[is_sheep])</f>
        <v>0</v>
      </c>
    </row>
    <row r="7837" spans="1:8">
      <c r="A7837" t="s">
        <v>2721</v>
      </c>
      <c r="B7837" t="s">
        <v>4</v>
      </c>
      <c r="C7837">
        <v>71</v>
      </c>
      <c r="D7837" t="str">
        <f>_xlfn.XLOOKUP(Table9[[#This Row],[scientific_name]],Table10[scientific_name],Table10[category])</f>
        <v>Vascular Plant</v>
      </c>
      <c r="E7837" t="str">
        <f>_xlfn.XLOOKUP(Table9[[#This Row],[scientific_name]],Table10[scientific_name],Table10[common_names])</f>
        <v>High Cheeseweed, High Mallow</v>
      </c>
      <c r="F7837" t="str">
        <f>_xlfn.XLOOKUP(Table9[[#This Row],[scientific_name]],Table10[scientific_name],Table10[conservation_status])</f>
        <v>No Intervention</v>
      </c>
      <c r="G7837" t="b">
        <f>_xlfn.XLOOKUP(Table9[[#This Row],[scientific_name]],Table10[scientific_name],Table10[is_protected])</f>
        <v>0</v>
      </c>
      <c r="H7837" t="b">
        <f>_xlfn.XLOOKUP(Table9[[#This Row],[scientific_name]],Table10[scientific_name],Table10[is_sheep])</f>
        <v>0</v>
      </c>
    </row>
    <row r="7838" spans="1:8">
      <c r="A7838" t="s">
        <v>1700</v>
      </c>
      <c r="B7838" t="s">
        <v>7</v>
      </c>
      <c r="C7838">
        <v>178</v>
      </c>
      <c r="D7838" t="str">
        <f>_xlfn.XLOOKUP(Table9[[#This Row],[scientific_name]],Table10[scientific_name],Table10[category])</f>
        <v>Bird</v>
      </c>
      <c r="E7838" t="str">
        <f>_xlfn.XLOOKUP(Table9[[#This Row],[scientific_name]],Table10[scientific_name],Table10[common_names])</f>
        <v>Red-Tailed Hawk</v>
      </c>
      <c r="F7838" t="str">
        <f>_xlfn.XLOOKUP(Table9[[#This Row],[scientific_name]],Table10[scientific_name],Table10[conservation_status])</f>
        <v>No Intervention</v>
      </c>
      <c r="G7838" t="b">
        <f>_xlfn.XLOOKUP(Table9[[#This Row],[scientific_name]],Table10[scientific_name],Table10[is_protected])</f>
        <v>0</v>
      </c>
      <c r="H7838" t="b">
        <f>_xlfn.XLOOKUP(Table9[[#This Row],[scientific_name]],Table10[scientific_name],Table10[is_sheep])</f>
        <v>0</v>
      </c>
    </row>
    <row r="7839" spans="1:8">
      <c r="A7839" t="s">
        <v>4509</v>
      </c>
      <c r="B7839" t="s">
        <v>7</v>
      </c>
      <c r="C7839">
        <v>121</v>
      </c>
      <c r="D7839" t="str">
        <f>_xlfn.XLOOKUP(Table9[[#This Row],[scientific_name]],Table10[scientific_name],Table10[category])</f>
        <v>Vascular Plant</v>
      </c>
      <c r="E7839" t="str">
        <f>_xlfn.XLOOKUP(Table9[[#This Row],[scientific_name]],Table10[scientific_name],Table10[common_names])</f>
        <v>Ox-Eye</v>
      </c>
      <c r="F7839" t="str">
        <f>_xlfn.XLOOKUP(Table9[[#This Row],[scientific_name]],Table10[scientific_name],Table10[conservation_status])</f>
        <v>No Intervention</v>
      </c>
      <c r="G7839" t="b">
        <f>_xlfn.XLOOKUP(Table9[[#This Row],[scientific_name]],Table10[scientific_name],Table10[is_protected])</f>
        <v>0</v>
      </c>
      <c r="H7839" t="b">
        <f>_xlfn.XLOOKUP(Table9[[#This Row],[scientific_name]],Table10[scientific_name],Table10[is_sheep])</f>
        <v>0</v>
      </c>
    </row>
    <row r="7840" spans="1:8">
      <c r="A7840" t="s">
        <v>629</v>
      </c>
      <c r="B7840" t="s">
        <v>7</v>
      </c>
      <c r="C7840">
        <v>168</v>
      </c>
      <c r="D7840" t="str">
        <f>_xlfn.XLOOKUP(Table9[[#This Row],[scientific_name]],Table10[scientific_name],Table10[category])</f>
        <v>Vascular Plant</v>
      </c>
      <c r="E7840" t="str">
        <f>_xlfn.XLOOKUP(Table9[[#This Row],[scientific_name]],Table10[scientific_name],Table10[common_names])</f>
        <v>Yellow Honeysuckle</v>
      </c>
      <c r="F7840" t="str">
        <f>_xlfn.XLOOKUP(Table9[[#This Row],[scientific_name]],Table10[scientific_name],Table10[conservation_status])</f>
        <v>No Intervention</v>
      </c>
      <c r="G7840" t="b">
        <f>_xlfn.XLOOKUP(Table9[[#This Row],[scientific_name]],Table10[scientific_name],Table10[is_protected])</f>
        <v>0</v>
      </c>
      <c r="H7840" t="b">
        <f>_xlfn.XLOOKUP(Table9[[#This Row],[scientific_name]],Table10[scientific_name],Table10[is_sheep])</f>
        <v>0</v>
      </c>
    </row>
    <row r="7841" spans="1:8">
      <c r="A7841" t="s">
        <v>3570</v>
      </c>
      <c r="B7841" t="s">
        <v>7</v>
      </c>
      <c r="C7841">
        <v>139</v>
      </c>
      <c r="D7841" t="str">
        <f>_xlfn.XLOOKUP(Table9[[#This Row],[scientific_name]],Table10[scientific_name],Table10[category])</f>
        <v>Vascular Plant</v>
      </c>
      <c r="E7841" t="str">
        <f>_xlfn.XLOOKUP(Table9[[#This Row],[scientific_name]],Table10[scientific_name],Table10[common_names])</f>
        <v>Mountain Muhly</v>
      </c>
      <c r="F7841" t="str">
        <f>_xlfn.XLOOKUP(Table9[[#This Row],[scientific_name]],Table10[scientific_name],Table10[conservation_status])</f>
        <v>No Intervention</v>
      </c>
      <c r="G7841" t="b">
        <f>_xlfn.XLOOKUP(Table9[[#This Row],[scientific_name]],Table10[scientific_name],Table10[is_protected])</f>
        <v>0</v>
      </c>
      <c r="H7841" t="b">
        <f>_xlfn.XLOOKUP(Table9[[#This Row],[scientific_name]],Table10[scientific_name],Table10[is_sheep])</f>
        <v>0</v>
      </c>
    </row>
    <row r="7842" spans="1:8">
      <c r="A7842" t="s">
        <v>4510</v>
      </c>
      <c r="B7842" t="s">
        <v>13</v>
      </c>
      <c r="C7842">
        <v>253</v>
      </c>
      <c r="D7842" t="str">
        <f>_xlfn.XLOOKUP(Table9[[#This Row],[scientific_name]],Table10[scientific_name],Table10[category])</f>
        <v>Bird</v>
      </c>
      <c r="E7842" t="str">
        <f>_xlfn.XLOOKUP(Table9[[#This Row],[scientific_name]],Table10[scientific_name],Table10[common_names])</f>
        <v>Mallard</v>
      </c>
      <c r="F7842" t="str">
        <f>_xlfn.XLOOKUP(Table9[[#This Row],[scientific_name]],Table10[scientific_name],Table10[conservation_status])</f>
        <v>No Intervention</v>
      </c>
      <c r="G7842" t="b">
        <f>_xlfn.XLOOKUP(Table9[[#This Row],[scientific_name]],Table10[scientific_name],Table10[is_protected])</f>
        <v>0</v>
      </c>
      <c r="H7842" t="b">
        <f>_xlfn.XLOOKUP(Table9[[#This Row],[scientific_name]],Table10[scientific_name],Table10[is_sheep])</f>
        <v>0</v>
      </c>
    </row>
    <row r="7843" spans="1:8">
      <c r="A7843" t="s">
        <v>3861</v>
      </c>
      <c r="B7843" t="s">
        <v>9</v>
      </c>
      <c r="C7843">
        <v>82</v>
      </c>
      <c r="D7843" t="str">
        <f>_xlfn.XLOOKUP(Table9[[#This Row],[scientific_name]],Table10[scientific_name],Table10[category])</f>
        <v>Mammal</v>
      </c>
      <c r="E7843" t="str">
        <f>_xlfn.XLOOKUP(Table9[[#This Row],[scientific_name]],Table10[scientific_name],Table10[common_names])</f>
        <v>Red Fox</v>
      </c>
      <c r="F7843" t="str">
        <f>_xlfn.XLOOKUP(Table9[[#This Row],[scientific_name]],Table10[scientific_name],Table10[conservation_status])</f>
        <v>No Intervention</v>
      </c>
      <c r="G7843" t="b">
        <f>_xlfn.XLOOKUP(Table9[[#This Row],[scientific_name]],Table10[scientific_name],Table10[is_protected])</f>
        <v>0</v>
      </c>
      <c r="H7843" t="b">
        <f>_xlfn.XLOOKUP(Table9[[#This Row],[scientific_name]],Table10[scientific_name],Table10[is_sheep])</f>
        <v>0</v>
      </c>
    </row>
    <row r="7844" spans="1:8">
      <c r="A7844" t="s">
        <v>80</v>
      </c>
      <c r="B7844" t="s">
        <v>9</v>
      </c>
      <c r="C7844">
        <v>64</v>
      </c>
      <c r="D7844" t="str">
        <f>_xlfn.XLOOKUP(Table9[[#This Row],[scientific_name]],Table10[scientific_name],Table10[category])</f>
        <v>Vascular Plant</v>
      </c>
      <c r="E7844" t="str">
        <f>_xlfn.XLOOKUP(Table9[[#This Row],[scientific_name]],Table10[scientific_name],Table10[common_names])</f>
        <v>Common Twinpod</v>
      </c>
      <c r="F7844" t="str">
        <f>_xlfn.XLOOKUP(Table9[[#This Row],[scientific_name]],Table10[scientific_name],Table10[conservation_status])</f>
        <v>No Intervention</v>
      </c>
      <c r="G7844" t="b">
        <f>_xlfn.XLOOKUP(Table9[[#This Row],[scientific_name]],Table10[scientific_name],Table10[is_protected])</f>
        <v>0</v>
      </c>
      <c r="H7844" t="b">
        <f>_xlfn.XLOOKUP(Table9[[#This Row],[scientific_name]],Table10[scientific_name],Table10[is_sheep])</f>
        <v>0</v>
      </c>
    </row>
    <row r="7845" spans="1:8">
      <c r="A7845" t="s">
        <v>351</v>
      </c>
      <c r="B7845" t="s">
        <v>13</v>
      </c>
      <c r="C7845">
        <v>234</v>
      </c>
      <c r="D7845" t="str">
        <f>_xlfn.XLOOKUP(Table9[[#This Row],[scientific_name]],Table10[scientific_name],Table10[category])</f>
        <v>Bird</v>
      </c>
      <c r="E7845" t="str">
        <f>_xlfn.XLOOKUP(Table9[[#This Row],[scientific_name]],Table10[scientific_name],Table10[common_names])</f>
        <v>Swainson's Warbler</v>
      </c>
      <c r="F7845" t="str">
        <f>_xlfn.XLOOKUP(Table9[[#This Row],[scientific_name]],Table10[scientific_name],Table10[conservation_status])</f>
        <v>No Intervention</v>
      </c>
      <c r="G7845" t="b">
        <f>_xlfn.XLOOKUP(Table9[[#This Row],[scientific_name]],Table10[scientific_name],Table10[is_protected])</f>
        <v>0</v>
      </c>
      <c r="H7845" t="b">
        <f>_xlfn.XLOOKUP(Table9[[#This Row],[scientific_name]],Table10[scientific_name],Table10[is_sheep])</f>
        <v>0</v>
      </c>
    </row>
    <row r="7846" spans="1:8">
      <c r="A7846" t="s">
        <v>1611</v>
      </c>
      <c r="B7846" t="s">
        <v>9</v>
      </c>
      <c r="C7846">
        <v>118</v>
      </c>
      <c r="D7846" t="str">
        <f>_xlfn.XLOOKUP(Table9[[#This Row],[scientific_name]],Table10[scientific_name],Table10[category])</f>
        <v>Vascular Plant</v>
      </c>
      <c r="E7846" t="str">
        <f>_xlfn.XLOOKUP(Table9[[#This Row],[scientific_name]],Table10[scientific_name],Table10[common_names])</f>
        <v>Pecan</v>
      </c>
      <c r="F7846" t="str">
        <f>_xlfn.XLOOKUP(Table9[[#This Row],[scientific_name]],Table10[scientific_name],Table10[conservation_status])</f>
        <v>No Intervention</v>
      </c>
      <c r="G7846" t="b">
        <f>_xlfn.XLOOKUP(Table9[[#This Row],[scientific_name]],Table10[scientific_name],Table10[is_protected])</f>
        <v>0</v>
      </c>
      <c r="H7846" t="b">
        <f>_xlfn.XLOOKUP(Table9[[#This Row],[scientific_name]],Table10[scientific_name],Table10[is_sheep])</f>
        <v>0</v>
      </c>
    </row>
    <row r="7847" spans="1:8">
      <c r="A7847" t="s">
        <v>4192</v>
      </c>
      <c r="B7847" t="s">
        <v>9</v>
      </c>
      <c r="C7847">
        <v>118</v>
      </c>
      <c r="D7847" t="str">
        <f>_xlfn.XLOOKUP(Table9[[#This Row],[scientific_name]],Table10[scientific_name],Table10[category])</f>
        <v>Bird</v>
      </c>
      <c r="E7847" t="str">
        <f>_xlfn.XLOOKUP(Table9[[#This Row],[scientific_name]],Table10[scientific_name],Table10[common_names])</f>
        <v>Northern Waterthrush</v>
      </c>
      <c r="F7847" t="str">
        <f>_xlfn.XLOOKUP(Table9[[#This Row],[scientific_name]],Table10[scientific_name],Table10[conservation_status])</f>
        <v>No Intervention</v>
      </c>
      <c r="G7847" t="b">
        <f>_xlfn.XLOOKUP(Table9[[#This Row],[scientific_name]],Table10[scientific_name],Table10[is_protected])</f>
        <v>0</v>
      </c>
      <c r="H7847" t="b">
        <f>_xlfn.XLOOKUP(Table9[[#This Row],[scientific_name]],Table10[scientific_name],Table10[is_sheep])</f>
        <v>0</v>
      </c>
    </row>
    <row r="7848" spans="1:8">
      <c r="A7848" t="s">
        <v>4511</v>
      </c>
      <c r="B7848" t="s">
        <v>4</v>
      </c>
      <c r="C7848">
        <v>87</v>
      </c>
      <c r="D7848" t="str">
        <f>_xlfn.XLOOKUP(Table9[[#This Row],[scientific_name]],Table10[scientific_name],Table10[category])</f>
        <v>Vascular Plant</v>
      </c>
      <c r="E7848" t="str">
        <f>_xlfn.XLOOKUP(Table9[[#This Row],[scientific_name]],Table10[scientific_name],Table10[common_names])</f>
        <v>Subalpine Aster</v>
      </c>
      <c r="F7848" t="str">
        <f>_xlfn.XLOOKUP(Table9[[#This Row],[scientific_name]],Table10[scientific_name],Table10[conservation_status])</f>
        <v>No Intervention</v>
      </c>
      <c r="G7848" t="b">
        <f>_xlfn.XLOOKUP(Table9[[#This Row],[scientific_name]],Table10[scientific_name],Table10[is_protected])</f>
        <v>0</v>
      </c>
      <c r="H7848" t="b">
        <f>_xlfn.XLOOKUP(Table9[[#This Row],[scientific_name]],Table10[scientific_name],Table10[is_sheep])</f>
        <v>0</v>
      </c>
    </row>
    <row r="7849" spans="1:8">
      <c r="A7849" t="s">
        <v>4512</v>
      </c>
      <c r="B7849" t="s">
        <v>13</v>
      </c>
      <c r="C7849">
        <v>234</v>
      </c>
      <c r="D7849" t="str">
        <f>_xlfn.XLOOKUP(Table9[[#This Row],[scientific_name]],Table10[scientific_name],Table10[category])</f>
        <v>Mammal</v>
      </c>
      <c r="E7849" t="str">
        <f>_xlfn.XLOOKUP(Table9[[#This Row],[scientific_name]],Table10[scientific_name],Table10[common_names])</f>
        <v>Mink (Or Weasel)</v>
      </c>
      <c r="F7849" t="str">
        <f>_xlfn.XLOOKUP(Table9[[#This Row],[scientific_name]],Table10[scientific_name],Table10[conservation_status])</f>
        <v>No Intervention</v>
      </c>
      <c r="G7849" t="b">
        <f>_xlfn.XLOOKUP(Table9[[#This Row],[scientific_name]],Table10[scientific_name],Table10[is_protected])</f>
        <v>0</v>
      </c>
      <c r="H7849" t="b">
        <f>_xlfn.XLOOKUP(Table9[[#This Row],[scientific_name]],Table10[scientific_name],Table10[is_sheep])</f>
        <v>0</v>
      </c>
    </row>
    <row r="7850" spans="1:8">
      <c r="A7850" t="s">
        <v>3050</v>
      </c>
      <c r="B7850" t="s">
        <v>4</v>
      </c>
      <c r="C7850">
        <v>75</v>
      </c>
      <c r="D7850" t="str">
        <f>_xlfn.XLOOKUP(Table9[[#This Row],[scientific_name]],Table10[scientific_name],Table10[category])</f>
        <v>Vascular Plant</v>
      </c>
      <c r="E7850" t="str">
        <f>_xlfn.XLOOKUP(Table9[[#This Row],[scientific_name]],Table10[scientific_name],Table10[common_names])</f>
        <v>Large Panic Grass, Spreading Panic-Grass</v>
      </c>
      <c r="F7850" t="str">
        <f>_xlfn.XLOOKUP(Table9[[#This Row],[scientific_name]],Table10[scientific_name],Table10[conservation_status])</f>
        <v>No Intervention</v>
      </c>
      <c r="G7850" t="b">
        <f>_xlfn.XLOOKUP(Table9[[#This Row],[scientific_name]],Table10[scientific_name],Table10[is_protected])</f>
        <v>0</v>
      </c>
      <c r="H7850" t="b">
        <f>_xlfn.XLOOKUP(Table9[[#This Row],[scientific_name]],Table10[scientific_name],Table10[is_sheep])</f>
        <v>0</v>
      </c>
    </row>
    <row r="7851" spans="1:8">
      <c r="A7851" t="s">
        <v>826</v>
      </c>
      <c r="B7851" t="s">
        <v>7</v>
      </c>
      <c r="C7851">
        <v>160</v>
      </c>
      <c r="D7851" t="str">
        <f>_xlfn.XLOOKUP(Table9[[#This Row],[scientific_name]],Table10[scientific_name],Table10[category])</f>
        <v>Amphibian</v>
      </c>
      <c r="E7851" t="str">
        <f>_xlfn.XLOOKUP(Table9[[#This Row],[scientific_name]],Table10[scientific_name],Table10[common_names])</f>
        <v>Southern Gray-Cheeked Salamander</v>
      </c>
      <c r="F7851" t="str">
        <f>_xlfn.XLOOKUP(Table9[[#This Row],[scientific_name]],Table10[scientific_name],Table10[conservation_status])</f>
        <v>No Intervention</v>
      </c>
      <c r="G7851" t="b">
        <f>_xlfn.XLOOKUP(Table9[[#This Row],[scientific_name]],Table10[scientific_name],Table10[is_protected])</f>
        <v>0</v>
      </c>
      <c r="H7851" t="b">
        <f>_xlfn.XLOOKUP(Table9[[#This Row],[scientific_name]],Table10[scientific_name],Table10[is_sheep])</f>
        <v>0</v>
      </c>
    </row>
    <row r="7852" spans="1:8">
      <c r="A7852" t="s">
        <v>4513</v>
      </c>
      <c r="B7852" t="s">
        <v>7</v>
      </c>
      <c r="C7852">
        <v>141</v>
      </c>
      <c r="D7852" t="str">
        <f>_xlfn.XLOOKUP(Table9[[#This Row],[scientific_name]],Table10[scientific_name],Table10[category])</f>
        <v>Vascular Plant</v>
      </c>
      <c r="E7852" t="str">
        <f>_xlfn.XLOOKUP(Table9[[#This Row],[scientific_name]],Table10[scientific_name],Table10[common_names])</f>
        <v>Western Snowberry, Wolfberry</v>
      </c>
      <c r="F7852" t="str">
        <f>_xlfn.XLOOKUP(Table9[[#This Row],[scientific_name]],Table10[scientific_name],Table10[conservation_status])</f>
        <v>No Intervention</v>
      </c>
      <c r="G7852" t="b">
        <f>_xlfn.XLOOKUP(Table9[[#This Row],[scientific_name]],Table10[scientific_name],Table10[is_protected])</f>
        <v>0</v>
      </c>
      <c r="H7852" t="b">
        <f>_xlfn.XLOOKUP(Table9[[#This Row],[scientific_name]],Table10[scientific_name],Table10[is_sheep])</f>
        <v>0</v>
      </c>
    </row>
    <row r="7853" spans="1:8">
      <c r="A7853" t="s">
        <v>2766</v>
      </c>
      <c r="B7853" t="s">
        <v>4</v>
      </c>
      <c r="C7853">
        <v>79</v>
      </c>
      <c r="D7853" t="str">
        <f>_xlfn.XLOOKUP(Table9[[#This Row],[scientific_name]],Table10[scientific_name],Table10[category])</f>
        <v>Vascular Plant</v>
      </c>
      <c r="E7853" t="str">
        <f>_xlfn.XLOOKUP(Table9[[#This Row],[scientific_name]],Table10[scientific_name],Table10[common_names])</f>
        <v>Queen Of The Prairie, Queen-Of-The-Prairie</v>
      </c>
      <c r="F7853" t="str">
        <f>_xlfn.XLOOKUP(Table9[[#This Row],[scientific_name]],Table10[scientific_name],Table10[conservation_status])</f>
        <v>No Intervention</v>
      </c>
      <c r="G7853" t="b">
        <f>_xlfn.XLOOKUP(Table9[[#This Row],[scientific_name]],Table10[scientific_name],Table10[is_protected])</f>
        <v>0</v>
      </c>
      <c r="H7853" t="b">
        <f>_xlfn.XLOOKUP(Table9[[#This Row],[scientific_name]],Table10[scientific_name],Table10[is_sheep])</f>
        <v>0</v>
      </c>
    </row>
    <row r="7854" spans="1:8">
      <c r="A7854" t="s">
        <v>4089</v>
      </c>
      <c r="B7854" t="s">
        <v>13</v>
      </c>
      <c r="C7854">
        <v>232</v>
      </c>
      <c r="D7854" t="str">
        <f>_xlfn.XLOOKUP(Table9[[#This Row],[scientific_name]],Table10[scientific_name],Table10[category])</f>
        <v>Reptile</v>
      </c>
      <c r="E7854" t="str">
        <f>_xlfn.XLOOKUP(Table9[[#This Row],[scientific_name]],Table10[scientific_name],Table10[common_names])</f>
        <v>Eastern Painted Turtle</v>
      </c>
      <c r="F7854" t="str">
        <f>_xlfn.XLOOKUP(Table9[[#This Row],[scientific_name]],Table10[scientific_name],Table10[conservation_status])</f>
        <v>No Intervention</v>
      </c>
      <c r="G7854" t="b">
        <f>_xlfn.XLOOKUP(Table9[[#This Row],[scientific_name]],Table10[scientific_name],Table10[is_protected])</f>
        <v>0</v>
      </c>
      <c r="H7854" t="b">
        <f>_xlfn.XLOOKUP(Table9[[#This Row],[scientific_name]],Table10[scientific_name],Table10[is_sheep])</f>
        <v>0</v>
      </c>
    </row>
    <row r="7855" spans="1:8">
      <c r="A7855" t="s">
        <v>4139</v>
      </c>
      <c r="B7855" t="s">
        <v>7</v>
      </c>
      <c r="C7855">
        <v>151</v>
      </c>
      <c r="D7855" t="str">
        <f>_xlfn.XLOOKUP(Table9[[#This Row],[scientific_name]],Table10[scientific_name],Table10[category])</f>
        <v>Vascular Plant</v>
      </c>
      <c r="E7855" t="str">
        <f>_xlfn.XLOOKUP(Table9[[#This Row],[scientific_name]],Table10[scientific_name],Table10[common_names])</f>
        <v>Menzies' Fiddleneck, Smallflower Fiddleneck, Small-Flower Fiddleneck</v>
      </c>
      <c r="F7855" t="str">
        <f>_xlfn.XLOOKUP(Table9[[#This Row],[scientific_name]],Table10[scientific_name],Table10[conservation_status])</f>
        <v>No Intervention</v>
      </c>
      <c r="G7855" t="b">
        <f>_xlfn.XLOOKUP(Table9[[#This Row],[scientific_name]],Table10[scientific_name],Table10[is_protected])</f>
        <v>0</v>
      </c>
      <c r="H7855" t="b">
        <f>_xlfn.XLOOKUP(Table9[[#This Row],[scientific_name]],Table10[scientific_name],Table10[is_sheep])</f>
        <v>0</v>
      </c>
    </row>
    <row r="7856" spans="1:8">
      <c r="A7856" t="s">
        <v>1206</v>
      </c>
      <c r="B7856" t="s">
        <v>9</v>
      </c>
      <c r="C7856">
        <v>106</v>
      </c>
      <c r="D7856" t="str">
        <f>_xlfn.XLOOKUP(Table9[[#This Row],[scientific_name]],Table10[scientific_name],Table10[category])</f>
        <v>Vascular Plant</v>
      </c>
      <c r="E7856" t="str">
        <f>_xlfn.XLOOKUP(Table9[[#This Row],[scientific_name]],Table10[scientific_name],Table10[common_names])</f>
        <v>Norway Spruce</v>
      </c>
      <c r="F7856" t="str">
        <f>_xlfn.XLOOKUP(Table9[[#This Row],[scientific_name]],Table10[scientific_name],Table10[conservation_status])</f>
        <v>No Intervention</v>
      </c>
      <c r="G7856" t="b">
        <f>_xlfn.XLOOKUP(Table9[[#This Row],[scientific_name]],Table10[scientific_name],Table10[is_protected])</f>
        <v>0</v>
      </c>
      <c r="H7856" t="b">
        <f>_xlfn.XLOOKUP(Table9[[#This Row],[scientific_name]],Table10[scientific_name],Table10[is_sheep])</f>
        <v>0</v>
      </c>
    </row>
    <row r="7857" spans="1:8">
      <c r="A7857" t="s">
        <v>3892</v>
      </c>
      <c r="B7857" t="s">
        <v>7</v>
      </c>
      <c r="C7857">
        <v>145</v>
      </c>
      <c r="D7857" t="str">
        <f>_xlfn.XLOOKUP(Table9[[#This Row],[scientific_name]],Table10[scientific_name],Table10[category])</f>
        <v>Vascular Plant</v>
      </c>
      <c r="E7857" t="str">
        <f>_xlfn.XLOOKUP(Table9[[#This Row],[scientific_name]],Table10[scientific_name],Table10[common_names])</f>
        <v>Western Quillwort</v>
      </c>
      <c r="F7857" t="str">
        <f>_xlfn.XLOOKUP(Table9[[#This Row],[scientific_name]],Table10[scientific_name],Table10[conservation_status])</f>
        <v>No Intervention</v>
      </c>
      <c r="G7857" t="b">
        <f>_xlfn.XLOOKUP(Table9[[#This Row],[scientific_name]],Table10[scientific_name],Table10[is_protected])</f>
        <v>0</v>
      </c>
      <c r="H7857" t="b">
        <f>_xlfn.XLOOKUP(Table9[[#This Row],[scientific_name]],Table10[scientific_name],Table10[is_sheep])</f>
        <v>0</v>
      </c>
    </row>
    <row r="7858" spans="1:8">
      <c r="A7858" t="s">
        <v>4514</v>
      </c>
      <c r="B7858" t="s">
        <v>9</v>
      </c>
      <c r="C7858">
        <v>128</v>
      </c>
      <c r="D7858" t="str">
        <f>_xlfn.XLOOKUP(Table9[[#This Row],[scientific_name]],Table10[scientific_name],Table10[category])</f>
        <v>Vascular Plant</v>
      </c>
      <c r="E7858" t="str">
        <f>_xlfn.XLOOKUP(Table9[[#This Row],[scientific_name]],Table10[scientific_name],Table10[common_names])</f>
        <v>Northern Catalpa</v>
      </c>
      <c r="F7858" t="str">
        <f>_xlfn.XLOOKUP(Table9[[#This Row],[scientific_name]],Table10[scientific_name],Table10[conservation_status])</f>
        <v>No Intervention</v>
      </c>
      <c r="G7858" t="b">
        <f>_xlfn.XLOOKUP(Table9[[#This Row],[scientific_name]],Table10[scientific_name],Table10[is_protected])</f>
        <v>0</v>
      </c>
      <c r="H7858" t="b">
        <f>_xlfn.XLOOKUP(Table9[[#This Row],[scientific_name]],Table10[scientific_name],Table10[is_sheep])</f>
        <v>0</v>
      </c>
    </row>
    <row r="7859" spans="1:8">
      <c r="A7859" t="s">
        <v>4515</v>
      </c>
      <c r="B7859" t="s">
        <v>13</v>
      </c>
      <c r="C7859">
        <v>213</v>
      </c>
      <c r="D7859" t="str">
        <f>_xlfn.XLOOKUP(Table9[[#This Row],[scientific_name]],Table10[scientific_name],Table10[category])</f>
        <v>Vascular Plant</v>
      </c>
      <c r="E7859" t="str">
        <f>_xlfn.XLOOKUP(Table9[[#This Row],[scientific_name]],Table10[scientific_name],Table10[common_names])</f>
        <v>Watercress</v>
      </c>
      <c r="F7859" t="str">
        <f>_xlfn.XLOOKUP(Table9[[#This Row],[scientific_name]],Table10[scientific_name],Table10[conservation_status])</f>
        <v>No Intervention</v>
      </c>
      <c r="G7859" t="b">
        <f>_xlfn.XLOOKUP(Table9[[#This Row],[scientific_name]],Table10[scientific_name],Table10[is_protected])</f>
        <v>0</v>
      </c>
      <c r="H7859" t="b">
        <f>_xlfn.XLOOKUP(Table9[[#This Row],[scientific_name]],Table10[scientific_name],Table10[is_sheep])</f>
        <v>0</v>
      </c>
    </row>
    <row r="7860" spans="1:8">
      <c r="A7860" t="s">
        <v>4516</v>
      </c>
      <c r="B7860" t="s">
        <v>4</v>
      </c>
      <c r="C7860">
        <v>79</v>
      </c>
      <c r="D7860" t="str">
        <f>_xlfn.XLOOKUP(Table9[[#This Row],[scientific_name]],Table10[scientific_name],Table10[category])</f>
        <v>Nonvascular Plant</v>
      </c>
      <c r="E7860" t="str">
        <f>_xlfn.XLOOKUP(Table9[[#This Row],[scientific_name]],Table10[scientific_name],Table10[common_names])</f>
        <v>Olney's Dry Rock Moss</v>
      </c>
      <c r="F7860" t="str">
        <f>_xlfn.XLOOKUP(Table9[[#This Row],[scientific_name]],Table10[scientific_name],Table10[conservation_status])</f>
        <v>No Intervention</v>
      </c>
      <c r="G7860" t="b">
        <f>_xlfn.XLOOKUP(Table9[[#This Row],[scientific_name]],Table10[scientific_name],Table10[is_protected])</f>
        <v>0</v>
      </c>
      <c r="H7860" t="b">
        <f>_xlfn.XLOOKUP(Table9[[#This Row],[scientific_name]],Table10[scientific_name],Table10[is_sheep])</f>
        <v>0</v>
      </c>
    </row>
    <row r="7861" spans="1:8">
      <c r="A7861" t="s">
        <v>4517</v>
      </c>
      <c r="B7861" t="s">
        <v>7</v>
      </c>
      <c r="C7861">
        <v>118</v>
      </c>
      <c r="D7861" t="str">
        <f>_xlfn.XLOOKUP(Table9[[#This Row],[scientific_name]],Table10[scientific_name],Table10[category])</f>
        <v>Vascular Plant</v>
      </c>
      <c r="E7861" t="str">
        <f>_xlfn.XLOOKUP(Table9[[#This Row],[scientific_name]],Table10[scientific_name],Table10[common_names])</f>
        <v>Small-Flowered False Hellebore, Small-Flowered False-Helleborne</v>
      </c>
      <c r="F7861" t="str">
        <f>_xlfn.XLOOKUP(Table9[[#This Row],[scientific_name]],Table10[scientific_name],Table10[conservation_status])</f>
        <v>No Intervention</v>
      </c>
      <c r="G7861" t="b">
        <f>_xlfn.XLOOKUP(Table9[[#This Row],[scientific_name]],Table10[scientific_name],Table10[is_protected])</f>
        <v>0</v>
      </c>
      <c r="H7861" t="b">
        <f>_xlfn.XLOOKUP(Table9[[#This Row],[scientific_name]],Table10[scientific_name],Table10[is_sheep])</f>
        <v>0</v>
      </c>
    </row>
    <row r="7862" spans="1:8">
      <c r="A7862" t="s">
        <v>3938</v>
      </c>
      <c r="B7862" t="s">
        <v>9</v>
      </c>
      <c r="C7862">
        <v>75</v>
      </c>
      <c r="D7862" t="str">
        <f>_xlfn.XLOOKUP(Table9[[#This Row],[scientific_name]],Table10[scientific_name],Table10[category])</f>
        <v>Vascular Plant</v>
      </c>
      <c r="E7862" t="str">
        <f>_xlfn.XLOOKUP(Table9[[#This Row],[scientific_name]],Table10[scientific_name],Table10[common_names])</f>
        <v>Sierra Lewisia</v>
      </c>
      <c r="F7862" t="str">
        <f>_xlfn.XLOOKUP(Table9[[#This Row],[scientific_name]],Table10[scientific_name],Table10[conservation_status])</f>
        <v>No Intervention</v>
      </c>
      <c r="G7862" t="b">
        <f>_xlfn.XLOOKUP(Table9[[#This Row],[scientific_name]],Table10[scientific_name],Table10[is_protected])</f>
        <v>0</v>
      </c>
      <c r="H7862" t="b">
        <f>_xlfn.XLOOKUP(Table9[[#This Row],[scientific_name]],Table10[scientific_name],Table10[is_sheep])</f>
        <v>0</v>
      </c>
    </row>
    <row r="7863" spans="1:8">
      <c r="A7863" t="s">
        <v>2512</v>
      </c>
      <c r="B7863" t="s">
        <v>13</v>
      </c>
      <c r="C7863">
        <v>264</v>
      </c>
      <c r="D7863" t="str">
        <f>_xlfn.XLOOKUP(Table9[[#This Row],[scientific_name]],Table10[scientific_name],Table10[category])</f>
        <v>Vascular Plant</v>
      </c>
      <c r="E7863" t="str">
        <f>_xlfn.XLOOKUP(Table9[[#This Row],[scientific_name]],Table10[scientific_name],Table10[common_names])</f>
        <v>Menzies' Campion, White Catchfly</v>
      </c>
      <c r="F7863" t="str">
        <f>_xlfn.XLOOKUP(Table9[[#This Row],[scientific_name]],Table10[scientific_name],Table10[conservation_status])</f>
        <v>No Intervention</v>
      </c>
      <c r="G7863" t="b">
        <f>_xlfn.XLOOKUP(Table9[[#This Row],[scientific_name]],Table10[scientific_name],Table10[is_protected])</f>
        <v>0</v>
      </c>
      <c r="H7863" t="b">
        <f>_xlfn.XLOOKUP(Table9[[#This Row],[scientific_name]],Table10[scientific_name],Table10[is_sheep])</f>
        <v>0</v>
      </c>
    </row>
    <row r="7864" spans="1:8">
      <c r="A7864" t="s">
        <v>1230</v>
      </c>
      <c r="B7864" t="s">
        <v>7</v>
      </c>
      <c r="C7864">
        <v>125</v>
      </c>
      <c r="D7864" t="str">
        <f>_xlfn.XLOOKUP(Table9[[#This Row],[scientific_name]],Table10[scientific_name],Table10[category])</f>
        <v>Vascular Plant</v>
      </c>
      <c r="E7864" t="str">
        <f>_xlfn.XLOOKUP(Table9[[#This Row],[scientific_name]],Table10[scientific_name],Table10[common_names])</f>
        <v>Rattail Fescue</v>
      </c>
      <c r="F7864" t="str">
        <f>_xlfn.XLOOKUP(Table9[[#This Row],[scientific_name]],Table10[scientific_name],Table10[conservation_status])</f>
        <v>No Intervention</v>
      </c>
      <c r="G7864" t="b">
        <f>_xlfn.XLOOKUP(Table9[[#This Row],[scientific_name]],Table10[scientific_name],Table10[is_protected])</f>
        <v>0</v>
      </c>
      <c r="H7864" t="b">
        <f>_xlfn.XLOOKUP(Table9[[#This Row],[scientific_name]],Table10[scientific_name],Table10[is_sheep])</f>
        <v>0</v>
      </c>
    </row>
    <row r="7865" spans="1:8">
      <c r="A7865" t="s">
        <v>1222</v>
      </c>
      <c r="B7865" t="s">
        <v>13</v>
      </c>
      <c r="C7865">
        <v>286</v>
      </c>
      <c r="D7865" t="str">
        <f>_xlfn.XLOOKUP(Table9[[#This Row],[scientific_name]],Table10[scientific_name],Table10[category])</f>
        <v>Vascular Plant</v>
      </c>
      <c r="E7865" t="str">
        <f>_xlfn.XLOOKUP(Table9[[#This Row],[scientific_name]],Table10[scientific_name],Table10[common_names])</f>
        <v>Smallflower Fescue, Small-Flower Fescue</v>
      </c>
      <c r="F7865" t="str">
        <f>_xlfn.XLOOKUP(Table9[[#This Row],[scientific_name]],Table10[scientific_name],Table10[conservation_status])</f>
        <v>No Intervention</v>
      </c>
      <c r="G7865" t="b">
        <f>_xlfn.XLOOKUP(Table9[[#This Row],[scientific_name]],Table10[scientific_name],Table10[is_protected])</f>
        <v>0</v>
      </c>
      <c r="H7865" t="b">
        <f>_xlfn.XLOOKUP(Table9[[#This Row],[scientific_name]],Table10[scientific_name],Table10[is_sheep])</f>
        <v>0</v>
      </c>
    </row>
    <row r="7866" spans="1:8">
      <c r="A7866" t="s">
        <v>4518</v>
      </c>
      <c r="B7866" t="s">
        <v>7</v>
      </c>
      <c r="C7866">
        <v>129</v>
      </c>
      <c r="D7866" t="str">
        <f>_xlfn.XLOOKUP(Table9[[#This Row],[scientific_name]],Table10[scientific_name],Table10[category])</f>
        <v>Vascular Plant</v>
      </c>
      <c r="E7866" t="str">
        <f>_xlfn.XLOOKUP(Table9[[#This Row],[scientific_name]],Table10[scientific_name],Table10[common_names])</f>
        <v>Spreading Groundsmoke</v>
      </c>
      <c r="F7866" t="str">
        <f>_xlfn.XLOOKUP(Table9[[#This Row],[scientific_name]],Table10[scientific_name],Table10[conservation_status])</f>
        <v>No Intervention</v>
      </c>
      <c r="G7866" t="b">
        <f>_xlfn.XLOOKUP(Table9[[#This Row],[scientific_name]],Table10[scientific_name],Table10[is_protected])</f>
        <v>0</v>
      </c>
      <c r="H7866" t="b">
        <f>_xlfn.XLOOKUP(Table9[[#This Row],[scientific_name]],Table10[scientific_name],Table10[is_sheep])</f>
        <v>0</v>
      </c>
    </row>
    <row r="7867" spans="1:8">
      <c r="A7867" t="s">
        <v>815</v>
      </c>
      <c r="B7867" t="s">
        <v>13</v>
      </c>
      <c r="C7867">
        <v>253</v>
      </c>
      <c r="D7867" t="str">
        <f>_xlfn.XLOOKUP(Table9[[#This Row],[scientific_name]],Table10[scientific_name],Table10[category])</f>
        <v>Vascular Plant</v>
      </c>
      <c r="E7867" t="str">
        <f>_xlfn.XLOOKUP(Table9[[#This Row],[scientific_name]],Table10[scientific_name],Table10[common_names])</f>
        <v>Philadelphia Wood Lily, Wood Lily</v>
      </c>
      <c r="F7867" t="str">
        <f>_xlfn.XLOOKUP(Table9[[#This Row],[scientific_name]],Table10[scientific_name],Table10[conservation_status])</f>
        <v>No Intervention</v>
      </c>
      <c r="G7867" t="b">
        <f>_xlfn.XLOOKUP(Table9[[#This Row],[scientific_name]],Table10[scientific_name],Table10[is_protected])</f>
        <v>0</v>
      </c>
      <c r="H7867" t="b">
        <f>_xlfn.XLOOKUP(Table9[[#This Row],[scientific_name]],Table10[scientific_name],Table10[is_sheep])</f>
        <v>0</v>
      </c>
    </row>
    <row r="7868" spans="1:8">
      <c r="A7868" t="s">
        <v>3755</v>
      </c>
      <c r="B7868" t="s">
        <v>4</v>
      </c>
      <c r="C7868">
        <v>63</v>
      </c>
      <c r="D7868" t="str">
        <f>_xlfn.XLOOKUP(Table9[[#This Row],[scientific_name]],Table10[scientific_name],Table10[category])</f>
        <v>Vascular Plant</v>
      </c>
      <c r="E7868" t="str">
        <f>_xlfn.XLOOKUP(Table9[[#This Row],[scientific_name]],Table10[scientific_name],Table10[common_names])</f>
        <v>Carolina Sedge, Hirsute Sedge</v>
      </c>
      <c r="F7868" t="str">
        <f>_xlfn.XLOOKUP(Table9[[#This Row],[scientific_name]],Table10[scientific_name],Table10[conservation_status])</f>
        <v>No Intervention</v>
      </c>
      <c r="G7868" t="b">
        <f>_xlfn.XLOOKUP(Table9[[#This Row],[scientific_name]],Table10[scientific_name],Table10[is_protected])</f>
        <v>0</v>
      </c>
      <c r="H7868" t="b">
        <f>_xlfn.XLOOKUP(Table9[[#This Row],[scientific_name]],Table10[scientific_name],Table10[is_sheep])</f>
        <v>0</v>
      </c>
    </row>
    <row r="7869" spans="1:8">
      <c r="A7869" t="s">
        <v>4519</v>
      </c>
      <c r="B7869" t="s">
        <v>9</v>
      </c>
      <c r="C7869">
        <v>93</v>
      </c>
      <c r="D7869" t="str">
        <f>_xlfn.XLOOKUP(Table9[[#This Row],[scientific_name]],Table10[scientific_name],Table10[category])</f>
        <v>Bird</v>
      </c>
      <c r="E7869" t="str">
        <f>_xlfn.XLOOKUP(Table9[[#This Row],[scientific_name]],Table10[scientific_name],Table10[common_names])</f>
        <v>Broad-Winged Hawk</v>
      </c>
      <c r="F7869" t="str">
        <f>_xlfn.XLOOKUP(Table9[[#This Row],[scientific_name]],Table10[scientific_name],Table10[conservation_status])</f>
        <v>No Intervention</v>
      </c>
      <c r="G7869" t="b">
        <f>_xlfn.XLOOKUP(Table9[[#This Row],[scientific_name]],Table10[scientific_name],Table10[is_protected])</f>
        <v>0</v>
      </c>
      <c r="H7869" t="b">
        <f>_xlfn.XLOOKUP(Table9[[#This Row],[scientific_name]],Table10[scientific_name],Table10[is_sheep])</f>
        <v>0</v>
      </c>
    </row>
    <row r="7870" spans="1:8">
      <c r="A7870" t="s">
        <v>144</v>
      </c>
      <c r="B7870" t="s">
        <v>7</v>
      </c>
      <c r="C7870">
        <v>178</v>
      </c>
      <c r="D7870" t="str">
        <f>_xlfn.XLOOKUP(Table9[[#This Row],[scientific_name]],Table10[scientific_name],Table10[category])</f>
        <v>Vascular Plant</v>
      </c>
      <c r="E7870" t="str">
        <f>_xlfn.XLOOKUP(Table9[[#This Row],[scientific_name]],Table10[scientific_name],Table10[common_names])</f>
        <v>Twinleaf</v>
      </c>
      <c r="F7870" t="str">
        <f>_xlfn.XLOOKUP(Table9[[#This Row],[scientific_name]],Table10[scientific_name],Table10[conservation_status])</f>
        <v>No Intervention</v>
      </c>
      <c r="G7870" t="b">
        <f>_xlfn.XLOOKUP(Table9[[#This Row],[scientific_name]],Table10[scientific_name],Table10[is_protected])</f>
        <v>0</v>
      </c>
      <c r="H7870" t="b">
        <f>_xlfn.XLOOKUP(Table9[[#This Row],[scientific_name]],Table10[scientific_name],Table10[is_sheep])</f>
        <v>0</v>
      </c>
    </row>
    <row r="7871" spans="1:8">
      <c r="A7871" t="s">
        <v>4520</v>
      </c>
      <c r="B7871" t="s">
        <v>13</v>
      </c>
      <c r="C7871">
        <v>286</v>
      </c>
      <c r="D7871" t="str">
        <f>_xlfn.XLOOKUP(Table9[[#This Row],[scientific_name]],Table10[scientific_name],Table10[category])</f>
        <v>Vascular Plant</v>
      </c>
      <c r="E7871" t="str">
        <f>_xlfn.XLOOKUP(Table9[[#This Row],[scientific_name]],Table10[scientific_name],Table10[common_names])</f>
        <v>Ammannia, Tooth-Cup</v>
      </c>
      <c r="F7871" t="str">
        <f>_xlfn.XLOOKUP(Table9[[#This Row],[scientific_name]],Table10[scientific_name],Table10[conservation_status])</f>
        <v>No Intervention</v>
      </c>
      <c r="G7871" t="b">
        <f>_xlfn.XLOOKUP(Table9[[#This Row],[scientific_name]],Table10[scientific_name],Table10[is_protected])</f>
        <v>0</v>
      </c>
      <c r="H7871" t="b">
        <f>_xlfn.XLOOKUP(Table9[[#This Row],[scientific_name]],Table10[scientific_name],Table10[is_sheep])</f>
        <v>0</v>
      </c>
    </row>
    <row r="7872" spans="1:8">
      <c r="A7872" t="s">
        <v>4267</v>
      </c>
      <c r="B7872" t="s">
        <v>4</v>
      </c>
      <c r="C7872">
        <v>87</v>
      </c>
      <c r="D7872" t="str">
        <f>_xlfn.XLOOKUP(Table9[[#This Row],[scientific_name]],Table10[scientific_name],Table10[category])</f>
        <v>Vascular Plant</v>
      </c>
      <c r="E7872" t="str">
        <f>_xlfn.XLOOKUP(Table9[[#This Row],[scientific_name]],Table10[scientific_name],Table10[common_names])</f>
        <v>Mertens' Rush</v>
      </c>
      <c r="F7872" t="str">
        <f>_xlfn.XLOOKUP(Table9[[#This Row],[scientific_name]],Table10[scientific_name],Table10[conservation_status])</f>
        <v>No Intervention</v>
      </c>
      <c r="G7872" t="b">
        <f>_xlfn.XLOOKUP(Table9[[#This Row],[scientific_name]],Table10[scientific_name],Table10[is_protected])</f>
        <v>0</v>
      </c>
      <c r="H7872" t="b">
        <f>_xlfn.XLOOKUP(Table9[[#This Row],[scientific_name]],Table10[scientific_name],Table10[is_sheep])</f>
        <v>0</v>
      </c>
    </row>
    <row r="7873" spans="1:8">
      <c r="A7873" t="s">
        <v>4521</v>
      </c>
      <c r="B7873" t="s">
        <v>7</v>
      </c>
      <c r="C7873">
        <v>138</v>
      </c>
      <c r="D7873" t="str">
        <f>_xlfn.XLOOKUP(Table9[[#This Row],[scientific_name]],Table10[scientific_name],Table10[category])</f>
        <v>Vascular Plant</v>
      </c>
      <c r="E7873" t="str">
        <f>_xlfn.XLOOKUP(Table9[[#This Row],[scientific_name]],Table10[scientific_name],Table10[common_names])</f>
        <v>Scarlet Gilia</v>
      </c>
      <c r="F7873" t="str">
        <f>_xlfn.XLOOKUP(Table9[[#This Row],[scientific_name]],Table10[scientific_name],Table10[conservation_status])</f>
        <v>No Intervention</v>
      </c>
      <c r="G7873" t="b">
        <f>_xlfn.XLOOKUP(Table9[[#This Row],[scientific_name]],Table10[scientific_name],Table10[is_protected])</f>
        <v>0</v>
      </c>
      <c r="H7873" t="b">
        <f>_xlfn.XLOOKUP(Table9[[#This Row],[scientific_name]],Table10[scientific_name],Table10[is_sheep])</f>
        <v>0</v>
      </c>
    </row>
    <row r="7874" spans="1:8">
      <c r="A7874" t="s">
        <v>2237</v>
      </c>
      <c r="B7874" t="s">
        <v>4</v>
      </c>
      <c r="C7874">
        <v>82</v>
      </c>
      <c r="D7874" t="str">
        <f>_xlfn.XLOOKUP(Table9[[#This Row],[scientific_name]],Table10[scientific_name],Table10[category])</f>
        <v>Vascular Plant</v>
      </c>
      <c r="E7874" t="str">
        <f>_xlfn.XLOOKUP(Table9[[#This Row],[scientific_name]],Table10[scientific_name],Table10[common_names])</f>
        <v>Trumpet Honeysuckle</v>
      </c>
      <c r="F7874" t="str">
        <f>_xlfn.XLOOKUP(Table9[[#This Row],[scientific_name]],Table10[scientific_name],Table10[conservation_status])</f>
        <v>No Intervention</v>
      </c>
      <c r="G7874" t="b">
        <f>_xlfn.XLOOKUP(Table9[[#This Row],[scientific_name]],Table10[scientific_name],Table10[is_protected])</f>
        <v>0</v>
      </c>
      <c r="H7874" t="b">
        <f>_xlfn.XLOOKUP(Table9[[#This Row],[scientific_name]],Table10[scientific_name],Table10[is_sheep])</f>
        <v>0</v>
      </c>
    </row>
    <row r="7875" spans="1:8">
      <c r="A7875" t="s">
        <v>4377</v>
      </c>
      <c r="B7875" t="s">
        <v>9</v>
      </c>
      <c r="C7875">
        <v>73</v>
      </c>
      <c r="D7875" t="str">
        <f>_xlfn.XLOOKUP(Table9[[#This Row],[scientific_name]],Table10[scientific_name],Table10[category])</f>
        <v>Vascular Plant</v>
      </c>
      <c r="E7875" t="str">
        <f>_xlfn.XLOOKUP(Table9[[#This Row],[scientific_name]],Table10[scientific_name],Table10[common_names])</f>
        <v>Tick-Trefoil, Velvety Tick-Treefoil</v>
      </c>
      <c r="F7875" t="str">
        <f>_xlfn.XLOOKUP(Table9[[#This Row],[scientific_name]],Table10[scientific_name],Table10[conservation_status])</f>
        <v>No Intervention</v>
      </c>
      <c r="G7875" t="b">
        <f>_xlfn.XLOOKUP(Table9[[#This Row],[scientific_name]],Table10[scientific_name],Table10[is_protected])</f>
        <v>0</v>
      </c>
      <c r="H7875" t="b">
        <f>_xlfn.XLOOKUP(Table9[[#This Row],[scientific_name]],Table10[scientific_name],Table10[is_sheep])</f>
        <v>0</v>
      </c>
    </row>
    <row r="7876" spans="1:8">
      <c r="A7876" t="s">
        <v>4519</v>
      </c>
      <c r="B7876" t="s">
        <v>13</v>
      </c>
      <c r="C7876">
        <v>269</v>
      </c>
      <c r="D7876" t="str">
        <f>_xlfn.XLOOKUP(Table9[[#This Row],[scientific_name]],Table10[scientific_name],Table10[category])</f>
        <v>Bird</v>
      </c>
      <c r="E7876" t="str">
        <f>_xlfn.XLOOKUP(Table9[[#This Row],[scientific_name]],Table10[scientific_name],Table10[common_names])</f>
        <v>Broad-Winged Hawk</v>
      </c>
      <c r="F7876" t="str">
        <f>_xlfn.XLOOKUP(Table9[[#This Row],[scientific_name]],Table10[scientific_name],Table10[conservation_status])</f>
        <v>No Intervention</v>
      </c>
      <c r="G7876" t="b">
        <f>_xlfn.XLOOKUP(Table9[[#This Row],[scientific_name]],Table10[scientific_name],Table10[is_protected])</f>
        <v>0</v>
      </c>
      <c r="H7876" t="b">
        <f>_xlfn.XLOOKUP(Table9[[#This Row],[scientific_name]],Table10[scientific_name],Table10[is_sheep])</f>
        <v>0</v>
      </c>
    </row>
    <row r="7877" spans="1:8">
      <c r="A7877" t="s">
        <v>1328</v>
      </c>
      <c r="B7877" t="s">
        <v>9</v>
      </c>
      <c r="C7877">
        <v>98</v>
      </c>
      <c r="D7877" t="str">
        <f>_xlfn.XLOOKUP(Table9[[#This Row],[scientific_name]],Table10[scientific_name],Table10[category])</f>
        <v>Vascular Plant</v>
      </c>
      <c r="E7877" t="str">
        <f>_xlfn.XLOOKUP(Table9[[#This Row],[scientific_name]],Table10[scientific_name],Table10[common_names])</f>
        <v>Dock-Leaf Smartweed, Smartweed</v>
      </c>
      <c r="F7877" t="str">
        <f>_xlfn.XLOOKUP(Table9[[#This Row],[scientific_name]],Table10[scientific_name],Table10[conservation_status])</f>
        <v>No Intervention</v>
      </c>
      <c r="G7877" t="b">
        <f>_xlfn.XLOOKUP(Table9[[#This Row],[scientific_name]],Table10[scientific_name],Table10[is_protected])</f>
        <v>0</v>
      </c>
      <c r="H7877" t="b">
        <f>_xlfn.XLOOKUP(Table9[[#This Row],[scientific_name]],Table10[scientific_name],Table10[is_sheep])</f>
        <v>0</v>
      </c>
    </row>
    <row r="7878" spans="1:8">
      <c r="A7878" t="s">
        <v>1473</v>
      </c>
      <c r="B7878" t="s">
        <v>13</v>
      </c>
      <c r="C7878">
        <v>246</v>
      </c>
      <c r="D7878" t="str">
        <f>_xlfn.XLOOKUP(Table9[[#This Row],[scientific_name]],Table10[scientific_name],Table10[category])</f>
        <v>Vascular Plant</v>
      </c>
      <c r="E7878" t="str">
        <f>_xlfn.XLOOKUP(Table9[[#This Row],[scientific_name]],Table10[scientific_name],Table10[common_names])</f>
        <v>Curlycup Gumweed, Curlytop Gumweed, Gumweed, Rosinweed, Tarweed</v>
      </c>
      <c r="F7878" t="str">
        <f>_xlfn.XLOOKUP(Table9[[#This Row],[scientific_name]],Table10[scientific_name],Table10[conservation_status])</f>
        <v>No Intervention</v>
      </c>
      <c r="G7878" t="b">
        <f>_xlfn.XLOOKUP(Table9[[#This Row],[scientific_name]],Table10[scientific_name],Table10[is_protected])</f>
        <v>0</v>
      </c>
      <c r="H7878" t="b">
        <f>_xlfn.XLOOKUP(Table9[[#This Row],[scientific_name]],Table10[scientific_name],Table10[is_sheep])</f>
        <v>0</v>
      </c>
    </row>
    <row r="7879" spans="1:8">
      <c r="A7879" t="s">
        <v>3604</v>
      </c>
      <c r="B7879" t="s">
        <v>4</v>
      </c>
      <c r="C7879">
        <v>85</v>
      </c>
      <c r="D7879" t="str">
        <f>_xlfn.XLOOKUP(Table9[[#This Row],[scientific_name]],Table10[scientific_name],Table10[category])</f>
        <v>Vascular Plant</v>
      </c>
      <c r="E7879" t="str">
        <f>_xlfn.XLOOKUP(Table9[[#This Row],[scientific_name]],Table10[scientific_name],Table10[common_names])</f>
        <v>Winged Water-Starwort</v>
      </c>
      <c r="F7879" t="str">
        <f>_xlfn.XLOOKUP(Table9[[#This Row],[scientific_name]],Table10[scientific_name],Table10[conservation_status])</f>
        <v>Species of Concern</v>
      </c>
      <c r="G7879" t="b">
        <f>_xlfn.XLOOKUP(Table9[[#This Row],[scientific_name]],Table10[scientific_name],Table10[is_protected])</f>
        <v>1</v>
      </c>
      <c r="H7879" t="b">
        <f>_xlfn.XLOOKUP(Table9[[#This Row],[scientific_name]],Table10[scientific_name],Table10[is_sheep])</f>
        <v>0</v>
      </c>
    </row>
    <row r="7880" spans="1:8">
      <c r="A7880" t="s">
        <v>2211</v>
      </c>
      <c r="B7880" t="s">
        <v>9</v>
      </c>
      <c r="C7880">
        <v>112</v>
      </c>
      <c r="D7880" t="str">
        <f>_xlfn.XLOOKUP(Table9[[#This Row],[scientific_name]],Table10[scientific_name],Table10[category])</f>
        <v>Vascular Plant</v>
      </c>
      <c r="E7880" t="str">
        <f>_xlfn.XLOOKUP(Table9[[#This Row],[scientific_name]],Table10[scientific_name],Table10[common_names])</f>
        <v>Columbian Monkshood</v>
      </c>
      <c r="F7880" t="str">
        <f>_xlfn.XLOOKUP(Table9[[#This Row],[scientific_name]],Table10[scientific_name],Table10[conservation_status])</f>
        <v>No Intervention</v>
      </c>
      <c r="G7880" t="b">
        <f>_xlfn.XLOOKUP(Table9[[#This Row],[scientific_name]],Table10[scientific_name],Table10[is_protected])</f>
        <v>0</v>
      </c>
      <c r="H7880" t="b">
        <f>_xlfn.XLOOKUP(Table9[[#This Row],[scientific_name]],Table10[scientific_name],Table10[is_sheep])</f>
        <v>0</v>
      </c>
    </row>
    <row r="7881" spans="1:8">
      <c r="A7881" t="s">
        <v>4522</v>
      </c>
      <c r="B7881" t="s">
        <v>13</v>
      </c>
      <c r="C7881">
        <v>264</v>
      </c>
      <c r="D7881" t="str">
        <f>_xlfn.XLOOKUP(Table9[[#This Row],[scientific_name]],Table10[scientific_name],Table10[category])</f>
        <v>Vascular Plant</v>
      </c>
      <c r="E7881" t="str">
        <f>_xlfn.XLOOKUP(Table9[[#This Row],[scientific_name]],Table10[scientific_name],Table10[common_names])</f>
        <v>Wall-Rue, Wallrue Spleenwort</v>
      </c>
      <c r="F7881" t="str">
        <f>_xlfn.XLOOKUP(Table9[[#This Row],[scientific_name]],Table10[scientific_name],Table10[conservation_status])</f>
        <v>No Intervention</v>
      </c>
      <c r="G7881" t="b">
        <f>_xlfn.XLOOKUP(Table9[[#This Row],[scientific_name]],Table10[scientific_name],Table10[is_protected])</f>
        <v>0</v>
      </c>
      <c r="H7881" t="b">
        <f>_xlfn.XLOOKUP(Table9[[#This Row],[scientific_name]],Table10[scientific_name],Table10[is_sheep])</f>
        <v>0</v>
      </c>
    </row>
    <row r="7882" spans="1:8">
      <c r="A7882" t="s">
        <v>4523</v>
      </c>
      <c r="B7882" t="s">
        <v>13</v>
      </c>
      <c r="C7882">
        <v>200</v>
      </c>
      <c r="D7882" t="str">
        <f>_xlfn.XLOOKUP(Table9[[#This Row],[scientific_name]],Table10[scientific_name],Table10[category])</f>
        <v>Vascular Plant</v>
      </c>
      <c r="E7882" t="str">
        <f>_xlfn.XLOOKUP(Table9[[#This Row],[scientific_name]],Table10[scientific_name],Table10[common_names])</f>
        <v>Green Dragon</v>
      </c>
      <c r="F7882" t="str">
        <f>_xlfn.XLOOKUP(Table9[[#This Row],[scientific_name]],Table10[scientific_name],Table10[conservation_status])</f>
        <v>No Intervention</v>
      </c>
      <c r="G7882" t="b">
        <f>_xlfn.XLOOKUP(Table9[[#This Row],[scientific_name]],Table10[scientific_name],Table10[is_protected])</f>
        <v>0</v>
      </c>
      <c r="H7882" t="b">
        <f>_xlfn.XLOOKUP(Table9[[#This Row],[scientific_name]],Table10[scientific_name],Table10[is_sheep])</f>
        <v>0</v>
      </c>
    </row>
    <row r="7883" spans="1:8">
      <c r="A7883" t="s">
        <v>4524</v>
      </c>
      <c r="B7883" t="s">
        <v>7</v>
      </c>
      <c r="C7883">
        <v>137</v>
      </c>
      <c r="D7883" t="str">
        <f>_xlfn.XLOOKUP(Table9[[#This Row],[scientific_name]],Table10[scientific_name],Table10[category])</f>
        <v>Vascular Plant</v>
      </c>
      <c r="E7883" t="str">
        <f>_xlfn.XLOOKUP(Table9[[#This Row],[scientific_name]],Table10[scientific_name],Table10[common_names])</f>
        <v>Little Combseed, Purple Prairieclover</v>
      </c>
      <c r="F7883" t="str">
        <f>_xlfn.XLOOKUP(Table9[[#This Row],[scientific_name]],Table10[scientific_name],Table10[conservation_status])</f>
        <v>No Intervention</v>
      </c>
      <c r="G7883" t="b">
        <f>_xlfn.XLOOKUP(Table9[[#This Row],[scientific_name]],Table10[scientific_name],Table10[is_protected])</f>
        <v>0</v>
      </c>
      <c r="H7883" t="b">
        <f>_xlfn.XLOOKUP(Table9[[#This Row],[scientific_name]],Table10[scientific_name],Table10[is_sheep])</f>
        <v>0</v>
      </c>
    </row>
    <row r="7884" spans="1:8">
      <c r="A7884" t="s">
        <v>1048</v>
      </c>
      <c r="B7884" t="s">
        <v>4</v>
      </c>
      <c r="C7884">
        <v>111</v>
      </c>
      <c r="D7884" t="str">
        <f>_xlfn.XLOOKUP(Table9[[#This Row],[scientific_name]],Table10[scientific_name],Table10[category])</f>
        <v>Vascular Plant</v>
      </c>
      <c r="E7884" t="str">
        <f>_xlfn.XLOOKUP(Table9[[#This Row],[scientific_name]],Table10[scientific_name],Table10[common_names])</f>
        <v>Annual Ryegrass, Italian Ryegrass</v>
      </c>
      <c r="F7884" t="str">
        <f>_xlfn.XLOOKUP(Table9[[#This Row],[scientific_name]],Table10[scientific_name],Table10[conservation_status])</f>
        <v>No Intervention</v>
      </c>
      <c r="G7884" t="b">
        <f>_xlfn.XLOOKUP(Table9[[#This Row],[scientific_name]],Table10[scientific_name],Table10[is_protected])</f>
        <v>0</v>
      </c>
      <c r="H7884" t="b">
        <f>_xlfn.XLOOKUP(Table9[[#This Row],[scientific_name]],Table10[scientific_name],Table10[is_sheep])</f>
        <v>0</v>
      </c>
    </row>
    <row r="7885" spans="1:8">
      <c r="A7885" t="s">
        <v>4525</v>
      </c>
      <c r="B7885" t="s">
        <v>7</v>
      </c>
      <c r="C7885">
        <v>131</v>
      </c>
      <c r="D7885" t="str">
        <f>_xlfn.XLOOKUP(Table9[[#This Row],[scientific_name]],Table10[scientific_name],Table10[category])</f>
        <v>Nonvascular Plant</v>
      </c>
      <c r="E7885" t="str">
        <f>_xlfn.XLOOKUP(Table9[[#This Row],[scientific_name]],Table10[scientific_name],Table10[common_names])</f>
        <v>Aulacomnium Moss</v>
      </c>
      <c r="F7885" t="str">
        <f>_xlfn.XLOOKUP(Table9[[#This Row],[scientific_name]],Table10[scientific_name],Table10[conservation_status])</f>
        <v>No Intervention</v>
      </c>
      <c r="G7885" t="b">
        <f>_xlfn.XLOOKUP(Table9[[#This Row],[scientific_name]],Table10[scientific_name],Table10[is_protected])</f>
        <v>0</v>
      </c>
      <c r="H7885" t="b">
        <f>_xlfn.XLOOKUP(Table9[[#This Row],[scientific_name]],Table10[scientific_name],Table10[is_sheep])</f>
        <v>0</v>
      </c>
    </row>
    <row r="7886" spans="1:8">
      <c r="A7886" t="s">
        <v>1255</v>
      </c>
      <c r="B7886" t="s">
        <v>9</v>
      </c>
      <c r="C7886">
        <v>68</v>
      </c>
      <c r="D7886" t="str">
        <f>_xlfn.XLOOKUP(Table9[[#This Row],[scientific_name]],Table10[scientific_name],Table10[category])</f>
        <v>Vascular Plant</v>
      </c>
      <c r="E7886" t="str">
        <f>_xlfn.XLOOKUP(Table9[[#This Row],[scientific_name]],Table10[scientific_name],Table10[common_names])</f>
        <v>Heartleaf Arnica, Heart-Leaf Leopardbane</v>
      </c>
      <c r="F7886" t="str">
        <f>_xlfn.XLOOKUP(Table9[[#This Row],[scientific_name]],Table10[scientific_name],Table10[conservation_status])</f>
        <v>No Intervention</v>
      </c>
      <c r="G7886" t="b">
        <f>_xlfn.XLOOKUP(Table9[[#This Row],[scientific_name]],Table10[scientific_name],Table10[is_protected])</f>
        <v>0</v>
      </c>
      <c r="H7886" t="b">
        <f>_xlfn.XLOOKUP(Table9[[#This Row],[scientific_name]],Table10[scientific_name],Table10[is_sheep])</f>
        <v>0</v>
      </c>
    </row>
    <row r="7887" spans="1:8">
      <c r="A7887" t="s">
        <v>946</v>
      </c>
      <c r="B7887" t="s">
        <v>7</v>
      </c>
      <c r="C7887">
        <v>156</v>
      </c>
      <c r="D7887" t="str">
        <f>_xlfn.XLOOKUP(Table9[[#This Row],[scientific_name]],Table10[scientific_name],Table10[category])</f>
        <v>Vascular Plant</v>
      </c>
      <c r="E7887" t="str">
        <f>_xlfn.XLOOKUP(Table9[[#This Row],[scientific_name]],Table10[scientific_name],Table10[common_names])</f>
        <v>Whitestem Clarkia</v>
      </c>
      <c r="F7887" t="str">
        <f>_xlfn.XLOOKUP(Table9[[#This Row],[scientific_name]],Table10[scientific_name],Table10[conservation_status])</f>
        <v>No Intervention</v>
      </c>
      <c r="G7887" t="b">
        <f>_xlfn.XLOOKUP(Table9[[#This Row],[scientific_name]],Table10[scientific_name],Table10[is_protected])</f>
        <v>0</v>
      </c>
      <c r="H7887" t="b">
        <f>_xlfn.XLOOKUP(Table9[[#This Row],[scientific_name]],Table10[scientific_name],Table10[is_sheep])</f>
        <v>0</v>
      </c>
    </row>
    <row r="7888" spans="1:8">
      <c r="A7888" t="s">
        <v>2465</v>
      </c>
      <c r="B7888" t="s">
        <v>9</v>
      </c>
      <c r="C7888">
        <v>121</v>
      </c>
      <c r="D7888" t="str">
        <f>_xlfn.XLOOKUP(Table9[[#This Row],[scientific_name]],Table10[scientific_name],Table10[category])</f>
        <v>Mammal</v>
      </c>
      <c r="E7888" t="str">
        <f>_xlfn.XLOOKUP(Table9[[#This Row],[scientific_name]],Table10[scientific_name],Table10[common_names])</f>
        <v>Common Shrew, Masked Shrew</v>
      </c>
      <c r="F7888" t="str">
        <f>_xlfn.XLOOKUP(Table9[[#This Row],[scientific_name]],Table10[scientific_name],Table10[conservation_status])</f>
        <v>No Intervention</v>
      </c>
      <c r="G7888" t="b">
        <f>_xlfn.XLOOKUP(Table9[[#This Row],[scientific_name]],Table10[scientific_name],Table10[is_protected])</f>
        <v>0</v>
      </c>
      <c r="H7888" t="b">
        <f>_xlfn.XLOOKUP(Table9[[#This Row],[scientific_name]],Table10[scientific_name],Table10[is_sheep])</f>
        <v>0</v>
      </c>
    </row>
    <row r="7889" spans="1:8">
      <c r="A7889" t="s">
        <v>1603</v>
      </c>
      <c r="B7889" t="s">
        <v>4</v>
      </c>
      <c r="C7889">
        <v>74</v>
      </c>
      <c r="D7889" t="str">
        <f>_xlfn.XLOOKUP(Table9[[#This Row],[scientific_name]],Table10[scientific_name],Table10[category])</f>
        <v>Vascular Plant</v>
      </c>
      <c r="E7889" t="str">
        <f>_xlfn.XLOOKUP(Table9[[#This Row],[scientific_name]],Table10[scientific_name],Table10[common_names])</f>
        <v>Fernleaved Pedicularis</v>
      </c>
      <c r="F7889" t="str">
        <f>_xlfn.XLOOKUP(Table9[[#This Row],[scientific_name]],Table10[scientific_name],Table10[conservation_status])</f>
        <v>No Intervention</v>
      </c>
      <c r="G7889" t="b">
        <f>_xlfn.XLOOKUP(Table9[[#This Row],[scientific_name]],Table10[scientific_name],Table10[is_protected])</f>
        <v>0</v>
      </c>
      <c r="H7889" t="b">
        <f>_xlfn.XLOOKUP(Table9[[#This Row],[scientific_name]],Table10[scientific_name],Table10[is_sheep])</f>
        <v>0</v>
      </c>
    </row>
    <row r="7890" spans="1:8">
      <c r="A7890" t="s">
        <v>1145</v>
      </c>
      <c r="B7890" t="s">
        <v>9</v>
      </c>
      <c r="C7890">
        <v>106</v>
      </c>
      <c r="D7890" t="str">
        <f>_xlfn.XLOOKUP(Table9[[#This Row],[scientific_name]],Table10[scientific_name],Table10[category])</f>
        <v>Vascular Plant</v>
      </c>
      <c r="E7890" t="str">
        <f>_xlfn.XLOOKUP(Table9[[#This Row],[scientific_name]],Table10[scientific_name],Table10[common_names])</f>
        <v>Lesser Calamint</v>
      </c>
      <c r="F7890" t="str">
        <f>_xlfn.XLOOKUP(Table9[[#This Row],[scientific_name]],Table10[scientific_name],Table10[conservation_status])</f>
        <v>No Intervention</v>
      </c>
      <c r="G7890" t="b">
        <f>_xlfn.XLOOKUP(Table9[[#This Row],[scientific_name]],Table10[scientific_name],Table10[is_protected])</f>
        <v>0</v>
      </c>
      <c r="H7890" t="b">
        <f>_xlfn.XLOOKUP(Table9[[#This Row],[scientific_name]],Table10[scientific_name],Table10[is_sheep])</f>
        <v>0</v>
      </c>
    </row>
    <row r="7891" spans="1:8">
      <c r="A7891" t="s">
        <v>576</v>
      </c>
      <c r="B7891" t="s">
        <v>7</v>
      </c>
      <c r="C7891">
        <v>163</v>
      </c>
      <c r="D7891" t="str">
        <f>_xlfn.XLOOKUP(Table9[[#This Row],[scientific_name]],Table10[scientific_name],Table10[category])</f>
        <v>Vascular Plant</v>
      </c>
      <c r="E7891" t="str">
        <f>_xlfn.XLOOKUP(Table9[[#This Row],[scientific_name]],Table10[scientific_name],Table10[common_names])</f>
        <v>Convallaria</v>
      </c>
      <c r="F7891" t="str">
        <f>_xlfn.XLOOKUP(Table9[[#This Row],[scientific_name]],Table10[scientific_name],Table10[conservation_status])</f>
        <v>No Intervention</v>
      </c>
      <c r="G7891" t="b">
        <f>_xlfn.XLOOKUP(Table9[[#This Row],[scientific_name]],Table10[scientific_name],Table10[is_protected])</f>
        <v>0</v>
      </c>
      <c r="H7891" t="b">
        <f>_xlfn.XLOOKUP(Table9[[#This Row],[scientific_name]],Table10[scientific_name],Table10[is_sheep])</f>
        <v>0</v>
      </c>
    </row>
    <row r="7892" spans="1:8">
      <c r="A7892" t="s">
        <v>4526</v>
      </c>
      <c r="B7892" t="s">
        <v>9</v>
      </c>
      <c r="C7892">
        <v>117</v>
      </c>
      <c r="D7892" t="str">
        <f>_xlfn.XLOOKUP(Table9[[#This Row],[scientific_name]],Table10[scientific_name],Table10[category])</f>
        <v>Vascular Plant</v>
      </c>
      <c r="E7892" t="str">
        <f>_xlfn.XLOOKUP(Table9[[#This Row],[scientific_name]],Table10[scientific_name],Table10[common_names])</f>
        <v>Utah Snowberry</v>
      </c>
      <c r="F7892" t="str">
        <f>_xlfn.XLOOKUP(Table9[[#This Row],[scientific_name]],Table10[scientific_name],Table10[conservation_status])</f>
        <v>No Intervention</v>
      </c>
      <c r="G7892" t="b">
        <f>_xlfn.XLOOKUP(Table9[[#This Row],[scientific_name]],Table10[scientific_name],Table10[is_protected])</f>
        <v>0</v>
      </c>
      <c r="H7892" t="b">
        <f>_xlfn.XLOOKUP(Table9[[#This Row],[scientific_name]],Table10[scientific_name],Table10[is_sheep])</f>
        <v>0</v>
      </c>
    </row>
    <row r="7893" spans="1:8">
      <c r="A7893" t="s">
        <v>4527</v>
      </c>
      <c r="B7893" t="s">
        <v>4</v>
      </c>
      <c r="C7893">
        <v>90</v>
      </c>
      <c r="D7893" t="str">
        <f>_xlfn.XLOOKUP(Table9[[#This Row],[scientific_name]],Table10[scientific_name],Table10[category])</f>
        <v>Vascular Plant</v>
      </c>
      <c r="E7893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7893" t="str">
        <f>_xlfn.XLOOKUP(Table9[[#This Row],[scientific_name]],Table10[scientific_name],Table10[conservation_status])</f>
        <v>No Intervention</v>
      </c>
      <c r="G7893" t="b">
        <f>_xlfn.XLOOKUP(Table9[[#This Row],[scientific_name]],Table10[scientific_name],Table10[is_protected])</f>
        <v>0</v>
      </c>
      <c r="H7893" t="b">
        <f>_xlfn.XLOOKUP(Table9[[#This Row],[scientific_name]],Table10[scientific_name],Table10[is_sheep])</f>
        <v>0</v>
      </c>
    </row>
    <row r="7894" spans="1:8">
      <c r="A7894" t="s">
        <v>3424</v>
      </c>
      <c r="B7894" t="s">
        <v>7</v>
      </c>
      <c r="C7894">
        <v>169</v>
      </c>
      <c r="D7894" t="str">
        <f>_xlfn.XLOOKUP(Table9[[#This Row],[scientific_name]],Table10[scientific_name],Table10[category])</f>
        <v>Vascular Plant</v>
      </c>
      <c r="E7894" t="str">
        <f>_xlfn.XLOOKUP(Table9[[#This Row],[scientific_name]],Table10[scientific_name],Table10[common_names])</f>
        <v>Carolina Cranesbill, Carolina Crane's-Bill</v>
      </c>
      <c r="F7894" t="str">
        <f>_xlfn.XLOOKUP(Table9[[#This Row],[scientific_name]],Table10[scientific_name],Table10[conservation_status])</f>
        <v>No Intervention</v>
      </c>
      <c r="G7894" t="b">
        <f>_xlfn.XLOOKUP(Table9[[#This Row],[scientific_name]],Table10[scientific_name],Table10[is_protected])</f>
        <v>0</v>
      </c>
      <c r="H7894" t="b">
        <f>_xlfn.XLOOKUP(Table9[[#This Row],[scientific_name]],Table10[scientific_name],Table10[is_sheep])</f>
        <v>0</v>
      </c>
    </row>
    <row r="7895" spans="1:8">
      <c r="A7895" t="s">
        <v>2574</v>
      </c>
      <c r="B7895" t="s">
        <v>4</v>
      </c>
      <c r="C7895">
        <v>53</v>
      </c>
      <c r="D7895" t="str">
        <f>_xlfn.XLOOKUP(Table9[[#This Row],[scientific_name]],Table10[scientific_name],Table10[category])</f>
        <v>Vascular Plant</v>
      </c>
      <c r="E7895" t="str">
        <f>_xlfn.XLOOKUP(Table9[[#This Row],[scientific_name]],Table10[scientific_name],Table10[common_names])</f>
        <v>Flattop Pussytoes, Flat-Top Pussytoes, Meadow Everlasting</v>
      </c>
      <c r="F7895" t="str">
        <f>_xlfn.XLOOKUP(Table9[[#This Row],[scientific_name]],Table10[scientific_name],Table10[conservation_status])</f>
        <v>No Intervention</v>
      </c>
      <c r="G7895" t="b">
        <f>_xlfn.XLOOKUP(Table9[[#This Row],[scientific_name]],Table10[scientific_name],Table10[is_protected])</f>
        <v>0</v>
      </c>
      <c r="H7895" t="b">
        <f>_xlfn.XLOOKUP(Table9[[#This Row],[scientific_name]],Table10[scientific_name],Table10[is_sheep])</f>
        <v>0</v>
      </c>
    </row>
    <row r="7896" spans="1:8">
      <c r="A7896" t="s">
        <v>3228</v>
      </c>
      <c r="B7896" t="s">
        <v>9</v>
      </c>
      <c r="C7896">
        <v>89</v>
      </c>
      <c r="D7896" t="str">
        <f>_xlfn.XLOOKUP(Table9[[#This Row],[scientific_name]],Table10[scientific_name],Table10[category])</f>
        <v>Vascular Plant</v>
      </c>
      <c r="E7896" t="str">
        <f>_xlfn.XLOOKUP(Table9[[#This Row],[scientific_name]],Table10[scientific_name],Table10[common_names])</f>
        <v>Tall Woodland Blueberry</v>
      </c>
      <c r="F7896" t="str">
        <f>_xlfn.XLOOKUP(Table9[[#This Row],[scientific_name]],Table10[scientific_name],Table10[conservation_status])</f>
        <v>No Intervention</v>
      </c>
      <c r="G7896" t="b">
        <f>_xlfn.XLOOKUP(Table9[[#This Row],[scientific_name]],Table10[scientific_name],Table10[is_protected])</f>
        <v>0</v>
      </c>
      <c r="H7896" t="b">
        <f>_xlfn.XLOOKUP(Table9[[#This Row],[scientific_name]],Table10[scientific_name],Table10[is_sheep])</f>
        <v>0</v>
      </c>
    </row>
    <row r="7897" spans="1:8">
      <c r="A7897" t="s">
        <v>3034</v>
      </c>
      <c r="B7897" t="s">
        <v>13</v>
      </c>
      <c r="C7897">
        <v>260</v>
      </c>
      <c r="D7897" t="str">
        <f>_xlfn.XLOOKUP(Table9[[#This Row],[scientific_name]],Table10[scientific_name],Table10[category])</f>
        <v>Bird</v>
      </c>
      <c r="E7897" t="str">
        <f>_xlfn.XLOOKUP(Table9[[#This Row],[scientific_name]],Table10[scientific_name],Table10[common_names])</f>
        <v>Little Blue Heron</v>
      </c>
      <c r="F7897" t="str">
        <f>_xlfn.XLOOKUP(Table9[[#This Row],[scientific_name]],Table10[scientific_name],Table10[conservation_status])</f>
        <v>No Intervention</v>
      </c>
      <c r="G7897" t="b">
        <f>_xlfn.XLOOKUP(Table9[[#This Row],[scientific_name]],Table10[scientific_name],Table10[is_protected])</f>
        <v>0</v>
      </c>
      <c r="H7897" t="b">
        <f>_xlfn.XLOOKUP(Table9[[#This Row],[scientific_name]],Table10[scientific_name],Table10[is_sheep])</f>
        <v>0</v>
      </c>
    </row>
    <row r="7898" spans="1:8">
      <c r="A7898" t="s">
        <v>3631</v>
      </c>
      <c r="B7898" t="s">
        <v>9</v>
      </c>
      <c r="C7898">
        <v>85</v>
      </c>
      <c r="D7898" t="str">
        <f>_xlfn.XLOOKUP(Table9[[#This Row],[scientific_name]],Table10[scientific_name],Table10[category])</f>
        <v>Vascular Plant</v>
      </c>
      <c r="E7898" t="str">
        <f>_xlfn.XLOOKUP(Table9[[#This Row],[scientific_name]],Table10[scientific_name],Table10[common_names])</f>
        <v>Redtop Panicgrass, Redtop Panicum</v>
      </c>
      <c r="F7898" t="str">
        <f>_xlfn.XLOOKUP(Table9[[#This Row],[scientific_name]],Table10[scientific_name],Table10[conservation_status])</f>
        <v>No Intervention</v>
      </c>
      <c r="G7898" t="b">
        <f>_xlfn.XLOOKUP(Table9[[#This Row],[scientific_name]],Table10[scientific_name],Table10[is_protected])</f>
        <v>0</v>
      </c>
      <c r="H7898" t="b">
        <f>_xlfn.XLOOKUP(Table9[[#This Row],[scientific_name]],Table10[scientific_name],Table10[is_sheep])</f>
        <v>0</v>
      </c>
    </row>
    <row r="7899" spans="1:8">
      <c r="A7899" t="s">
        <v>908</v>
      </c>
      <c r="B7899" t="s">
        <v>13</v>
      </c>
      <c r="C7899">
        <v>208</v>
      </c>
      <c r="D7899" t="str">
        <f>_xlfn.XLOOKUP(Table9[[#This Row],[scientific_name]],Table10[scientific_name],Table10[category])</f>
        <v>Vascular Plant</v>
      </c>
      <c r="E7899" t="str">
        <f>_xlfn.XLOOKUP(Table9[[#This Row],[scientific_name]],Table10[scientific_name],Table10[common_names])</f>
        <v>Alumroot, Long-Flower Alumroot</v>
      </c>
      <c r="F7899" t="str">
        <f>_xlfn.XLOOKUP(Table9[[#This Row],[scientific_name]],Table10[scientific_name],Table10[conservation_status])</f>
        <v>No Intervention</v>
      </c>
      <c r="G7899" t="b">
        <f>_xlfn.XLOOKUP(Table9[[#This Row],[scientific_name]],Table10[scientific_name],Table10[is_protected])</f>
        <v>0</v>
      </c>
      <c r="H7899" t="b">
        <f>_xlfn.XLOOKUP(Table9[[#This Row],[scientific_name]],Table10[scientific_name],Table10[is_sheep])</f>
        <v>0</v>
      </c>
    </row>
    <row r="7900" spans="1:8">
      <c r="A7900" t="s">
        <v>1115</v>
      </c>
      <c r="B7900" t="s">
        <v>7</v>
      </c>
      <c r="C7900">
        <v>162</v>
      </c>
      <c r="D7900" t="str">
        <f>_xlfn.XLOOKUP(Table9[[#This Row],[scientific_name]],Table10[scientific_name],Table10[category])</f>
        <v>Vascular Plant</v>
      </c>
      <c r="E7900" t="str">
        <f>_xlfn.XLOOKUP(Table9[[#This Row],[scientific_name]],Table10[scientific_name],Table10[common_names])</f>
        <v>Hairy Sweet-Cicely, Sweet Cicely</v>
      </c>
      <c r="F7900" t="str">
        <f>_xlfn.XLOOKUP(Table9[[#This Row],[scientific_name]],Table10[scientific_name],Table10[conservation_status])</f>
        <v>No Intervention</v>
      </c>
      <c r="G7900" t="b">
        <f>_xlfn.XLOOKUP(Table9[[#This Row],[scientific_name]],Table10[scientific_name],Table10[is_protected])</f>
        <v>0</v>
      </c>
      <c r="H7900" t="b">
        <f>_xlfn.XLOOKUP(Table9[[#This Row],[scientific_name]],Table10[scientific_name],Table10[is_sheep])</f>
        <v>0</v>
      </c>
    </row>
    <row r="7901" spans="1:8">
      <c r="A7901" t="s">
        <v>4528</v>
      </c>
      <c r="B7901" t="s">
        <v>7</v>
      </c>
      <c r="C7901">
        <v>126</v>
      </c>
      <c r="D7901" t="str">
        <f>_xlfn.XLOOKUP(Table9[[#This Row],[scientific_name]],Table10[scientific_name],Table10[category])</f>
        <v>Vascular Plant</v>
      </c>
      <c r="E7901" t="str">
        <f>_xlfn.XLOOKUP(Table9[[#This Row],[scientific_name]],Table10[scientific_name],Table10[common_names])</f>
        <v>Showy Sedge</v>
      </c>
      <c r="F7901" t="str">
        <f>_xlfn.XLOOKUP(Table9[[#This Row],[scientific_name]],Table10[scientific_name],Table10[conservation_status])</f>
        <v>No Intervention</v>
      </c>
      <c r="G7901" t="b">
        <f>_xlfn.XLOOKUP(Table9[[#This Row],[scientific_name]],Table10[scientific_name],Table10[is_protected])</f>
        <v>0</v>
      </c>
      <c r="H7901" t="b">
        <f>_xlfn.XLOOKUP(Table9[[#This Row],[scientific_name]],Table10[scientific_name],Table10[is_sheep])</f>
        <v>0</v>
      </c>
    </row>
    <row r="7902" spans="1:8">
      <c r="A7902" t="s">
        <v>4046</v>
      </c>
      <c r="B7902" t="s">
        <v>7</v>
      </c>
      <c r="C7902">
        <v>179</v>
      </c>
      <c r="D7902" t="str">
        <f>_xlfn.XLOOKUP(Table9[[#This Row],[scientific_name]],Table10[scientific_name],Table10[category])</f>
        <v>Vascular Plant</v>
      </c>
      <c r="E7902" t="str">
        <f>_xlfn.XLOOKUP(Table9[[#This Row],[scientific_name]],Table10[scientific_name],Table10[common_names])</f>
        <v>Inland Bluegrass</v>
      </c>
      <c r="F7902" t="str">
        <f>_xlfn.XLOOKUP(Table9[[#This Row],[scientific_name]],Table10[scientific_name],Table10[conservation_status])</f>
        <v>No Intervention</v>
      </c>
      <c r="G7902" t="b">
        <f>_xlfn.XLOOKUP(Table9[[#This Row],[scientific_name]],Table10[scientific_name],Table10[is_protected])</f>
        <v>0</v>
      </c>
      <c r="H7902" t="b">
        <f>_xlfn.XLOOKUP(Table9[[#This Row],[scientific_name]],Table10[scientific_name],Table10[is_sheep])</f>
        <v>0</v>
      </c>
    </row>
    <row r="7903" spans="1:8">
      <c r="A7903" t="s">
        <v>4529</v>
      </c>
      <c r="B7903" t="s">
        <v>4</v>
      </c>
      <c r="C7903">
        <v>75</v>
      </c>
      <c r="D7903" t="str">
        <f>_xlfn.XLOOKUP(Table9[[#This Row],[scientific_name]],Table10[scientific_name],Table10[category])</f>
        <v>Vascular Plant</v>
      </c>
      <c r="E7903" t="str">
        <f>_xlfn.XLOOKUP(Table9[[#This Row],[scientific_name]],Table10[scientific_name],Table10[common_names])</f>
        <v>Pacific Willow</v>
      </c>
      <c r="F7903" t="str">
        <f>_xlfn.XLOOKUP(Table9[[#This Row],[scientific_name]],Table10[scientific_name],Table10[conservation_status])</f>
        <v>No Intervention</v>
      </c>
      <c r="G7903" t="b">
        <f>_xlfn.XLOOKUP(Table9[[#This Row],[scientific_name]],Table10[scientific_name],Table10[is_protected])</f>
        <v>0</v>
      </c>
      <c r="H7903" t="b">
        <f>_xlfn.XLOOKUP(Table9[[#This Row],[scientific_name]],Table10[scientific_name],Table10[is_sheep])</f>
        <v>0</v>
      </c>
    </row>
    <row r="7904" spans="1:8">
      <c r="A7904" t="s">
        <v>3664</v>
      </c>
      <c r="B7904" t="s">
        <v>4</v>
      </c>
      <c r="C7904">
        <v>88</v>
      </c>
      <c r="D7904" t="str">
        <f>_xlfn.XLOOKUP(Table9[[#This Row],[scientific_name]],Table10[scientific_name],Table10[category])</f>
        <v>Vascular Plant</v>
      </c>
      <c r="E7904" t="str">
        <f>_xlfn.XLOOKUP(Table9[[#This Row],[scientific_name]],Table10[scientific_name],Table10[common_names])</f>
        <v>Matroot Penstemon</v>
      </c>
      <c r="F7904" t="str">
        <f>_xlfn.XLOOKUP(Table9[[#This Row],[scientific_name]],Table10[scientific_name],Table10[conservation_status])</f>
        <v>No Intervention</v>
      </c>
      <c r="G7904" t="b">
        <f>_xlfn.XLOOKUP(Table9[[#This Row],[scientific_name]],Table10[scientific_name],Table10[is_protected])</f>
        <v>0</v>
      </c>
      <c r="H7904" t="b">
        <f>_xlfn.XLOOKUP(Table9[[#This Row],[scientific_name]],Table10[scientific_name],Table10[is_sheep])</f>
        <v>0</v>
      </c>
    </row>
    <row r="7905" spans="1:8">
      <c r="A7905" t="s">
        <v>4530</v>
      </c>
      <c r="B7905" t="s">
        <v>4</v>
      </c>
      <c r="C7905">
        <v>85</v>
      </c>
      <c r="D7905" t="str">
        <f>_xlfn.XLOOKUP(Table9[[#This Row],[scientific_name]],Table10[scientific_name],Table10[category])</f>
        <v>Vascular Plant</v>
      </c>
      <c r="E7905" t="str">
        <f>_xlfn.XLOOKUP(Table9[[#This Row],[scientific_name]],Table10[scientific_name],Table10[common_names])</f>
        <v>Branched Scorpion-Weed, Branching Phacelia</v>
      </c>
      <c r="F7905" t="str">
        <f>_xlfn.XLOOKUP(Table9[[#This Row],[scientific_name]],Table10[scientific_name],Table10[conservation_status])</f>
        <v>No Intervention</v>
      </c>
      <c r="G7905" t="b">
        <f>_xlfn.XLOOKUP(Table9[[#This Row],[scientific_name]],Table10[scientific_name],Table10[is_protected])</f>
        <v>0</v>
      </c>
      <c r="H7905" t="b">
        <f>_xlfn.XLOOKUP(Table9[[#This Row],[scientific_name]],Table10[scientific_name],Table10[is_sheep])</f>
        <v>0</v>
      </c>
    </row>
    <row r="7906" spans="1:8">
      <c r="A7906" t="s">
        <v>217</v>
      </c>
      <c r="B7906" t="s">
        <v>4</v>
      </c>
      <c r="C7906">
        <v>88</v>
      </c>
      <c r="D7906" t="str">
        <f>_xlfn.XLOOKUP(Table9[[#This Row],[scientific_name]],Table10[scientific_name],Table10[category])</f>
        <v>Nonvascular Plant</v>
      </c>
      <c r="E7906" t="str">
        <f>_xlfn.XLOOKUP(Table9[[#This Row],[scientific_name]],Table10[scientific_name],Table10[common_names])</f>
        <v>Leucobryum Moss</v>
      </c>
      <c r="F7906" t="str">
        <f>_xlfn.XLOOKUP(Table9[[#This Row],[scientific_name]],Table10[scientific_name],Table10[conservation_status])</f>
        <v>No Intervention</v>
      </c>
      <c r="G7906" t="b">
        <f>_xlfn.XLOOKUP(Table9[[#This Row],[scientific_name]],Table10[scientific_name],Table10[is_protected])</f>
        <v>0</v>
      </c>
      <c r="H7906" t="b">
        <f>_xlfn.XLOOKUP(Table9[[#This Row],[scientific_name]],Table10[scientific_name],Table10[is_sheep])</f>
        <v>0</v>
      </c>
    </row>
    <row r="7907" spans="1:8">
      <c r="A7907" t="s">
        <v>4531</v>
      </c>
      <c r="B7907" t="s">
        <v>13</v>
      </c>
      <c r="C7907">
        <v>225</v>
      </c>
      <c r="D7907" t="str">
        <f>_xlfn.XLOOKUP(Table9[[#This Row],[scientific_name]],Table10[scientific_name],Table10[category])</f>
        <v>Vascular Plant</v>
      </c>
      <c r="E7907" t="str">
        <f>_xlfn.XLOOKUP(Table9[[#This Row],[scientific_name]],Table10[scientific_name],Table10[common_names])</f>
        <v>Pink Lady's Slipper, Pink Lady's-Slipper</v>
      </c>
      <c r="F7907" t="str">
        <f>_xlfn.XLOOKUP(Table9[[#This Row],[scientific_name]],Table10[scientific_name],Table10[conservation_status])</f>
        <v>No Intervention</v>
      </c>
      <c r="G7907" t="b">
        <f>_xlfn.XLOOKUP(Table9[[#This Row],[scientific_name]],Table10[scientific_name],Table10[is_protected])</f>
        <v>0</v>
      </c>
      <c r="H7907" t="b">
        <f>_xlfn.XLOOKUP(Table9[[#This Row],[scientific_name]],Table10[scientific_name],Table10[is_sheep])</f>
        <v>0</v>
      </c>
    </row>
    <row r="7908" spans="1:8">
      <c r="A7908" t="s">
        <v>782</v>
      </c>
      <c r="B7908" t="s">
        <v>13</v>
      </c>
      <c r="C7908">
        <v>248</v>
      </c>
      <c r="D7908" t="str">
        <f>_xlfn.XLOOKUP(Table9[[#This Row],[scientific_name]],Table10[scientific_name],Table10[category])</f>
        <v>Vascular Plant</v>
      </c>
      <c r="E7908" t="str">
        <f>_xlfn.XLOOKUP(Table9[[#This Row],[scientific_name]],Table10[scientific_name],Table10[common_names])</f>
        <v>Wild Chive, Wild Chives</v>
      </c>
      <c r="F7908" t="str">
        <f>_xlfn.XLOOKUP(Table9[[#This Row],[scientific_name]],Table10[scientific_name],Table10[conservation_status])</f>
        <v>No Intervention</v>
      </c>
      <c r="G7908" t="b">
        <f>_xlfn.XLOOKUP(Table9[[#This Row],[scientific_name]],Table10[scientific_name],Table10[is_protected])</f>
        <v>0</v>
      </c>
      <c r="H7908" t="b">
        <f>_xlfn.XLOOKUP(Table9[[#This Row],[scientific_name]],Table10[scientific_name],Table10[is_sheep])</f>
        <v>0</v>
      </c>
    </row>
    <row r="7909" spans="1:8">
      <c r="A7909" t="s">
        <v>3231</v>
      </c>
      <c r="B7909" t="s">
        <v>4</v>
      </c>
      <c r="C7909">
        <v>61</v>
      </c>
      <c r="D7909" t="str">
        <f>_xlfn.XLOOKUP(Table9[[#This Row],[scientific_name]],Table10[scientific_name],Table10[category])</f>
        <v>Vascular Plant</v>
      </c>
      <c r="E7909" t="str">
        <f>_xlfn.XLOOKUP(Table9[[#This Row],[scientific_name]],Table10[scientific_name],Table10[common_names])</f>
        <v>Soap Gentian, Soapwort Gentian</v>
      </c>
      <c r="F7909" t="str">
        <f>_xlfn.XLOOKUP(Table9[[#This Row],[scientific_name]],Table10[scientific_name],Table10[conservation_status])</f>
        <v>No Intervention</v>
      </c>
      <c r="G7909" t="b">
        <f>_xlfn.XLOOKUP(Table9[[#This Row],[scientific_name]],Table10[scientific_name],Table10[is_protected])</f>
        <v>0</v>
      </c>
      <c r="H7909" t="b">
        <f>_xlfn.XLOOKUP(Table9[[#This Row],[scientific_name]],Table10[scientific_name],Table10[is_sheep])</f>
        <v>0</v>
      </c>
    </row>
    <row r="7910" spans="1:8">
      <c r="A7910" t="s">
        <v>798</v>
      </c>
      <c r="B7910" t="s">
        <v>4</v>
      </c>
      <c r="C7910">
        <v>48</v>
      </c>
      <c r="D7910" t="str">
        <f>_xlfn.XLOOKUP(Table9[[#This Row],[scientific_name]],Table10[scientific_name],Table10[category])</f>
        <v>Vascular Plant</v>
      </c>
      <c r="E7910" t="str">
        <f>_xlfn.XLOOKUP(Table9[[#This Row],[scientific_name]],Table10[scientific_name],Table10[common_names])</f>
        <v>Slender Wood Reedgrass, Woodreed</v>
      </c>
      <c r="F7910" t="str">
        <f>_xlfn.XLOOKUP(Table9[[#This Row],[scientific_name]],Table10[scientific_name],Table10[conservation_status])</f>
        <v>No Intervention</v>
      </c>
      <c r="G7910" t="b">
        <f>_xlfn.XLOOKUP(Table9[[#This Row],[scientific_name]],Table10[scientific_name],Table10[is_protected])</f>
        <v>0</v>
      </c>
      <c r="H7910" t="b">
        <f>_xlfn.XLOOKUP(Table9[[#This Row],[scientific_name]],Table10[scientific_name],Table10[is_sheep])</f>
        <v>0</v>
      </c>
    </row>
    <row r="7911" spans="1:8">
      <c r="A7911" t="s">
        <v>3958</v>
      </c>
      <c r="B7911" t="s">
        <v>13</v>
      </c>
      <c r="C7911">
        <v>243</v>
      </c>
      <c r="D7911" t="str">
        <f>_xlfn.XLOOKUP(Table9[[#This Row],[scientific_name]],Table10[scientific_name],Table10[category])</f>
        <v>Nonvascular Plant</v>
      </c>
      <c r="E7911" t="str">
        <f>_xlfn.XLOOKUP(Table9[[#This Row],[scientific_name]],Table10[scientific_name],Table10[common_names])</f>
        <v>Andreaea Moss</v>
      </c>
      <c r="F7911" t="str">
        <f>_xlfn.XLOOKUP(Table9[[#This Row],[scientific_name]],Table10[scientific_name],Table10[conservation_status])</f>
        <v>No Intervention</v>
      </c>
      <c r="G7911" t="b">
        <f>_xlfn.XLOOKUP(Table9[[#This Row],[scientific_name]],Table10[scientific_name],Table10[is_protected])</f>
        <v>0</v>
      </c>
      <c r="H7911" t="b">
        <f>_xlfn.XLOOKUP(Table9[[#This Row],[scientific_name]],Table10[scientific_name],Table10[is_sheep])</f>
        <v>0</v>
      </c>
    </row>
    <row r="7912" spans="1:8">
      <c r="A7912" t="s">
        <v>4143</v>
      </c>
      <c r="B7912" t="s">
        <v>13</v>
      </c>
      <c r="C7912">
        <v>218</v>
      </c>
      <c r="D7912" t="str">
        <f>_xlfn.XLOOKUP(Table9[[#This Row],[scientific_name]],Table10[scientific_name],Table10[category])</f>
        <v>Vascular Plant</v>
      </c>
      <c r="E7912" t="str">
        <f>_xlfn.XLOOKUP(Table9[[#This Row],[scientific_name]],Table10[scientific_name],Table10[common_names])</f>
        <v>Jimson Weed</v>
      </c>
      <c r="F7912" t="str">
        <f>_xlfn.XLOOKUP(Table9[[#This Row],[scientific_name]],Table10[scientific_name],Table10[conservation_status])</f>
        <v>No Intervention</v>
      </c>
      <c r="G7912" t="b">
        <f>_xlfn.XLOOKUP(Table9[[#This Row],[scientific_name]],Table10[scientific_name],Table10[is_protected])</f>
        <v>0</v>
      </c>
      <c r="H7912" t="b">
        <f>_xlfn.XLOOKUP(Table9[[#This Row],[scientific_name]],Table10[scientific_name],Table10[is_sheep])</f>
        <v>0</v>
      </c>
    </row>
    <row r="7913" spans="1:8">
      <c r="A7913" t="s">
        <v>4532</v>
      </c>
      <c r="B7913" t="s">
        <v>13</v>
      </c>
      <c r="C7913">
        <v>251</v>
      </c>
      <c r="D7913" t="str">
        <f>_xlfn.XLOOKUP(Table9[[#This Row],[scientific_name]],Table10[scientific_name],Table10[category])</f>
        <v>Vascular Plant</v>
      </c>
      <c r="E7913" t="str">
        <f>_xlfn.XLOOKUP(Table9[[#This Row],[scientific_name]],Table10[scientific_name],Table10[common_names])</f>
        <v>Whitestem Pondweed, White-Stem Pondweed</v>
      </c>
      <c r="F7913" t="str">
        <f>_xlfn.XLOOKUP(Table9[[#This Row],[scientific_name]],Table10[scientific_name],Table10[conservation_status])</f>
        <v>No Intervention</v>
      </c>
      <c r="G7913" t="b">
        <f>_xlfn.XLOOKUP(Table9[[#This Row],[scientific_name]],Table10[scientific_name],Table10[is_protected])</f>
        <v>0</v>
      </c>
      <c r="H7913" t="b">
        <f>_xlfn.XLOOKUP(Table9[[#This Row],[scientific_name]],Table10[scientific_name],Table10[is_sheep])</f>
        <v>0</v>
      </c>
    </row>
    <row r="7914" spans="1:8">
      <c r="A7914" t="s">
        <v>4533</v>
      </c>
      <c r="B7914" t="s">
        <v>7</v>
      </c>
      <c r="C7914">
        <v>182</v>
      </c>
      <c r="D7914" t="str">
        <f>_xlfn.XLOOKUP(Table9[[#This Row],[scientific_name]],Table10[scientific_name],Table10[category])</f>
        <v>Vascular Plant</v>
      </c>
      <c r="E7914" t="str">
        <f>_xlfn.XLOOKUP(Table9[[#This Row],[scientific_name]],Table10[scientific_name],Table10[common_names])</f>
        <v>Coville's Groundsmoke</v>
      </c>
      <c r="F7914" t="str">
        <f>_xlfn.XLOOKUP(Table9[[#This Row],[scientific_name]],Table10[scientific_name],Table10[conservation_status])</f>
        <v>No Intervention</v>
      </c>
      <c r="G7914" t="b">
        <f>_xlfn.XLOOKUP(Table9[[#This Row],[scientific_name]],Table10[scientific_name],Table10[is_protected])</f>
        <v>0</v>
      </c>
      <c r="H7914" t="b">
        <f>_xlfn.XLOOKUP(Table9[[#This Row],[scientific_name]],Table10[scientific_name],Table10[is_sheep])</f>
        <v>0</v>
      </c>
    </row>
    <row r="7915" spans="1:8">
      <c r="A7915" t="s">
        <v>3089</v>
      </c>
      <c r="B7915" t="s">
        <v>13</v>
      </c>
      <c r="C7915">
        <v>235</v>
      </c>
      <c r="D7915" t="str">
        <f>_xlfn.XLOOKUP(Table9[[#This Row],[scientific_name]],Table10[scientific_name],Table10[category])</f>
        <v>Mammal</v>
      </c>
      <c r="E7915" t="str">
        <f>_xlfn.XLOOKUP(Table9[[#This Row],[scientific_name]],Table10[scientific_name],Table10[common_names])</f>
        <v>Western Jumping Mouse</v>
      </c>
      <c r="F7915" t="str">
        <f>_xlfn.XLOOKUP(Table9[[#This Row],[scientific_name]],Table10[scientific_name],Table10[conservation_status])</f>
        <v>No Intervention</v>
      </c>
      <c r="G7915" t="b">
        <f>_xlfn.XLOOKUP(Table9[[#This Row],[scientific_name]],Table10[scientific_name],Table10[is_protected])</f>
        <v>0</v>
      </c>
      <c r="H7915" t="b">
        <f>_xlfn.XLOOKUP(Table9[[#This Row],[scientific_name]],Table10[scientific_name],Table10[is_sheep])</f>
        <v>0</v>
      </c>
    </row>
    <row r="7916" spans="1:8">
      <c r="A7916" t="s">
        <v>4534</v>
      </c>
      <c r="B7916" t="s">
        <v>7</v>
      </c>
      <c r="C7916">
        <v>141</v>
      </c>
      <c r="D7916" t="str">
        <f>_xlfn.XLOOKUP(Table9[[#This Row],[scientific_name]],Table10[scientific_name],Table10[category])</f>
        <v>Vascular Plant</v>
      </c>
      <c r="E7916" t="str">
        <f>_xlfn.XLOOKUP(Table9[[#This Row],[scientific_name]],Table10[scientific_name],Table10[common_names])</f>
        <v>Sierra Calicoflower</v>
      </c>
      <c r="F7916" t="str">
        <f>_xlfn.XLOOKUP(Table9[[#This Row],[scientific_name]],Table10[scientific_name],Table10[conservation_status])</f>
        <v>No Intervention</v>
      </c>
      <c r="G7916" t="b">
        <f>_xlfn.XLOOKUP(Table9[[#This Row],[scientific_name]],Table10[scientific_name],Table10[is_protected])</f>
        <v>0</v>
      </c>
      <c r="H7916" t="b">
        <f>_xlfn.XLOOKUP(Table9[[#This Row],[scientific_name]],Table10[scientific_name],Table10[is_sheep])</f>
        <v>0</v>
      </c>
    </row>
    <row r="7917" spans="1:8">
      <c r="A7917" t="s">
        <v>2919</v>
      </c>
      <c r="B7917" t="s">
        <v>13</v>
      </c>
      <c r="C7917">
        <v>238</v>
      </c>
      <c r="D7917" t="str">
        <f>_xlfn.XLOOKUP(Table9[[#This Row],[scientific_name]],Table10[scientific_name],Table10[category])</f>
        <v>Vascular Plant</v>
      </c>
      <c r="E7917" t="str">
        <f>_xlfn.XLOOKUP(Table9[[#This Row],[scientific_name]],Table10[scientific_name],Table10[common_names])</f>
        <v>Soft Brome, Soft Chess</v>
      </c>
      <c r="F7917" t="str">
        <f>_xlfn.XLOOKUP(Table9[[#This Row],[scientific_name]],Table10[scientific_name],Table10[conservation_status])</f>
        <v>No Intervention</v>
      </c>
      <c r="G7917" t="b">
        <f>_xlfn.XLOOKUP(Table9[[#This Row],[scientific_name]],Table10[scientific_name],Table10[is_protected])</f>
        <v>0</v>
      </c>
      <c r="H7917" t="b">
        <f>_xlfn.XLOOKUP(Table9[[#This Row],[scientific_name]],Table10[scientific_name],Table10[is_sheep])</f>
        <v>0</v>
      </c>
    </row>
    <row r="7918" spans="1:8">
      <c r="A7918" t="s">
        <v>1603</v>
      </c>
      <c r="B7918" t="s">
        <v>9</v>
      </c>
      <c r="C7918">
        <v>100</v>
      </c>
      <c r="D7918" t="str">
        <f>_xlfn.XLOOKUP(Table9[[#This Row],[scientific_name]],Table10[scientific_name],Table10[category])</f>
        <v>Vascular Plant</v>
      </c>
      <c r="E7918" t="str">
        <f>_xlfn.XLOOKUP(Table9[[#This Row],[scientific_name]],Table10[scientific_name],Table10[common_names])</f>
        <v>Fernleaved Pedicularis</v>
      </c>
      <c r="F7918" t="str">
        <f>_xlfn.XLOOKUP(Table9[[#This Row],[scientific_name]],Table10[scientific_name],Table10[conservation_status])</f>
        <v>No Intervention</v>
      </c>
      <c r="G7918" t="b">
        <f>_xlfn.XLOOKUP(Table9[[#This Row],[scientific_name]],Table10[scientific_name],Table10[is_protected])</f>
        <v>0</v>
      </c>
      <c r="H7918" t="b">
        <f>_xlfn.XLOOKUP(Table9[[#This Row],[scientific_name]],Table10[scientific_name],Table10[is_sheep])</f>
        <v>0</v>
      </c>
    </row>
    <row r="7919" spans="1:8">
      <c r="A7919" t="s">
        <v>953</v>
      </c>
      <c r="B7919" t="s">
        <v>13</v>
      </c>
      <c r="C7919">
        <v>293</v>
      </c>
      <c r="D7919" t="str">
        <f>_xlfn.XLOOKUP(Table9[[#This Row],[scientific_name]],Table10[scientific_name],Table10[category])</f>
        <v>Vascular Plant</v>
      </c>
      <c r="E7919" t="str">
        <f>_xlfn.XLOOKUP(Table9[[#This Row],[scientific_name]],Table10[scientific_name],Table10[common_names])</f>
        <v>Dames Rocket</v>
      </c>
      <c r="F7919" t="str">
        <f>_xlfn.XLOOKUP(Table9[[#This Row],[scientific_name]],Table10[scientific_name],Table10[conservation_status])</f>
        <v>No Intervention</v>
      </c>
      <c r="G7919" t="b">
        <f>_xlfn.XLOOKUP(Table9[[#This Row],[scientific_name]],Table10[scientific_name],Table10[is_protected])</f>
        <v>0</v>
      </c>
      <c r="H7919" t="b">
        <f>_xlfn.XLOOKUP(Table9[[#This Row],[scientific_name]],Table10[scientific_name],Table10[is_sheep])</f>
        <v>0</v>
      </c>
    </row>
    <row r="7920" spans="1:8">
      <c r="A7920" t="s">
        <v>4262</v>
      </c>
      <c r="B7920" t="s">
        <v>7</v>
      </c>
      <c r="C7920">
        <v>188</v>
      </c>
      <c r="D7920" t="str">
        <f>_xlfn.XLOOKUP(Table9[[#This Row],[scientific_name]],Table10[scientific_name],Table10[category])</f>
        <v>Vascular Plant</v>
      </c>
      <c r="E7920" t="str">
        <f>_xlfn.XLOOKUP(Table9[[#This Row],[scientific_name]],Table10[scientific_name],Table10[common_names])</f>
        <v>Moistbank Pimpernel, Yellow-Seed False-Pimpernel</v>
      </c>
      <c r="F7920" t="str">
        <f>_xlfn.XLOOKUP(Table9[[#This Row],[scientific_name]],Table10[scientific_name],Table10[conservation_status])</f>
        <v>No Intervention</v>
      </c>
      <c r="G7920" t="b">
        <f>_xlfn.XLOOKUP(Table9[[#This Row],[scientific_name]],Table10[scientific_name],Table10[is_protected])</f>
        <v>0</v>
      </c>
      <c r="H7920" t="b">
        <f>_xlfn.XLOOKUP(Table9[[#This Row],[scientific_name]],Table10[scientific_name],Table10[is_sheep])</f>
        <v>0</v>
      </c>
    </row>
    <row r="7921" spans="1:8">
      <c r="A7921" t="s">
        <v>1248</v>
      </c>
      <c r="B7921" t="s">
        <v>9</v>
      </c>
      <c r="C7921">
        <v>84</v>
      </c>
      <c r="D7921" t="str">
        <f>_xlfn.XLOOKUP(Table9[[#This Row],[scientific_name]],Table10[scientific_name],Table10[category])</f>
        <v>Vascular Plant</v>
      </c>
      <c r="E7921" t="str">
        <f>_xlfn.XLOOKUP(Table9[[#This Row],[scientific_name]],Table10[scientific_name],Table10[common_names])</f>
        <v>Brewer's Angelica</v>
      </c>
      <c r="F7921" t="str">
        <f>_xlfn.XLOOKUP(Table9[[#This Row],[scientific_name]],Table10[scientific_name],Table10[conservation_status])</f>
        <v>No Intervention</v>
      </c>
      <c r="G7921" t="b">
        <f>_xlfn.XLOOKUP(Table9[[#This Row],[scientific_name]],Table10[scientific_name],Table10[is_protected])</f>
        <v>0</v>
      </c>
      <c r="H7921" t="b">
        <f>_xlfn.XLOOKUP(Table9[[#This Row],[scientific_name]],Table10[scientific_name],Table10[is_sheep])</f>
        <v>0</v>
      </c>
    </row>
    <row r="7922" spans="1:8">
      <c r="A7922" t="s">
        <v>3224</v>
      </c>
      <c r="B7922" t="s">
        <v>7</v>
      </c>
      <c r="C7922">
        <v>147</v>
      </c>
      <c r="D7922" t="str">
        <f>_xlfn.XLOOKUP(Table9[[#This Row],[scientific_name]],Table10[scientific_name],Table10[category])</f>
        <v>Vascular Plant</v>
      </c>
      <c r="E7922" t="str">
        <f>_xlfn.XLOOKUP(Table9[[#This Row],[scientific_name]],Table10[scientific_name],Table10[common_names])</f>
        <v>Cutleaf Daisy, Dwarf Mountain Fleabane, Fernleaf Fleabane</v>
      </c>
      <c r="F7922" t="str">
        <f>_xlfn.XLOOKUP(Table9[[#This Row],[scientific_name]],Table10[scientific_name],Table10[conservation_status])</f>
        <v>No Intervention</v>
      </c>
      <c r="G7922" t="b">
        <f>_xlfn.XLOOKUP(Table9[[#This Row],[scientific_name]],Table10[scientific_name],Table10[is_protected])</f>
        <v>0</v>
      </c>
      <c r="H7922" t="b">
        <f>_xlfn.XLOOKUP(Table9[[#This Row],[scientific_name]],Table10[scientific_name],Table10[is_sheep])</f>
        <v>0</v>
      </c>
    </row>
    <row r="7923" spans="1:8">
      <c r="A7923" t="s">
        <v>1300</v>
      </c>
      <c r="B7923" t="s">
        <v>7</v>
      </c>
      <c r="C7923">
        <v>180</v>
      </c>
      <c r="D7923" t="str">
        <f>_xlfn.XLOOKUP(Table9[[#This Row],[scientific_name]],Table10[scientific_name],Table10[category])</f>
        <v>Vascular Plant</v>
      </c>
      <c r="E7923" t="str">
        <f>_xlfn.XLOOKUP(Table9[[#This Row],[scientific_name]],Table10[scientific_name],Table10[common_names])</f>
        <v>Yellow Mandarin</v>
      </c>
      <c r="F7923" t="str">
        <f>_xlfn.XLOOKUP(Table9[[#This Row],[scientific_name]],Table10[scientific_name],Table10[conservation_status])</f>
        <v>No Intervention</v>
      </c>
      <c r="G7923" t="b">
        <f>_xlfn.XLOOKUP(Table9[[#This Row],[scientific_name]],Table10[scientific_name],Table10[is_protected])</f>
        <v>0</v>
      </c>
      <c r="H7923" t="b">
        <f>_xlfn.XLOOKUP(Table9[[#This Row],[scientific_name]],Table10[scientific_name],Table10[is_sheep])</f>
        <v>0</v>
      </c>
    </row>
    <row r="7924" spans="1:8">
      <c r="A7924" t="s">
        <v>3007</v>
      </c>
      <c r="B7924" t="s">
        <v>4</v>
      </c>
      <c r="C7924">
        <v>62</v>
      </c>
      <c r="D7924" t="str">
        <f>_xlfn.XLOOKUP(Table9[[#This Row],[scientific_name]],Table10[scientific_name],Table10[category])</f>
        <v>Nonvascular Plant</v>
      </c>
      <c r="E7924" t="str">
        <f>_xlfn.XLOOKUP(Table9[[#This Row],[scientific_name]],Table10[scientific_name],Table10[common_names])</f>
        <v>Fontinalis Moss</v>
      </c>
      <c r="F7924" t="str">
        <f>_xlfn.XLOOKUP(Table9[[#This Row],[scientific_name]],Table10[scientific_name],Table10[conservation_status])</f>
        <v>No Intervention</v>
      </c>
      <c r="G7924" t="b">
        <f>_xlfn.XLOOKUP(Table9[[#This Row],[scientific_name]],Table10[scientific_name],Table10[is_protected])</f>
        <v>0</v>
      </c>
      <c r="H7924" t="b">
        <f>_xlfn.XLOOKUP(Table9[[#This Row],[scientific_name]],Table10[scientific_name],Table10[is_sheep])</f>
        <v>0</v>
      </c>
    </row>
    <row r="7925" spans="1:8">
      <c r="A7925" t="s">
        <v>4535</v>
      </c>
      <c r="B7925" t="s">
        <v>4</v>
      </c>
      <c r="C7925">
        <v>91</v>
      </c>
      <c r="D7925" t="str">
        <f>_xlfn.XLOOKUP(Table9[[#This Row],[scientific_name]],Table10[scientific_name],Table10[category])</f>
        <v>Vascular Plant</v>
      </c>
      <c r="E7925" t="str">
        <f>_xlfn.XLOOKUP(Table9[[#This Row],[scientific_name]],Table10[scientific_name],Table10[common_names])</f>
        <v>Smut Grass</v>
      </c>
      <c r="F7925" t="str">
        <f>_xlfn.XLOOKUP(Table9[[#This Row],[scientific_name]],Table10[scientific_name],Table10[conservation_status])</f>
        <v>No Intervention</v>
      </c>
      <c r="G7925" t="b">
        <f>_xlfn.XLOOKUP(Table9[[#This Row],[scientific_name]],Table10[scientific_name],Table10[is_protected])</f>
        <v>0</v>
      </c>
      <c r="H7925" t="b">
        <f>_xlfn.XLOOKUP(Table9[[#This Row],[scientific_name]],Table10[scientific_name],Table10[is_sheep])</f>
        <v>0</v>
      </c>
    </row>
    <row r="7926" spans="1:8">
      <c r="A7926" t="s">
        <v>2482</v>
      </c>
      <c r="B7926" t="s">
        <v>13</v>
      </c>
      <c r="C7926">
        <v>277</v>
      </c>
      <c r="D7926" t="str">
        <f>_xlfn.XLOOKUP(Table9[[#This Row],[scientific_name]],Table10[scientific_name],Table10[category])</f>
        <v>Vascular Plant</v>
      </c>
      <c r="E7926" t="str">
        <f>_xlfn.XLOOKUP(Table9[[#This Row],[scientific_name]],Table10[scientific_name],Table10[common_names])</f>
        <v>Sierra Laurel</v>
      </c>
      <c r="F7926" t="str">
        <f>_xlfn.XLOOKUP(Table9[[#This Row],[scientific_name]],Table10[scientific_name],Table10[conservation_status])</f>
        <v>No Intervention</v>
      </c>
      <c r="G7926" t="b">
        <f>_xlfn.XLOOKUP(Table9[[#This Row],[scientific_name]],Table10[scientific_name],Table10[is_protected])</f>
        <v>0</v>
      </c>
      <c r="H7926" t="b">
        <f>_xlfn.XLOOKUP(Table9[[#This Row],[scientific_name]],Table10[scientific_name],Table10[is_sheep])</f>
        <v>0</v>
      </c>
    </row>
    <row r="7927" spans="1:8">
      <c r="A7927" t="s">
        <v>165</v>
      </c>
      <c r="B7927" t="s">
        <v>13</v>
      </c>
      <c r="C7927">
        <v>222</v>
      </c>
      <c r="D7927" t="str">
        <f>_xlfn.XLOOKUP(Table9[[#This Row],[scientific_name]],Table10[scientific_name],Table10[category])</f>
        <v>Bird</v>
      </c>
      <c r="E7927" t="str">
        <f>_xlfn.XLOOKUP(Table9[[#This Row],[scientific_name]],Table10[scientific_name],Table10[common_names])</f>
        <v>American Goldfinch</v>
      </c>
      <c r="F7927" t="str">
        <f>_xlfn.XLOOKUP(Table9[[#This Row],[scientific_name]],Table10[scientific_name],Table10[conservation_status])</f>
        <v>No Intervention</v>
      </c>
      <c r="G7927" t="b">
        <f>_xlfn.XLOOKUP(Table9[[#This Row],[scientific_name]],Table10[scientific_name],Table10[is_protected])</f>
        <v>0</v>
      </c>
      <c r="H7927" t="b">
        <f>_xlfn.XLOOKUP(Table9[[#This Row],[scientific_name]],Table10[scientific_name],Table10[is_sheep])</f>
        <v>0</v>
      </c>
    </row>
    <row r="7928" spans="1:8">
      <c r="A7928" t="s">
        <v>4322</v>
      </c>
      <c r="B7928" t="s">
        <v>13</v>
      </c>
      <c r="C7928">
        <v>247</v>
      </c>
      <c r="D7928" t="str">
        <f>_xlfn.XLOOKUP(Table9[[#This Row],[scientific_name]],Table10[scientific_name],Table10[category])</f>
        <v>Vascular Plant</v>
      </c>
      <c r="E7928" t="str">
        <f>_xlfn.XLOOKUP(Table9[[#This Row],[scientific_name]],Table10[scientific_name],Table10[common_names])</f>
        <v>Mountain-Mint, Single-Haired Mountain-Mint</v>
      </c>
      <c r="F7928" t="str">
        <f>_xlfn.XLOOKUP(Table9[[#This Row],[scientific_name]],Table10[scientific_name],Table10[conservation_status])</f>
        <v>No Intervention</v>
      </c>
      <c r="G7928" t="b">
        <f>_xlfn.XLOOKUP(Table9[[#This Row],[scientific_name]],Table10[scientific_name],Table10[is_protected])</f>
        <v>0</v>
      </c>
      <c r="H7928" t="b">
        <f>_xlfn.XLOOKUP(Table9[[#This Row],[scientific_name]],Table10[scientific_name],Table10[is_sheep])</f>
        <v>0</v>
      </c>
    </row>
    <row r="7929" spans="1:8">
      <c r="A7929" t="s">
        <v>4536</v>
      </c>
      <c r="B7929" t="s">
        <v>13</v>
      </c>
      <c r="C7929">
        <v>229</v>
      </c>
      <c r="D7929" t="str">
        <f>_xlfn.XLOOKUP(Table9[[#This Row],[scientific_name]],Table10[scientific_name],Table10[category])</f>
        <v>Vascular Plant</v>
      </c>
      <c r="E7929" t="str">
        <f>_xlfn.XLOOKUP(Table9[[#This Row],[scientific_name]],Table10[scientific_name],Table10[common_names])</f>
        <v>Indian Pink</v>
      </c>
      <c r="F7929" t="str">
        <f>_xlfn.XLOOKUP(Table9[[#This Row],[scientific_name]],Table10[scientific_name],Table10[conservation_status])</f>
        <v>No Intervention</v>
      </c>
      <c r="G7929" t="b">
        <f>_xlfn.XLOOKUP(Table9[[#This Row],[scientific_name]],Table10[scientific_name],Table10[is_protected])</f>
        <v>0</v>
      </c>
      <c r="H7929" t="b">
        <f>_xlfn.XLOOKUP(Table9[[#This Row],[scientific_name]],Table10[scientific_name],Table10[is_sheep])</f>
        <v>0</v>
      </c>
    </row>
    <row r="7930" spans="1:8">
      <c r="A7930" t="s">
        <v>1270</v>
      </c>
      <c r="B7930" t="s">
        <v>7</v>
      </c>
      <c r="C7930">
        <v>166</v>
      </c>
      <c r="D7930" t="str">
        <f>_xlfn.XLOOKUP(Table9[[#This Row],[scientific_name]],Table10[scientific_name],Table10[category])</f>
        <v>Vascular Plant</v>
      </c>
      <c r="E7930" t="str">
        <f>_xlfn.XLOOKUP(Table9[[#This Row],[scientific_name]],Table10[scientific_name],Table10[common_names])</f>
        <v>Early Watercress, Early Winter-Cress</v>
      </c>
      <c r="F7930" t="str">
        <f>_xlfn.XLOOKUP(Table9[[#This Row],[scientific_name]],Table10[scientific_name],Table10[conservation_status])</f>
        <v>No Intervention</v>
      </c>
      <c r="G7930" t="b">
        <f>_xlfn.XLOOKUP(Table9[[#This Row],[scientific_name]],Table10[scientific_name],Table10[is_protected])</f>
        <v>0</v>
      </c>
      <c r="H7930" t="b">
        <f>_xlfn.XLOOKUP(Table9[[#This Row],[scientific_name]],Table10[scientific_name],Table10[is_sheep])</f>
        <v>0</v>
      </c>
    </row>
    <row r="7931" spans="1:8">
      <c r="A7931" t="s">
        <v>80</v>
      </c>
      <c r="B7931" t="s">
        <v>7</v>
      </c>
      <c r="C7931">
        <v>143</v>
      </c>
      <c r="D7931" t="str">
        <f>_xlfn.XLOOKUP(Table9[[#This Row],[scientific_name]],Table10[scientific_name],Table10[category])</f>
        <v>Vascular Plant</v>
      </c>
      <c r="E7931" t="str">
        <f>_xlfn.XLOOKUP(Table9[[#This Row],[scientific_name]],Table10[scientific_name],Table10[common_names])</f>
        <v>Common Twinpod</v>
      </c>
      <c r="F7931" t="str">
        <f>_xlfn.XLOOKUP(Table9[[#This Row],[scientific_name]],Table10[scientific_name],Table10[conservation_status])</f>
        <v>No Intervention</v>
      </c>
      <c r="G7931" t="b">
        <f>_xlfn.XLOOKUP(Table9[[#This Row],[scientific_name]],Table10[scientific_name],Table10[is_protected])</f>
        <v>0</v>
      </c>
      <c r="H7931" t="b">
        <f>_xlfn.XLOOKUP(Table9[[#This Row],[scientific_name]],Table10[scientific_name],Table10[is_sheep])</f>
        <v>0</v>
      </c>
    </row>
    <row r="7932" spans="1:8">
      <c r="A7932" t="s">
        <v>1457</v>
      </c>
      <c r="B7932" t="s">
        <v>4</v>
      </c>
      <c r="C7932">
        <v>58</v>
      </c>
      <c r="D7932" t="str">
        <f>_xlfn.XLOOKUP(Table9[[#This Row],[scientific_name]],Table10[scientific_name],Table10[category])</f>
        <v>Bird</v>
      </c>
      <c r="E7932" t="str">
        <f>_xlfn.XLOOKUP(Table9[[#This Row],[scientific_name]],Table10[scientific_name],Table10[common_names])</f>
        <v>Pacific Diver, Pacific Loon</v>
      </c>
      <c r="F7932" t="str">
        <f>_xlfn.XLOOKUP(Table9[[#This Row],[scientific_name]],Table10[scientific_name],Table10[conservation_status])</f>
        <v>No Intervention</v>
      </c>
      <c r="G7932" t="b">
        <f>_xlfn.XLOOKUP(Table9[[#This Row],[scientific_name]],Table10[scientific_name],Table10[is_protected])</f>
        <v>0</v>
      </c>
      <c r="H7932" t="b">
        <f>_xlfn.XLOOKUP(Table9[[#This Row],[scientific_name]],Table10[scientific_name],Table10[is_sheep])</f>
        <v>0</v>
      </c>
    </row>
    <row r="7933" spans="1:8">
      <c r="A7933" t="s">
        <v>3730</v>
      </c>
      <c r="B7933" t="s">
        <v>7</v>
      </c>
      <c r="C7933">
        <v>151</v>
      </c>
      <c r="D7933" t="str">
        <f>_xlfn.XLOOKUP(Table9[[#This Row],[scientific_name]],Table10[scientific_name],Table10[category])</f>
        <v>Vascular Plant</v>
      </c>
      <c r="E7933" t="str">
        <f>_xlfn.XLOOKUP(Table9[[#This Row],[scientific_name]],Table10[scientific_name],Table10[common_names])</f>
        <v>Mountain Spiderwort</v>
      </c>
      <c r="F7933" t="str">
        <f>_xlfn.XLOOKUP(Table9[[#This Row],[scientific_name]],Table10[scientific_name],Table10[conservation_status])</f>
        <v>No Intervention</v>
      </c>
      <c r="G7933" t="b">
        <f>_xlfn.XLOOKUP(Table9[[#This Row],[scientific_name]],Table10[scientific_name],Table10[is_protected])</f>
        <v>0</v>
      </c>
      <c r="H7933" t="b">
        <f>_xlfn.XLOOKUP(Table9[[#This Row],[scientific_name]],Table10[scientific_name],Table10[is_sheep])</f>
        <v>0</v>
      </c>
    </row>
    <row r="7934" spans="1:8">
      <c r="A7934" t="s">
        <v>1646</v>
      </c>
      <c r="B7934" t="s">
        <v>9</v>
      </c>
      <c r="C7934">
        <v>68</v>
      </c>
      <c r="D7934" t="str">
        <f>_xlfn.XLOOKUP(Table9[[#This Row],[scientific_name]],Table10[scientific_name],Table10[category])</f>
        <v>Bird</v>
      </c>
      <c r="E7934" t="str">
        <f>_xlfn.XLOOKUP(Table9[[#This Row],[scientific_name]],Table10[scientific_name],Table10[common_names])</f>
        <v>Varied Thrush</v>
      </c>
      <c r="F7934" t="str">
        <f>_xlfn.XLOOKUP(Table9[[#This Row],[scientific_name]],Table10[scientific_name],Table10[conservation_status])</f>
        <v>No Intervention</v>
      </c>
      <c r="G7934" t="b">
        <f>_xlfn.XLOOKUP(Table9[[#This Row],[scientific_name]],Table10[scientific_name],Table10[is_protected])</f>
        <v>0</v>
      </c>
      <c r="H7934" t="b">
        <f>_xlfn.XLOOKUP(Table9[[#This Row],[scientific_name]],Table10[scientific_name],Table10[is_sheep])</f>
        <v>0</v>
      </c>
    </row>
    <row r="7935" spans="1:8">
      <c r="A7935" t="s">
        <v>2629</v>
      </c>
      <c r="B7935" t="s">
        <v>13</v>
      </c>
      <c r="C7935">
        <v>230</v>
      </c>
      <c r="D7935" t="str">
        <f>_xlfn.XLOOKUP(Table9[[#This Row],[scientific_name]],Table10[scientific_name],Table10[category])</f>
        <v>Vascular Plant</v>
      </c>
      <c r="E7935" t="str">
        <f>_xlfn.XLOOKUP(Table9[[#This Row],[scientific_name]],Table10[scientific_name],Table10[common_names])</f>
        <v>California Melicgrass</v>
      </c>
      <c r="F7935" t="str">
        <f>_xlfn.XLOOKUP(Table9[[#This Row],[scientific_name]],Table10[scientific_name],Table10[conservation_status])</f>
        <v>No Intervention</v>
      </c>
      <c r="G7935" t="b">
        <f>_xlfn.XLOOKUP(Table9[[#This Row],[scientific_name]],Table10[scientific_name],Table10[is_protected])</f>
        <v>0</v>
      </c>
      <c r="H7935" t="b">
        <f>_xlfn.XLOOKUP(Table9[[#This Row],[scientific_name]],Table10[scientific_name],Table10[is_sheep])</f>
        <v>0</v>
      </c>
    </row>
    <row r="7936" spans="1:8">
      <c r="A7936" t="s">
        <v>4485</v>
      </c>
      <c r="B7936" t="s">
        <v>4</v>
      </c>
      <c r="C7936">
        <v>91</v>
      </c>
      <c r="D7936" t="str">
        <f>_xlfn.XLOOKUP(Table9[[#This Row],[scientific_name]],Table10[scientific_name],Table10[category])</f>
        <v>Vascular Plant</v>
      </c>
      <c r="E7936" t="str">
        <f>_xlfn.XLOOKUP(Table9[[#This Row],[scientific_name]],Table10[scientific_name],Table10[common_names])</f>
        <v>Rough Bentgrass, Rough Hairgrass</v>
      </c>
      <c r="F7936" t="str">
        <f>_xlfn.XLOOKUP(Table9[[#This Row],[scientific_name]],Table10[scientific_name],Table10[conservation_status])</f>
        <v>No Intervention</v>
      </c>
      <c r="G7936" t="b">
        <f>_xlfn.XLOOKUP(Table9[[#This Row],[scientific_name]],Table10[scientific_name],Table10[is_protected])</f>
        <v>0</v>
      </c>
      <c r="H7936" t="b">
        <f>_xlfn.XLOOKUP(Table9[[#This Row],[scientific_name]],Table10[scientific_name],Table10[is_sheep])</f>
        <v>0</v>
      </c>
    </row>
    <row r="7937" spans="1:8">
      <c r="A7937" t="s">
        <v>4537</v>
      </c>
      <c r="B7937" t="s">
        <v>13</v>
      </c>
      <c r="C7937">
        <v>252</v>
      </c>
      <c r="D7937" t="str">
        <f>_xlfn.XLOOKUP(Table9[[#This Row],[scientific_name]],Table10[scientific_name],Table10[category])</f>
        <v>Vascular Plant</v>
      </c>
      <c r="E7937" t="str">
        <f>_xlfn.XLOOKUP(Table9[[#This Row],[scientific_name]],Table10[scientific_name],Table10[common_names])</f>
        <v>Coyote Tabacco, Coyote Tobacco</v>
      </c>
      <c r="F7937" t="str">
        <f>_xlfn.XLOOKUP(Table9[[#This Row],[scientific_name]],Table10[scientific_name],Table10[conservation_status])</f>
        <v>No Intervention</v>
      </c>
      <c r="G7937" t="b">
        <f>_xlfn.XLOOKUP(Table9[[#This Row],[scientific_name]],Table10[scientific_name],Table10[is_protected])</f>
        <v>0</v>
      </c>
      <c r="H7937" t="b">
        <f>_xlfn.XLOOKUP(Table9[[#This Row],[scientific_name]],Table10[scientific_name],Table10[is_sheep])</f>
        <v>0</v>
      </c>
    </row>
    <row r="7938" spans="1:8">
      <c r="A7938" t="s">
        <v>4538</v>
      </c>
      <c r="B7938" t="s">
        <v>7</v>
      </c>
      <c r="C7938">
        <v>126</v>
      </c>
      <c r="D7938" t="str">
        <f>_xlfn.XLOOKUP(Table9[[#This Row],[scientific_name]],Table10[scientific_name],Table10[category])</f>
        <v>Vascular Plant</v>
      </c>
      <c r="E7938" t="str">
        <f>_xlfn.XLOOKUP(Table9[[#This Row],[scientific_name]],Table10[scientific_name],Table10[common_names])</f>
        <v>Bog Wintergreen, Liverleaf Wintergreen</v>
      </c>
      <c r="F7938" t="str">
        <f>_xlfn.XLOOKUP(Table9[[#This Row],[scientific_name]],Table10[scientific_name],Table10[conservation_status])</f>
        <v>No Intervention</v>
      </c>
      <c r="G7938" t="b">
        <f>_xlfn.XLOOKUP(Table9[[#This Row],[scientific_name]],Table10[scientific_name],Table10[is_protected])</f>
        <v>0</v>
      </c>
      <c r="H7938" t="b">
        <f>_xlfn.XLOOKUP(Table9[[#This Row],[scientific_name]],Table10[scientific_name],Table10[is_sheep])</f>
        <v>0</v>
      </c>
    </row>
    <row r="7939" spans="1:8">
      <c r="A7939" t="s">
        <v>3092</v>
      </c>
      <c r="B7939" t="s">
        <v>9</v>
      </c>
      <c r="C7939">
        <v>92</v>
      </c>
      <c r="D7939" t="str">
        <f>_xlfn.XLOOKUP(Table9[[#This Row],[scientific_name]],Table10[scientific_name],Table10[category])</f>
        <v>Nonvascular Plant</v>
      </c>
      <c r="E7939" t="str">
        <f>_xlfn.XLOOKUP(Table9[[#This Row],[scientific_name]],Table10[scientific_name],Table10[common_names])</f>
        <v>Pohlia Moss</v>
      </c>
      <c r="F7939" t="str">
        <f>_xlfn.XLOOKUP(Table9[[#This Row],[scientific_name]],Table10[scientific_name],Table10[conservation_status])</f>
        <v>No Intervention</v>
      </c>
      <c r="G7939" t="b">
        <f>_xlfn.XLOOKUP(Table9[[#This Row],[scientific_name]],Table10[scientific_name],Table10[is_protected])</f>
        <v>0</v>
      </c>
      <c r="H7939" t="b">
        <f>_xlfn.XLOOKUP(Table9[[#This Row],[scientific_name]],Table10[scientific_name],Table10[is_sheep])</f>
        <v>0</v>
      </c>
    </row>
    <row r="7940" spans="1:8">
      <c r="A7940" t="s">
        <v>4447</v>
      </c>
      <c r="B7940" t="s">
        <v>13</v>
      </c>
      <c r="C7940">
        <v>281</v>
      </c>
      <c r="D7940" t="str">
        <f>_xlfn.XLOOKUP(Table9[[#This Row],[scientific_name]],Table10[scientific_name],Table10[category])</f>
        <v>Vascular Plant</v>
      </c>
      <c r="E7940" t="str">
        <f>_xlfn.XLOOKUP(Table9[[#This Row],[scientific_name]],Table10[scientific_name],Table10[common_names])</f>
        <v>Foxglove Beardtongue, Large-Flowered Beard Tongue</v>
      </c>
      <c r="F7940" t="str">
        <f>_xlfn.XLOOKUP(Table9[[#This Row],[scientific_name]],Table10[scientific_name],Table10[conservation_status])</f>
        <v>No Intervention</v>
      </c>
      <c r="G7940" t="b">
        <f>_xlfn.XLOOKUP(Table9[[#This Row],[scientific_name]],Table10[scientific_name],Table10[is_protected])</f>
        <v>0</v>
      </c>
      <c r="H7940" t="b">
        <f>_xlfn.XLOOKUP(Table9[[#This Row],[scientific_name]],Table10[scientific_name],Table10[is_sheep])</f>
        <v>0</v>
      </c>
    </row>
    <row r="7941" spans="1:8">
      <c r="A7941" t="s">
        <v>4539</v>
      </c>
      <c r="B7941" t="s">
        <v>9</v>
      </c>
      <c r="C7941">
        <v>83</v>
      </c>
      <c r="D7941" t="str">
        <f>_xlfn.XLOOKUP(Table9[[#This Row],[scientific_name]],Table10[scientific_name],Table10[category])</f>
        <v>Bird</v>
      </c>
      <c r="E7941" t="str">
        <f>_xlfn.XLOOKUP(Table9[[#This Row],[scientific_name]],Table10[scientific_name],Table10[common_names])</f>
        <v>Hermit Warbler</v>
      </c>
      <c r="F7941" t="str">
        <f>_xlfn.XLOOKUP(Table9[[#This Row],[scientific_name]],Table10[scientific_name],Table10[conservation_status])</f>
        <v>No Intervention</v>
      </c>
      <c r="G7941" t="b">
        <f>_xlfn.XLOOKUP(Table9[[#This Row],[scientific_name]],Table10[scientific_name],Table10[is_protected])</f>
        <v>0</v>
      </c>
      <c r="H7941" t="b">
        <f>_xlfn.XLOOKUP(Table9[[#This Row],[scientific_name]],Table10[scientific_name],Table10[is_sheep])</f>
        <v>0</v>
      </c>
    </row>
    <row r="7942" spans="1:8">
      <c r="A7942" t="s">
        <v>3547</v>
      </c>
      <c r="B7942" t="s">
        <v>13</v>
      </c>
      <c r="C7942">
        <v>292</v>
      </c>
      <c r="D7942" t="str">
        <f>_xlfn.XLOOKUP(Table9[[#This Row],[scientific_name]],Table10[scientific_name],Table10[category])</f>
        <v>Vascular Plant</v>
      </c>
      <c r="E7942" t="str">
        <f>_xlfn.XLOOKUP(Table9[[#This Row],[scientific_name]],Table10[scientific_name],Table10[common_names])</f>
        <v>Upland Boneset</v>
      </c>
      <c r="F7942" t="str">
        <f>_xlfn.XLOOKUP(Table9[[#This Row],[scientific_name]],Table10[scientific_name],Table10[conservation_status])</f>
        <v>No Intervention</v>
      </c>
      <c r="G7942" t="b">
        <f>_xlfn.XLOOKUP(Table9[[#This Row],[scientific_name]],Table10[scientific_name],Table10[is_protected])</f>
        <v>0</v>
      </c>
      <c r="H7942" t="b">
        <f>_xlfn.XLOOKUP(Table9[[#This Row],[scientific_name]],Table10[scientific_name],Table10[is_sheep])</f>
        <v>0</v>
      </c>
    </row>
    <row r="7943" spans="1:8">
      <c r="A7943" t="s">
        <v>4155</v>
      </c>
      <c r="B7943" t="s">
        <v>13</v>
      </c>
      <c r="C7943">
        <v>250</v>
      </c>
      <c r="D7943" t="str">
        <f>_xlfn.XLOOKUP(Table9[[#This Row],[scientific_name]],Table10[scientific_name],Table10[category])</f>
        <v>Vascular Plant</v>
      </c>
      <c r="E7943" t="str">
        <f>_xlfn.XLOOKUP(Table9[[#This Row],[scientific_name]],Table10[scientific_name],Table10[common_names])</f>
        <v>Hierba De Chivo, Old-Man's-Beard, Virgins Bower, Virginsbower, Virgin's-Bower, Western White Clematis</v>
      </c>
      <c r="F7943" t="str">
        <f>_xlfn.XLOOKUP(Table9[[#This Row],[scientific_name]],Table10[scientific_name],Table10[conservation_status])</f>
        <v>No Intervention</v>
      </c>
      <c r="G7943" t="b">
        <f>_xlfn.XLOOKUP(Table9[[#This Row],[scientific_name]],Table10[scientific_name],Table10[is_protected])</f>
        <v>0</v>
      </c>
      <c r="H7943" t="b">
        <f>_xlfn.XLOOKUP(Table9[[#This Row],[scientific_name]],Table10[scientific_name],Table10[is_sheep])</f>
        <v>0</v>
      </c>
    </row>
    <row r="7944" spans="1:8">
      <c r="A7944" t="s">
        <v>1906</v>
      </c>
      <c r="B7944" t="s">
        <v>7</v>
      </c>
      <c r="C7944">
        <v>153</v>
      </c>
      <c r="D7944" t="str">
        <f>_xlfn.XLOOKUP(Table9[[#This Row],[scientific_name]],Table10[scientific_name],Table10[category])</f>
        <v>Vascular Plant</v>
      </c>
      <c r="E7944" t="str">
        <f>_xlfn.XLOOKUP(Table9[[#This Row],[scientific_name]],Table10[scientific_name],Table10[common_names])</f>
        <v>Fringed Quickweed, Peruvian Daisy</v>
      </c>
      <c r="F7944" t="str">
        <f>_xlfn.XLOOKUP(Table9[[#This Row],[scientific_name]],Table10[scientific_name],Table10[conservation_status])</f>
        <v>No Intervention</v>
      </c>
      <c r="G7944" t="b">
        <f>_xlfn.XLOOKUP(Table9[[#This Row],[scientific_name]],Table10[scientific_name],Table10[is_protected])</f>
        <v>0</v>
      </c>
      <c r="H7944" t="b">
        <f>_xlfn.XLOOKUP(Table9[[#This Row],[scientific_name]],Table10[scientific_name],Table10[is_sheep])</f>
        <v>0</v>
      </c>
    </row>
    <row r="7945" spans="1:8">
      <c r="A7945" t="s">
        <v>2981</v>
      </c>
      <c r="B7945" t="s">
        <v>7</v>
      </c>
      <c r="C7945">
        <v>174</v>
      </c>
      <c r="D7945" t="str">
        <f>_xlfn.XLOOKUP(Table9[[#This Row],[scientific_name]],Table10[scientific_name],Table10[category])</f>
        <v>Reptile</v>
      </c>
      <c r="E7945" t="str">
        <f>_xlfn.XLOOKUP(Table9[[#This Row],[scientific_name]],Table10[scientific_name],Table10[common_names])</f>
        <v>Eastern Six-Lined Racerunner</v>
      </c>
      <c r="F7945" t="str">
        <f>_xlfn.XLOOKUP(Table9[[#This Row],[scientific_name]],Table10[scientific_name],Table10[conservation_status])</f>
        <v>No Intervention</v>
      </c>
      <c r="G7945" t="b">
        <f>_xlfn.XLOOKUP(Table9[[#This Row],[scientific_name]],Table10[scientific_name],Table10[is_protected])</f>
        <v>0</v>
      </c>
      <c r="H7945" t="b">
        <f>_xlfn.XLOOKUP(Table9[[#This Row],[scientific_name]],Table10[scientific_name],Table10[is_sheep])</f>
        <v>0</v>
      </c>
    </row>
    <row r="7946" spans="1:8">
      <c r="A7946" t="s">
        <v>2500</v>
      </c>
      <c r="B7946" t="s">
        <v>9</v>
      </c>
      <c r="C7946">
        <v>96</v>
      </c>
      <c r="D7946" t="str">
        <f>_xlfn.XLOOKUP(Table9[[#This Row],[scientific_name]],Table10[scientific_name],Table10[category])</f>
        <v>Nonvascular Plant</v>
      </c>
      <c r="E7946" t="str">
        <f>_xlfn.XLOOKUP(Table9[[#This Row],[scientific_name]],Table10[scientific_name],Table10[common_names])</f>
        <v>Acuminate Brachythecium Moss</v>
      </c>
      <c r="F7946" t="str">
        <f>_xlfn.XLOOKUP(Table9[[#This Row],[scientific_name]],Table10[scientific_name],Table10[conservation_status])</f>
        <v>No Intervention</v>
      </c>
      <c r="G7946" t="b">
        <f>_xlfn.XLOOKUP(Table9[[#This Row],[scientific_name]],Table10[scientific_name],Table10[is_protected])</f>
        <v>0</v>
      </c>
      <c r="H7946" t="b">
        <f>_xlfn.XLOOKUP(Table9[[#This Row],[scientific_name]],Table10[scientific_name],Table10[is_sheep])</f>
        <v>0</v>
      </c>
    </row>
    <row r="7947" spans="1:8">
      <c r="A7947" t="s">
        <v>4540</v>
      </c>
      <c r="B7947" t="s">
        <v>4</v>
      </c>
      <c r="C7947">
        <v>61</v>
      </c>
      <c r="D7947" t="str">
        <f>_xlfn.XLOOKUP(Table9[[#This Row],[scientific_name]],Table10[scientific_name],Table10[category])</f>
        <v>Vascular Plant</v>
      </c>
      <c r="E7947" t="str">
        <f>_xlfn.XLOOKUP(Table9[[#This Row],[scientific_name]],Table10[scientific_name],Table10[common_names])</f>
        <v>Pine Cryptantha, Pinewoods Cryptantha</v>
      </c>
      <c r="F7947" t="str">
        <f>_xlfn.XLOOKUP(Table9[[#This Row],[scientific_name]],Table10[scientific_name],Table10[conservation_status])</f>
        <v>No Intervention</v>
      </c>
      <c r="G7947" t="b">
        <f>_xlfn.XLOOKUP(Table9[[#This Row],[scientific_name]],Table10[scientific_name],Table10[is_protected])</f>
        <v>0</v>
      </c>
      <c r="H7947" t="b">
        <f>_xlfn.XLOOKUP(Table9[[#This Row],[scientific_name]],Table10[scientific_name],Table10[is_sheep])</f>
        <v>0</v>
      </c>
    </row>
    <row r="7948" spans="1:8">
      <c r="A7948" t="s">
        <v>4541</v>
      </c>
      <c r="B7948" t="s">
        <v>4</v>
      </c>
      <c r="C7948">
        <v>76</v>
      </c>
      <c r="D7948" t="str">
        <f>_xlfn.XLOOKUP(Table9[[#This Row],[scientific_name]],Table10[scientific_name],Table10[category])</f>
        <v>Vascular Plant</v>
      </c>
      <c r="E7948" t="str">
        <f>_xlfn.XLOOKUP(Table9[[#This Row],[scientific_name]],Table10[scientific_name],Table10[common_names])</f>
        <v>Wright's Blue Eyed Mary</v>
      </c>
      <c r="F7948" t="str">
        <f>_xlfn.XLOOKUP(Table9[[#This Row],[scientific_name]],Table10[scientific_name],Table10[conservation_status])</f>
        <v>No Intervention</v>
      </c>
      <c r="G7948" t="b">
        <f>_xlfn.XLOOKUP(Table9[[#This Row],[scientific_name]],Table10[scientific_name],Table10[is_protected])</f>
        <v>0</v>
      </c>
      <c r="H7948" t="b">
        <f>_xlfn.XLOOKUP(Table9[[#This Row],[scientific_name]],Table10[scientific_name],Table10[is_sheep])</f>
        <v>0</v>
      </c>
    </row>
    <row r="7949" spans="1:8">
      <c r="A7949" t="s">
        <v>1787</v>
      </c>
      <c r="B7949" t="s">
        <v>7</v>
      </c>
      <c r="C7949">
        <v>150</v>
      </c>
      <c r="D7949" t="str">
        <f>_xlfn.XLOOKUP(Table9[[#This Row],[scientific_name]],Table10[scientific_name],Table10[category])</f>
        <v>Vascular Plant</v>
      </c>
      <c r="E7949" t="str">
        <f>_xlfn.XLOOKUP(Table9[[#This Row],[scientific_name]],Table10[scientific_name],Table10[common_names])</f>
        <v>Western Fescue</v>
      </c>
      <c r="F7949" t="str">
        <f>_xlfn.XLOOKUP(Table9[[#This Row],[scientific_name]],Table10[scientific_name],Table10[conservation_status])</f>
        <v>No Intervention</v>
      </c>
      <c r="G7949" t="b">
        <f>_xlfn.XLOOKUP(Table9[[#This Row],[scientific_name]],Table10[scientific_name],Table10[is_protected])</f>
        <v>0</v>
      </c>
      <c r="H7949" t="b">
        <f>_xlfn.XLOOKUP(Table9[[#This Row],[scientific_name]],Table10[scientific_name],Table10[is_sheep])</f>
        <v>0</v>
      </c>
    </row>
    <row r="7950" spans="1:8">
      <c r="A7950" t="s">
        <v>3808</v>
      </c>
      <c r="B7950" t="s">
        <v>9</v>
      </c>
      <c r="C7950">
        <v>95</v>
      </c>
      <c r="D7950" t="str">
        <f>_xlfn.XLOOKUP(Table9[[#This Row],[scientific_name]],Table10[scientific_name],Table10[category])</f>
        <v>Amphibian</v>
      </c>
      <c r="E7950" t="str">
        <f>_xlfn.XLOOKUP(Table9[[#This Row],[scientific_name]],Table10[scientific_name],Table10[common_names])</f>
        <v>Eastern Hellbender</v>
      </c>
      <c r="F7950" t="str">
        <f>_xlfn.XLOOKUP(Table9[[#This Row],[scientific_name]],Table10[scientific_name],Table10[conservation_status])</f>
        <v>Species of Concern</v>
      </c>
      <c r="G7950" t="b">
        <f>_xlfn.XLOOKUP(Table9[[#This Row],[scientific_name]],Table10[scientific_name],Table10[is_protected])</f>
        <v>1</v>
      </c>
      <c r="H7950" t="b">
        <f>_xlfn.XLOOKUP(Table9[[#This Row],[scientific_name]],Table10[scientific_name],Table10[is_sheep])</f>
        <v>0</v>
      </c>
    </row>
    <row r="7951" spans="1:8">
      <c r="A7951" t="s">
        <v>2291</v>
      </c>
      <c r="B7951" t="s">
        <v>13</v>
      </c>
      <c r="C7951">
        <v>258</v>
      </c>
      <c r="D7951" t="str">
        <f>_xlfn.XLOOKUP(Table9[[#This Row],[scientific_name]],Table10[scientific_name],Table10[category])</f>
        <v>Reptile</v>
      </c>
      <c r="E7951" t="str">
        <f>_xlfn.XLOOKUP(Table9[[#This Row],[scientific_name]],Table10[scientific_name],Table10[common_names])</f>
        <v>Northern Water Snake</v>
      </c>
      <c r="F7951" t="str">
        <f>_xlfn.XLOOKUP(Table9[[#This Row],[scientific_name]],Table10[scientific_name],Table10[conservation_status])</f>
        <v>No Intervention</v>
      </c>
      <c r="G7951" t="b">
        <f>_xlfn.XLOOKUP(Table9[[#This Row],[scientific_name]],Table10[scientific_name],Table10[is_protected])</f>
        <v>0</v>
      </c>
      <c r="H7951" t="b">
        <f>_xlfn.XLOOKUP(Table9[[#This Row],[scientific_name]],Table10[scientific_name],Table10[is_sheep])</f>
        <v>0</v>
      </c>
    </row>
    <row r="7952" spans="1:8">
      <c r="A7952" t="s">
        <v>3016</v>
      </c>
      <c r="B7952" t="s">
        <v>4</v>
      </c>
      <c r="C7952">
        <v>45</v>
      </c>
      <c r="D7952" t="str">
        <f>_xlfn.XLOOKUP(Table9[[#This Row],[scientific_name]],Table10[scientific_name],Table10[category])</f>
        <v>Vascular Plant</v>
      </c>
      <c r="E7952" t="str">
        <f>_xlfn.XLOOKUP(Table9[[#This Row],[scientific_name]],Table10[scientific_name],Table10[common_names])</f>
        <v>Squirreltail</v>
      </c>
      <c r="F7952" t="str">
        <f>_xlfn.XLOOKUP(Table9[[#This Row],[scientific_name]],Table10[scientific_name],Table10[conservation_status])</f>
        <v>No Intervention</v>
      </c>
      <c r="G7952" t="b">
        <f>_xlfn.XLOOKUP(Table9[[#This Row],[scientific_name]],Table10[scientific_name],Table10[is_protected])</f>
        <v>0</v>
      </c>
      <c r="H7952" t="b">
        <f>_xlfn.XLOOKUP(Table9[[#This Row],[scientific_name]],Table10[scientific_name],Table10[is_sheep])</f>
        <v>0</v>
      </c>
    </row>
    <row r="7953" spans="1:8">
      <c r="A7953" t="s">
        <v>4542</v>
      </c>
      <c r="B7953" t="s">
        <v>4</v>
      </c>
      <c r="C7953">
        <v>96</v>
      </c>
      <c r="D7953" t="str">
        <f>_xlfn.XLOOKUP(Table9[[#This Row],[scientific_name]],Table10[scientific_name],Table10[category])</f>
        <v>Vascular Plant</v>
      </c>
      <c r="E7953" t="str">
        <f>_xlfn.XLOOKUP(Table9[[#This Row],[scientific_name]],Table10[scientific_name],Table10[common_names])</f>
        <v>Common Threeseed Mercury, Virginia Threeseed Mercury</v>
      </c>
      <c r="F7953" t="str">
        <f>_xlfn.XLOOKUP(Table9[[#This Row],[scientific_name]],Table10[scientific_name],Table10[conservation_status])</f>
        <v>No Intervention</v>
      </c>
      <c r="G7953" t="b">
        <f>_xlfn.XLOOKUP(Table9[[#This Row],[scientific_name]],Table10[scientific_name],Table10[is_protected])</f>
        <v>0</v>
      </c>
      <c r="H7953" t="b">
        <f>_xlfn.XLOOKUP(Table9[[#This Row],[scientific_name]],Table10[scientific_name],Table10[is_sheep])</f>
        <v>0</v>
      </c>
    </row>
    <row r="7954" spans="1:8">
      <c r="A7954" t="s">
        <v>4543</v>
      </c>
      <c r="B7954" t="s">
        <v>7</v>
      </c>
      <c r="C7954">
        <v>175</v>
      </c>
      <c r="D7954" t="str">
        <f>_xlfn.XLOOKUP(Table9[[#This Row],[scientific_name]],Table10[scientific_name],Table10[category])</f>
        <v>Vascular Plant</v>
      </c>
      <c r="E7954" t="str">
        <f>_xlfn.XLOOKUP(Table9[[#This Row],[scientific_name]],Table10[scientific_name],Table10[common_names])</f>
        <v>Sierra Columbine</v>
      </c>
      <c r="F7954" t="str">
        <f>_xlfn.XLOOKUP(Table9[[#This Row],[scientific_name]],Table10[scientific_name],Table10[conservation_status])</f>
        <v>No Intervention</v>
      </c>
      <c r="G7954" t="b">
        <f>_xlfn.XLOOKUP(Table9[[#This Row],[scientific_name]],Table10[scientific_name],Table10[is_protected])</f>
        <v>0</v>
      </c>
      <c r="H7954" t="b">
        <f>_xlfn.XLOOKUP(Table9[[#This Row],[scientific_name]],Table10[scientific_name],Table10[is_sheep])</f>
        <v>0</v>
      </c>
    </row>
    <row r="7955" spans="1:8">
      <c r="A7955" t="s">
        <v>4544</v>
      </c>
      <c r="B7955" t="s">
        <v>7</v>
      </c>
      <c r="C7955">
        <v>161</v>
      </c>
      <c r="D7955" t="str">
        <f>_xlfn.XLOOKUP(Table9[[#This Row],[scientific_name]],Table10[scientific_name],Table10[category])</f>
        <v>Vascular Plant</v>
      </c>
      <c r="E7955" t="str">
        <f>_xlfn.XLOOKUP(Table9[[#This Row],[scientific_name]],Table10[scientific_name],Table10[common_names])</f>
        <v>American Beech</v>
      </c>
      <c r="F7955" t="str">
        <f>_xlfn.XLOOKUP(Table9[[#This Row],[scientific_name]],Table10[scientific_name],Table10[conservation_status])</f>
        <v>No Intervention</v>
      </c>
      <c r="G7955" t="b">
        <f>_xlfn.XLOOKUP(Table9[[#This Row],[scientific_name]],Table10[scientific_name],Table10[is_protected])</f>
        <v>0</v>
      </c>
      <c r="H7955" t="b">
        <f>_xlfn.XLOOKUP(Table9[[#This Row],[scientific_name]],Table10[scientific_name],Table10[is_sheep])</f>
        <v>0</v>
      </c>
    </row>
    <row r="7956" spans="1:8">
      <c r="A7956" t="s">
        <v>860</v>
      </c>
      <c r="B7956" t="s">
        <v>13</v>
      </c>
      <c r="C7956">
        <v>264</v>
      </c>
      <c r="D7956" t="str">
        <f>_xlfn.XLOOKUP(Table9[[#This Row],[scientific_name]],Table10[scientific_name],Table10[category])</f>
        <v>Vascular Plant</v>
      </c>
      <c r="E7956" t="str">
        <f>_xlfn.XLOOKUP(Table9[[#This Row],[scientific_name]],Table10[scientific_name],Table10[common_names])</f>
        <v>Button-Hemp, False Nettle, False Nettle</v>
      </c>
      <c r="F7956" t="str">
        <f>_xlfn.XLOOKUP(Table9[[#This Row],[scientific_name]],Table10[scientific_name],Table10[conservation_status])</f>
        <v>No Intervention</v>
      </c>
      <c r="G7956" t="b">
        <f>_xlfn.XLOOKUP(Table9[[#This Row],[scientific_name]],Table10[scientific_name],Table10[is_protected])</f>
        <v>0</v>
      </c>
      <c r="H7956" t="b">
        <f>_xlfn.XLOOKUP(Table9[[#This Row],[scientific_name]],Table10[scientific_name],Table10[is_sheep])</f>
        <v>0</v>
      </c>
    </row>
    <row r="7957" spans="1:8">
      <c r="A7957" t="s">
        <v>2648</v>
      </c>
      <c r="B7957" t="s">
        <v>4</v>
      </c>
      <c r="C7957">
        <v>67</v>
      </c>
      <c r="D7957" t="str">
        <f>_xlfn.XLOOKUP(Table9[[#This Row],[scientific_name]],Table10[scientific_name],Table10[category])</f>
        <v>Vascular Plant</v>
      </c>
      <c r="E7957" t="str">
        <f>_xlfn.XLOOKUP(Table9[[#This Row],[scientific_name]],Table10[scientific_name],Table10[common_names])</f>
        <v>Wood-Rush</v>
      </c>
      <c r="F7957" t="str">
        <f>_xlfn.XLOOKUP(Table9[[#This Row],[scientific_name]],Table10[scientific_name],Table10[conservation_status])</f>
        <v>No Intervention</v>
      </c>
      <c r="G7957" t="b">
        <f>_xlfn.XLOOKUP(Table9[[#This Row],[scientific_name]],Table10[scientific_name],Table10[is_protected])</f>
        <v>0</v>
      </c>
      <c r="H7957" t="b">
        <f>_xlfn.XLOOKUP(Table9[[#This Row],[scientific_name]],Table10[scientific_name],Table10[is_sheep])</f>
        <v>0</v>
      </c>
    </row>
    <row r="7958" spans="1:8">
      <c r="A7958" t="s">
        <v>2244</v>
      </c>
      <c r="B7958" t="s">
        <v>13</v>
      </c>
      <c r="C7958">
        <v>245</v>
      </c>
      <c r="D7958" t="str">
        <f>_xlfn.XLOOKUP(Table9[[#This Row],[scientific_name]],Table10[scientific_name],Table10[category])</f>
        <v>Nonvascular Plant</v>
      </c>
      <c r="E7958" t="str">
        <f>_xlfn.XLOOKUP(Table9[[#This Row],[scientific_name]],Table10[scientific_name],Table10[common_names])</f>
        <v>Delicate Thuidium Moss</v>
      </c>
      <c r="F7958" t="str">
        <f>_xlfn.XLOOKUP(Table9[[#This Row],[scientific_name]],Table10[scientific_name],Table10[conservation_status])</f>
        <v>No Intervention</v>
      </c>
      <c r="G7958" t="b">
        <f>_xlfn.XLOOKUP(Table9[[#This Row],[scientific_name]],Table10[scientific_name],Table10[is_protected])</f>
        <v>0</v>
      </c>
      <c r="H7958" t="b">
        <f>_xlfn.XLOOKUP(Table9[[#This Row],[scientific_name]],Table10[scientific_name],Table10[is_sheep])</f>
        <v>0</v>
      </c>
    </row>
    <row r="7959" spans="1:8">
      <c r="A7959" t="s">
        <v>2379</v>
      </c>
      <c r="B7959" t="s">
        <v>7</v>
      </c>
      <c r="C7959">
        <v>169</v>
      </c>
      <c r="D7959" t="str">
        <f>_xlfn.XLOOKUP(Table9[[#This Row],[scientific_name]],Table10[scientific_name],Table10[category])</f>
        <v>Vascular Plant</v>
      </c>
      <c r="E7959" t="str">
        <f>_xlfn.XLOOKUP(Table9[[#This Row],[scientific_name]],Table10[scientific_name],Table10[common_names])</f>
        <v>Baby Blue Eyes</v>
      </c>
      <c r="F7959" t="str">
        <f>_xlfn.XLOOKUP(Table9[[#This Row],[scientific_name]],Table10[scientific_name],Table10[conservation_status])</f>
        <v>No Intervention</v>
      </c>
      <c r="G7959" t="b">
        <f>_xlfn.XLOOKUP(Table9[[#This Row],[scientific_name]],Table10[scientific_name],Table10[is_protected])</f>
        <v>0</v>
      </c>
      <c r="H7959" t="b">
        <f>_xlfn.XLOOKUP(Table9[[#This Row],[scientific_name]],Table10[scientific_name],Table10[is_sheep])</f>
        <v>0</v>
      </c>
    </row>
    <row r="7960" spans="1:8">
      <c r="A7960" t="s">
        <v>2038</v>
      </c>
      <c r="B7960" t="s">
        <v>4</v>
      </c>
      <c r="C7960">
        <v>62</v>
      </c>
      <c r="D7960" t="str">
        <f>_xlfn.XLOOKUP(Table9[[#This Row],[scientific_name]],Table10[scientific_name],Table10[category])</f>
        <v>Fish</v>
      </c>
      <c r="E7960" t="str">
        <f>_xlfn.XLOOKUP(Table9[[#This Row],[scientific_name]],Table10[scientific_name],Table10[common_names])</f>
        <v>Spotted Darter</v>
      </c>
      <c r="F7960" t="str">
        <f>_xlfn.XLOOKUP(Table9[[#This Row],[scientific_name]],Table10[scientific_name],Table10[conservation_status])</f>
        <v>No Intervention</v>
      </c>
      <c r="G7960" t="b">
        <f>_xlfn.XLOOKUP(Table9[[#This Row],[scientific_name]],Table10[scientific_name],Table10[is_protected])</f>
        <v>0</v>
      </c>
      <c r="H7960" t="b">
        <f>_xlfn.XLOOKUP(Table9[[#This Row],[scientific_name]],Table10[scientific_name],Table10[is_sheep])</f>
        <v>0</v>
      </c>
    </row>
    <row r="7961" spans="1:8">
      <c r="A7961" t="s">
        <v>4545</v>
      </c>
      <c r="B7961" t="s">
        <v>4</v>
      </c>
      <c r="C7961">
        <v>61</v>
      </c>
      <c r="D7961" t="str">
        <f>_xlfn.XLOOKUP(Table9[[#This Row],[scientific_name]],Table10[scientific_name],Table10[category])</f>
        <v>Vascular Plant</v>
      </c>
      <c r="E7961" t="str">
        <f>_xlfn.XLOOKUP(Table9[[#This Row],[scientific_name]],Table10[scientific_name],Table10[common_names])</f>
        <v>Yellow Trillium</v>
      </c>
      <c r="F7961" t="str">
        <f>_xlfn.XLOOKUP(Table9[[#This Row],[scientific_name]],Table10[scientific_name],Table10[conservation_status])</f>
        <v>No Intervention</v>
      </c>
      <c r="G7961" t="b">
        <f>_xlfn.XLOOKUP(Table9[[#This Row],[scientific_name]],Table10[scientific_name],Table10[is_protected])</f>
        <v>0</v>
      </c>
      <c r="H7961" t="b">
        <f>_xlfn.XLOOKUP(Table9[[#This Row],[scientific_name]],Table10[scientific_name],Table10[is_sheep])</f>
        <v>0</v>
      </c>
    </row>
    <row r="7962" spans="1:8">
      <c r="A7962" t="s">
        <v>604</v>
      </c>
      <c r="B7962" t="s">
        <v>9</v>
      </c>
      <c r="C7962">
        <v>85</v>
      </c>
      <c r="D7962" t="str">
        <f>_xlfn.XLOOKUP(Table9[[#This Row],[scientific_name]],Table10[scientific_name],Table10[category])</f>
        <v>Vascular Plant</v>
      </c>
      <c r="E7962" t="str">
        <f>_xlfn.XLOOKUP(Table9[[#This Row],[scientific_name]],Table10[scientific_name],Table10[common_names])</f>
        <v>Hairy Hawkweed</v>
      </c>
      <c r="F7962" t="str">
        <f>_xlfn.XLOOKUP(Table9[[#This Row],[scientific_name]],Table10[scientific_name],Table10[conservation_status])</f>
        <v>No Intervention</v>
      </c>
      <c r="G7962" t="b">
        <f>_xlfn.XLOOKUP(Table9[[#This Row],[scientific_name]],Table10[scientific_name],Table10[is_protected])</f>
        <v>0</v>
      </c>
      <c r="H7962" t="b">
        <f>_xlfn.XLOOKUP(Table9[[#This Row],[scientific_name]],Table10[scientific_name],Table10[is_sheep])</f>
        <v>0</v>
      </c>
    </row>
    <row r="7963" spans="1:8">
      <c r="A7963" t="s">
        <v>816</v>
      </c>
      <c r="B7963" t="s">
        <v>13</v>
      </c>
      <c r="C7963">
        <v>255</v>
      </c>
      <c r="D7963" t="str">
        <f>_xlfn.XLOOKUP(Table9[[#This Row],[scientific_name]],Table10[scientific_name],Table10[category])</f>
        <v>Fish</v>
      </c>
      <c r="E7963" t="str">
        <f>_xlfn.XLOOKUP(Table9[[#This Row],[scientific_name]],Table10[scientific_name],Table10[common_names])</f>
        <v>Redear Sunfish</v>
      </c>
      <c r="F7963" t="str">
        <f>_xlfn.XLOOKUP(Table9[[#This Row],[scientific_name]],Table10[scientific_name],Table10[conservation_status])</f>
        <v>No Intervention</v>
      </c>
      <c r="G7963" t="b">
        <f>_xlfn.XLOOKUP(Table9[[#This Row],[scientific_name]],Table10[scientific_name],Table10[is_protected])</f>
        <v>0</v>
      </c>
      <c r="H7963" t="b">
        <f>_xlfn.XLOOKUP(Table9[[#This Row],[scientific_name]],Table10[scientific_name],Table10[is_sheep])</f>
        <v>0</v>
      </c>
    </row>
    <row r="7964" spans="1:8">
      <c r="A7964" t="s">
        <v>899</v>
      </c>
      <c r="B7964" t="s">
        <v>7</v>
      </c>
      <c r="C7964">
        <v>175</v>
      </c>
      <c r="D7964" t="str">
        <f>_xlfn.XLOOKUP(Table9[[#This Row],[scientific_name]],Table10[scientific_name],Table10[category])</f>
        <v>Vascular Plant</v>
      </c>
      <c r="E7964" t="str">
        <f>_xlfn.XLOOKUP(Table9[[#This Row],[scientific_name]],Table10[scientific_name],Table10[common_names])</f>
        <v>Stiff Gentian</v>
      </c>
      <c r="F7964" t="str">
        <f>_xlfn.XLOOKUP(Table9[[#This Row],[scientific_name]],Table10[scientific_name],Table10[conservation_status])</f>
        <v>No Intervention</v>
      </c>
      <c r="G7964" t="b">
        <f>_xlfn.XLOOKUP(Table9[[#This Row],[scientific_name]],Table10[scientific_name],Table10[is_protected])</f>
        <v>0</v>
      </c>
      <c r="H7964" t="b">
        <f>_xlfn.XLOOKUP(Table9[[#This Row],[scientific_name]],Table10[scientific_name],Table10[is_sheep])</f>
        <v>0</v>
      </c>
    </row>
    <row r="7965" spans="1:8">
      <c r="A7965" t="s">
        <v>741</v>
      </c>
      <c r="B7965" t="s">
        <v>7</v>
      </c>
      <c r="C7965">
        <v>137</v>
      </c>
      <c r="D7965" t="str">
        <f>_xlfn.XLOOKUP(Table9[[#This Row],[scientific_name]],Table10[scientific_name],Table10[category])</f>
        <v>Vascular Plant</v>
      </c>
      <c r="E7965" t="str">
        <f>_xlfn.XLOOKUP(Table9[[#This Row],[scientific_name]],Table10[scientific_name],Table10[common_names])</f>
        <v>Rough-Fruited Cinquefoil, Sulphur Cinquefoil</v>
      </c>
      <c r="F7965" t="str">
        <f>_xlfn.XLOOKUP(Table9[[#This Row],[scientific_name]],Table10[scientific_name],Table10[conservation_status])</f>
        <v>No Intervention</v>
      </c>
      <c r="G7965" t="b">
        <f>_xlfn.XLOOKUP(Table9[[#This Row],[scientific_name]],Table10[scientific_name],Table10[is_protected])</f>
        <v>0</v>
      </c>
      <c r="H7965" t="b">
        <f>_xlfn.XLOOKUP(Table9[[#This Row],[scientific_name]],Table10[scientific_name],Table10[is_sheep])</f>
        <v>0</v>
      </c>
    </row>
    <row r="7966" spans="1:8">
      <c r="A7966" t="s">
        <v>971</v>
      </c>
      <c r="B7966" t="s">
        <v>4</v>
      </c>
      <c r="C7966">
        <v>42</v>
      </c>
      <c r="D7966" t="str">
        <f>_xlfn.XLOOKUP(Table9[[#This Row],[scientific_name]],Table10[scientific_name],Table10[category])</f>
        <v>Vascular Plant</v>
      </c>
      <c r="E7966" t="str">
        <f>_xlfn.XLOOKUP(Table9[[#This Row],[scientific_name]],Table10[scientific_name],Table10[common_names])</f>
        <v>Lined Sedge</v>
      </c>
      <c r="F7966" t="str">
        <f>_xlfn.XLOOKUP(Table9[[#This Row],[scientific_name]],Table10[scientific_name],Table10[conservation_status])</f>
        <v>No Intervention</v>
      </c>
      <c r="G7966" t="b">
        <f>_xlfn.XLOOKUP(Table9[[#This Row],[scientific_name]],Table10[scientific_name],Table10[is_protected])</f>
        <v>0</v>
      </c>
      <c r="H7966" t="b">
        <f>_xlfn.XLOOKUP(Table9[[#This Row],[scientific_name]],Table10[scientific_name],Table10[is_sheep])</f>
        <v>0</v>
      </c>
    </row>
    <row r="7967" spans="1:8">
      <c r="A7967" t="s">
        <v>4546</v>
      </c>
      <c r="B7967" t="s">
        <v>4</v>
      </c>
      <c r="C7967">
        <v>74</v>
      </c>
      <c r="D7967" t="str">
        <f>_xlfn.XLOOKUP(Table9[[#This Row],[scientific_name]],Table10[scientific_name],Table10[category])</f>
        <v>Vascular Plant</v>
      </c>
      <c r="E7967" t="str">
        <f>_xlfn.XLOOKUP(Table9[[#This Row],[scientific_name]],Table10[scientific_name],Table10[common_names])</f>
        <v>Gray's Broomrape</v>
      </c>
      <c r="F7967" t="str">
        <f>_xlfn.XLOOKUP(Table9[[#This Row],[scientific_name]],Table10[scientific_name],Table10[conservation_status])</f>
        <v>No Intervention</v>
      </c>
      <c r="G7967" t="b">
        <f>_xlfn.XLOOKUP(Table9[[#This Row],[scientific_name]],Table10[scientific_name],Table10[is_protected])</f>
        <v>0</v>
      </c>
      <c r="H7967" t="b">
        <f>_xlfn.XLOOKUP(Table9[[#This Row],[scientific_name]],Table10[scientific_name],Table10[is_sheep])</f>
        <v>0</v>
      </c>
    </row>
    <row r="7968" spans="1:8">
      <c r="A7968" t="s">
        <v>4547</v>
      </c>
      <c r="B7968" t="s">
        <v>13</v>
      </c>
      <c r="C7968">
        <v>218</v>
      </c>
      <c r="D7968" t="str">
        <f>_xlfn.XLOOKUP(Table9[[#This Row],[scientific_name]],Table10[scientific_name],Table10[category])</f>
        <v>Vascular Plant</v>
      </c>
      <c r="E7968" t="str">
        <f>_xlfn.XLOOKUP(Table9[[#This Row],[scientific_name]],Table10[scientific_name],Table10[common_names])</f>
        <v>Alta Fescue, Coarse Fescue, Reed Fescue, Tall Fescue</v>
      </c>
      <c r="F7968" t="str">
        <f>_xlfn.XLOOKUP(Table9[[#This Row],[scientific_name]],Table10[scientific_name],Table10[conservation_status])</f>
        <v>No Intervention</v>
      </c>
      <c r="G7968" t="b">
        <f>_xlfn.XLOOKUP(Table9[[#This Row],[scientific_name]],Table10[scientific_name],Table10[is_protected])</f>
        <v>0</v>
      </c>
      <c r="H7968" t="b">
        <f>_xlfn.XLOOKUP(Table9[[#This Row],[scientific_name]],Table10[scientific_name],Table10[is_sheep])</f>
        <v>0</v>
      </c>
    </row>
    <row r="7969" spans="1:8">
      <c r="A7969" t="s">
        <v>1093</v>
      </c>
      <c r="B7969" t="s">
        <v>9</v>
      </c>
      <c r="C7969">
        <v>104</v>
      </c>
      <c r="D7969" t="str">
        <f>_xlfn.XLOOKUP(Table9[[#This Row],[scientific_name]],Table10[scientific_name],Table10[category])</f>
        <v>Vascular Plant</v>
      </c>
      <c r="E7969" t="str">
        <f>_xlfn.XLOOKUP(Table9[[#This Row],[scientific_name]],Table10[scientific_name],Table10[common_names])</f>
        <v>Garden Larkspur</v>
      </c>
      <c r="F7969" t="str">
        <f>_xlfn.XLOOKUP(Table9[[#This Row],[scientific_name]],Table10[scientific_name],Table10[conservation_status])</f>
        <v>No Intervention</v>
      </c>
      <c r="G7969" t="b">
        <f>_xlfn.XLOOKUP(Table9[[#This Row],[scientific_name]],Table10[scientific_name],Table10[is_protected])</f>
        <v>0</v>
      </c>
      <c r="H7969" t="b">
        <f>_xlfn.XLOOKUP(Table9[[#This Row],[scientific_name]],Table10[scientific_name],Table10[is_sheep])</f>
        <v>0</v>
      </c>
    </row>
    <row r="7970" spans="1:8">
      <c r="A7970" t="s">
        <v>3512</v>
      </c>
      <c r="B7970" t="s">
        <v>13</v>
      </c>
      <c r="C7970">
        <v>265</v>
      </c>
      <c r="D7970" t="str">
        <f>_xlfn.XLOOKUP(Table9[[#This Row],[scientific_name]],Table10[scientific_name],Table10[category])</f>
        <v>Vascular Plant</v>
      </c>
      <c r="E7970" t="str">
        <f>_xlfn.XLOOKUP(Table9[[#This Row],[scientific_name]],Table10[scientific_name],Table10[common_names])</f>
        <v>Sierra Biscuitroot</v>
      </c>
      <c r="F7970" t="str">
        <f>_xlfn.XLOOKUP(Table9[[#This Row],[scientific_name]],Table10[scientific_name],Table10[conservation_status])</f>
        <v>No Intervention</v>
      </c>
      <c r="G7970" t="b">
        <f>_xlfn.XLOOKUP(Table9[[#This Row],[scientific_name]],Table10[scientific_name],Table10[is_protected])</f>
        <v>0</v>
      </c>
      <c r="H7970" t="b">
        <f>_xlfn.XLOOKUP(Table9[[#This Row],[scientific_name]],Table10[scientific_name],Table10[is_sheep])</f>
        <v>0</v>
      </c>
    </row>
    <row r="7971" spans="1:8">
      <c r="A7971" t="s">
        <v>4400</v>
      </c>
      <c r="B7971" t="s">
        <v>9</v>
      </c>
      <c r="C7971">
        <v>105</v>
      </c>
      <c r="D7971" t="str">
        <f>_xlfn.XLOOKUP(Table9[[#This Row],[scientific_name]],Table10[scientific_name],Table10[category])</f>
        <v>Vascular Plant</v>
      </c>
      <c r="E7971" t="str">
        <f>_xlfn.XLOOKUP(Table9[[#This Row],[scientific_name]],Table10[scientific_name],Table10[common_names])</f>
        <v>White Eupatorium, White Thoroughwort</v>
      </c>
      <c r="F7971" t="str">
        <f>_xlfn.XLOOKUP(Table9[[#This Row],[scientific_name]],Table10[scientific_name],Table10[conservation_status])</f>
        <v>No Intervention</v>
      </c>
      <c r="G7971" t="b">
        <f>_xlfn.XLOOKUP(Table9[[#This Row],[scientific_name]],Table10[scientific_name],Table10[is_protected])</f>
        <v>0</v>
      </c>
      <c r="H7971" t="b">
        <f>_xlfn.XLOOKUP(Table9[[#This Row],[scientific_name]],Table10[scientific_name],Table10[is_sheep])</f>
        <v>0</v>
      </c>
    </row>
    <row r="7972" spans="1:8">
      <c r="A7972" t="s">
        <v>4494</v>
      </c>
      <c r="B7972" t="s">
        <v>13</v>
      </c>
      <c r="C7972">
        <v>273</v>
      </c>
      <c r="D7972" t="str">
        <f>_xlfn.XLOOKUP(Table9[[#This Row],[scientific_name]],Table10[scientific_name],Table10[category])</f>
        <v>Vascular Plant</v>
      </c>
      <c r="E7972" t="str">
        <f>_xlfn.XLOOKUP(Table9[[#This Row],[scientific_name]],Table10[scientific_name],Table10[common_names])</f>
        <v>Fringe Tree, Fringe-Tree</v>
      </c>
      <c r="F7972" t="str">
        <f>_xlfn.XLOOKUP(Table9[[#This Row],[scientific_name]],Table10[scientific_name],Table10[conservation_status])</f>
        <v>No Intervention</v>
      </c>
      <c r="G7972" t="b">
        <f>_xlfn.XLOOKUP(Table9[[#This Row],[scientific_name]],Table10[scientific_name],Table10[is_protected])</f>
        <v>0</v>
      </c>
      <c r="H7972" t="b">
        <f>_xlfn.XLOOKUP(Table9[[#This Row],[scientific_name]],Table10[scientific_name],Table10[is_sheep])</f>
        <v>0</v>
      </c>
    </row>
    <row r="7973" spans="1:8">
      <c r="A7973" t="s">
        <v>2106</v>
      </c>
      <c r="B7973" t="s">
        <v>9</v>
      </c>
      <c r="C7973">
        <v>125</v>
      </c>
      <c r="D7973" t="str">
        <f>_xlfn.XLOOKUP(Table9[[#This Row],[scientific_name]],Table10[scientific_name],Table10[category])</f>
        <v>Vascular Plant</v>
      </c>
      <c r="E7973" t="str">
        <f>_xlfn.XLOOKUP(Table9[[#This Row],[scientific_name]],Table10[scientific_name],Table10[common_names])</f>
        <v>Small's Ragwort, Yellow Ragwort</v>
      </c>
      <c r="F7973" t="str">
        <f>_xlfn.XLOOKUP(Table9[[#This Row],[scientific_name]],Table10[scientific_name],Table10[conservation_status])</f>
        <v>No Intervention</v>
      </c>
      <c r="G7973" t="b">
        <f>_xlfn.XLOOKUP(Table9[[#This Row],[scientific_name]],Table10[scientific_name],Table10[is_protected])</f>
        <v>0</v>
      </c>
      <c r="H7973" t="b">
        <f>_xlfn.XLOOKUP(Table9[[#This Row],[scientific_name]],Table10[scientific_name],Table10[is_sheep])</f>
        <v>0</v>
      </c>
    </row>
    <row r="7974" spans="1:8">
      <c r="A7974" t="s">
        <v>1505</v>
      </c>
      <c r="B7974" t="s">
        <v>9</v>
      </c>
      <c r="C7974">
        <v>100</v>
      </c>
      <c r="D7974" t="str">
        <f>_xlfn.XLOOKUP(Table9[[#This Row],[scientific_name]],Table10[scientific_name],Table10[category])</f>
        <v>Vascular Plant</v>
      </c>
      <c r="E7974" t="str">
        <f>_xlfn.XLOOKUP(Table9[[#This Row],[scientific_name]],Table10[scientific_name],Table10[common_names])</f>
        <v>Castorbean</v>
      </c>
      <c r="F7974" t="str">
        <f>_xlfn.XLOOKUP(Table9[[#This Row],[scientific_name]],Table10[scientific_name],Table10[conservation_status])</f>
        <v>No Intervention</v>
      </c>
      <c r="G7974" t="b">
        <f>_xlfn.XLOOKUP(Table9[[#This Row],[scientific_name]],Table10[scientific_name],Table10[is_protected])</f>
        <v>0</v>
      </c>
      <c r="H7974" t="b">
        <f>_xlfn.XLOOKUP(Table9[[#This Row],[scientific_name]],Table10[scientific_name],Table10[is_sheep])</f>
        <v>0</v>
      </c>
    </row>
    <row r="7975" spans="1:8">
      <c r="A7975" t="s">
        <v>3261</v>
      </c>
      <c r="B7975" t="s">
        <v>13</v>
      </c>
      <c r="C7975">
        <v>253</v>
      </c>
      <c r="D7975" t="str">
        <f>_xlfn.XLOOKUP(Table9[[#This Row],[scientific_name]],Table10[scientific_name],Table10[category])</f>
        <v>Vascular Plant</v>
      </c>
      <c r="E7975" t="str">
        <f>_xlfn.XLOOKUP(Table9[[#This Row],[scientific_name]],Table10[scientific_name],Table10[common_names])</f>
        <v>Long-Bristled Indian-Grass, Smaller Indian Grass</v>
      </c>
      <c r="F7975" t="str">
        <f>_xlfn.XLOOKUP(Table9[[#This Row],[scientific_name]],Table10[scientific_name],Table10[conservation_status])</f>
        <v>No Intervention</v>
      </c>
      <c r="G7975" t="b">
        <f>_xlfn.XLOOKUP(Table9[[#This Row],[scientific_name]],Table10[scientific_name],Table10[is_protected])</f>
        <v>0</v>
      </c>
      <c r="H7975" t="b">
        <f>_xlfn.XLOOKUP(Table9[[#This Row],[scientific_name]],Table10[scientific_name],Table10[is_sheep])</f>
        <v>0</v>
      </c>
    </row>
    <row r="7976" spans="1:8">
      <c r="A7976" t="s">
        <v>4548</v>
      </c>
      <c r="B7976" t="s">
        <v>7</v>
      </c>
      <c r="C7976">
        <v>145</v>
      </c>
      <c r="D7976" t="str">
        <f>_xlfn.XLOOKUP(Table9[[#This Row],[scientific_name]],Table10[scientific_name],Table10[category])</f>
        <v>Vascular Plant</v>
      </c>
      <c r="E7976" t="str">
        <f>_xlfn.XLOOKUP(Table9[[#This Row],[scientific_name]],Table10[scientific_name],Table10[common_names])</f>
        <v>Crag Aster, Lava Aster</v>
      </c>
      <c r="F7976" t="str">
        <f>_xlfn.XLOOKUP(Table9[[#This Row],[scientific_name]],Table10[scientific_name],Table10[conservation_status])</f>
        <v>No Intervention</v>
      </c>
      <c r="G7976" t="b">
        <f>_xlfn.XLOOKUP(Table9[[#This Row],[scientific_name]],Table10[scientific_name],Table10[is_protected])</f>
        <v>0</v>
      </c>
      <c r="H7976" t="b">
        <f>_xlfn.XLOOKUP(Table9[[#This Row],[scientific_name]],Table10[scientific_name],Table10[is_sheep])</f>
        <v>0</v>
      </c>
    </row>
    <row r="7977" spans="1:8">
      <c r="A7977" t="s">
        <v>4549</v>
      </c>
      <c r="B7977" t="s">
        <v>7</v>
      </c>
      <c r="C7977">
        <v>143</v>
      </c>
      <c r="D7977" t="str">
        <f>_xlfn.XLOOKUP(Table9[[#This Row],[scientific_name]],Table10[scientific_name],Table10[category])</f>
        <v>Vascular Plant</v>
      </c>
      <c r="E7977" t="str">
        <f>_xlfn.XLOOKUP(Table9[[#This Row],[scientific_name]],Table10[scientific_name],Table10[common_names])</f>
        <v>Sticky Pincushionplant</v>
      </c>
      <c r="F7977" t="str">
        <f>_xlfn.XLOOKUP(Table9[[#This Row],[scientific_name]],Table10[scientific_name],Table10[conservation_status])</f>
        <v>No Intervention</v>
      </c>
      <c r="G7977" t="b">
        <f>_xlfn.XLOOKUP(Table9[[#This Row],[scientific_name]],Table10[scientific_name],Table10[is_protected])</f>
        <v>0</v>
      </c>
      <c r="H7977" t="b">
        <f>_xlfn.XLOOKUP(Table9[[#This Row],[scientific_name]],Table10[scientific_name],Table10[is_sheep])</f>
        <v>0</v>
      </c>
    </row>
    <row r="7978" spans="1:8">
      <c r="A7978" t="s">
        <v>2477</v>
      </c>
      <c r="B7978" t="s">
        <v>9</v>
      </c>
      <c r="C7978">
        <v>119</v>
      </c>
      <c r="D7978" t="str">
        <f>_xlfn.XLOOKUP(Table9[[#This Row],[scientific_name]],Table10[scientific_name],Table10[category])</f>
        <v>Fish</v>
      </c>
      <c r="E7978" t="str">
        <f>_xlfn.XLOOKUP(Table9[[#This Row],[scientific_name]],Table10[scientific_name],Table10[common_names])</f>
        <v>Longear Sunfish</v>
      </c>
      <c r="F7978" t="str">
        <f>_xlfn.XLOOKUP(Table9[[#This Row],[scientific_name]],Table10[scientific_name],Table10[conservation_status])</f>
        <v>No Intervention</v>
      </c>
      <c r="G7978" t="b">
        <f>_xlfn.XLOOKUP(Table9[[#This Row],[scientific_name]],Table10[scientific_name],Table10[is_protected])</f>
        <v>0</v>
      </c>
      <c r="H7978" t="b">
        <f>_xlfn.XLOOKUP(Table9[[#This Row],[scientific_name]],Table10[scientific_name],Table10[is_sheep])</f>
        <v>0</v>
      </c>
    </row>
    <row r="7979" spans="1:8">
      <c r="A7979" t="s">
        <v>1335</v>
      </c>
      <c r="B7979" t="s">
        <v>4</v>
      </c>
      <c r="C7979">
        <v>79</v>
      </c>
      <c r="D7979" t="str">
        <f>_xlfn.XLOOKUP(Table9[[#This Row],[scientific_name]],Table10[scientific_name],Table10[category])</f>
        <v>Vascular Plant</v>
      </c>
      <c r="E7979" t="str">
        <f>_xlfn.XLOOKUP(Table9[[#This Row],[scientific_name]],Table10[scientific_name],Table10[common_names])</f>
        <v>Early Lowbush Blueberry, Pale Lowbush Blueberry</v>
      </c>
      <c r="F7979" t="str">
        <f>_xlfn.XLOOKUP(Table9[[#This Row],[scientific_name]],Table10[scientific_name],Table10[conservation_status])</f>
        <v>No Intervention</v>
      </c>
      <c r="G7979" t="b">
        <f>_xlfn.XLOOKUP(Table9[[#This Row],[scientific_name]],Table10[scientific_name],Table10[is_protected])</f>
        <v>0</v>
      </c>
      <c r="H7979" t="b">
        <f>_xlfn.XLOOKUP(Table9[[#This Row],[scientific_name]],Table10[scientific_name],Table10[is_sheep])</f>
        <v>0</v>
      </c>
    </row>
    <row r="7980" spans="1:8">
      <c r="A7980" t="s">
        <v>742</v>
      </c>
      <c r="B7980" t="s">
        <v>7</v>
      </c>
      <c r="C7980">
        <v>144</v>
      </c>
      <c r="D7980" t="str">
        <f>_xlfn.XLOOKUP(Table9[[#This Row],[scientific_name]],Table10[scientific_name],Table10[category])</f>
        <v>Vascular Plant</v>
      </c>
      <c r="E7980" t="str">
        <f>_xlfn.XLOOKUP(Table9[[#This Row],[scientific_name]],Table10[scientific_name],Table10[common_names])</f>
        <v>Hairy Bush-Pea, Hairy False-Lupine</v>
      </c>
      <c r="F7980" t="str">
        <f>_xlfn.XLOOKUP(Table9[[#This Row],[scientific_name]],Table10[scientific_name],Table10[conservation_status])</f>
        <v>No Intervention</v>
      </c>
      <c r="G7980" t="b">
        <f>_xlfn.XLOOKUP(Table9[[#This Row],[scientific_name]],Table10[scientific_name],Table10[is_protected])</f>
        <v>0</v>
      </c>
      <c r="H7980" t="b">
        <f>_xlfn.XLOOKUP(Table9[[#This Row],[scientific_name]],Table10[scientific_name],Table10[is_sheep])</f>
        <v>0</v>
      </c>
    </row>
    <row r="7981" spans="1:8">
      <c r="A7981" t="s">
        <v>3471</v>
      </c>
      <c r="B7981" t="s">
        <v>7</v>
      </c>
      <c r="C7981">
        <v>192</v>
      </c>
      <c r="D7981" t="str">
        <f>_xlfn.XLOOKUP(Table9[[#This Row],[scientific_name]],Table10[scientific_name],Table10[category])</f>
        <v>Vascular Plant</v>
      </c>
      <c r="E7981" t="str">
        <f>_xlfn.XLOOKUP(Table9[[#This Row],[scientific_name]],Table10[scientific_name],Table10[common_names])</f>
        <v>Dwarf Hackberry</v>
      </c>
      <c r="F7981" t="str">
        <f>_xlfn.XLOOKUP(Table9[[#This Row],[scientific_name]],Table10[scientific_name],Table10[conservation_status])</f>
        <v>No Intervention</v>
      </c>
      <c r="G7981" t="b">
        <f>_xlfn.XLOOKUP(Table9[[#This Row],[scientific_name]],Table10[scientific_name],Table10[is_protected])</f>
        <v>0</v>
      </c>
      <c r="H7981" t="b">
        <f>_xlfn.XLOOKUP(Table9[[#This Row],[scientific_name]],Table10[scientific_name],Table10[is_sheep])</f>
        <v>0</v>
      </c>
    </row>
    <row r="7982" spans="1:8">
      <c r="A7982" t="s">
        <v>2779</v>
      </c>
      <c r="B7982" t="s">
        <v>13</v>
      </c>
      <c r="C7982">
        <v>251</v>
      </c>
      <c r="D7982" t="str">
        <f>_xlfn.XLOOKUP(Table9[[#This Row],[scientific_name]],Table10[scientific_name],Table10[category])</f>
        <v>Bird</v>
      </c>
      <c r="E7982" t="str">
        <f>_xlfn.XLOOKUP(Table9[[#This Row],[scientific_name]],Table10[scientific_name],Table10[common_names])</f>
        <v>Western Screech-Owl</v>
      </c>
      <c r="F7982" t="str">
        <f>_xlfn.XLOOKUP(Table9[[#This Row],[scientific_name]],Table10[scientific_name],Table10[conservation_status])</f>
        <v>No Intervention</v>
      </c>
      <c r="G7982" t="b">
        <f>_xlfn.XLOOKUP(Table9[[#This Row],[scientific_name]],Table10[scientific_name],Table10[is_protected])</f>
        <v>0</v>
      </c>
      <c r="H7982" t="b">
        <f>_xlfn.XLOOKUP(Table9[[#This Row],[scientific_name]],Table10[scientific_name],Table10[is_sheep])</f>
        <v>0</v>
      </c>
    </row>
    <row r="7983" spans="1:8">
      <c r="A7983" t="s">
        <v>351</v>
      </c>
      <c r="B7983" t="s">
        <v>7</v>
      </c>
      <c r="C7983">
        <v>140</v>
      </c>
      <c r="D7983" t="str">
        <f>_xlfn.XLOOKUP(Table9[[#This Row],[scientific_name]],Table10[scientific_name],Table10[category])</f>
        <v>Bird</v>
      </c>
      <c r="E7983" t="str">
        <f>_xlfn.XLOOKUP(Table9[[#This Row],[scientific_name]],Table10[scientific_name],Table10[common_names])</f>
        <v>Swainson's Warbler</v>
      </c>
      <c r="F7983" t="str">
        <f>_xlfn.XLOOKUP(Table9[[#This Row],[scientific_name]],Table10[scientific_name],Table10[conservation_status])</f>
        <v>No Intervention</v>
      </c>
      <c r="G7983" t="b">
        <f>_xlfn.XLOOKUP(Table9[[#This Row],[scientific_name]],Table10[scientific_name],Table10[is_protected])</f>
        <v>0</v>
      </c>
      <c r="H7983" t="b">
        <f>_xlfn.XLOOKUP(Table9[[#This Row],[scientific_name]],Table10[scientific_name],Table10[is_sheep])</f>
        <v>0</v>
      </c>
    </row>
    <row r="7984" spans="1:8">
      <c r="A7984" t="s">
        <v>82</v>
      </c>
      <c r="B7984" t="s">
        <v>9</v>
      </c>
      <c r="C7984">
        <v>103</v>
      </c>
      <c r="D7984" t="str">
        <f>_xlfn.XLOOKUP(Table9[[#This Row],[scientific_name]],Table10[scientific_name],Table10[category])</f>
        <v>Vascular Plant</v>
      </c>
      <c r="E7984" t="str">
        <f>_xlfn.XLOOKUP(Table9[[#This Row],[scientific_name]],Table10[scientific_name],Table10[common_names])</f>
        <v>False Dandelion, Mountain Krigia</v>
      </c>
      <c r="F7984" t="str">
        <f>_xlfn.XLOOKUP(Table9[[#This Row],[scientific_name]],Table10[scientific_name],Table10[conservation_status])</f>
        <v>No Intervention</v>
      </c>
      <c r="G7984" t="b">
        <f>_xlfn.XLOOKUP(Table9[[#This Row],[scientific_name]],Table10[scientific_name],Table10[is_protected])</f>
        <v>0</v>
      </c>
      <c r="H7984" t="b">
        <f>_xlfn.XLOOKUP(Table9[[#This Row],[scientific_name]],Table10[scientific_name],Table10[is_sheep])</f>
        <v>0</v>
      </c>
    </row>
    <row r="7985" spans="1:8">
      <c r="A7985" t="s">
        <v>4550</v>
      </c>
      <c r="B7985" t="s">
        <v>9</v>
      </c>
      <c r="C7985">
        <v>104</v>
      </c>
      <c r="D7985" t="str">
        <f>_xlfn.XLOOKUP(Table9[[#This Row],[scientific_name]],Table10[scientific_name],Table10[category])</f>
        <v>Vascular Plant</v>
      </c>
      <c r="E7985" t="str">
        <f>_xlfn.XLOOKUP(Table9[[#This Row],[scientific_name]],Table10[scientific_name],Table10[common_names])</f>
        <v>American Elder, Common Elderberry</v>
      </c>
      <c r="F7985" t="str">
        <f>_xlfn.XLOOKUP(Table9[[#This Row],[scientific_name]],Table10[scientific_name],Table10[conservation_status])</f>
        <v>No Intervention</v>
      </c>
      <c r="G7985" t="b">
        <f>_xlfn.XLOOKUP(Table9[[#This Row],[scientific_name]],Table10[scientific_name],Table10[is_protected])</f>
        <v>0</v>
      </c>
      <c r="H7985" t="b">
        <f>_xlfn.XLOOKUP(Table9[[#This Row],[scientific_name]],Table10[scientific_name],Table10[is_sheep])</f>
        <v>0</v>
      </c>
    </row>
    <row r="7986" spans="1:8">
      <c r="A7986" t="s">
        <v>3842</v>
      </c>
      <c r="B7986" t="s">
        <v>4</v>
      </c>
      <c r="C7986">
        <v>116</v>
      </c>
      <c r="D7986" t="str">
        <f>_xlfn.XLOOKUP(Table9[[#This Row],[scientific_name]],Table10[scientific_name],Table10[category])</f>
        <v>Vascular Plant</v>
      </c>
      <c r="E7986" t="str">
        <f>_xlfn.XLOOKUP(Table9[[#This Row],[scientific_name]],Table10[scientific_name],Table10[common_names])</f>
        <v>Gold-Of-Pleasure</v>
      </c>
      <c r="F7986" t="str">
        <f>_xlfn.XLOOKUP(Table9[[#This Row],[scientific_name]],Table10[scientific_name],Table10[conservation_status])</f>
        <v>No Intervention</v>
      </c>
      <c r="G7986" t="b">
        <f>_xlfn.XLOOKUP(Table9[[#This Row],[scientific_name]],Table10[scientific_name],Table10[is_protected])</f>
        <v>0</v>
      </c>
      <c r="H7986" t="b">
        <f>_xlfn.XLOOKUP(Table9[[#This Row],[scientific_name]],Table10[scientific_name],Table10[is_sheep])</f>
        <v>0</v>
      </c>
    </row>
    <row r="7987" spans="1:8">
      <c r="A7987" t="s">
        <v>3647</v>
      </c>
      <c r="B7987" t="s">
        <v>4</v>
      </c>
      <c r="C7987">
        <v>72</v>
      </c>
      <c r="D7987" t="str">
        <f>_xlfn.XLOOKUP(Table9[[#This Row],[scientific_name]],Table10[scientific_name],Table10[category])</f>
        <v>Vascular Plant</v>
      </c>
      <c r="E7987" t="str">
        <f>_xlfn.XLOOKUP(Table9[[#This Row],[scientific_name]],Table10[scientific_name],Table10[common_names])</f>
        <v>Bowman's Root, Bowman's-Root</v>
      </c>
      <c r="F7987" t="str">
        <f>_xlfn.XLOOKUP(Table9[[#This Row],[scientific_name]],Table10[scientific_name],Table10[conservation_status])</f>
        <v>No Intervention</v>
      </c>
      <c r="G7987" t="b">
        <f>_xlfn.XLOOKUP(Table9[[#This Row],[scientific_name]],Table10[scientific_name],Table10[is_protected])</f>
        <v>0</v>
      </c>
      <c r="H7987" t="b">
        <f>_xlfn.XLOOKUP(Table9[[#This Row],[scientific_name]],Table10[scientific_name],Table10[is_sheep])</f>
        <v>0</v>
      </c>
    </row>
    <row r="7988" spans="1:8">
      <c r="A7988" t="s">
        <v>4551</v>
      </c>
      <c r="B7988" t="s">
        <v>7</v>
      </c>
      <c r="C7988">
        <v>139</v>
      </c>
      <c r="D7988" t="str">
        <f>_xlfn.XLOOKUP(Table9[[#This Row],[scientific_name]],Table10[scientific_name],Table10[category])</f>
        <v>Bird</v>
      </c>
      <c r="E7988" t="str">
        <f>_xlfn.XLOOKUP(Table9[[#This Row],[scientific_name]],Table10[scientific_name],Table10[common_names])</f>
        <v>Barrow's Goldeneye</v>
      </c>
      <c r="F7988" t="str">
        <f>_xlfn.XLOOKUP(Table9[[#This Row],[scientific_name]],Table10[scientific_name],Table10[conservation_status])</f>
        <v>No Intervention</v>
      </c>
      <c r="G7988" t="b">
        <f>_xlfn.XLOOKUP(Table9[[#This Row],[scientific_name]],Table10[scientific_name],Table10[is_protected])</f>
        <v>0</v>
      </c>
      <c r="H7988" t="b">
        <f>_xlfn.XLOOKUP(Table9[[#This Row],[scientific_name]],Table10[scientific_name],Table10[is_sheep])</f>
        <v>0</v>
      </c>
    </row>
    <row r="7989" spans="1:8">
      <c r="A7989" t="s">
        <v>4552</v>
      </c>
      <c r="B7989" t="s">
        <v>7</v>
      </c>
      <c r="C7989">
        <v>125</v>
      </c>
      <c r="D7989" t="str">
        <f>_xlfn.XLOOKUP(Table9[[#This Row],[scientific_name]],Table10[scientific_name],Table10[category])</f>
        <v>Vascular Plant</v>
      </c>
      <c r="E7989" t="str">
        <f>_xlfn.XLOOKUP(Table9[[#This Row],[scientific_name]],Table10[scientific_name],Table10[common_names])</f>
        <v>Alpine Nerve Sedge, Alpine Nerved Sedge, Alpinenerved Sedge</v>
      </c>
      <c r="F7989" t="str">
        <f>_xlfn.XLOOKUP(Table9[[#This Row],[scientific_name]],Table10[scientific_name],Table10[conservation_status])</f>
        <v>No Intervention</v>
      </c>
      <c r="G7989" t="b">
        <f>_xlfn.XLOOKUP(Table9[[#This Row],[scientific_name]],Table10[scientific_name],Table10[is_protected])</f>
        <v>0</v>
      </c>
      <c r="H7989" t="b">
        <f>_xlfn.XLOOKUP(Table9[[#This Row],[scientific_name]],Table10[scientific_name],Table10[is_sheep])</f>
        <v>0</v>
      </c>
    </row>
    <row r="7990" spans="1:8">
      <c r="A7990" t="s">
        <v>4260</v>
      </c>
      <c r="B7990" t="s">
        <v>13</v>
      </c>
      <c r="C7990">
        <v>239</v>
      </c>
      <c r="D7990" t="str">
        <f>_xlfn.XLOOKUP(Table9[[#This Row],[scientific_name]],Table10[scientific_name],Table10[category])</f>
        <v>Vascular Plant</v>
      </c>
      <c r="E7990" t="str">
        <f>_xlfn.XLOOKUP(Table9[[#This Row],[scientific_name]],Table10[scientific_name],Table10[common_names])</f>
        <v>Bog Bluegrass</v>
      </c>
      <c r="F7990" t="str">
        <f>_xlfn.XLOOKUP(Table9[[#This Row],[scientific_name]],Table10[scientific_name],Table10[conservation_status])</f>
        <v>No Intervention</v>
      </c>
      <c r="G7990" t="b">
        <f>_xlfn.XLOOKUP(Table9[[#This Row],[scientific_name]],Table10[scientific_name],Table10[is_protected])</f>
        <v>0</v>
      </c>
      <c r="H7990" t="b">
        <f>_xlfn.XLOOKUP(Table9[[#This Row],[scientific_name]],Table10[scientific_name],Table10[is_sheep])</f>
        <v>0</v>
      </c>
    </row>
    <row r="7991" spans="1:8">
      <c r="A7991" t="s">
        <v>4553</v>
      </c>
      <c r="B7991" t="s">
        <v>9</v>
      </c>
      <c r="C7991">
        <v>94</v>
      </c>
      <c r="D7991" t="str">
        <f>_xlfn.XLOOKUP(Table9[[#This Row],[scientific_name]],Table10[scientific_name],Table10[category])</f>
        <v>Bird</v>
      </c>
      <c r="E7991" t="str">
        <f>_xlfn.XLOOKUP(Table9[[#This Row],[scientific_name]],Table10[scientific_name],Table10[common_names])</f>
        <v>Cassin's Vireo</v>
      </c>
      <c r="F7991" t="str">
        <f>_xlfn.XLOOKUP(Table9[[#This Row],[scientific_name]],Table10[scientific_name],Table10[conservation_status])</f>
        <v>No Intervention</v>
      </c>
      <c r="G7991" t="b">
        <f>_xlfn.XLOOKUP(Table9[[#This Row],[scientific_name]],Table10[scientific_name],Table10[is_protected])</f>
        <v>0</v>
      </c>
      <c r="H7991" t="b">
        <f>_xlfn.XLOOKUP(Table9[[#This Row],[scientific_name]],Table10[scientific_name],Table10[is_sheep])</f>
        <v>0</v>
      </c>
    </row>
    <row r="7992" spans="1:8">
      <c r="A7992" t="s">
        <v>4554</v>
      </c>
      <c r="B7992" t="s">
        <v>13</v>
      </c>
      <c r="C7992">
        <v>261</v>
      </c>
      <c r="D7992" t="str">
        <f>_xlfn.XLOOKUP(Table9[[#This Row],[scientific_name]],Table10[scientific_name],Table10[category])</f>
        <v>Vascular Plant</v>
      </c>
      <c r="E7992" t="str">
        <f>_xlfn.XLOOKUP(Table9[[#This Row],[scientific_name]],Table10[scientific_name],Table10[common_names])</f>
        <v>Valley Sedge</v>
      </c>
      <c r="F7992" t="str">
        <f>_xlfn.XLOOKUP(Table9[[#This Row],[scientific_name]],Table10[scientific_name],Table10[conservation_status])</f>
        <v>No Intervention</v>
      </c>
      <c r="G7992" t="b">
        <f>_xlfn.XLOOKUP(Table9[[#This Row],[scientific_name]],Table10[scientific_name],Table10[is_protected])</f>
        <v>0</v>
      </c>
      <c r="H7992" t="b">
        <f>_xlfn.XLOOKUP(Table9[[#This Row],[scientific_name]],Table10[scientific_name],Table10[is_sheep])</f>
        <v>0</v>
      </c>
    </row>
    <row r="7993" spans="1:8">
      <c r="A7993" t="s">
        <v>4555</v>
      </c>
      <c r="B7993" t="s">
        <v>9</v>
      </c>
      <c r="C7993">
        <v>98</v>
      </c>
      <c r="D7993" t="str">
        <f>_xlfn.XLOOKUP(Table9[[#This Row],[scientific_name]],Table10[scientific_name],Table10[category])</f>
        <v>Vascular Plant</v>
      </c>
      <c r="E7993" t="str">
        <f>_xlfn.XLOOKUP(Table9[[#This Row],[scientific_name]],Table10[scientific_name],Table10[common_names])</f>
        <v>Fineleaf Pondweed, Northern Slender Pondweed</v>
      </c>
      <c r="F7993" t="str">
        <f>_xlfn.XLOOKUP(Table9[[#This Row],[scientific_name]],Table10[scientific_name],Table10[conservation_status])</f>
        <v>No Intervention</v>
      </c>
      <c r="G7993" t="b">
        <f>_xlfn.XLOOKUP(Table9[[#This Row],[scientific_name]],Table10[scientific_name],Table10[is_protected])</f>
        <v>0</v>
      </c>
      <c r="H7993" t="b">
        <f>_xlfn.XLOOKUP(Table9[[#This Row],[scientific_name]],Table10[scientific_name],Table10[is_sheep])</f>
        <v>0</v>
      </c>
    </row>
    <row r="7994" spans="1:8">
      <c r="A7994" t="s">
        <v>515</v>
      </c>
      <c r="B7994" t="s">
        <v>4</v>
      </c>
      <c r="C7994">
        <v>64</v>
      </c>
      <c r="D7994" t="str">
        <f>_xlfn.XLOOKUP(Table9[[#This Row],[scientific_name]],Table10[scientific_name],Table10[category])</f>
        <v>Vascular Plant</v>
      </c>
      <c r="E7994" t="str">
        <f>_xlfn.XLOOKUP(Table9[[#This Row],[scientific_name]],Table10[scientific_name],Table10[common_names])</f>
        <v>Climbing False Buckwheat</v>
      </c>
      <c r="F7994" t="str">
        <f>_xlfn.XLOOKUP(Table9[[#This Row],[scientific_name]],Table10[scientific_name],Table10[conservation_status])</f>
        <v>No Intervention</v>
      </c>
      <c r="G7994" t="b">
        <f>_xlfn.XLOOKUP(Table9[[#This Row],[scientific_name]],Table10[scientific_name],Table10[is_protected])</f>
        <v>0</v>
      </c>
      <c r="H7994" t="b">
        <f>_xlfn.XLOOKUP(Table9[[#This Row],[scientific_name]],Table10[scientific_name],Table10[is_sheep])</f>
        <v>0</v>
      </c>
    </row>
    <row r="7995" spans="1:8">
      <c r="A7995" t="s">
        <v>4556</v>
      </c>
      <c r="B7995" t="s">
        <v>4</v>
      </c>
      <c r="C7995">
        <v>79</v>
      </c>
      <c r="D7995" t="str">
        <f>_xlfn.XLOOKUP(Table9[[#This Row],[scientific_name]],Table10[scientific_name],Table10[category])</f>
        <v>Vascular Plant</v>
      </c>
      <c r="E7995" t="str">
        <f>_xlfn.XLOOKUP(Table9[[#This Row],[scientific_name]],Table10[scientific_name],Table10[common_names])</f>
        <v>Hoary Groundsel</v>
      </c>
      <c r="F7995" t="str">
        <f>_xlfn.XLOOKUP(Table9[[#This Row],[scientific_name]],Table10[scientific_name],Table10[conservation_status])</f>
        <v>No Intervention</v>
      </c>
      <c r="G7995" t="b">
        <f>_xlfn.XLOOKUP(Table9[[#This Row],[scientific_name]],Table10[scientific_name],Table10[is_protected])</f>
        <v>0</v>
      </c>
      <c r="H7995" t="b">
        <f>_xlfn.XLOOKUP(Table9[[#This Row],[scientific_name]],Table10[scientific_name],Table10[is_sheep])</f>
        <v>0</v>
      </c>
    </row>
    <row r="7996" spans="1:8">
      <c r="A7996" t="s">
        <v>2141</v>
      </c>
      <c r="B7996" t="s">
        <v>7</v>
      </c>
      <c r="C7996">
        <v>170</v>
      </c>
      <c r="D7996" t="str">
        <f>_xlfn.XLOOKUP(Table9[[#This Row],[scientific_name]],Table10[scientific_name],Table10[category])</f>
        <v>Vascular Plant</v>
      </c>
      <c r="E7996" t="str">
        <f>_xlfn.XLOOKUP(Table9[[#This Row],[scientific_name]],Table10[scientific_name],Table10[common_names])</f>
        <v>Common Brome Grass, Hairy Brome</v>
      </c>
      <c r="F7996" t="str">
        <f>_xlfn.XLOOKUP(Table9[[#This Row],[scientific_name]],Table10[scientific_name],Table10[conservation_status])</f>
        <v>No Intervention</v>
      </c>
      <c r="G7996" t="b">
        <f>_xlfn.XLOOKUP(Table9[[#This Row],[scientific_name]],Table10[scientific_name],Table10[is_protected])</f>
        <v>0</v>
      </c>
      <c r="H7996" t="b">
        <f>_xlfn.XLOOKUP(Table9[[#This Row],[scientific_name]],Table10[scientific_name],Table10[is_sheep])</f>
        <v>0</v>
      </c>
    </row>
    <row r="7997" spans="1:8">
      <c r="A7997" t="s">
        <v>4557</v>
      </c>
      <c r="B7997" t="s">
        <v>13</v>
      </c>
      <c r="C7997">
        <v>234</v>
      </c>
      <c r="D7997" t="str">
        <f>_xlfn.XLOOKUP(Table9[[#This Row],[scientific_name]],Table10[scientific_name],Table10[category])</f>
        <v>Reptile</v>
      </c>
      <c r="E7997" t="str">
        <f>_xlfn.XLOOKUP(Table9[[#This Row],[scientific_name]],Table10[scientific_name],Table10[common_names])</f>
        <v>Southeastern Five-Lined Skink</v>
      </c>
      <c r="F7997" t="str">
        <f>_xlfn.XLOOKUP(Table9[[#This Row],[scientific_name]],Table10[scientific_name],Table10[conservation_status])</f>
        <v>No Intervention</v>
      </c>
      <c r="G7997" t="b">
        <f>_xlfn.XLOOKUP(Table9[[#This Row],[scientific_name]],Table10[scientific_name],Table10[is_protected])</f>
        <v>0</v>
      </c>
      <c r="H7997" t="b">
        <f>_xlfn.XLOOKUP(Table9[[#This Row],[scientific_name]],Table10[scientific_name],Table10[is_sheep])</f>
        <v>0</v>
      </c>
    </row>
    <row r="7998" spans="1:8">
      <c r="A7998" t="s">
        <v>4558</v>
      </c>
      <c r="B7998" t="s">
        <v>9</v>
      </c>
      <c r="C7998">
        <v>104</v>
      </c>
      <c r="D7998" t="str">
        <f>_xlfn.XLOOKUP(Table9[[#This Row],[scientific_name]],Table10[scientific_name],Table10[category])</f>
        <v>Bird</v>
      </c>
      <c r="E7998" t="str">
        <f>_xlfn.XLOOKUP(Table9[[#This Row],[scientific_name]],Table10[scientific_name],Table10[common_names])</f>
        <v>Canada Warbler</v>
      </c>
      <c r="F7998" t="str">
        <f>_xlfn.XLOOKUP(Table9[[#This Row],[scientific_name]],Table10[scientific_name],Table10[conservation_status])</f>
        <v>No Intervention</v>
      </c>
      <c r="G7998" t="b">
        <f>_xlfn.XLOOKUP(Table9[[#This Row],[scientific_name]],Table10[scientific_name],Table10[is_protected])</f>
        <v>0</v>
      </c>
      <c r="H7998" t="b">
        <f>_xlfn.XLOOKUP(Table9[[#This Row],[scientific_name]],Table10[scientific_name],Table10[is_sheep])</f>
        <v>0</v>
      </c>
    </row>
    <row r="7999" spans="1:8">
      <c r="A7999" t="s">
        <v>763</v>
      </c>
      <c r="B7999" t="s">
        <v>13</v>
      </c>
      <c r="C7999">
        <v>268</v>
      </c>
      <c r="D7999" t="str">
        <f>_xlfn.XLOOKUP(Table9[[#This Row],[scientific_name]],Table10[scientific_name],Table10[category])</f>
        <v>Vascular Plant</v>
      </c>
      <c r="E7999" t="str">
        <f>_xlfn.XLOOKUP(Table9[[#This Row],[scientific_name]],Table10[scientific_name],Table10[common_names])</f>
        <v>Rose-Pink, Square-Stemmed Rose Pink</v>
      </c>
      <c r="F7999" t="str">
        <f>_xlfn.XLOOKUP(Table9[[#This Row],[scientific_name]],Table10[scientific_name],Table10[conservation_status])</f>
        <v>No Intervention</v>
      </c>
      <c r="G7999" t="b">
        <f>_xlfn.XLOOKUP(Table9[[#This Row],[scientific_name]],Table10[scientific_name],Table10[is_protected])</f>
        <v>0</v>
      </c>
      <c r="H7999" t="b">
        <f>_xlfn.XLOOKUP(Table9[[#This Row],[scientific_name]],Table10[scientific_name],Table10[is_sheep])</f>
        <v>0</v>
      </c>
    </row>
    <row r="8000" spans="1:8">
      <c r="A8000" t="s">
        <v>4559</v>
      </c>
      <c r="B8000" t="s">
        <v>13</v>
      </c>
      <c r="C8000">
        <v>234</v>
      </c>
      <c r="D8000" t="str">
        <f>_xlfn.XLOOKUP(Table9[[#This Row],[scientific_name]],Table10[scientific_name],Table10[category])</f>
        <v>Nonvascular Plant</v>
      </c>
      <c r="E8000" t="str">
        <f>_xlfn.XLOOKUP(Table9[[#This Row],[scientific_name]],Table10[scientific_name],Table10[common_names])</f>
        <v>Wahlenberg's Oncophorus Moss</v>
      </c>
      <c r="F8000" t="str">
        <f>_xlfn.XLOOKUP(Table9[[#This Row],[scientific_name]],Table10[scientific_name],Table10[conservation_status])</f>
        <v>No Intervention</v>
      </c>
      <c r="G8000" t="b">
        <f>_xlfn.XLOOKUP(Table9[[#This Row],[scientific_name]],Table10[scientific_name],Table10[is_protected])</f>
        <v>0</v>
      </c>
      <c r="H8000" t="b">
        <f>_xlfn.XLOOKUP(Table9[[#This Row],[scientific_name]],Table10[scientific_name],Table10[is_sheep])</f>
        <v>0</v>
      </c>
    </row>
    <row r="8001" spans="1:8">
      <c r="A8001" t="s">
        <v>4560</v>
      </c>
      <c r="B8001" t="s">
        <v>13</v>
      </c>
      <c r="C8001">
        <v>262</v>
      </c>
      <c r="D8001" t="str">
        <f>_xlfn.XLOOKUP(Table9[[#This Row],[scientific_name]],Table10[scientific_name],Table10[category])</f>
        <v>Vascular Plant</v>
      </c>
      <c r="E8001" t="str">
        <f>_xlfn.XLOOKUP(Table9[[#This Row],[scientific_name]],Table10[scientific_name],Table10[common_names])</f>
        <v>Southern Lobelia</v>
      </c>
      <c r="F8001" t="str">
        <f>_xlfn.XLOOKUP(Table9[[#This Row],[scientific_name]],Table10[scientific_name],Table10[conservation_status])</f>
        <v>No Intervention</v>
      </c>
      <c r="G8001" t="b">
        <f>_xlfn.XLOOKUP(Table9[[#This Row],[scientific_name]],Table10[scientific_name],Table10[is_protected])</f>
        <v>0</v>
      </c>
      <c r="H8001" t="b">
        <f>_xlfn.XLOOKUP(Table9[[#This Row],[scientific_name]],Table10[scientific_name],Table10[is_sheep])</f>
        <v>0</v>
      </c>
    </row>
    <row r="8002" spans="1:8">
      <c r="A8002" t="s">
        <v>2213</v>
      </c>
      <c r="B8002" t="s">
        <v>9</v>
      </c>
      <c r="C8002">
        <v>91</v>
      </c>
      <c r="D8002" t="str">
        <f>_xlfn.XLOOKUP(Table9[[#This Row],[scientific_name]],Table10[scientific_name],Table10[category])</f>
        <v>Bird</v>
      </c>
      <c r="E8002" t="str">
        <f>_xlfn.XLOOKUP(Table9[[#This Row],[scientific_name]],Table10[scientific_name],Table10[common_names])</f>
        <v>Bay-Breasted Warbler</v>
      </c>
      <c r="F8002" t="str">
        <f>_xlfn.XLOOKUP(Table9[[#This Row],[scientific_name]],Table10[scientific_name],Table10[conservation_status])</f>
        <v>No Intervention</v>
      </c>
      <c r="G8002" t="b">
        <f>_xlfn.XLOOKUP(Table9[[#This Row],[scientific_name]],Table10[scientific_name],Table10[is_protected])</f>
        <v>0</v>
      </c>
      <c r="H8002" t="b">
        <f>_xlfn.XLOOKUP(Table9[[#This Row],[scientific_name]],Table10[scientific_name],Table10[is_sheep])</f>
        <v>0</v>
      </c>
    </row>
    <row r="8003" spans="1:8">
      <c r="A8003" t="s">
        <v>3934</v>
      </c>
      <c r="B8003" t="s">
        <v>13</v>
      </c>
      <c r="C8003">
        <v>251</v>
      </c>
      <c r="D8003" t="str">
        <f>_xlfn.XLOOKUP(Table9[[#This Row],[scientific_name]],Table10[scientific_name],Table10[category])</f>
        <v>Vascular Plant</v>
      </c>
      <c r="E8003" t="str">
        <f>_xlfn.XLOOKUP(Table9[[#This Row],[scientific_name]],Table10[scientific_name],Table10[common_names])</f>
        <v>Mountain Bentgrass</v>
      </c>
      <c r="F8003" t="str">
        <f>_xlfn.XLOOKUP(Table9[[#This Row],[scientific_name]],Table10[scientific_name],Table10[conservation_status])</f>
        <v>No Intervention</v>
      </c>
      <c r="G8003" t="b">
        <f>_xlfn.XLOOKUP(Table9[[#This Row],[scientific_name]],Table10[scientific_name],Table10[is_protected])</f>
        <v>0</v>
      </c>
      <c r="H8003" t="b">
        <f>_xlfn.XLOOKUP(Table9[[#This Row],[scientific_name]],Table10[scientific_name],Table10[is_sheep])</f>
        <v>0</v>
      </c>
    </row>
    <row r="8004" spans="1:8">
      <c r="A8004" t="s">
        <v>4561</v>
      </c>
      <c r="B8004" t="s">
        <v>9</v>
      </c>
      <c r="C8004">
        <v>81</v>
      </c>
      <c r="D8004" t="str">
        <f>_xlfn.XLOOKUP(Table9[[#This Row],[scientific_name]],Table10[scientific_name],Table10[category])</f>
        <v>Bird</v>
      </c>
      <c r="E8004" t="str">
        <f>_xlfn.XLOOKUP(Table9[[#This Row],[scientific_name]],Table10[scientific_name],Table10[common_names])</f>
        <v>Blackburnian Warbler</v>
      </c>
      <c r="F8004" t="str">
        <f>_xlfn.XLOOKUP(Table9[[#This Row],[scientific_name]],Table10[scientific_name],Table10[conservation_status])</f>
        <v>No Intervention</v>
      </c>
      <c r="G8004" t="b">
        <f>_xlfn.XLOOKUP(Table9[[#This Row],[scientific_name]],Table10[scientific_name],Table10[is_protected])</f>
        <v>0</v>
      </c>
      <c r="H8004" t="b">
        <f>_xlfn.XLOOKUP(Table9[[#This Row],[scientific_name]],Table10[scientific_name],Table10[is_sheep])</f>
        <v>0</v>
      </c>
    </row>
    <row r="8005" spans="1:8">
      <c r="A8005" t="s">
        <v>1883</v>
      </c>
      <c r="B8005" t="s">
        <v>4</v>
      </c>
      <c r="C8005">
        <v>70</v>
      </c>
      <c r="D8005" t="str">
        <f>_xlfn.XLOOKUP(Table9[[#This Row],[scientific_name]],Table10[scientific_name],Table10[category])</f>
        <v>Vascular Plant</v>
      </c>
      <c r="E8005" t="str">
        <f>_xlfn.XLOOKUP(Table9[[#This Row],[scientific_name]],Table10[scientific_name],Table10[common_names])</f>
        <v>Miner's Lettuce</v>
      </c>
      <c r="F8005" t="str">
        <f>_xlfn.XLOOKUP(Table9[[#This Row],[scientific_name]],Table10[scientific_name],Table10[conservation_status])</f>
        <v>No Intervention</v>
      </c>
      <c r="G8005" t="b">
        <f>_xlfn.XLOOKUP(Table9[[#This Row],[scientific_name]],Table10[scientific_name],Table10[is_protected])</f>
        <v>0</v>
      </c>
      <c r="H8005" t="b">
        <f>_xlfn.XLOOKUP(Table9[[#This Row],[scientific_name]],Table10[scientific_name],Table10[is_sheep])</f>
        <v>0</v>
      </c>
    </row>
    <row r="8006" spans="1:8">
      <c r="A8006" t="s">
        <v>2839</v>
      </c>
      <c r="B8006" t="s">
        <v>7</v>
      </c>
      <c r="C8006">
        <v>143</v>
      </c>
      <c r="D8006" t="str">
        <f>_xlfn.XLOOKUP(Table9[[#This Row],[scientific_name]],Table10[scientific_name],Table10[category])</f>
        <v>Vascular Plant</v>
      </c>
      <c r="E8006" t="str">
        <f>_xlfn.XLOOKUP(Table9[[#This Row],[scientific_name]],Table10[scientific_name],Table10[common_names])</f>
        <v>Subalpine Fleabane, Wandering Daisy, Wandering Fleabane</v>
      </c>
      <c r="F8006" t="str">
        <f>_xlfn.XLOOKUP(Table9[[#This Row],[scientific_name]],Table10[scientific_name],Table10[conservation_status])</f>
        <v>No Intervention</v>
      </c>
      <c r="G8006" t="b">
        <f>_xlfn.XLOOKUP(Table9[[#This Row],[scientific_name]],Table10[scientific_name],Table10[is_protected])</f>
        <v>0</v>
      </c>
      <c r="H8006" t="b">
        <f>_xlfn.XLOOKUP(Table9[[#This Row],[scientific_name]],Table10[scientific_name],Table10[is_sheep])</f>
        <v>0</v>
      </c>
    </row>
    <row r="8007" spans="1:8">
      <c r="A8007" t="s">
        <v>4562</v>
      </c>
      <c r="B8007" t="s">
        <v>4</v>
      </c>
      <c r="C8007">
        <v>50</v>
      </c>
      <c r="D8007" t="str">
        <f>_xlfn.XLOOKUP(Table9[[#This Row],[scientific_name]],Table10[scientific_name],Table10[category])</f>
        <v>Vascular Plant</v>
      </c>
      <c r="E8007" t="str">
        <f>_xlfn.XLOOKUP(Table9[[#This Row],[scientific_name]],Table10[scientific_name],Table10[common_names])</f>
        <v>Rusty Popcornflower</v>
      </c>
      <c r="F8007" t="str">
        <f>_xlfn.XLOOKUP(Table9[[#This Row],[scientific_name]],Table10[scientific_name],Table10[conservation_status])</f>
        <v>No Intervention</v>
      </c>
      <c r="G8007" t="b">
        <f>_xlfn.XLOOKUP(Table9[[#This Row],[scientific_name]],Table10[scientific_name],Table10[is_protected])</f>
        <v>0</v>
      </c>
      <c r="H8007" t="b">
        <f>_xlfn.XLOOKUP(Table9[[#This Row],[scientific_name]],Table10[scientific_name],Table10[is_sheep])</f>
        <v>0</v>
      </c>
    </row>
    <row r="8008" spans="1:8">
      <c r="A8008" t="s">
        <v>4059</v>
      </c>
      <c r="B8008" t="s">
        <v>13</v>
      </c>
      <c r="C8008">
        <v>206</v>
      </c>
      <c r="D8008" t="str">
        <f>_xlfn.XLOOKUP(Table9[[#This Row],[scientific_name]],Table10[scientific_name],Table10[category])</f>
        <v>Bird</v>
      </c>
      <c r="E8008" t="str">
        <f>_xlfn.XLOOKUP(Table9[[#This Row],[scientific_name]],Table10[scientific_name],Table10[common_names])</f>
        <v>Orchard Oriole</v>
      </c>
      <c r="F8008" t="str">
        <f>_xlfn.XLOOKUP(Table9[[#This Row],[scientific_name]],Table10[scientific_name],Table10[conservation_status])</f>
        <v>No Intervention</v>
      </c>
      <c r="G8008" t="b">
        <f>_xlfn.XLOOKUP(Table9[[#This Row],[scientific_name]],Table10[scientific_name],Table10[is_protected])</f>
        <v>0</v>
      </c>
      <c r="H8008" t="b">
        <f>_xlfn.XLOOKUP(Table9[[#This Row],[scientific_name]],Table10[scientific_name],Table10[is_sheep])</f>
        <v>0</v>
      </c>
    </row>
    <row r="8009" spans="1:8">
      <c r="A8009" t="s">
        <v>1623</v>
      </c>
      <c r="B8009" t="s">
        <v>7</v>
      </c>
      <c r="C8009">
        <v>129</v>
      </c>
      <c r="D8009" t="str">
        <f>_xlfn.XLOOKUP(Table9[[#This Row],[scientific_name]],Table10[scientific_name],Table10[category])</f>
        <v>Vascular Plant</v>
      </c>
      <c r="E8009" t="str">
        <f>_xlfn.XLOOKUP(Table9[[#This Row],[scientific_name]],Table10[scientific_name],Table10[common_names])</f>
        <v>False Tarragon, Green Sagewort, Silky Wormwood, Tarragon, Wormwood</v>
      </c>
      <c r="F8009" t="str">
        <f>_xlfn.XLOOKUP(Table9[[#This Row],[scientific_name]],Table10[scientific_name],Table10[conservation_status])</f>
        <v>No Intervention</v>
      </c>
      <c r="G8009" t="b">
        <f>_xlfn.XLOOKUP(Table9[[#This Row],[scientific_name]],Table10[scientific_name],Table10[is_protected])</f>
        <v>0</v>
      </c>
      <c r="H8009" t="b">
        <f>_xlfn.XLOOKUP(Table9[[#This Row],[scientific_name]],Table10[scientific_name],Table10[is_sheep])</f>
        <v>0</v>
      </c>
    </row>
    <row r="8010" spans="1:8">
      <c r="A8010" t="s">
        <v>1891</v>
      </c>
      <c r="B8010" t="s">
        <v>13</v>
      </c>
      <c r="C8010">
        <v>221</v>
      </c>
      <c r="D8010" t="str">
        <f>_xlfn.XLOOKUP(Table9[[#This Row],[scientific_name]],Table10[scientific_name],Table10[category])</f>
        <v>Bird</v>
      </c>
      <c r="E8010" t="str">
        <f>_xlfn.XLOOKUP(Table9[[#This Row],[scientific_name]],Table10[scientific_name],Table10[common_names])</f>
        <v>Anna's Hummingbird</v>
      </c>
      <c r="F8010" t="str">
        <f>_xlfn.XLOOKUP(Table9[[#This Row],[scientific_name]],Table10[scientific_name],Table10[conservation_status])</f>
        <v>No Intervention</v>
      </c>
      <c r="G8010" t="b">
        <f>_xlfn.XLOOKUP(Table9[[#This Row],[scientific_name]],Table10[scientific_name],Table10[is_protected])</f>
        <v>0</v>
      </c>
      <c r="H8010" t="b">
        <f>_xlfn.XLOOKUP(Table9[[#This Row],[scientific_name]],Table10[scientific_name],Table10[is_sheep])</f>
        <v>0</v>
      </c>
    </row>
    <row r="8011" spans="1:8">
      <c r="A8011" t="s">
        <v>3355</v>
      </c>
      <c r="B8011" t="s">
        <v>9</v>
      </c>
      <c r="C8011">
        <v>61</v>
      </c>
      <c r="D8011" t="str">
        <f>_xlfn.XLOOKUP(Table9[[#This Row],[scientific_name]],Table10[scientific_name],Table10[category])</f>
        <v>Vascular Plant</v>
      </c>
      <c r="E8011" t="str">
        <f>_xlfn.XLOOKUP(Table9[[#This Row],[scientific_name]],Table10[scientific_name],Table10[common_names])</f>
        <v>Pinemat</v>
      </c>
      <c r="F8011" t="str">
        <f>_xlfn.XLOOKUP(Table9[[#This Row],[scientific_name]],Table10[scientific_name],Table10[conservation_status])</f>
        <v>No Intervention</v>
      </c>
      <c r="G8011" t="b">
        <f>_xlfn.XLOOKUP(Table9[[#This Row],[scientific_name]],Table10[scientific_name],Table10[is_protected])</f>
        <v>0</v>
      </c>
      <c r="H8011" t="b">
        <f>_xlfn.XLOOKUP(Table9[[#This Row],[scientific_name]],Table10[scientific_name],Table10[is_sheep])</f>
        <v>0</v>
      </c>
    </row>
    <row r="8012" spans="1:8">
      <c r="A8012" t="s">
        <v>4563</v>
      </c>
      <c r="B8012" t="s">
        <v>9</v>
      </c>
      <c r="C8012">
        <v>77</v>
      </c>
      <c r="D8012" t="str">
        <f>_xlfn.XLOOKUP(Table9[[#This Row],[scientific_name]],Table10[scientific_name],Table10[category])</f>
        <v>Vascular Plant</v>
      </c>
      <c r="E8012" t="str">
        <f>_xlfn.XLOOKUP(Table9[[#This Row],[scientific_name]],Table10[scientific_name],Table10[common_names])</f>
        <v>Varileaf Phacelia</v>
      </c>
      <c r="F8012" t="str">
        <f>_xlfn.XLOOKUP(Table9[[#This Row],[scientific_name]],Table10[scientific_name],Table10[conservation_status])</f>
        <v>No Intervention</v>
      </c>
      <c r="G8012" t="b">
        <f>_xlfn.XLOOKUP(Table9[[#This Row],[scientific_name]],Table10[scientific_name],Table10[is_protected])</f>
        <v>0</v>
      </c>
      <c r="H8012" t="b">
        <f>_xlfn.XLOOKUP(Table9[[#This Row],[scientific_name]],Table10[scientific_name],Table10[is_sheep])</f>
        <v>0</v>
      </c>
    </row>
    <row r="8013" spans="1:8">
      <c r="A8013" t="s">
        <v>3928</v>
      </c>
      <c r="B8013" t="s">
        <v>7</v>
      </c>
      <c r="C8013">
        <v>132</v>
      </c>
      <c r="D8013" t="str">
        <f>_xlfn.XLOOKUP(Table9[[#This Row],[scientific_name]],Table10[scientific_name],Table10[category])</f>
        <v>Vascular Plant</v>
      </c>
      <c r="E8013" t="str">
        <f>_xlfn.XLOOKUP(Table9[[#This Row],[scientific_name]],Table10[scientific_name],Table10[common_names])</f>
        <v>Little Barley</v>
      </c>
      <c r="F8013" t="str">
        <f>_xlfn.XLOOKUP(Table9[[#This Row],[scientific_name]],Table10[scientific_name],Table10[conservation_status])</f>
        <v>No Intervention</v>
      </c>
      <c r="G8013" t="b">
        <f>_xlfn.XLOOKUP(Table9[[#This Row],[scientific_name]],Table10[scientific_name],Table10[is_protected])</f>
        <v>0</v>
      </c>
      <c r="H8013" t="b">
        <f>_xlfn.XLOOKUP(Table9[[#This Row],[scientific_name]],Table10[scientific_name],Table10[is_sheep])</f>
        <v>0</v>
      </c>
    </row>
    <row r="8014" spans="1:8">
      <c r="A8014" t="s">
        <v>3069</v>
      </c>
      <c r="B8014" t="s">
        <v>7</v>
      </c>
      <c r="C8014">
        <v>122</v>
      </c>
      <c r="D8014" t="str">
        <f>_xlfn.XLOOKUP(Table9[[#This Row],[scientific_name]],Table10[scientific_name],Table10[category])</f>
        <v>Bird</v>
      </c>
      <c r="E8014" t="str">
        <f>_xlfn.XLOOKUP(Table9[[#This Row],[scientific_name]],Table10[scientific_name],Table10[common_names])</f>
        <v>Western Bluebird</v>
      </c>
      <c r="F8014" t="str">
        <f>_xlfn.XLOOKUP(Table9[[#This Row],[scientific_name]],Table10[scientific_name],Table10[conservation_status])</f>
        <v>Species of Concern</v>
      </c>
      <c r="G8014" t="b">
        <f>_xlfn.XLOOKUP(Table9[[#This Row],[scientific_name]],Table10[scientific_name],Table10[is_protected])</f>
        <v>1</v>
      </c>
      <c r="H8014" t="b">
        <f>_xlfn.XLOOKUP(Table9[[#This Row],[scientific_name]],Table10[scientific_name],Table10[is_sheep])</f>
        <v>0</v>
      </c>
    </row>
    <row r="8015" spans="1:8">
      <c r="A8015" t="s">
        <v>2073</v>
      </c>
      <c r="B8015" t="s">
        <v>7</v>
      </c>
      <c r="C8015">
        <v>124</v>
      </c>
      <c r="D8015" t="str">
        <f>_xlfn.XLOOKUP(Table9[[#This Row],[scientific_name]],Table10[scientific_name],Table10[category])</f>
        <v>Vascular Plant</v>
      </c>
      <c r="E8015" t="str">
        <f>_xlfn.XLOOKUP(Table9[[#This Row],[scientific_name]],Table10[scientific_name],Table10[common_names])</f>
        <v>Alpine Bitterroot, Alpine Lewisia, Pigmy Bitterroot</v>
      </c>
      <c r="F8015" t="str">
        <f>_xlfn.XLOOKUP(Table9[[#This Row],[scientific_name]],Table10[scientific_name],Table10[conservation_status])</f>
        <v>No Intervention</v>
      </c>
      <c r="G8015" t="b">
        <f>_xlfn.XLOOKUP(Table9[[#This Row],[scientific_name]],Table10[scientific_name],Table10[is_protected])</f>
        <v>0</v>
      </c>
      <c r="H8015" t="b">
        <f>_xlfn.XLOOKUP(Table9[[#This Row],[scientific_name]],Table10[scientific_name],Table10[is_sheep])</f>
        <v>0</v>
      </c>
    </row>
    <row r="8016" spans="1:8">
      <c r="A8016" t="s">
        <v>4564</v>
      </c>
      <c r="B8016" t="s">
        <v>7</v>
      </c>
      <c r="C8016">
        <v>182</v>
      </c>
      <c r="D8016" t="str">
        <f>_xlfn.XLOOKUP(Table9[[#This Row],[scientific_name]],Table10[scientific_name],Table10[category])</f>
        <v>Vascular Plant</v>
      </c>
      <c r="E8016" t="str">
        <f>_xlfn.XLOOKUP(Table9[[#This Row],[scientific_name]],Table10[scientific_name],Table10[common_names])</f>
        <v>Mountain Wood Fern, Mountain Wood-Fern</v>
      </c>
      <c r="F8016" t="str">
        <f>_xlfn.XLOOKUP(Table9[[#This Row],[scientific_name]],Table10[scientific_name],Table10[conservation_status])</f>
        <v>No Intervention</v>
      </c>
      <c r="G8016" t="b">
        <f>_xlfn.XLOOKUP(Table9[[#This Row],[scientific_name]],Table10[scientific_name],Table10[is_protected])</f>
        <v>0</v>
      </c>
      <c r="H8016" t="b">
        <f>_xlfn.XLOOKUP(Table9[[#This Row],[scientific_name]],Table10[scientific_name],Table10[is_sheep])</f>
        <v>0</v>
      </c>
    </row>
    <row r="8017" spans="1:8">
      <c r="A8017" t="s">
        <v>3178</v>
      </c>
      <c r="B8017" t="s">
        <v>7</v>
      </c>
      <c r="C8017">
        <v>129</v>
      </c>
      <c r="D8017" t="str">
        <f>_xlfn.XLOOKUP(Table9[[#This Row],[scientific_name]],Table10[scientific_name],Table10[category])</f>
        <v>Vascular Plant</v>
      </c>
      <c r="E8017" t="str">
        <f>_xlfn.XLOOKUP(Table9[[#This Row],[scientific_name]],Table10[scientific_name],Table10[common_names])</f>
        <v>Woolly Blue Violet</v>
      </c>
      <c r="F8017" t="str">
        <f>_xlfn.XLOOKUP(Table9[[#This Row],[scientific_name]],Table10[scientific_name],Table10[conservation_status])</f>
        <v>No Intervention</v>
      </c>
      <c r="G8017" t="b">
        <f>_xlfn.XLOOKUP(Table9[[#This Row],[scientific_name]],Table10[scientific_name],Table10[is_protected])</f>
        <v>0</v>
      </c>
      <c r="H8017" t="b">
        <f>_xlfn.XLOOKUP(Table9[[#This Row],[scientific_name]],Table10[scientific_name],Table10[is_sheep])</f>
        <v>0</v>
      </c>
    </row>
    <row r="8018" spans="1:8">
      <c r="A8018" t="s">
        <v>2026</v>
      </c>
      <c r="B8018" t="s">
        <v>13</v>
      </c>
      <c r="C8018">
        <v>262</v>
      </c>
      <c r="D8018" t="str">
        <f>_xlfn.XLOOKUP(Table9[[#This Row],[scientific_name]],Table10[scientific_name],Table10[category])</f>
        <v>Vascular Plant</v>
      </c>
      <c r="E8018" t="str">
        <f>_xlfn.XLOOKUP(Table9[[#This Row],[scientific_name]],Table10[scientific_name],Table10[common_names])</f>
        <v>Slender Arrow-Grass</v>
      </c>
      <c r="F8018" t="str">
        <f>_xlfn.XLOOKUP(Table9[[#This Row],[scientific_name]],Table10[scientific_name],Table10[conservation_status])</f>
        <v>No Intervention</v>
      </c>
      <c r="G8018" t="b">
        <f>_xlfn.XLOOKUP(Table9[[#This Row],[scientific_name]],Table10[scientific_name],Table10[is_protected])</f>
        <v>0</v>
      </c>
      <c r="H8018" t="b">
        <f>_xlfn.XLOOKUP(Table9[[#This Row],[scientific_name]],Table10[scientific_name],Table10[is_sheep])</f>
        <v>0</v>
      </c>
    </row>
    <row r="8019" spans="1:8">
      <c r="A8019" t="s">
        <v>4565</v>
      </c>
      <c r="B8019" t="s">
        <v>13</v>
      </c>
      <c r="C8019">
        <v>223</v>
      </c>
      <c r="D8019" t="str">
        <f>_xlfn.XLOOKUP(Table9[[#This Row],[scientific_name]],Table10[scientific_name],Table10[category])</f>
        <v>Vascular Plant</v>
      </c>
      <c r="E8019" t="str">
        <f>_xlfn.XLOOKUP(Table9[[#This Row],[scientific_name]],Table10[scientific_name],Table10[common_names])</f>
        <v>Stemless Goldenweed, Stemless Mock Goldenweed</v>
      </c>
      <c r="F8019" t="str">
        <f>_xlfn.XLOOKUP(Table9[[#This Row],[scientific_name]],Table10[scientific_name],Table10[conservation_status])</f>
        <v>No Intervention</v>
      </c>
      <c r="G8019" t="b">
        <f>_xlfn.XLOOKUP(Table9[[#This Row],[scientific_name]],Table10[scientific_name],Table10[is_protected])</f>
        <v>0</v>
      </c>
      <c r="H8019" t="b">
        <f>_xlfn.XLOOKUP(Table9[[#This Row],[scientific_name]],Table10[scientific_name],Table10[is_sheep])</f>
        <v>0</v>
      </c>
    </row>
    <row r="8020" spans="1:8">
      <c r="A8020" t="s">
        <v>2639</v>
      </c>
      <c r="B8020" t="s">
        <v>13</v>
      </c>
      <c r="C8020">
        <v>291</v>
      </c>
      <c r="D8020" t="str">
        <f>_xlfn.XLOOKUP(Table9[[#This Row],[scientific_name]],Table10[scientific_name],Table10[category])</f>
        <v>Vascular Plant</v>
      </c>
      <c r="E8020" t="str">
        <f>_xlfn.XLOOKUP(Table9[[#This Row],[scientific_name]],Table10[scientific_name],Table10[common_names])</f>
        <v>Longleaf Hawksbeard, Long-Leaf Hawksbeard, Tapertip Hawksbeard</v>
      </c>
      <c r="F8020" t="str">
        <f>_xlfn.XLOOKUP(Table9[[#This Row],[scientific_name]],Table10[scientific_name],Table10[conservation_status])</f>
        <v>No Intervention</v>
      </c>
      <c r="G8020" t="b">
        <f>_xlfn.XLOOKUP(Table9[[#This Row],[scientific_name]],Table10[scientific_name],Table10[is_protected])</f>
        <v>0</v>
      </c>
      <c r="H8020" t="b">
        <f>_xlfn.XLOOKUP(Table9[[#This Row],[scientific_name]],Table10[scientific_name],Table10[is_sheep])</f>
        <v>0</v>
      </c>
    </row>
    <row r="8021" spans="1:8">
      <c r="A8021" t="s">
        <v>3355</v>
      </c>
      <c r="B8021" t="s">
        <v>13</v>
      </c>
      <c r="C8021">
        <v>258</v>
      </c>
      <c r="D8021" t="str">
        <f>_xlfn.XLOOKUP(Table9[[#This Row],[scientific_name]],Table10[scientific_name],Table10[category])</f>
        <v>Vascular Plant</v>
      </c>
      <c r="E8021" t="str">
        <f>_xlfn.XLOOKUP(Table9[[#This Row],[scientific_name]],Table10[scientific_name],Table10[common_names])</f>
        <v>Pinemat</v>
      </c>
      <c r="F8021" t="str">
        <f>_xlfn.XLOOKUP(Table9[[#This Row],[scientific_name]],Table10[scientific_name],Table10[conservation_status])</f>
        <v>No Intervention</v>
      </c>
      <c r="G8021" t="b">
        <f>_xlfn.XLOOKUP(Table9[[#This Row],[scientific_name]],Table10[scientific_name],Table10[is_protected])</f>
        <v>0</v>
      </c>
      <c r="H8021" t="b">
        <f>_xlfn.XLOOKUP(Table9[[#This Row],[scientific_name]],Table10[scientific_name],Table10[is_sheep])</f>
        <v>0</v>
      </c>
    </row>
    <row r="8022" spans="1:8">
      <c r="A8022" t="s">
        <v>4566</v>
      </c>
      <c r="B8022" t="s">
        <v>9</v>
      </c>
      <c r="C8022">
        <v>134</v>
      </c>
      <c r="D8022" t="str">
        <f>_xlfn.XLOOKUP(Table9[[#This Row],[scientific_name]],Table10[scientific_name],Table10[category])</f>
        <v>Vascular Plant</v>
      </c>
      <c r="E8022" t="str">
        <f>_xlfn.XLOOKUP(Table9[[#This Row],[scientific_name]],Table10[scientific_name],Table10[common_names])</f>
        <v>Cushion Townsend Daisy</v>
      </c>
      <c r="F8022" t="str">
        <f>_xlfn.XLOOKUP(Table9[[#This Row],[scientific_name]],Table10[scientific_name],Table10[conservation_status])</f>
        <v>No Intervention</v>
      </c>
      <c r="G8022" t="b">
        <f>_xlfn.XLOOKUP(Table9[[#This Row],[scientific_name]],Table10[scientific_name],Table10[is_protected])</f>
        <v>0</v>
      </c>
      <c r="H8022" t="b">
        <f>_xlfn.XLOOKUP(Table9[[#This Row],[scientific_name]],Table10[scientific_name],Table10[is_sheep])</f>
        <v>0</v>
      </c>
    </row>
    <row r="8023" spans="1:8">
      <c r="A8023" t="s">
        <v>179</v>
      </c>
      <c r="B8023" t="s">
        <v>9</v>
      </c>
      <c r="C8023">
        <v>114</v>
      </c>
      <c r="D8023" t="str">
        <f>_xlfn.XLOOKUP(Table9[[#This Row],[scientific_name]],Table10[scientific_name],Table10[category])</f>
        <v>Vascular Plant</v>
      </c>
      <c r="E8023" t="str">
        <f>_xlfn.XLOOKUP(Table9[[#This Row],[scientific_name]],Table10[scientific_name],Table10[common_names])</f>
        <v>Sierra Shootingstar</v>
      </c>
      <c r="F8023" t="str">
        <f>_xlfn.XLOOKUP(Table9[[#This Row],[scientific_name]],Table10[scientific_name],Table10[conservation_status])</f>
        <v>No Intervention</v>
      </c>
      <c r="G8023" t="b">
        <f>_xlfn.XLOOKUP(Table9[[#This Row],[scientific_name]],Table10[scientific_name],Table10[is_protected])</f>
        <v>0</v>
      </c>
      <c r="H8023" t="b">
        <f>_xlfn.XLOOKUP(Table9[[#This Row],[scientific_name]],Table10[scientific_name],Table10[is_sheep])</f>
        <v>0</v>
      </c>
    </row>
    <row r="8024" spans="1:8">
      <c r="A8024" t="s">
        <v>2513</v>
      </c>
      <c r="B8024" t="s">
        <v>13</v>
      </c>
      <c r="C8024">
        <v>255</v>
      </c>
      <c r="D8024" t="str">
        <f>_xlfn.XLOOKUP(Table9[[#This Row],[scientific_name]],Table10[scientific_name],Table10[category])</f>
        <v>Vascular Plant</v>
      </c>
      <c r="E8024" t="str">
        <f>_xlfn.XLOOKUP(Table9[[#This Row],[scientific_name]],Table10[scientific_name],Table10[common_names])</f>
        <v>Fewflower Meadowrue, Fewflower Meadow-Rue</v>
      </c>
      <c r="F8024" t="str">
        <f>_xlfn.XLOOKUP(Table9[[#This Row],[scientific_name]],Table10[scientific_name],Table10[conservation_status])</f>
        <v>No Intervention</v>
      </c>
      <c r="G8024" t="b">
        <f>_xlfn.XLOOKUP(Table9[[#This Row],[scientific_name]],Table10[scientific_name],Table10[is_protected])</f>
        <v>0</v>
      </c>
      <c r="H8024" t="b">
        <f>_xlfn.XLOOKUP(Table9[[#This Row],[scientific_name]],Table10[scientific_name],Table10[is_sheep])</f>
        <v>0</v>
      </c>
    </row>
    <row r="8025" spans="1:8">
      <c r="A8025" t="s">
        <v>4567</v>
      </c>
      <c r="B8025" t="s">
        <v>9</v>
      </c>
      <c r="C8025">
        <v>139</v>
      </c>
      <c r="D8025" t="str">
        <f>_xlfn.XLOOKUP(Table9[[#This Row],[scientific_name]],Table10[scientific_name],Table10[category])</f>
        <v>Bird</v>
      </c>
      <c r="E8025" t="str">
        <f>_xlfn.XLOOKUP(Table9[[#This Row],[scientific_name]],Table10[scientific_name],Table10[common_names])</f>
        <v>Carolina Chickadee</v>
      </c>
      <c r="F8025" t="str">
        <f>_xlfn.XLOOKUP(Table9[[#This Row],[scientific_name]],Table10[scientific_name],Table10[conservation_status])</f>
        <v>No Intervention</v>
      </c>
      <c r="G8025" t="b">
        <f>_xlfn.XLOOKUP(Table9[[#This Row],[scientific_name]],Table10[scientific_name],Table10[is_protected])</f>
        <v>0</v>
      </c>
      <c r="H8025" t="b">
        <f>_xlfn.XLOOKUP(Table9[[#This Row],[scientific_name]],Table10[scientific_name],Table10[is_sheep])</f>
        <v>0</v>
      </c>
    </row>
    <row r="8026" spans="1:8">
      <c r="A8026" t="s">
        <v>4568</v>
      </c>
      <c r="B8026" t="s">
        <v>9</v>
      </c>
      <c r="C8026">
        <v>88</v>
      </c>
      <c r="D8026" t="str">
        <f>_xlfn.XLOOKUP(Table9[[#This Row],[scientific_name]],Table10[scientific_name],Table10[category])</f>
        <v>Vascular Plant</v>
      </c>
      <c r="E8026" t="str">
        <f>_xlfn.XLOOKUP(Table9[[#This Row],[scientific_name]],Table10[scientific_name],Table10[common_names])</f>
        <v>A Sedge, Sedge</v>
      </c>
      <c r="F8026" t="str">
        <f>_xlfn.XLOOKUP(Table9[[#This Row],[scientific_name]],Table10[scientific_name],Table10[conservation_status])</f>
        <v>No Intervention</v>
      </c>
      <c r="G8026" t="b">
        <f>_xlfn.XLOOKUP(Table9[[#This Row],[scientific_name]],Table10[scientific_name],Table10[is_protected])</f>
        <v>0</v>
      </c>
      <c r="H8026" t="b">
        <f>_xlfn.XLOOKUP(Table9[[#This Row],[scientific_name]],Table10[scientific_name],Table10[is_sheep])</f>
        <v>0</v>
      </c>
    </row>
    <row r="8027" spans="1:8">
      <c r="A8027" t="s">
        <v>1819</v>
      </c>
      <c r="B8027" t="s">
        <v>9</v>
      </c>
      <c r="C8027">
        <v>65</v>
      </c>
      <c r="D8027" t="str">
        <f>_xlfn.XLOOKUP(Table9[[#This Row],[scientific_name]],Table10[scientific_name],Table10[category])</f>
        <v>Vascular Plant</v>
      </c>
      <c r="E8027" t="str">
        <f>_xlfn.XLOOKUP(Table9[[#This Row],[scientific_name]],Table10[scientific_name],Table10[common_names])</f>
        <v>Butter-And-Eggs</v>
      </c>
      <c r="F8027" t="str">
        <f>_xlfn.XLOOKUP(Table9[[#This Row],[scientific_name]],Table10[scientific_name],Table10[conservation_status])</f>
        <v>No Intervention</v>
      </c>
      <c r="G8027" t="b">
        <f>_xlfn.XLOOKUP(Table9[[#This Row],[scientific_name]],Table10[scientific_name],Table10[is_protected])</f>
        <v>0</v>
      </c>
      <c r="H8027" t="b">
        <f>_xlfn.XLOOKUP(Table9[[#This Row],[scientific_name]],Table10[scientific_name],Table10[is_sheep])</f>
        <v>0</v>
      </c>
    </row>
    <row r="8028" spans="1:8">
      <c r="A8028" t="s">
        <v>1881</v>
      </c>
      <c r="B8028" t="s">
        <v>4</v>
      </c>
      <c r="C8028">
        <v>41</v>
      </c>
      <c r="D8028" t="str">
        <f>_xlfn.XLOOKUP(Table9[[#This Row],[scientific_name]],Table10[scientific_name],Table10[category])</f>
        <v>Bird</v>
      </c>
      <c r="E8028" t="str">
        <f>_xlfn.XLOOKUP(Table9[[#This Row],[scientific_name]],Table10[scientific_name],Table10[common_names])</f>
        <v>Lazuli Bunting</v>
      </c>
      <c r="F8028" t="str">
        <f>_xlfn.XLOOKUP(Table9[[#This Row],[scientific_name]],Table10[scientific_name],Table10[conservation_status])</f>
        <v>No Intervention</v>
      </c>
      <c r="G8028" t="b">
        <f>_xlfn.XLOOKUP(Table9[[#This Row],[scientific_name]],Table10[scientific_name],Table10[is_protected])</f>
        <v>0</v>
      </c>
      <c r="H8028" t="b">
        <f>_xlfn.XLOOKUP(Table9[[#This Row],[scientific_name]],Table10[scientific_name],Table10[is_sheep])</f>
        <v>0</v>
      </c>
    </row>
    <row r="8029" spans="1:8">
      <c r="A8029" t="s">
        <v>3647</v>
      </c>
      <c r="B8029" t="s">
        <v>7</v>
      </c>
      <c r="C8029">
        <v>130</v>
      </c>
      <c r="D8029" t="str">
        <f>_xlfn.XLOOKUP(Table9[[#This Row],[scientific_name]],Table10[scientific_name],Table10[category])</f>
        <v>Vascular Plant</v>
      </c>
      <c r="E8029" t="str">
        <f>_xlfn.XLOOKUP(Table9[[#This Row],[scientific_name]],Table10[scientific_name],Table10[common_names])</f>
        <v>Bowman's Root, Bowman's-Root</v>
      </c>
      <c r="F8029" t="str">
        <f>_xlfn.XLOOKUP(Table9[[#This Row],[scientific_name]],Table10[scientific_name],Table10[conservation_status])</f>
        <v>No Intervention</v>
      </c>
      <c r="G8029" t="b">
        <f>_xlfn.XLOOKUP(Table9[[#This Row],[scientific_name]],Table10[scientific_name],Table10[is_protected])</f>
        <v>0</v>
      </c>
      <c r="H8029" t="b">
        <f>_xlfn.XLOOKUP(Table9[[#This Row],[scientific_name]],Table10[scientific_name],Table10[is_sheep])</f>
        <v>0</v>
      </c>
    </row>
    <row r="8030" spans="1:8">
      <c r="A8030" t="s">
        <v>1956</v>
      </c>
      <c r="B8030" t="s">
        <v>4</v>
      </c>
      <c r="C8030">
        <v>95</v>
      </c>
      <c r="D8030" t="str">
        <f>_xlfn.XLOOKUP(Table9[[#This Row],[scientific_name]],Table10[scientific_name],Table10[category])</f>
        <v>Vascular Plant</v>
      </c>
      <c r="E8030" t="str">
        <f>_xlfn.XLOOKUP(Table9[[#This Row],[scientific_name]],Table10[scientific_name],Table10[common_names])</f>
        <v>Snowplant</v>
      </c>
      <c r="F8030" t="str">
        <f>_xlfn.XLOOKUP(Table9[[#This Row],[scientific_name]],Table10[scientific_name],Table10[conservation_status])</f>
        <v>No Intervention</v>
      </c>
      <c r="G8030" t="b">
        <f>_xlfn.XLOOKUP(Table9[[#This Row],[scientific_name]],Table10[scientific_name],Table10[is_protected])</f>
        <v>0</v>
      </c>
      <c r="H8030" t="b">
        <f>_xlfn.XLOOKUP(Table9[[#This Row],[scientific_name]],Table10[scientific_name],Table10[is_sheep])</f>
        <v>0</v>
      </c>
    </row>
    <row r="8031" spans="1:8">
      <c r="A8031" t="s">
        <v>3334</v>
      </c>
      <c r="B8031" t="s">
        <v>4</v>
      </c>
      <c r="C8031">
        <v>114</v>
      </c>
      <c r="D8031" t="str">
        <f>_xlfn.XLOOKUP(Table9[[#This Row],[scientific_name]],Table10[scientific_name],Table10[category])</f>
        <v>Bird</v>
      </c>
      <c r="E8031" t="str">
        <f>_xlfn.XLOOKUP(Table9[[#This Row],[scientific_name]],Table10[scientific_name],Table10[common_names])</f>
        <v>Snowy Owl</v>
      </c>
      <c r="F8031" t="str">
        <f>_xlfn.XLOOKUP(Table9[[#This Row],[scientific_name]],Table10[scientific_name],Table10[conservation_status])</f>
        <v>No Intervention</v>
      </c>
      <c r="G8031" t="b">
        <f>_xlfn.XLOOKUP(Table9[[#This Row],[scientific_name]],Table10[scientific_name],Table10[is_protected])</f>
        <v>0</v>
      </c>
      <c r="H8031" t="b">
        <f>_xlfn.XLOOKUP(Table9[[#This Row],[scientific_name]],Table10[scientific_name],Table10[is_sheep])</f>
        <v>0</v>
      </c>
    </row>
    <row r="8032" spans="1:8">
      <c r="A8032" t="s">
        <v>376</v>
      </c>
      <c r="B8032" t="s">
        <v>9</v>
      </c>
      <c r="C8032">
        <v>118</v>
      </c>
      <c r="D8032" t="str">
        <f>_xlfn.XLOOKUP(Table9[[#This Row],[scientific_name]],Table10[scientific_name],Table10[category])</f>
        <v>Vascular Plant</v>
      </c>
      <c r="E8032" t="str">
        <f>_xlfn.XLOOKUP(Table9[[#This Row],[scientific_name]],Table10[scientific_name],Table10[common_names])</f>
        <v>Sleepy Catchfly</v>
      </c>
      <c r="F8032" t="str">
        <f>_xlfn.XLOOKUP(Table9[[#This Row],[scientific_name]],Table10[scientific_name],Table10[conservation_status])</f>
        <v>No Intervention</v>
      </c>
      <c r="G8032" t="b">
        <f>_xlfn.XLOOKUP(Table9[[#This Row],[scientific_name]],Table10[scientific_name],Table10[is_protected])</f>
        <v>0</v>
      </c>
      <c r="H8032" t="b">
        <f>_xlfn.XLOOKUP(Table9[[#This Row],[scientific_name]],Table10[scientific_name],Table10[is_sheep])</f>
        <v>0</v>
      </c>
    </row>
    <row r="8033" spans="1:8">
      <c r="A8033" t="s">
        <v>4569</v>
      </c>
      <c r="B8033" t="s">
        <v>4</v>
      </c>
      <c r="C8033">
        <v>68</v>
      </c>
      <c r="D8033" t="str">
        <f>_xlfn.XLOOKUP(Table9[[#This Row],[scientific_name]],Table10[scientific_name],Table10[category])</f>
        <v>Vascular Plant</v>
      </c>
      <c r="E8033" t="str">
        <f>_xlfn.XLOOKUP(Table9[[#This Row],[scientific_name]],Table10[scientific_name],Table10[common_names])</f>
        <v>Narrowleaf Silkgrass</v>
      </c>
      <c r="F8033" t="str">
        <f>_xlfn.XLOOKUP(Table9[[#This Row],[scientific_name]],Table10[scientific_name],Table10[conservation_status])</f>
        <v>No Intervention</v>
      </c>
      <c r="G8033" t="b">
        <f>_xlfn.XLOOKUP(Table9[[#This Row],[scientific_name]],Table10[scientific_name],Table10[is_protected])</f>
        <v>0</v>
      </c>
      <c r="H8033" t="b">
        <f>_xlfn.XLOOKUP(Table9[[#This Row],[scientific_name]],Table10[scientific_name],Table10[is_sheep])</f>
        <v>0</v>
      </c>
    </row>
    <row r="8034" spans="1:8">
      <c r="A8034" t="s">
        <v>4115</v>
      </c>
      <c r="B8034" t="s">
        <v>9</v>
      </c>
      <c r="C8034">
        <v>75</v>
      </c>
      <c r="D8034" t="str">
        <f>_xlfn.XLOOKUP(Table9[[#This Row],[scientific_name]],Table10[scientific_name],Table10[category])</f>
        <v>Vascular Plant</v>
      </c>
      <c r="E8034" t="str">
        <f>_xlfn.XLOOKUP(Table9[[#This Row],[scientific_name]],Table10[scientific_name],Table10[common_names])</f>
        <v>Alpine Lily, Alplily, Common Alplily</v>
      </c>
      <c r="F8034" t="str">
        <f>_xlfn.XLOOKUP(Table9[[#This Row],[scientific_name]],Table10[scientific_name],Table10[conservation_status])</f>
        <v>No Intervention</v>
      </c>
      <c r="G8034" t="b">
        <f>_xlfn.XLOOKUP(Table9[[#This Row],[scientific_name]],Table10[scientific_name],Table10[is_protected])</f>
        <v>0</v>
      </c>
      <c r="H8034" t="b">
        <f>_xlfn.XLOOKUP(Table9[[#This Row],[scientific_name]],Table10[scientific_name],Table10[is_sheep])</f>
        <v>0</v>
      </c>
    </row>
    <row r="8035" spans="1:8">
      <c r="A8035" t="s">
        <v>4570</v>
      </c>
      <c r="B8035" t="s">
        <v>13</v>
      </c>
      <c r="C8035">
        <v>249</v>
      </c>
      <c r="D8035" t="str">
        <f>_xlfn.XLOOKUP(Table9[[#This Row],[scientific_name]],Table10[scientific_name],Table10[category])</f>
        <v>Vascular Plant</v>
      </c>
      <c r="E8035" t="str">
        <f>_xlfn.XLOOKUP(Table9[[#This Row],[scientific_name]],Table10[scientific_name],Table10[common_names])</f>
        <v>Dwarf Groundsmoke, Low Groundsmoke</v>
      </c>
      <c r="F8035" t="str">
        <f>_xlfn.XLOOKUP(Table9[[#This Row],[scientific_name]],Table10[scientific_name],Table10[conservation_status])</f>
        <v>No Intervention</v>
      </c>
      <c r="G8035" t="b">
        <f>_xlfn.XLOOKUP(Table9[[#This Row],[scientific_name]],Table10[scientific_name],Table10[is_protected])</f>
        <v>0</v>
      </c>
      <c r="H8035" t="b">
        <f>_xlfn.XLOOKUP(Table9[[#This Row],[scientific_name]],Table10[scientific_name],Table10[is_sheep])</f>
        <v>0</v>
      </c>
    </row>
    <row r="8036" spans="1:8">
      <c r="A8036" t="s">
        <v>3783</v>
      </c>
      <c r="B8036" t="s">
        <v>13</v>
      </c>
      <c r="C8036">
        <v>233</v>
      </c>
      <c r="D8036" t="str">
        <f>_xlfn.XLOOKUP(Table9[[#This Row],[scientific_name]],Table10[scientific_name],Table10[category])</f>
        <v>Nonvascular Plant</v>
      </c>
      <c r="E8036" t="str">
        <f>_xlfn.XLOOKUP(Table9[[#This Row],[scientific_name]],Table10[scientific_name],Table10[common_names])</f>
        <v>Andrews' Lecodon Moss</v>
      </c>
      <c r="F8036" t="str">
        <f>_xlfn.XLOOKUP(Table9[[#This Row],[scientific_name]],Table10[scientific_name],Table10[conservation_status])</f>
        <v>No Intervention</v>
      </c>
      <c r="G8036" t="b">
        <f>_xlfn.XLOOKUP(Table9[[#This Row],[scientific_name]],Table10[scientific_name],Table10[is_protected])</f>
        <v>0</v>
      </c>
      <c r="H8036" t="b">
        <f>_xlfn.XLOOKUP(Table9[[#This Row],[scientific_name]],Table10[scientific_name],Table10[is_sheep])</f>
        <v>0</v>
      </c>
    </row>
    <row r="8037" spans="1:8">
      <c r="A8037" t="s">
        <v>3486</v>
      </c>
      <c r="B8037" t="s">
        <v>4</v>
      </c>
      <c r="C8037">
        <v>117</v>
      </c>
      <c r="D8037" t="str">
        <f>_xlfn.XLOOKUP(Table9[[#This Row],[scientific_name]],Table10[scientific_name],Table10[category])</f>
        <v>Vascular Plant</v>
      </c>
      <c r="E8037" t="str">
        <f>_xlfn.XLOOKUP(Table9[[#This Row],[scientific_name]],Table10[scientific_name],Table10[common_names])</f>
        <v>Purple Flowering Raspberry, Purple-Flowering Raspberry</v>
      </c>
      <c r="F8037" t="str">
        <f>_xlfn.XLOOKUP(Table9[[#This Row],[scientific_name]],Table10[scientific_name],Table10[conservation_status])</f>
        <v>No Intervention</v>
      </c>
      <c r="G8037" t="b">
        <f>_xlfn.XLOOKUP(Table9[[#This Row],[scientific_name]],Table10[scientific_name],Table10[is_protected])</f>
        <v>0</v>
      </c>
      <c r="H8037" t="b">
        <f>_xlfn.XLOOKUP(Table9[[#This Row],[scientific_name]],Table10[scientific_name],Table10[is_sheep])</f>
        <v>0</v>
      </c>
    </row>
    <row r="8038" spans="1:8">
      <c r="A8038" t="s">
        <v>4571</v>
      </c>
      <c r="B8038" t="s">
        <v>9</v>
      </c>
      <c r="C8038">
        <v>102</v>
      </c>
      <c r="D8038" t="str">
        <f>_xlfn.XLOOKUP(Table9[[#This Row],[scientific_name]],Table10[scientific_name],Table10[category])</f>
        <v>Vascular Plant</v>
      </c>
      <c r="E8038" t="str">
        <f>_xlfn.XLOOKUP(Table9[[#This Row],[scientific_name]],Table10[scientific_name],Table10[common_names])</f>
        <v>Greenstipule Lupine</v>
      </c>
      <c r="F8038" t="str">
        <f>_xlfn.XLOOKUP(Table9[[#This Row],[scientific_name]],Table10[scientific_name],Table10[conservation_status])</f>
        <v>No Intervention</v>
      </c>
      <c r="G8038" t="b">
        <f>_xlfn.XLOOKUP(Table9[[#This Row],[scientific_name]],Table10[scientific_name],Table10[is_protected])</f>
        <v>0</v>
      </c>
      <c r="H8038" t="b">
        <f>_xlfn.XLOOKUP(Table9[[#This Row],[scientific_name]],Table10[scientific_name],Table10[is_sheep])</f>
        <v>0</v>
      </c>
    </row>
    <row r="8039" spans="1:8">
      <c r="A8039" t="s">
        <v>3270</v>
      </c>
      <c r="B8039" t="s">
        <v>9</v>
      </c>
      <c r="C8039">
        <v>115</v>
      </c>
      <c r="D8039" t="str">
        <f>_xlfn.XLOOKUP(Table9[[#This Row],[scientific_name]],Table10[scientific_name],Table10[category])</f>
        <v>Vascular Plant</v>
      </c>
      <c r="E8039" t="str">
        <f>_xlfn.XLOOKUP(Table9[[#This Row],[scientific_name]],Table10[scientific_name],Table10[common_names])</f>
        <v>Foothill Clover</v>
      </c>
      <c r="F8039" t="str">
        <f>_xlfn.XLOOKUP(Table9[[#This Row],[scientific_name]],Table10[scientific_name],Table10[conservation_status])</f>
        <v>No Intervention</v>
      </c>
      <c r="G8039" t="b">
        <f>_xlfn.XLOOKUP(Table9[[#This Row],[scientific_name]],Table10[scientific_name],Table10[is_protected])</f>
        <v>0</v>
      </c>
      <c r="H8039" t="b">
        <f>_xlfn.XLOOKUP(Table9[[#This Row],[scientific_name]],Table10[scientific_name],Table10[is_sheep])</f>
        <v>0</v>
      </c>
    </row>
    <row r="8040" spans="1:8">
      <c r="A8040" t="s">
        <v>4572</v>
      </c>
      <c r="B8040" t="s">
        <v>7</v>
      </c>
      <c r="C8040">
        <v>131</v>
      </c>
      <c r="D8040" t="str">
        <f>_xlfn.XLOOKUP(Table9[[#This Row],[scientific_name]],Table10[scientific_name],Table10[category])</f>
        <v>Vascular Plant</v>
      </c>
      <c r="E8040" t="str">
        <f>_xlfn.XLOOKUP(Table9[[#This Row],[scientific_name]],Table10[scientific_name],Table10[common_names])</f>
        <v>Shortpod Mustard</v>
      </c>
      <c r="F8040" t="str">
        <f>_xlfn.XLOOKUP(Table9[[#This Row],[scientific_name]],Table10[scientific_name],Table10[conservation_status])</f>
        <v>No Intervention</v>
      </c>
      <c r="G8040" t="b">
        <f>_xlfn.XLOOKUP(Table9[[#This Row],[scientific_name]],Table10[scientific_name],Table10[is_protected])</f>
        <v>0</v>
      </c>
      <c r="H8040" t="b">
        <f>_xlfn.XLOOKUP(Table9[[#This Row],[scientific_name]],Table10[scientific_name],Table10[is_sheep])</f>
        <v>0</v>
      </c>
    </row>
    <row r="8041" spans="1:8">
      <c r="A8041" t="s">
        <v>2752</v>
      </c>
      <c r="B8041" t="s">
        <v>9</v>
      </c>
      <c r="C8041">
        <v>98</v>
      </c>
      <c r="D8041" t="str">
        <f>_xlfn.XLOOKUP(Table9[[#This Row],[scientific_name]],Table10[scientific_name],Table10[category])</f>
        <v>Vascular Plant</v>
      </c>
      <c r="E8041" t="str">
        <f>_xlfn.XLOOKUP(Table9[[#This Row],[scientific_name]],Table10[scientific_name],Table10[common_names])</f>
        <v>Nodding Fescue, Woodland Fescue</v>
      </c>
      <c r="F8041" t="str">
        <f>_xlfn.XLOOKUP(Table9[[#This Row],[scientific_name]],Table10[scientific_name],Table10[conservation_status])</f>
        <v>No Intervention</v>
      </c>
      <c r="G8041" t="b">
        <f>_xlfn.XLOOKUP(Table9[[#This Row],[scientific_name]],Table10[scientific_name],Table10[is_protected])</f>
        <v>0</v>
      </c>
      <c r="H8041" t="b">
        <f>_xlfn.XLOOKUP(Table9[[#This Row],[scientific_name]],Table10[scientific_name],Table10[is_sheep])</f>
        <v>0</v>
      </c>
    </row>
    <row r="8042" spans="1:8">
      <c r="A8042" t="s">
        <v>2274</v>
      </c>
      <c r="B8042" t="s">
        <v>7</v>
      </c>
      <c r="C8042">
        <v>157</v>
      </c>
      <c r="D8042" t="str">
        <f>_xlfn.XLOOKUP(Table9[[#This Row],[scientific_name]],Table10[scientific_name],Table10[category])</f>
        <v>Mammal</v>
      </c>
      <c r="E8042" t="str">
        <f>_xlfn.XLOOKUP(Table9[[#This Row],[scientific_name]],Table10[scientific_name],Table10[common_names])</f>
        <v>Bobcat</v>
      </c>
      <c r="F8042" t="str">
        <f>_xlfn.XLOOKUP(Table9[[#This Row],[scientific_name]],Table10[scientific_name],Table10[conservation_status])</f>
        <v>No Intervention</v>
      </c>
      <c r="G8042" t="b">
        <f>_xlfn.XLOOKUP(Table9[[#This Row],[scientific_name]],Table10[scientific_name],Table10[is_protected])</f>
        <v>0</v>
      </c>
      <c r="H8042" t="b">
        <f>_xlfn.XLOOKUP(Table9[[#This Row],[scientific_name]],Table10[scientific_name],Table10[is_sheep])</f>
        <v>0</v>
      </c>
    </row>
    <row r="8043" spans="1:8">
      <c r="A8043" t="s">
        <v>2352</v>
      </c>
      <c r="B8043" t="s">
        <v>4</v>
      </c>
      <c r="C8043">
        <v>93</v>
      </c>
      <c r="D8043" t="str">
        <f>_xlfn.XLOOKUP(Table9[[#This Row],[scientific_name]],Table10[scientific_name],Table10[category])</f>
        <v>Vascular Plant</v>
      </c>
      <c r="E8043" t="str">
        <f>_xlfn.XLOOKUP(Table9[[#This Row],[scientific_name]],Table10[scientific_name],Table10[common_names])</f>
        <v>Spiderwort</v>
      </c>
      <c r="F8043" t="str">
        <f>_xlfn.XLOOKUP(Table9[[#This Row],[scientific_name]],Table10[scientific_name],Table10[conservation_status])</f>
        <v>No Intervention</v>
      </c>
      <c r="G8043" t="b">
        <f>_xlfn.XLOOKUP(Table9[[#This Row],[scientific_name]],Table10[scientific_name],Table10[is_protected])</f>
        <v>0</v>
      </c>
      <c r="H8043" t="b">
        <f>_xlfn.XLOOKUP(Table9[[#This Row],[scientific_name]],Table10[scientific_name],Table10[is_sheep])</f>
        <v>0</v>
      </c>
    </row>
    <row r="8044" spans="1:8">
      <c r="A8044" t="s">
        <v>4556</v>
      </c>
      <c r="B8044" t="s">
        <v>13</v>
      </c>
      <c r="C8044">
        <v>268</v>
      </c>
      <c r="D8044" t="str">
        <f>_xlfn.XLOOKUP(Table9[[#This Row],[scientific_name]],Table10[scientific_name],Table10[category])</f>
        <v>Vascular Plant</v>
      </c>
      <c r="E8044" t="str">
        <f>_xlfn.XLOOKUP(Table9[[#This Row],[scientific_name]],Table10[scientific_name],Table10[common_names])</f>
        <v>Hoary Groundsel</v>
      </c>
      <c r="F8044" t="str">
        <f>_xlfn.XLOOKUP(Table9[[#This Row],[scientific_name]],Table10[scientific_name],Table10[conservation_status])</f>
        <v>No Intervention</v>
      </c>
      <c r="G8044" t="b">
        <f>_xlfn.XLOOKUP(Table9[[#This Row],[scientific_name]],Table10[scientific_name],Table10[is_protected])</f>
        <v>0</v>
      </c>
      <c r="H8044" t="b">
        <f>_xlfn.XLOOKUP(Table9[[#This Row],[scientific_name]],Table10[scientific_name],Table10[is_sheep])</f>
        <v>0</v>
      </c>
    </row>
    <row r="8045" spans="1:8">
      <c r="A8045" t="s">
        <v>1230</v>
      </c>
      <c r="B8045" t="s">
        <v>4</v>
      </c>
      <c r="C8045">
        <v>64</v>
      </c>
      <c r="D8045" t="str">
        <f>_xlfn.XLOOKUP(Table9[[#This Row],[scientific_name]],Table10[scientific_name],Table10[category])</f>
        <v>Vascular Plant</v>
      </c>
      <c r="E8045" t="str">
        <f>_xlfn.XLOOKUP(Table9[[#This Row],[scientific_name]],Table10[scientific_name],Table10[common_names])</f>
        <v>Rattail Fescue</v>
      </c>
      <c r="F8045" t="str">
        <f>_xlfn.XLOOKUP(Table9[[#This Row],[scientific_name]],Table10[scientific_name],Table10[conservation_status])</f>
        <v>No Intervention</v>
      </c>
      <c r="G8045" t="b">
        <f>_xlfn.XLOOKUP(Table9[[#This Row],[scientific_name]],Table10[scientific_name],Table10[is_protected])</f>
        <v>0</v>
      </c>
      <c r="H8045" t="b">
        <f>_xlfn.XLOOKUP(Table9[[#This Row],[scientific_name]],Table10[scientific_name],Table10[is_sheep])</f>
        <v>0</v>
      </c>
    </row>
    <row r="8046" spans="1:8">
      <c r="A8046" t="s">
        <v>4573</v>
      </c>
      <c r="B8046" t="s">
        <v>13</v>
      </c>
      <c r="C8046">
        <v>248</v>
      </c>
      <c r="D8046" t="str">
        <f>_xlfn.XLOOKUP(Table9[[#This Row],[scientific_name]],Table10[scientific_name],Table10[category])</f>
        <v>Vascular Plant</v>
      </c>
      <c r="E8046" t="str">
        <f>_xlfn.XLOOKUP(Table9[[#This Row],[scientific_name]],Table10[scientific_name],Table10[common_names])</f>
        <v>Meadow Beauty, Virginia Meadow-Beauty</v>
      </c>
      <c r="F8046" t="str">
        <f>_xlfn.XLOOKUP(Table9[[#This Row],[scientific_name]],Table10[scientific_name],Table10[conservation_status])</f>
        <v>No Intervention</v>
      </c>
      <c r="G8046" t="b">
        <f>_xlfn.XLOOKUP(Table9[[#This Row],[scientific_name]],Table10[scientific_name],Table10[is_protected])</f>
        <v>0</v>
      </c>
      <c r="H8046" t="b">
        <f>_xlfn.XLOOKUP(Table9[[#This Row],[scientific_name]],Table10[scientific_name],Table10[is_sheep])</f>
        <v>0</v>
      </c>
    </row>
    <row r="8047" spans="1:8">
      <c r="A8047" t="s">
        <v>4574</v>
      </c>
      <c r="B8047" t="s">
        <v>13</v>
      </c>
      <c r="C8047">
        <v>260</v>
      </c>
      <c r="D8047" t="str">
        <f>_xlfn.XLOOKUP(Table9[[#This Row],[scientific_name]],Table10[scientific_name],Table10[category])</f>
        <v>Vascular Plant</v>
      </c>
      <c r="E8047" t="str">
        <f>_xlfn.XLOOKUP(Table9[[#This Row],[scientific_name]],Table10[scientific_name],Table10[common_names])</f>
        <v>Saul's Oak</v>
      </c>
      <c r="F8047" t="str">
        <f>_xlfn.XLOOKUP(Table9[[#This Row],[scientific_name]],Table10[scientific_name],Table10[conservation_status])</f>
        <v>No Intervention</v>
      </c>
      <c r="G8047" t="b">
        <f>_xlfn.XLOOKUP(Table9[[#This Row],[scientific_name]],Table10[scientific_name],Table10[is_protected])</f>
        <v>0</v>
      </c>
      <c r="H8047" t="b">
        <f>_xlfn.XLOOKUP(Table9[[#This Row],[scientific_name]],Table10[scientific_name],Table10[is_sheep])</f>
        <v>0</v>
      </c>
    </row>
    <row r="8048" spans="1:8">
      <c r="A8048" t="s">
        <v>18</v>
      </c>
      <c r="B8048" t="s">
        <v>13</v>
      </c>
      <c r="C8048">
        <v>266</v>
      </c>
      <c r="D8048" t="str">
        <f>_xlfn.XLOOKUP(Table9[[#This Row],[scientific_name]],Table10[scientific_name],Table10[category])</f>
        <v>Bird</v>
      </c>
      <c r="E8048" t="str">
        <f>_xlfn.XLOOKUP(Table9[[#This Row],[scientific_name]],Table10[scientific_name],Table10[common_names])</f>
        <v>Sedge Wren</v>
      </c>
      <c r="F8048" t="str">
        <f>_xlfn.XLOOKUP(Table9[[#This Row],[scientific_name]],Table10[scientific_name],Table10[conservation_status])</f>
        <v>No Intervention</v>
      </c>
      <c r="G8048" t="b">
        <f>_xlfn.XLOOKUP(Table9[[#This Row],[scientific_name]],Table10[scientific_name],Table10[is_protected])</f>
        <v>0</v>
      </c>
      <c r="H8048" t="b">
        <f>_xlfn.XLOOKUP(Table9[[#This Row],[scientific_name]],Table10[scientific_name],Table10[is_sheep])</f>
        <v>0</v>
      </c>
    </row>
    <row r="8049" spans="1:8">
      <c r="A8049" t="s">
        <v>4575</v>
      </c>
      <c r="B8049" t="s">
        <v>4</v>
      </c>
      <c r="C8049">
        <v>84</v>
      </c>
      <c r="D8049" t="str">
        <f>_xlfn.XLOOKUP(Table9[[#This Row],[scientific_name]],Table10[scientific_name],Table10[category])</f>
        <v>Vascular Plant</v>
      </c>
      <c r="E8049" t="str">
        <f>_xlfn.XLOOKUP(Table9[[#This Row],[scientific_name]],Table10[scientific_name],Table10[common_names])</f>
        <v>Japanese Knotweed</v>
      </c>
      <c r="F8049" t="str">
        <f>_xlfn.XLOOKUP(Table9[[#This Row],[scientific_name]],Table10[scientific_name],Table10[conservation_status])</f>
        <v>No Intervention</v>
      </c>
      <c r="G8049" t="b">
        <f>_xlfn.XLOOKUP(Table9[[#This Row],[scientific_name]],Table10[scientific_name],Table10[is_protected])</f>
        <v>0</v>
      </c>
      <c r="H8049" t="b">
        <f>_xlfn.XLOOKUP(Table9[[#This Row],[scientific_name]],Table10[scientific_name],Table10[is_sheep])</f>
        <v>0</v>
      </c>
    </row>
    <row r="8050" spans="1:8">
      <c r="A8050" t="s">
        <v>3104</v>
      </c>
      <c r="B8050" t="s">
        <v>7</v>
      </c>
      <c r="C8050">
        <v>122</v>
      </c>
      <c r="D8050" t="str">
        <f>_xlfn.XLOOKUP(Table9[[#This Row],[scientific_name]],Table10[scientific_name],Table10[category])</f>
        <v>Vascular Plant</v>
      </c>
      <c r="E8050" t="str">
        <f>_xlfn.XLOOKUP(Table9[[#This Row],[scientific_name]],Table10[scientific_name],Table10[common_names])</f>
        <v>A Willow</v>
      </c>
      <c r="F8050" t="str">
        <f>_xlfn.XLOOKUP(Table9[[#This Row],[scientific_name]],Table10[scientific_name],Table10[conservation_status])</f>
        <v>No Intervention</v>
      </c>
      <c r="G8050" t="b">
        <f>_xlfn.XLOOKUP(Table9[[#This Row],[scientific_name]],Table10[scientific_name],Table10[is_protected])</f>
        <v>0</v>
      </c>
      <c r="H8050" t="b">
        <f>_xlfn.XLOOKUP(Table9[[#This Row],[scientific_name]],Table10[scientific_name],Table10[is_sheep])</f>
        <v>0</v>
      </c>
    </row>
    <row r="8051" spans="1:8">
      <c r="A8051" t="s">
        <v>3463</v>
      </c>
      <c r="B8051" t="s">
        <v>13</v>
      </c>
      <c r="C8051">
        <v>215</v>
      </c>
      <c r="D8051" t="str">
        <f>_xlfn.XLOOKUP(Table9[[#This Row],[scientific_name]],Table10[scientific_name],Table10[category])</f>
        <v>Vascular Plant</v>
      </c>
      <c r="E8051" t="str">
        <f>_xlfn.XLOOKUP(Table9[[#This Row],[scientific_name]],Table10[scientific_name],Table10[common_names])</f>
        <v>Rocky Mountain Alpine Fir</v>
      </c>
      <c r="F8051" t="str">
        <f>_xlfn.XLOOKUP(Table9[[#This Row],[scientific_name]],Table10[scientific_name],Table10[conservation_status])</f>
        <v>No Intervention</v>
      </c>
      <c r="G8051" t="b">
        <f>_xlfn.XLOOKUP(Table9[[#This Row],[scientific_name]],Table10[scientific_name],Table10[is_protected])</f>
        <v>0</v>
      </c>
      <c r="H8051" t="b">
        <f>_xlfn.XLOOKUP(Table9[[#This Row],[scientific_name]],Table10[scientific_name],Table10[is_sheep])</f>
        <v>0</v>
      </c>
    </row>
    <row r="8052" spans="1:8">
      <c r="A8052" t="s">
        <v>3599</v>
      </c>
      <c r="B8052" t="s">
        <v>13</v>
      </c>
      <c r="C8052">
        <v>236</v>
      </c>
      <c r="D8052" t="str">
        <f>_xlfn.XLOOKUP(Table9[[#This Row],[scientific_name]],Table10[scientific_name],Table10[category])</f>
        <v>Vascular Plant</v>
      </c>
      <c r="E8052" t="str">
        <f>_xlfn.XLOOKUP(Table9[[#This Row],[scientific_name]],Table10[scientific_name],Table10[common_names])</f>
        <v>Common Lambsquarters, Lambsquarters, Lambsquarters Goosefoot, White Goosefoot</v>
      </c>
      <c r="F8052" t="str">
        <f>_xlfn.XLOOKUP(Table9[[#This Row],[scientific_name]],Table10[scientific_name],Table10[conservation_status])</f>
        <v>No Intervention</v>
      </c>
      <c r="G8052" t="b">
        <f>_xlfn.XLOOKUP(Table9[[#This Row],[scientific_name]],Table10[scientific_name],Table10[is_protected])</f>
        <v>0</v>
      </c>
      <c r="H8052" t="b">
        <f>_xlfn.XLOOKUP(Table9[[#This Row],[scientific_name]],Table10[scientific_name],Table10[is_sheep])</f>
        <v>0</v>
      </c>
    </row>
    <row r="8053" spans="1:8">
      <c r="A8053" t="s">
        <v>4576</v>
      </c>
      <c r="B8053" t="s">
        <v>9</v>
      </c>
      <c r="C8053">
        <v>62</v>
      </c>
      <c r="D8053" t="str">
        <f>_xlfn.XLOOKUP(Table9[[#This Row],[scientific_name]],Table10[scientific_name],Table10[category])</f>
        <v>Vascular Plant</v>
      </c>
      <c r="E8053" t="str">
        <f>_xlfn.XLOOKUP(Table9[[#This Row],[scientific_name]],Table10[scientific_name],Table10[common_names])</f>
        <v>Harvey's Buttercup</v>
      </c>
      <c r="F8053" t="str">
        <f>_xlfn.XLOOKUP(Table9[[#This Row],[scientific_name]],Table10[scientific_name],Table10[conservation_status])</f>
        <v>No Intervention</v>
      </c>
      <c r="G8053" t="b">
        <f>_xlfn.XLOOKUP(Table9[[#This Row],[scientific_name]],Table10[scientific_name],Table10[is_protected])</f>
        <v>0</v>
      </c>
      <c r="H8053" t="b">
        <f>_xlfn.XLOOKUP(Table9[[#This Row],[scientific_name]],Table10[scientific_name],Table10[is_sheep])</f>
        <v>0</v>
      </c>
    </row>
    <row r="8054" spans="1:8">
      <c r="A8054" t="s">
        <v>1488</v>
      </c>
      <c r="B8054" t="s">
        <v>4</v>
      </c>
      <c r="C8054">
        <v>44</v>
      </c>
      <c r="D8054" t="str">
        <f>_xlfn.XLOOKUP(Table9[[#This Row],[scientific_name]],Table10[scientific_name],Table10[category])</f>
        <v>Vascular Plant</v>
      </c>
      <c r="E8054" t="str">
        <f>_xlfn.XLOOKUP(Table9[[#This Row],[scientific_name]],Table10[scientific_name],Table10[common_names])</f>
        <v>Caraway</v>
      </c>
      <c r="F8054" t="str">
        <f>_xlfn.XLOOKUP(Table9[[#This Row],[scientific_name]],Table10[scientific_name],Table10[conservation_status])</f>
        <v>No Intervention</v>
      </c>
      <c r="G8054" t="b">
        <f>_xlfn.XLOOKUP(Table9[[#This Row],[scientific_name]],Table10[scientific_name],Table10[is_protected])</f>
        <v>0</v>
      </c>
      <c r="H8054" t="b">
        <f>_xlfn.XLOOKUP(Table9[[#This Row],[scientific_name]],Table10[scientific_name],Table10[is_sheep])</f>
        <v>0</v>
      </c>
    </row>
    <row r="8055" spans="1:8">
      <c r="A8055" t="s">
        <v>344</v>
      </c>
      <c r="B8055" t="s">
        <v>13</v>
      </c>
      <c r="C8055">
        <v>141</v>
      </c>
      <c r="D8055" t="str">
        <f>_xlfn.XLOOKUP(Table9[[#This Row],[scientific_name]],Table10[scientific_name],Table10[category])</f>
        <v>Amphibian</v>
      </c>
      <c r="E8055" t="str">
        <f>_xlfn.XLOOKUP(Table9[[#This Row],[scientific_name]],Table10[scientific_name],Table10[common_names])</f>
        <v>California Red-Legged Frog</v>
      </c>
      <c r="F8055" t="str">
        <f>_xlfn.XLOOKUP(Table9[[#This Row],[scientific_name]],Table10[scientific_name],Table10[conservation_status])</f>
        <v>Threatened</v>
      </c>
      <c r="G8055" t="b">
        <f>_xlfn.XLOOKUP(Table9[[#This Row],[scientific_name]],Table10[scientific_name],Table10[is_protected])</f>
        <v>1</v>
      </c>
      <c r="H8055" t="b">
        <f>_xlfn.XLOOKUP(Table9[[#This Row],[scientific_name]],Table10[scientific_name],Table10[is_sheep])</f>
        <v>0</v>
      </c>
    </row>
    <row r="8056" spans="1:8">
      <c r="A8056" t="s">
        <v>4467</v>
      </c>
      <c r="B8056" t="s">
        <v>7</v>
      </c>
      <c r="C8056">
        <v>148</v>
      </c>
      <c r="D8056" t="str">
        <f>_xlfn.XLOOKUP(Table9[[#This Row],[scientific_name]],Table10[scientific_name],Table10[category])</f>
        <v>Vascular Plant</v>
      </c>
      <c r="E8056" t="str">
        <f>_xlfn.XLOOKUP(Table9[[#This Row],[scientific_name]],Table10[scientific_name],Table10[common_names])</f>
        <v>Purple Chinese Houses</v>
      </c>
      <c r="F8056" t="str">
        <f>_xlfn.XLOOKUP(Table9[[#This Row],[scientific_name]],Table10[scientific_name],Table10[conservation_status])</f>
        <v>No Intervention</v>
      </c>
      <c r="G8056" t="b">
        <f>_xlfn.XLOOKUP(Table9[[#This Row],[scientific_name]],Table10[scientific_name],Table10[is_protected])</f>
        <v>0</v>
      </c>
      <c r="H8056" t="b">
        <f>_xlfn.XLOOKUP(Table9[[#This Row],[scientific_name]],Table10[scientific_name],Table10[is_sheep])</f>
        <v>0</v>
      </c>
    </row>
    <row r="8057" spans="1:8">
      <c r="A8057" t="s">
        <v>1349</v>
      </c>
      <c r="B8057" t="s">
        <v>4</v>
      </c>
      <c r="C8057">
        <v>100</v>
      </c>
      <c r="D8057" t="str">
        <f>_xlfn.XLOOKUP(Table9[[#This Row],[scientific_name]],Table10[scientific_name],Table10[category])</f>
        <v>Vascular Plant</v>
      </c>
      <c r="E8057" t="str">
        <f>_xlfn.XLOOKUP(Table9[[#This Row],[scientific_name]],Table10[scientific_name],Table10[common_names])</f>
        <v>Lemmon's Needlegrass</v>
      </c>
      <c r="F8057" t="str">
        <f>_xlfn.XLOOKUP(Table9[[#This Row],[scientific_name]],Table10[scientific_name],Table10[conservation_status])</f>
        <v>No Intervention</v>
      </c>
      <c r="G8057" t="b">
        <f>_xlfn.XLOOKUP(Table9[[#This Row],[scientific_name]],Table10[scientific_name],Table10[is_protected])</f>
        <v>0</v>
      </c>
      <c r="H8057" t="b">
        <f>_xlfn.XLOOKUP(Table9[[#This Row],[scientific_name]],Table10[scientific_name],Table10[is_sheep])</f>
        <v>0</v>
      </c>
    </row>
    <row r="8058" spans="1:8">
      <c r="A8058" t="s">
        <v>4114</v>
      </c>
      <c r="B8058" t="s">
        <v>9</v>
      </c>
      <c r="C8058">
        <v>107</v>
      </c>
      <c r="D8058" t="str">
        <f>_xlfn.XLOOKUP(Table9[[#This Row],[scientific_name]],Table10[scientific_name],Table10[category])</f>
        <v>Bird</v>
      </c>
      <c r="E8058" t="str">
        <f>_xlfn.XLOOKUP(Table9[[#This Row],[scientific_name]],Table10[scientific_name],Table10[common_names])</f>
        <v>Tricolored Heron</v>
      </c>
      <c r="F8058" t="str">
        <f>_xlfn.XLOOKUP(Table9[[#This Row],[scientific_name]],Table10[scientific_name],Table10[conservation_status])</f>
        <v>No Intervention</v>
      </c>
      <c r="G8058" t="b">
        <f>_xlfn.XLOOKUP(Table9[[#This Row],[scientific_name]],Table10[scientific_name],Table10[is_protected])</f>
        <v>0</v>
      </c>
      <c r="H8058" t="b">
        <f>_xlfn.XLOOKUP(Table9[[#This Row],[scientific_name]],Table10[scientific_name],Table10[is_sheep])</f>
        <v>0</v>
      </c>
    </row>
    <row r="8059" spans="1:8">
      <c r="A8059" t="s">
        <v>4577</v>
      </c>
      <c r="B8059" t="s">
        <v>13</v>
      </c>
      <c r="C8059">
        <v>252</v>
      </c>
      <c r="D8059" t="str">
        <f>_xlfn.XLOOKUP(Table9[[#This Row],[scientific_name]],Table10[scientific_name],Table10[category])</f>
        <v>Bird</v>
      </c>
      <c r="E8059" t="str">
        <f>_xlfn.XLOOKUP(Table9[[#This Row],[scientific_name]],Table10[scientific_name],Table10[common_names])</f>
        <v>Spotted Owl</v>
      </c>
      <c r="F8059" t="str">
        <f>_xlfn.XLOOKUP(Table9[[#This Row],[scientific_name]],Table10[scientific_name],Table10[conservation_status])</f>
        <v>No Intervention</v>
      </c>
      <c r="G8059" t="b">
        <f>_xlfn.XLOOKUP(Table9[[#This Row],[scientific_name]],Table10[scientific_name],Table10[is_protected])</f>
        <v>0</v>
      </c>
      <c r="H8059" t="b">
        <f>_xlfn.XLOOKUP(Table9[[#This Row],[scientific_name]],Table10[scientific_name],Table10[is_sheep])</f>
        <v>0</v>
      </c>
    </row>
    <row r="8060" spans="1:8">
      <c r="A8060" t="s">
        <v>3430</v>
      </c>
      <c r="B8060" t="s">
        <v>4</v>
      </c>
      <c r="C8060">
        <v>59</v>
      </c>
      <c r="D8060" t="str">
        <f>_xlfn.XLOOKUP(Table9[[#This Row],[scientific_name]],Table10[scientific_name],Table10[category])</f>
        <v>Mammal</v>
      </c>
      <c r="E8060" t="str">
        <f>_xlfn.XLOOKUP(Table9[[#This Row],[scientific_name]],Table10[scientific_name],Table10[common_names])</f>
        <v>Golden Mouse</v>
      </c>
      <c r="F8060" t="str">
        <f>_xlfn.XLOOKUP(Table9[[#This Row],[scientific_name]],Table10[scientific_name],Table10[conservation_status])</f>
        <v>No Intervention</v>
      </c>
      <c r="G8060" t="b">
        <f>_xlfn.XLOOKUP(Table9[[#This Row],[scientific_name]],Table10[scientific_name],Table10[is_protected])</f>
        <v>0</v>
      </c>
      <c r="H8060" t="b">
        <f>_xlfn.XLOOKUP(Table9[[#This Row],[scientific_name]],Table10[scientific_name],Table10[is_sheep])</f>
        <v>0</v>
      </c>
    </row>
    <row r="8061" spans="1:8">
      <c r="A8061" t="s">
        <v>4578</v>
      </c>
      <c r="B8061" t="s">
        <v>4</v>
      </c>
      <c r="C8061">
        <v>64</v>
      </c>
      <c r="D8061" t="str">
        <f>_xlfn.XLOOKUP(Table9[[#This Row],[scientific_name]],Table10[scientific_name],Table10[category])</f>
        <v>Vascular Plant</v>
      </c>
      <c r="E8061" t="str">
        <f>_xlfn.XLOOKUP(Table9[[#This Row],[scientific_name]],Table10[scientific_name],Table10[common_names])</f>
        <v>Clammy Locust</v>
      </c>
      <c r="F8061" t="str">
        <f>_xlfn.XLOOKUP(Table9[[#This Row],[scientific_name]],Table10[scientific_name],Table10[conservation_status])</f>
        <v>No Intervention</v>
      </c>
      <c r="G8061" t="b">
        <f>_xlfn.XLOOKUP(Table9[[#This Row],[scientific_name]],Table10[scientific_name],Table10[is_protected])</f>
        <v>0</v>
      </c>
      <c r="H8061" t="b">
        <f>_xlfn.XLOOKUP(Table9[[#This Row],[scientific_name]],Table10[scientific_name],Table10[is_sheep])</f>
        <v>0</v>
      </c>
    </row>
    <row r="8062" spans="1:8">
      <c r="A8062" t="s">
        <v>4579</v>
      </c>
      <c r="B8062" t="s">
        <v>7</v>
      </c>
      <c r="C8062">
        <v>143</v>
      </c>
      <c r="D8062" t="str">
        <f>_xlfn.XLOOKUP(Table9[[#This Row],[scientific_name]],Table10[scientific_name],Table10[category])</f>
        <v>Bird</v>
      </c>
      <c r="E8062" t="str">
        <f>_xlfn.XLOOKUP(Table9[[#This Row],[scientific_name]],Table10[scientific_name],Table10[common_names])</f>
        <v>Common Nighthawk</v>
      </c>
      <c r="F8062" t="str">
        <f>_xlfn.XLOOKUP(Table9[[#This Row],[scientific_name]],Table10[scientific_name],Table10[conservation_status])</f>
        <v>No Intervention</v>
      </c>
      <c r="G8062" t="b">
        <f>_xlfn.XLOOKUP(Table9[[#This Row],[scientific_name]],Table10[scientific_name],Table10[is_protected])</f>
        <v>0</v>
      </c>
      <c r="H8062" t="b">
        <f>_xlfn.XLOOKUP(Table9[[#This Row],[scientific_name]],Table10[scientific_name],Table10[is_sheep])</f>
        <v>0</v>
      </c>
    </row>
    <row r="8063" spans="1:8">
      <c r="A8063" t="s">
        <v>3082</v>
      </c>
      <c r="B8063" t="s">
        <v>13</v>
      </c>
      <c r="C8063">
        <v>243</v>
      </c>
      <c r="D8063" t="str">
        <f>_xlfn.XLOOKUP(Table9[[#This Row],[scientific_name]],Table10[scientific_name],Table10[category])</f>
        <v>Vascular Plant</v>
      </c>
      <c r="E8063" t="str">
        <f>_xlfn.XLOOKUP(Table9[[#This Row],[scientific_name]],Table10[scientific_name],Table10[common_names])</f>
        <v>Least Tarweed, Oppositeleaved Tarweed</v>
      </c>
      <c r="F8063" t="str">
        <f>_xlfn.XLOOKUP(Table9[[#This Row],[scientific_name]],Table10[scientific_name],Table10[conservation_status])</f>
        <v>No Intervention</v>
      </c>
      <c r="G8063" t="b">
        <f>_xlfn.XLOOKUP(Table9[[#This Row],[scientific_name]],Table10[scientific_name],Table10[is_protected])</f>
        <v>0</v>
      </c>
      <c r="H8063" t="b">
        <f>_xlfn.XLOOKUP(Table9[[#This Row],[scientific_name]],Table10[scientific_name],Table10[is_sheep])</f>
        <v>0</v>
      </c>
    </row>
    <row r="8064" spans="1:8">
      <c r="A8064" t="s">
        <v>846</v>
      </c>
      <c r="B8064" t="s">
        <v>13</v>
      </c>
      <c r="C8064">
        <v>230</v>
      </c>
      <c r="D8064" t="str">
        <f>_xlfn.XLOOKUP(Table9[[#This Row],[scientific_name]],Table10[scientific_name],Table10[category])</f>
        <v>Vascular Plant</v>
      </c>
      <c r="E8064" t="str">
        <f>_xlfn.XLOOKUP(Table9[[#This Row],[scientific_name]],Table10[scientific_name],Table10[common_names])</f>
        <v>Glaucous Foxtail</v>
      </c>
      <c r="F8064" t="str">
        <f>_xlfn.XLOOKUP(Table9[[#This Row],[scientific_name]],Table10[scientific_name],Table10[conservation_status])</f>
        <v>No Intervention</v>
      </c>
      <c r="G8064" t="b">
        <f>_xlfn.XLOOKUP(Table9[[#This Row],[scientific_name]],Table10[scientific_name],Table10[is_protected])</f>
        <v>0</v>
      </c>
      <c r="H8064" t="b">
        <f>_xlfn.XLOOKUP(Table9[[#This Row],[scientific_name]],Table10[scientific_name],Table10[is_sheep])</f>
        <v>0</v>
      </c>
    </row>
    <row r="8065" spans="1:8">
      <c r="A8065" t="s">
        <v>2430</v>
      </c>
      <c r="B8065" t="s">
        <v>9</v>
      </c>
      <c r="C8065">
        <v>142</v>
      </c>
      <c r="D8065" t="str">
        <f>_xlfn.XLOOKUP(Table9[[#This Row],[scientific_name]],Table10[scientific_name],Table10[category])</f>
        <v>Vascular Plant</v>
      </c>
      <c r="E8065" t="str">
        <f>_xlfn.XLOOKUP(Table9[[#This Row],[scientific_name]],Table10[scientific_name],Table10[common_names])</f>
        <v>Chestnut Oak</v>
      </c>
      <c r="F8065" t="str">
        <f>_xlfn.XLOOKUP(Table9[[#This Row],[scientific_name]],Table10[scientific_name],Table10[conservation_status])</f>
        <v>No Intervention</v>
      </c>
      <c r="G8065" t="b">
        <f>_xlfn.XLOOKUP(Table9[[#This Row],[scientific_name]],Table10[scientific_name],Table10[is_protected])</f>
        <v>0</v>
      </c>
      <c r="H8065" t="b">
        <f>_xlfn.XLOOKUP(Table9[[#This Row],[scientific_name]],Table10[scientific_name],Table10[is_sheep])</f>
        <v>0</v>
      </c>
    </row>
    <row r="8066" spans="1:8">
      <c r="A8066" t="s">
        <v>2992</v>
      </c>
      <c r="B8066" t="s">
        <v>9</v>
      </c>
      <c r="C8066">
        <v>68</v>
      </c>
      <c r="D8066" t="str">
        <f>_xlfn.XLOOKUP(Table9[[#This Row],[scientific_name]],Table10[scientific_name],Table10[category])</f>
        <v>Vascular Plant</v>
      </c>
      <c r="E8066" t="str">
        <f>_xlfn.XLOOKUP(Table9[[#This Row],[scientific_name]],Table10[scientific_name],Table10[common_names])</f>
        <v>Andean Water Milfoil, Andean Watermilfoil</v>
      </c>
      <c r="F8066" t="str">
        <f>_xlfn.XLOOKUP(Table9[[#This Row],[scientific_name]],Table10[scientific_name],Table10[conservation_status])</f>
        <v>No Intervention</v>
      </c>
      <c r="G8066" t="b">
        <f>_xlfn.XLOOKUP(Table9[[#This Row],[scientific_name]],Table10[scientific_name],Table10[is_protected])</f>
        <v>0</v>
      </c>
      <c r="H8066" t="b">
        <f>_xlfn.XLOOKUP(Table9[[#This Row],[scientific_name]],Table10[scientific_name],Table10[is_sheep])</f>
        <v>0</v>
      </c>
    </row>
    <row r="8067" spans="1:8">
      <c r="A8067" t="s">
        <v>4442</v>
      </c>
      <c r="B8067" t="s">
        <v>7</v>
      </c>
      <c r="C8067">
        <v>138</v>
      </c>
      <c r="D8067" t="str">
        <f>_xlfn.XLOOKUP(Table9[[#This Row],[scientific_name]],Table10[scientific_name],Table10[category])</f>
        <v>Vascular Plant</v>
      </c>
      <c r="E8067" t="str">
        <f>_xlfn.XLOOKUP(Table9[[#This Row],[scientific_name]],Table10[scientific_name],Table10[common_names])</f>
        <v>Douglas Phlox, Tufted Phlox</v>
      </c>
      <c r="F8067" t="str">
        <f>_xlfn.XLOOKUP(Table9[[#This Row],[scientific_name]],Table10[scientific_name],Table10[conservation_status])</f>
        <v>No Intervention</v>
      </c>
      <c r="G8067" t="b">
        <f>_xlfn.XLOOKUP(Table9[[#This Row],[scientific_name]],Table10[scientific_name],Table10[is_protected])</f>
        <v>0</v>
      </c>
      <c r="H8067" t="b">
        <f>_xlfn.XLOOKUP(Table9[[#This Row],[scientific_name]],Table10[scientific_name],Table10[is_sheep])</f>
        <v>0</v>
      </c>
    </row>
    <row r="8068" spans="1:8">
      <c r="A8068" t="s">
        <v>2027</v>
      </c>
      <c r="B8068" t="s">
        <v>9</v>
      </c>
      <c r="C8068">
        <v>113</v>
      </c>
      <c r="D8068" t="str">
        <f>_xlfn.XLOOKUP(Table9[[#This Row],[scientific_name]],Table10[scientific_name],Table10[category])</f>
        <v>Bird</v>
      </c>
      <c r="E8068" t="str">
        <f>_xlfn.XLOOKUP(Table9[[#This Row],[scientific_name]],Table10[scientific_name],Table10[common_names])</f>
        <v>Gray Catbird</v>
      </c>
      <c r="F8068" t="str">
        <f>_xlfn.XLOOKUP(Table9[[#This Row],[scientific_name]],Table10[scientific_name],Table10[conservation_status])</f>
        <v>No Intervention</v>
      </c>
      <c r="G8068" t="b">
        <f>_xlfn.XLOOKUP(Table9[[#This Row],[scientific_name]],Table10[scientific_name],Table10[is_protected])</f>
        <v>0</v>
      </c>
      <c r="H8068" t="b">
        <f>_xlfn.XLOOKUP(Table9[[#This Row],[scientific_name]],Table10[scientific_name],Table10[is_sheep])</f>
        <v>0</v>
      </c>
    </row>
    <row r="8069" spans="1:8">
      <c r="A8069" t="s">
        <v>4580</v>
      </c>
      <c r="B8069" t="s">
        <v>13</v>
      </c>
      <c r="C8069">
        <v>240</v>
      </c>
      <c r="D8069" t="str">
        <f>_xlfn.XLOOKUP(Table9[[#This Row],[scientific_name]],Table10[scientific_name],Table10[category])</f>
        <v>Vascular Plant</v>
      </c>
      <c r="E8069" t="str">
        <f>_xlfn.XLOOKUP(Table9[[#This Row],[scientific_name]],Table10[scientific_name],Table10[common_names])</f>
        <v>Kellogg's Monkeyflower</v>
      </c>
      <c r="F8069" t="str">
        <f>_xlfn.XLOOKUP(Table9[[#This Row],[scientific_name]],Table10[scientific_name],Table10[conservation_status])</f>
        <v>No Intervention</v>
      </c>
      <c r="G8069" t="b">
        <f>_xlfn.XLOOKUP(Table9[[#This Row],[scientific_name]],Table10[scientific_name],Table10[is_protected])</f>
        <v>0</v>
      </c>
      <c r="H8069" t="b">
        <f>_xlfn.XLOOKUP(Table9[[#This Row],[scientific_name]],Table10[scientific_name],Table10[is_sheep])</f>
        <v>0</v>
      </c>
    </row>
    <row r="8070" spans="1:8">
      <c r="A8070" t="s">
        <v>4581</v>
      </c>
      <c r="B8070" t="s">
        <v>13</v>
      </c>
      <c r="C8070">
        <v>246</v>
      </c>
      <c r="D8070" t="str">
        <f>_xlfn.XLOOKUP(Table9[[#This Row],[scientific_name]],Table10[scientific_name],Table10[category])</f>
        <v>Vascular Plant</v>
      </c>
      <c r="E8070" t="str">
        <f>_xlfn.XLOOKUP(Table9[[#This Row],[scientific_name]],Table10[scientific_name],Table10[common_names])</f>
        <v>Partridgeberry, Partridge-Berry</v>
      </c>
      <c r="F8070" t="str">
        <f>_xlfn.XLOOKUP(Table9[[#This Row],[scientific_name]],Table10[scientific_name],Table10[conservation_status])</f>
        <v>No Intervention</v>
      </c>
      <c r="G8070" t="b">
        <f>_xlfn.XLOOKUP(Table9[[#This Row],[scientific_name]],Table10[scientific_name],Table10[is_protected])</f>
        <v>0</v>
      </c>
      <c r="H8070" t="b">
        <f>_xlfn.XLOOKUP(Table9[[#This Row],[scientific_name]],Table10[scientific_name],Table10[is_sheep])</f>
        <v>0</v>
      </c>
    </row>
    <row r="8071" spans="1:8">
      <c r="A8071" t="s">
        <v>3937</v>
      </c>
      <c r="B8071" t="s">
        <v>7</v>
      </c>
      <c r="C8071">
        <v>166</v>
      </c>
      <c r="D8071" t="str">
        <f>_xlfn.XLOOKUP(Table9[[#This Row],[scientific_name]],Table10[scientific_name],Table10[category])</f>
        <v>Vascular Plant</v>
      </c>
      <c r="E8071" t="str">
        <f>_xlfn.XLOOKUP(Table9[[#This Row],[scientific_name]],Table10[scientific_name],Table10[common_names])</f>
        <v>Cheat Grass, Rye Brome</v>
      </c>
      <c r="F8071" t="str">
        <f>_xlfn.XLOOKUP(Table9[[#This Row],[scientific_name]],Table10[scientific_name],Table10[conservation_status])</f>
        <v>No Intervention</v>
      </c>
      <c r="G8071" t="b">
        <f>_xlfn.XLOOKUP(Table9[[#This Row],[scientific_name]],Table10[scientific_name],Table10[is_protected])</f>
        <v>0</v>
      </c>
      <c r="H8071" t="b">
        <f>_xlfn.XLOOKUP(Table9[[#This Row],[scientific_name]],Table10[scientific_name],Table10[is_sheep])</f>
        <v>0</v>
      </c>
    </row>
    <row r="8072" spans="1:8">
      <c r="A8072" t="s">
        <v>3113</v>
      </c>
      <c r="B8072" t="s">
        <v>9</v>
      </c>
      <c r="C8072">
        <v>95</v>
      </c>
      <c r="D8072" t="str">
        <f>_xlfn.XLOOKUP(Table9[[#This Row],[scientific_name]],Table10[scientific_name],Table10[category])</f>
        <v>Vascular Plant</v>
      </c>
      <c r="E8072" t="str">
        <f>_xlfn.XLOOKUP(Table9[[#This Row],[scientific_name]],Table10[scientific_name],Table10[common_names])</f>
        <v>Longbract Frog Orchid, Long-Bract Green Orchis</v>
      </c>
      <c r="F8072" t="str">
        <f>_xlfn.XLOOKUP(Table9[[#This Row],[scientific_name]],Table10[scientific_name],Table10[conservation_status])</f>
        <v>No Intervention</v>
      </c>
      <c r="G8072" t="b">
        <f>_xlfn.XLOOKUP(Table9[[#This Row],[scientific_name]],Table10[scientific_name],Table10[is_protected])</f>
        <v>0</v>
      </c>
      <c r="H8072" t="b">
        <f>_xlfn.XLOOKUP(Table9[[#This Row],[scientific_name]],Table10[scientific_name],Table10[is_sheep])</f>
        <v>0</v>
      </c>
    </row>
    <row r="8073" spans="1:8">
      <c r="A8073" t="s">
        <v>1447</v>
      </c>
      <c r="B8073" t="s">
        <v>9</v>
      </c>
      <c r="C8073">
        <v>121</v>
      </c>
      <c r="D8073" t="str">
        <f>_xlfn.XLOOKUP(Table9[[#This Row],[scientific_name]],Table10[scientific_name],Table10[category])</f>
        <v>Bird</v>
      </c>
      <c r="E8073" t="str">
        <f>_xlfn.XLOOKUP(Table9[[#This Row],[scientific_name]],Table10[scientific_name],Table10[common_names])</f>
        <v>Eurasian Collared-Dove</v>
      </c>
      <c r="F8073" t="str">
        <f>_xlfn.XLOOKUP(Table9[[#This Row],[scientific_name]],Table10[scientific_name],Table10[conservation_status])</f>
        <v>No Intervention</v>
      </c>
      <c r="G8073" t="b">
        <f>_xlfn.XLOOKUP(Table9[[#This Row],[scientific_name]],Table10[scientific_name],Table10[is_protected])</f>
        <v>0</v>
      </c>
      <c r="H8073" t="b">
        <f>_xlfn.XLOOKUP(Table9[[#This Row],[scientific_name]],Table10[scientific_name],Table10[is_sheep])</f>
        <v>0</v>
      </c>
    </row>
    <row r="8074" spans="1:8">
      <c r="A8074" t="s">
        <v>3551</v>
      </c>
      <c r="B8074" t="s">
        <v>13</v>
      </c>
      <c r="C8074">
        <v>255</v>
      </c>
      <c r="D8074" t="str">
        <f>_xlfn.XLOOKUP(Table9[[#This Row],[scientific_name]],Table10[scientific_name],Table10[category])</f>
        <v>Reptile</v>
      </c>
      <c r="E8074" t="str">
        <f>_xlfn.XLOOKUP(Table9[[#This Row],[scientific_name]],Table10[scientific_name],Table10[common_names])</f>
        <v>Northern Ringneck Snake</v>
      </c>
      <c r="F8074" t="str">
        <f>_xlfn.XLOOKUP(Table9[[#This Row],[scientific_name]],Table10[scientific_name],Table10[conservation_status])</f>
        <v>No Intervention</v>
      </c>
      <c r="G8074" t="b">
        <f>_xlfn.XLOOKUP(Table9[[#This Row],[scientific_name]],Table10[scientific_name],Table10[is_protected])</f>
        <v>0</v>
      </c>
      <c r="H8074" t="b">
        <f>_xlfn.XLOOKUP(Table9[[#This Row],[scientific_name]],Table10[scientific_name],Table10[is_sheep])</f>
        <v>0</v>
      </c>
    </row>
    <row r="8075" spans="1:8">
      <c r="A8075" t="s">
        <v>1365</v>
      </c>
      <c r="B8075" t="s">
        <v>9</v>
      </c>
      <c r="C8075">
        <v>89</v>
      </c>
      <c r="D8075" t="str">
        <f>_xlfn.XLOOKUP(Table9[[#This Row],[scientific_name]],Table10[scientific_name],Table10[category])</f>
        <v>Bird</v>
      </c>
      <c r="E8075" t="str">
        <f>_xlfn.XLOOKUP(Table9[[#This Row],[scientific_name]],Table10[scientific_name],Table10[common_names])</f>
        <v>Gray-Crowned Rosy-Finch</v>
      </c>
      <c r="F8075" t="str">
        <f>_xlfn.XLOOKUP(Table9[[#This Row],[scientific_name]],Table10[scientific_name],Table10[conservation_status])</f>
        <v>No Intervention</v>
      </c>
      <c r="G8075" t="b">
        <f>_xlfn.XLOOKUP(Table9[[#This Row],[scientific_name]],Table10[scientific_name],Table10[is_protected])</f>
        <v>0</v>
      </c>
      <c r="H8075" t="b">
        <f>_xlfn.XLOOKUP(Table9[[#This Row],[scientific_name]],Table10[scientific_name],Table10[is_sheep])</f>
        <v>0</v>
      </c>
    </row>
    <row r="8076" spans="1:8">
      <c r="A8076" t="s">
        <v>3450</v>
      </c>
      <c r="B8076" t="s">
        <v>7</v>
      </c>
      <c r="C8076">
        <v>142</v>
      </c>
      <c r="D8076" t="str">
        <f>_xlfn.XLOOKUP(Table9[[#This Row],[scientific_name]],Table10[scientific_name],Table10[category])</f>
        <v>Vascular Plant</v>
      </c>
      <c r="E8076" t="str">
        <f>_xlfn.XLOOKUP(Table9[[#This Row],[scientific_name]],Table10[scientific_name],Table10[common_names])</f>
        <v>Small Camas</v>
      </c>
      <c r="F8076" t="str">
        <f>_xlfn.XLOOKUP(Table9[[#This Row],[scientific_name]],Table10[scientific_name],Table10[conservation_status])</f>
        <v>No Intervention</v>
      </c>
      <c r="G8076" t="b">
        <f>_xlfn.XLOOKUP(Table9[[#This Row],[scientific_name]],Table10[scientific_name],Table10[is_protected])</f>
        <v>0</v>
      </c>
      <c r="H8076" t="b">
        <f>_xlfn.XLOOKUP(Table9[[#This Row],[scientific_name]],Table10[scientific_name],Table10[is_sheep])</f>
        <v>0</v>
      </c>
    </row>
    <row r="8077" spans="1:8">
      <c r="A8077" t="s">
        <v>4582</v>
      </c>
      <c r="B8077" t="s">
        <v>7</v>
      </c>
      <c r="C8077">
        <v>126</v>
      </c>
      <c r="D8077" t="str">
        <f>_xlfn.XLOOKUP(Table9[[#This Row],[scientific_name]],Table10[scientific_name],Table10[category])</f>
        <v>Vascular Plant</v>
      </c>
      <c r="E8077" t="str">
        <f>_xlfn.XLOOKUP(Table9[[#This Row],[scientific_name]],Table10[scientific_name],Table10[common_names])</f>
        <v>Rock Polypody</v>
      </c>
      <c r="F8077" t="str">
        <f>_xlfn.XLOOKUP(Table9[[#This Row],[scientific_name]],Table10[scientific_name],Table10[conservation_status])</f>
        <v>No Intervention</v>
      </c>
      <c r="G8077" t="b">
        <f>_xlfn.XLOOKUP(Table9[[#This Row],[scientific_name]],Table10[scientific_name],Table10[is_protected])</f>
        <v>0</v>
      </c>
      <c r="H8077" t="b">
        <f>_xlfn.XLOOKUP(Table9[[#This Row],[scientific_name]],Table10[scientific_name],Table10[is_sheep])</f>
        <v>0</v>
      </c>
    </row>
    <row r="8078" spans="1:8">
      <c r="A8078" t="s">
        <v>2020</v>
      </c>
      <c r="B8078" t="s">
        <v>9</v>
      </c>
      <c r="C8078">
        <v>98</v>
      </c>
      <c r="D8078" t="str">
        <f>_xlfn.XLOOKUP(Table9[[#This Row],[scientific_name]],Table10[scientific_name],Table10[category])</f>
        <v>Mammal</v>
      </c>
      <c r="E8078" t="str">
        <f>_xlfn.XLOOKUP(Table9[[#This Row],[scientific_name]],Table10[scientific_name],Table10[common_names])</f>
        <v>Eastern Chipmunk</v>
      </c>
      <c r="F8078" t="str">
        <f>_xlfn.XLOOKUP(Table9[[#This Row],[scientific_name]],Table10[scientific_name],Table10[conservation_status])</f>
        <v>No Intervention</v>
      </c>
      <c r="G8078" t="b">
        <f>_xlfn.XLOOKUP(Table9[[#This Row],[scientific_name]],Table10[scientific_name],Table10[is_protected])</f>
        <v>0</v>
      </c>
      <c r="H8078" t="b">
        <f>_xlfn.XLOOKUP(Table9[[#This Row],[scientific_name]],Table10[scientific_name],Table10[is_sheep])</f>
        <v>0</v>
      </c>
    </row>
    <row r="8079" spans="1:8">
      <c r="A8079" t="s">
        <v>4583</v>
      </c>
      <c r="B8079" t="s">
        <v>4</v>
      </c>
      <c r="C8079">
        <v>43</v>
      </c>
      <c r="D8079" t="str">
        <f>_xlfn.XLOOKUP(Table9[[#This Row],[scientific_name]],Table10[scientific_name],Table10[category])</f>
        <v>Vascular Plant</v>
      </c>
      <c r="E8079" t="str">
        <f>_xlfn.XLOOKUP(Table9[[#This Row],[scientific_name]],Table10[scientific_name],Table10[common_names])</f>
        <v>Soft Fox Sedge</v>
      </c>
      <c r="F8079" t="str">
        <f>_xlfn.XLOOKUP(Table9[[#This Row],[scientific_name]],Table10[scientific_name],Table10[conservation_status])</f>
        <v>No Intervention</v>
      </c>
      <c r="G8079" t="b">
        <f>_xlfn.XLOOKUP(Table9[[#This Row],[scientific_name]],Table10[scientific_name],Table10[is_protected])</f>
        <v>0</v>
      </c>
      <c r="H8079" t="b">
        <f>_xlfn.XLOOKUP(Table9[[#This Row],[scientific_name]],Table10[scientific_name],Table10[is_sheep])</f>
        <v>0</v>
      </c>
    </row>
    <row r="8080" spans="1:8">
      <c r="A8080" t="s">
        <v>188</v>
      </c>
      <c r="B8080" t="s">
        <v>4</v>
      </c>
      <c r="C8080">
        <v>58</v>
      </c>
      <c r="D8080" t="str">
        <f>_xlfn.XLOOKUP(Table9[[#This Row],[scientific_name]],Table10[scientific_name],Table10[category])</f>
        <v>Vascular Plant</v>
      </c>
      <c r="E8080" t="str">
        <f>_xlfn.XLOOKUP(Table9[[#This Row],[scientific_name]],Table10[scientific_name],Table10[common_names])</f>
        <v>Rugel's Ragwort</v>
      </c>
      <c r="F8080" t="str">
        <f>_xlfn.XLOOKUP(Table9[[#This Row],[scientific_name]],Table10[scientific_name],Table10[conservation_status])</f>
        <v>Species of Concern</v>
      </c>
      <c r="G8080" t="b">
        <f>_xlfn.XLOOKUP(Table9[[#This Row],[scientific_name]],Table10[scientific_name],Table10[is_protected])</f>
        <v>1</v>
      </c>
      <c r="H8080" t="b">
        <f>_xlfn.XLOOKUP(Table9[[#This Row],[scientific_name]],Table10[scientific_name],Table10[is_sheep])</f>
        <v>0</v>
      </c>
    </row>
    <row r="8081" spans="1:8">
      <c r="A8081" t="s">
        <v>4156</v>
      </c>
      <c r="B8081" t="s">
        <v>9</v>
      </c>
      <c r="C8081">
        <v>89</v>
      </c>
      <c r="D8081" t="str">
        <f>_xlfn.XLOOKUP(Table9[[#This Row],[scientific_name]],Table10[scientific_name],Table10[category])</f>
        <v>Vascular Plant</v>
      </c>
      <c r="E8081" t="str">
        <f>_xlfn.XLOOKUP(Table9[[#This Row],[scientific_name]],Table10[scientific_name],Table10[common_names])</f>
        <v>Sierra Bladdernut</v>
      </c>
      <c r="F8081" t="str">
        <f>_xlfn.XLOOKUP(Table9[[#This Row],[scientific_name]],Table10[scientific_name],Table10[conservation_status])</f>
        <v>No Intervention</v>
      </c>
      <c r="G8081" t="b">
        <f>_xlfn.XLOOKUP(Table9[[#This Row],[scientific_name]],Table10[scientific_name],Table10[is_protected])</f>
        <v>0</v>
      </c>
      <c r="H8081" t="b">
        <f>_xlfn.XLOOKUP(Table9[[#This Row],[scientific_name]],Table10[scientific_name],Table10[is_sheep])</f>
        <v>0</v>
      </c>
    </row>
    <row r="8082" spans="1:8">
      <c r="A8082" t="s">
        <v>3656</v>
      </c>
      <c r="B8082" t="s">
        <v>7</v>
      </c>
      <c r="C8082">
        <v>139</v>
      </c>
      <c r="D8082" t="str">
        <f>_xlfn.XLOOKUP(Table9[[#This Row],[scientific_name]],Table10[scientific_name],Table10[category])</f>
        <v>Vascular Plant</v>
      </c>
      <c r="E8082" t="str">
        <f>_xlfn.XLOOKUP(Table9[[#This Row],[scientific_name]],Table10[scientific_name],Table10[common_names])</f>
        <v>White Snakeroot</v>
      </c>
      <c r="F8082" t="str">
        <f>_xlfn.XLOOKUP(Table9[[#This Row],[scientific_name]],Table10[scientific_name],Table10[conservation_status])</f>
        <v>No Intervention</v>
      </c>
      <c r="G8082" t="b">
        <f>_xlfn.XLOOKUP(Table9[[#This Row],[scientific_name]],Table10[scientific_name],Table10[is_protected])</f>
        <v>0</v>
      </c>
      <c r="H8082" t="b">
        <f>_xlfn.XLOOKUP(Table9[[#This Row],[scientific_name]],Table10[scientific_name],Table10[is_sheep])</f>
        <v>0</v>
      </c>
    </row>
    <row r="8083" spans="1:8">
      <c r="A8083" t="s">
        <v>4584</v>
      </c>
      <c r="B8083" t="s">
        <v>13</v>
      </c>
      <c r="C8083">
        <v>269</v>
      </c>
      <c r="D8083" t="str">
        <f>_xlfn.XLOOKUP(Table9[[#This Row],[scientific_name]],Table10[scientific_name],Table10[category])</f>
        <v>Vascular Plant</v>
      </c>
      <c r="E8083" t="str">
        <f>_xlfn.XLOOKUP(Table9[[#This Row],[scientific_name]],Table10[scientific_name],Table10[common_names])</f>
        <v>Nits And Lice</v>
      </c>
      <c r="F8083" t="str">
        <f>_xlfn.XLOOKUP(Table9[[#This Row],[scientific_name]],Table10[scientific_name],Table10[conservation_status])</f>
        <v>No Intervention</v>
      </c>
      <c r="G8083" t="b">
        <f>_xlfn.XLOOKUP(Table9[[#This Row],[scientific_name]],Table10[scientific_name],Table10[is_protected])</f>
        <v>0</v>
      </c>
      <c r="H8083" t="b">
        <f>_xlfn.XLOOKUP(Table9[[#This Row],[scientific_name]],Table10[scientific_name],Table10[is_sheep])</f>
        <v>0</v>
      </c>
    </row>
    <row r="8084" spans="1:8">
      <c r="A8084" t="s">
        <v>4230</v>
      </c>
      <c r="B8084" t="s">
        <v>13</v>
      </c>
      <c r="C8084">
        <v>266</v>
      </c>
      <c r="D8084" t="str">
        <f>_xlfn.XLOOKUP(Table9[[#This Row],[scientific_name]],Table10[scientific_name],Table10[category])</f>
        <v>Vascular Plant</v>
      </c>
      <c r="E8084" t="str">
        <f>_xlfn.XLOOKUP(Table9[[#This Row],[scientific_name]],Table10[scientific_name],Table10[common_names])</f>
        <v>Wavyleaf Soap Plant</v>
      </c>
      <c r="F8084" t="str">
        <f>_xlfn.XLOOKUP(Table9[[#This Row],[scientific_name]],Table10[scientific_name],Table10[conservation_status])</f>
        <v>No Intervention</v>
      </c>
      <c r="G8084" t="b">
        <f>_xlfn.XLOOKUP(Table9[[#This Row],[scientific_name]],Table10[scientific_name],Table10[is_protected])</f>
        <v>0</v>
      </c>
      <c r="H8084" t="b">
        <f>_xlfn.XLOOKUP(Table9[[#This Row],[scientific_name]],Table10[scientific_name],Table10[is_sheep])</f>
        <v>0</v>
      </c>
    </row>
    <row r="8085" spans="1:8">
      <c r="A8085" t="s">
        <v>4585</v>
      </c>
      <c r="B8085" t="s">
        <v>4</v>
      </c>
      <c r="C8085">
        <v>109</v>
      </c>
      <c r="D8085" t="str">
        <f>_xlfn.XLOOKUP(Table9[[#This Row],[scientific_name]],Table10[scientific_name],Table10[category])</f>
        <v>Vascular Plant</v>
      </c>
      <c r="E8085" t="str">
        <f>_xlfn.XLOOKUP(Table9[[#This Row],[scientific_name]],Table10[scientific_name],Table10[common_names])</f>
        <v>Green Bristlegrass</v>
      </c>
      <c r="F8085" t="str">
        <f>_xlfn.XLOOKUP(Table9[[#This Row],[scientific_name]],Table10[scientific_name],Table10[conservation_status])</f>
        <v>No Intervention</v>
      </c>
      <c r="G8085" t="b">
        <f>_xlfn.XLOOKUP(Table9[[#This Row],[scientific_name]],Table10[scientific_name],Table10[is_protected])</f>
        <v>0</v>
      </c>
      <c r="H8085" t="b">
        <f>_xlfn.XLOOKUP(Table9[[#This Row],[scientific_name]],Table10[scientific_name],Table10[is_sheep])</f>
        <v>0</v>
      </c>
    </row>
    <row r="8086" spans="1:8">
      <c r="A8086" t="s">
        <v>859</v>
      </c>
      <c r="B8086" t="s">
        <v>4</v>
      </c>
      <c r="C8086">
        <v>81</v>
      </c>
      <c r="D8086" t="str">
        <f>_xlfn.XLOOKUP(Table9[[#This Row],[scientific_name]],Table10[scientific_name],Table10[category])</f>
        <v>Vascular Plant</v>
      </c>
      <c r="E8086" t="str">
        <f>_xlfn.XLOOKUP(Table9[[#This Row],[scientific_name]],Table10[scientific_name],Table10[common_names])</f>
        <v>Hemp, Marijuana, Marijuana</v>
      </c>
      <c r="F8086" t="str">
        <f>_xlfn.XLOOKUP(Table9[[#This Row],[scientific_name]],Table10[scientific_name],Table10[conservation_status])</f>
        <v>No Intervention</v>
      </c>
      <c r="G8086" t="b">
        <f>_xlfn.XLOOKUP(Table9[[#This Row],[scientific_name]],Table10[scientific_name],Table10[is_protected])</f>
        <v>0</v>
      </c>
      <c r="H8086" t="b">
        <f>_xlfn.XLOOKUP(Table9[[#This Row],[scientific_name]],Table10[scientific_name],Table10[is_sheep])</f>
        <v>0</v>
      </c>
    </row>
    <row r="8087" spans="1:8">
      <c r="A8087" t="s">
        <v>2222</v>
      </c>
      <c r="B8087" t="s">
        <v>9</v>
      </c>
      <c r="C8087">
        <v>89</v>
      </c>
      <c r="D8087" t="str">
        <f>_xlfn.XLOOKUP(Table9[[#This Row],[scientific_name]],Table10[scientific_name],Table10[category])</f>
        <v>Vascular Plant</v>
      </c>
      <c r="E8087" t="str">
        <f>_xlfn.XLOOKUP(Table9[[#This Row],[scientific_name]],Table10[scientific_name],Table10[common_names])</f>
        <v>Fairy Slipper, Fairyslipper, Fairyslipper Orchid, Fairy-Slipper Orchid</v>
      </c>
      <c r="F8087" t="str">
        <f>_xlfn.XLOOKUP(Table9[[#This Row],[scientific_name]],Table10[scientific_name],Table10[conservation_status])</f>
        <v>No Intervention</v>
      </c>
      <c r="G8087" t="b">
        <f>_xlfn.XLOOKUP(Table9[[#This Row],[scientific_name]],Table10[scientific_name],Table10[is_protected])</f>
        <v>0</v>
      </c>
      <c r="H8087" t="b">
        <f>_xlfn.XLOOKUP(Table9[[#This Row],[scientific_name]],Table10[scientific_name],Table10[is_sheep])</f>
        <v>0</v>
      </c>
    </row>
    <row r="8088" spans="1:8">
      <c r="A8088" t="s">
        <v>4586</v>
      </c>
      <c r="B8088" t="s">
        <v>4</v>
      </c>
      <c r="C8088">
        <v>131</v>
      </c>
      <c r="D8088" t="str">
        <f>_xlfn.XLOOKUP(Table9[[#This Row],[scientific_name]],Table10[scientific_name],Table10[category])</f>
        <v>Vascular Plant</v>
      </c>
      <c r="E8088" t="str">
        <f>_xlfn.XLOOKUP(Table9[[#This Row],[scientific_name]],Table10[scientific_name],Table10[common_names])</f>
        <v>Mutton Grass, Muttongrass</v>
      </c>
      <c r="F8088" t="str">
        <f>_xlfn.XLOOKUP(Table9[[#This Row],[scientific_name]],Table10[scientific_name],Table10[conservation_status])</f>
        <v>No Intervention</v>
      </c>
      <c r="G8088" t="b">
        <f>_xlfn.XLOOKUP(Table9[[#This Row],[scientific_name]],Table10[scientific_name],Table10[is_protected])</f>
        <v>0</v>
      </c>
      <c r="H8088" t="b">
        <f>_xlfn.XLOOKUP(Table9[[#This Row],[scientific_name]],Table10[scientific_name],Table10[is_sheep])</f>
        <v>0</v>
      </c>
    </row>
    <row r="8089" spans="1:8">
      <c r="A8089" t="s">
        <v>2948</v>
      </c>
      <c r="B8089" t="s">
        <v>9</v>
      </c>
      <c r="C8089">
        <v>99</v>
      </c>
      <c r="D8089" t="str">
        <f>_xlfn.XLOOKUP(Table9[[#This Row],[scientific_name]],Table10[scientific_name],Table10[category])</f>
        <v>Vascular Plant</v>
      </c>
      <c r="E8089" t="str">
        <f>_xlfn.XLOOKUP(Table9[[#This Row],[scientific_name]],Table10[scientific_name],Table10[common_names])</f>
        <v>Columbian Stitchwort</v>
      </c>
      <c r="F8089" t="str">
        <f>_xlfn.XLOOKUP(Table9[[#This Row],[scientific_name]],Table10[scientific_name],Table10[conservation_status])</f>
        <v>No Intervention</v>
      </c>
      <c r="G8089" t="b">
        <f>_xlfn.XLOOKUP(Table9[[#This Row],[scientific_name]],Table10[scientific_name],Table10[is_protected])</f>
        <v>0</v>
      </c>
      <c r="H8089" t="b">
        <f>_xlfn.XLOOKUP(Table9[[#This Row],[scientific_name]],Table10[scientific_name],Table10[is_sheep])</f>
        <v>0</v>
      </c>
    </row>
    <row r="8090" spans="1:8">
      <c r="A8090" t="s">
        <v>714</v>
      </c>
      <c r="B8090" t="s">
        <v>13</v>
      </c>
      <c r="C8090">
        <v>296</v>
      </c>
      <c r="D8090" t="str">
        <f>_xlfn.XLOOKUP(Table9[[#This Row],[scientific_name]],Table10[scientific_name],Table10[category])</f>
        <v>Mammal</v>
      </c>
      <c r="E8090" t="str">
        <f>_xlfn.XLOOKUP(Table9[[#This Row],[scientific_name]],Table10[scientific_name],Table10[common_names])</f>
        <v>Eastern Red Bat, Red Bat</v>
      </c>
      <c r="F8090" t="str">
        <f>_xlfn.XLOOKUP(Table9[[#This Row],[scientific_name]],Table10[scientific_name],Table10[conservation_status])</f>
        <v>No Intervention</v>
      </c>
      <c r="G8090" t="b">
        <f>_xlfn.XLOOKUP(Table9[[#This Row],[scientific_name]],Table10[scientific_name],Table10[is_protected])</f>
        <v>0</v>
      </c>
      <c r="H8090" t="b">
        <f>_xlfn.XLOOKUP(Table9[[#This Row],[scientific_name]],Table10[scientific_name],Table10[is_sheep])</f>
        <v>0</v>
      </c>
    </row>
    <row r="8091" spans="1:8">
      <c r="A8091" t="s">
        <v>1775</v>
      </c>
      <c r="B8091" t="s">
        <v>7</v>
      </c>
      <c r="C8091">
        <v>105</v>
      </c>
      <c r="D8091" t="str">
        <f>_xlfn.XLOOKUP(Table9[[#This Row],[scientific_name]],Table10[scientific_name],Table10[category])</f>
        <v>Vascular Plant</v>
      </c>
      <c r="E8091" t="str">
        <f>_xlfn.XLOOKUP(Table9[[#This Row],[scientific_name]],Table10[scientific_name],Table10[common_names])</f>
        <v>Low Hop Clover, Low Hop-Clover</v>
      </c>
      <c r="F8091" t="str">
        <f>_xlfn.XLOOKUP(Table9[[#This Row],[scientific_name]],Table10[scientific_name],Table10[conservation_status])</f>
        <v>No Intervention</v>
      </c>
      <c r="G8091" t="b">
        <f>_xlfn.XLOOKUP(Table9[[#This Row],[scientific_name]],Table10[scientific_name],Table10[is_protected])</f>
        <v>0</v>
      </c>
      <c r="H8091" t="b">
        <f>_xlfn.XLOOKUP(Table9[[#This Row],[scientific_name]],Table10[scientific_name],Table10[is_sheep])</f>
        <v>0</v>
      </c>
    </row>
    <row r="8092" spans="1:8">
      <c r="A8092" t="s">
        <v>2653</v>
      </c>
      <c r="B8092" t="s">
        <v>7</v>
      </c>
      <c r="C8092">
        <v>122</v>
      </c>
      <c r="D8092" t="str">
        <f>_xlfn.XLOOKUP(Table9[[#This Row],[scientific_name]],Table10[scientific_name],Table10[category])</f>
        <v>Vascular Plant</v>
      </c>
      <c r="E8092" t="str">
        <f>_xlfn.XLOOKUP(Table9[[#This Row],[scientific_name]],Table10[scientific_name],Table10[common_names])</f>
        <v>Sierra Mint</v>
      </c>
      <c r="F8092" t="str">
        <f>_xlfn.XLOOKUP(Table9[[#This Row],[scientific_name]],Table10[scientific_name],Table10[conservation_status])</f>
        <v>No Intervention</v>
      </c>
      <c r="G8092" t="b">
        <f>_xlfn.XLOOKUP(Table9[[#This Row],[scientific_name]],Table10[scientific_name],Table10[is_protected])</f>
        <v>0</v>
      </c>
      <c r="H8092" t="b">
        <f>_xlfn.XLOOKUP(Table9[[#This Row],[scientific_name]],Table10[scientific_name],Table10[is_sheep])</f>
        <v>0</v>
      </c>
    </row>
    <row r="8093" spans="1:8">
      <c r="A8093" t="s">
        <v>676</v>
      </c>
      <c r="B8093" t="s">
        <v>9</v>
      </c>
      <c r="C8093">
        <v>83</v>
      </c>
      <c r="D8093" t="str">
        <f>_xlfn.XLOOKUP(Table9[[#This Row],[scientific_name]],Table10[scientific_name],Table10[category])</f>
        <v>Vascular Plant</v>
      </c>
      <c r="E8093" t="str">
        <f>_xlfn.XLOOKUP(Table9[[#This Row],[scientific_name]],Table10[scientific_name],Table10[common_names])</f>
        <v>Suffrutescent Sandwort</v>
      </c>
      <c r="F8093" t="str">
        <f>_xlfn.XLOOKUP(Table9[[#This Row],[scientific_name]],Table10[scientific_name],Table10[conservation_status])</f>
        <v>No Intervention</v>
      </c>
      <c r="G8093" t="b">
        <f>_xlfn.XLOOKUP(Table9[[#This Row],[scientific_name]],Table10[scientific_name],Table10[is_protected])</f>
        <v>0</v>
      </c>
      <c r="H8093" t="b">
        <f>_xlfn.XLOOKUP(Table9[[#This Row],[scientific_name]],Table10[scientific_name],Table10[is_sheep])</f>
        <v>0</v>
      </c>
    </row>
    <row r="8094" spans="1:8">
      <c r="A8094" t="s">
        <v>3357</v>
      </c>
      <c r="B8094" t="s">
        <v>9</v>
      </c>
      <c r="C8094">
        <v>72</v>
      </c>
      <c r="D8094" t="str">
        <f>_xlfn.XLOOKUP(Table9[[#This Row],[scientific_name]],Table10[scientific_name],Table10[category])</f>
        <v>Vascular Plant</v>
      </c>
      <c r="E8094" t="str">
        <f>_xlfn.XLOOKUP(Table9[[#This Row],[scientific_name]],Table10[scientific_name],Table10[common_names])</f>
        <v>Carolina Wild Petunia</v>
      </c>
      <c r="F8094" t="str">
        <f>_xlfn.XLOOKUP(Table9[[#This Row],[scientific_name]],Table10[scientific_name],Table10[conservation_status])</f>
        <v>No Intervention</v>
      </c>
      <c r="G8094" t="b">
        <f>_xlfn.XLOOKUP(Table9[[#This Row],[scientific_name]],Table10[scientific_name],Table10[is_protected])</f>
        <v>0</v>
      </c>
      <c r="H8094" t="b">
        <f>_xlfn.XLOOKUP(Table9[[#This Row],[scientific_name]],Table10[scientific_name],Table10[is_sheep])</f>
        <v>0</v>
      </c>
    </row>
    <row r="8095" spans="1:8">
      <c r="A8095" t="s">
        <v>4176</v>
      </c>
      <c r="B8095" t="s">
        <v>7</v>
      </c>
      <c r="C8095">
        <v>155</v>
      </c>
      <c r="D8095" t="str">
        <f>_xlfn.XLOOKUP(Table9[[#This Row],[scientific_name]],Table10[scientific_name],Table10[category])</f>
        <v>Vascular Plant</v>
      </c>
      <c r="E8095" t="str">
        <f>_xlfn.XLOOKUP(Table9[[#This Row],[scientific_name]],Table10[scientific_name],Table10[common_names])</f>
        <v>Sierra Blazingstar</v>
      </c>
      <c r="F8095" t="str">
        <f>_xlfn.XLOOKUP(Table9[[#This Row],[scientific_name]],Table10[scientific_name],Table10[conservation_status])</f>
        <v>No Intervention</v>
      </c>
      <c r="G8095" t="b">
        <f>_xlfn.XLOOKUP(Table9[[#This Row],[scientific_name]],Table10[scientific_name],Table10[is_protected])</f>
        <v>0</v>
      </c>
      <c r="H8095" t="b">
        <f>_xlfn.XLOOKUP(Table9[[#This Row],[scientific_name]],Table10[scientific_name],Table10[is_sheep])</f>
        <v>0</v>
      </c>
    </row>
    <row r="8096" spans="1:8">
      <c r="A8096" t="s">
        <v>4587</v>
      </c>
      <c r="B8096" t="s">
        <v>4</v>
      </c>
      <c r="C8096">
        <v>108</v>
      </c>
      <c r="D8096" t="str">
        <f>_xlfn.XLOOKUP(Table9[[#This Row],[scientific_name]],Table10[scientific_name],Table10[category])</f>
        <v>Vascular Plant</v>
      </c>
      <c r="E8096" t="str">
        <f>_xlfn.XLOOKUP(Table9[[#This Row],[scientific_name]],Table10[scientific_name],Table10[common_names])</f>
        <v>Blackandwhite Sedge, Black-And-White Sedge</v>
      </c>
      <c r="F8096" t="str">
        <f>_xlfn.XLOOKUP(Table9[[#This Row],[scientific_name]],Table10[scientific_name],Table10[conservation_status])</f>
        <v>No Intervention</v>
      </c>
      <c r="G8096" t="b">
        <f>_xlfn.XLOOKUP(Table9[[#This Row],[scientific_name]],Table10[scientific_name],Table10[is_protected])</f>
        <v>0</v>
      </c>
      <c r="H8096" t="b">
        <f>_xlfn.XLOOKUP(Table9[[#This Row],[scientific_name]],Table10[scientific_name],Table10[is_sheep])</f>
        <v>0</v>
      </c>
    </row>
    <row r="8097" spans="1:8">
      <c r="A8097" t="s">
        <v>2161</v>
      </c>
      <c r="B8097" t="s">
        <v>13</v>
      </c>
      <c r="C8097">
        <v>249</v>
      </c>
      <c r="D8097" t="str">
        <f>_xlfn.XLOOKUP(Table9[[#This Row],[scientific_name]],Table10[scientific_name],Table10[category])</f>
        <v>Vascular Plant</v>
      </c>
      <c r="E8097" t="str">
        <f>_xlfn.XLOOKUP(Table9[[#This Row],[scientific_name]],Table10[scientific_name],Table10[common_names])</f>
        <v>Large-Flowered Heartleaf, Spotted Little Brown Jugs</v>
      </c>
      <c r="F8097" t="str">
        <f>_xlfn.XLOOKUP(Table9[[#This Row],[scientific_name]],Table10[scientific_name],Table10[conservation_status])</f>
        <v>No Intervention</v>
      </c>
      <c r="G8097" t="b">
        <f>_xlfn.XLOOKUP(Table9[[#This Row],[scientific_name]],Table10[scientific_name],Table10[is_protected])</f>
        <v>0</v>
      </c>
      <c r="H8097" t="b">
        <f>_xlfn.XLOOKUP(Table9[[#This Row],[scientific_name]],Table10[scientific_name],Table10[is_sheep])</f>
        <v>0</v>
      </c>
    </row>
    <row r="8098" spans="1:8">
      <c r="A8098" t="s">
        <v>1119</v>
      </c>
      <c r="B8098" t="s">
        <v>4</v>
      </c>
      <c r="C8098">
        <v>98</v>
      </c>
      <c r="D8098" t="str">
        <f>_xlfn.XLOOKUP(Table9[[#This Row],[scientific_name]],Table10[scientific_name],Table10[category])</f>
        <v>Vascular Plant</v>
      </c>
      <c r="E8098" t="str">
        <f>_xlfn.XLOOKUP(Table9[[#This Row],[scientific_name]],Table10[scientific_name],Table10[common_names])</f>
        <v>Shining Bedstraw</v>
      </c>
      <c r="F8098" t="str">
        <f>_xlfn.XLOOKUP(Table9[[#This Row],[scientific_name]],Table10[scientific_name],Table10[conservation_status])</f>
        <v>No Intervention</v>
      </c>
      <c r="G8098" t="b">
        <f>_xlfn.XLOOKUP(Table9[[#This Row],[scientific_name]],Table10[scientific_name],Table10[is_protected])</f>
        <v>0</v>
      </c>
      <c r="H8098" t="b">
        <f>_xlfn.XLOOKUP(Table9[[#This Row],[scientific_name]],Table10[scientific_name],Table10[is_sheep])</f>
        <v>0</v>
      </c>
    </row>
    <row r="8099" spans="1:8">
      <c r="A8099" t="s">
        <v>1626</v>
      </c>
      <c r="B8099" t="s">
        <v>7</v>
      </c>
      <c r="C8099">
        <v>150</v>
      </c>
      <c r="D8099" t="str">
        <f>_xlfn.XLOOKUP(Table9[[#This Row],[scientific_name]],Table10[scientific_name],Table10[category])</f>
        <v>Vascular Plant</v>
      </c>
      <c r="E8099" t="str">
        <f>_xlfn.XLOOKUP(Table9[[#This Row],[scientific_name]],Table10[scientific_name],Table10[common_names])</f>
        <v>Perennial Ryegrass</v>
      </c>
      <c r="F8099" t="str">
        <f>_xlfn.XLOOKUP(Table9[[#This Row],[scientific_name]],Table10[scientific_name],Table10[conservation_status])</f>
        <v>No Intervention</v>
      </c>
      <c r="G8099" t="b">
        <f>_xlfn.XLOOKUP(Table9[[#This Row],[scientific_name]],Table10[scientific_name],Table10[is_protected])</f>
        <v>0</v>
      </c>
      <c r="H8099" t="b">
        <f>_xlfn.XLOOKUP(Table9[[#This Row],[scientific_name]],Table10[scientific_name],Table10[is_sheep])</f>
        <v>0</v>
      </c>
    </row>
    <row r="8100" spans="1:8">
      <c r="A8100" t="s">
        <v>1938</v>
      </c>
      <c r="B8100" t="s">
        <v>7</v>
      </c>
      <c r="C8100">
        <v>157</v>
      </c>
      <c r="D8100" t="str">
        <f>_xlfn.XLOOKUP(Table9[[#This Row],[scientific_name]],Table10[scientific_name],Table10[category])</f>
        <v>Vascular Plant</v>
      </c>
      <c r="E8100" t="str">
        <f>_xlfn.XLOOKUP(Table9[[#This Row],[scientific_name]],Table10[scientific_name],Table10[common_names])</f>
        <v>Drummond Phlox</v>
      </c>
      <c r="F8100" t="str">
        <f>_xlfn.XLOOKUP(Table9[[#This Row],[scientific_name]],Table10[scientific_name],Table10[conservation_status])</f>
        <v>No Intervention</v>
      </c>
      <c r="G8100" t="b">
        <f>_xlfn.XLOOKUP(Table9[[#This Row],[scientific_name]],Table10[scientific_name],Table10[is_protected])</f>
        <v>0</v>
      </c>
      <c r="H8100" t="b">
        <f>_xlfn.XLOOKUP(Table9[[#This Row],[scientific_name]],Table10[scientific_name],Table10[is_sheep])</f>
        <v>0</v>
      </c>
    </row>
    <row r="8101" spans="1:8">
      <c r="A8101" t="s">
        <v>799</v>
      </c>
      <c r="B8101" t="s">
        <v>4</v>
      </c>
      <c r="C8101">
        <v>42</v>
      </c>
      <c r="D8101" t="str">
        <f>_xlfn.XLOOKUP(Table9[[#This Row],[scientific_name]],Table10[scientific_name],Table10[category])</f>
        <v>Mammal</v>
      </c>
      <c r="E8101" t="str">
        <f>_xlfn.XLOOKUP(Table9[[#This Row],[scientific_name]],Table10[scientific_name],Table10[common_names])</f>
        <v>Brush Deermouse, Brush Mouse</v>
      </c>
      <c r="F8101" t="str">
        <f>_xlfn.XLOOKUP(Table9[[#This Row],[scientific_name]],Table10[scientific_name],Table10[conservation_status])</f>
        <v>No Intervention</v>
      </c>
      <c r="G8101" t="b">
        <f>_xlfn.XLOOKUP(Table9[[#This Row],[scientific_name]],Table10[scientific_name],Table10[is_protected])</f>
        <v>0</v>
      </c>
      <c r="H8101" t="b">
        <f>_xlfn.XLOOKUP(Table9[[#This Row],[scientific_name]],Table10[scientific_name],Table10[is_sheep])</f>
        <v>0</v>
      </c>
    </row>
    <row r="8102" spans="1:8">
      <c r="A8102" t="s">
        <v>3327</v>
      </c>
      <c r="B8102" t="s">
        <v>9</v>
      </c>
      <c r="C8102">
        <v>89</v>
      </c>
      <c r="D8102" t="str">
        <f>_xlfn.XLOOKUP(Table9[[#This Row],[scientific_name]],Table10[scientific_name],Table10[category])</f>
        <v>Vascular Plant</v>
      </c>
      <c r="E8102" t="str">
        <f>_xlfn.XLOOKUP(Table9[[#This Row],[scientific_name]],Table10[scientific_name],Table10[common_names])</f>
        <v>Absinth Sagewort, Absinth Wormwood, Absinthium, Common Sagewort</v>
      </c>
      <c r="F8102" t="str">
        <f>_xlfn.XLOOKUP(Table9[[#This Row],[scientific_name]],Table10[scientific_name],Table10[conservation_status])</f>
        <v>No Intervention</v>
      </c>
      <c r="G8102" t="b">
        <f>_xlfn.XLOOKUP(Table9[[#This Row],[scientific_name]],Table10[scientific_name],Table10[is_protected])</f>
        <v>0</v>
      </c>
      <c r="H8102" t="b">
        <f>_xlfn.XLOOKUP(Table9[[#This Row],[scientific_name]],Table10[scientific_name],Table10[is_sheep])</f>
        <v>0</v>
      </c>
    </row>
    <row r="8103" spans="1:8">
      <c r="A8103" t="s">
        <v>4588</v>
      </c>
      <c r="B8103" t="s">
        <v>9</v>
      </c>
      <c r="C8103">
        <v>98</v>
      </c>
      <c r="D8103" t="str">
        <f>_xlfn.XLOOKUP(Table9[[#This Row],[scientific_name]],Table10[scientific_name],Table10[category])</f>
        <v>Vascular Plant</v>
      </c>
      <c r="E8103" t="str">
        <f>_xlfn.XLOOKUP(Table9[[#This Row],[scientific_name]],Table10[scientific_name],Table10[common_names])</f>
        <v>Slender Bush-Clover</v>
      </c>
      <c r="F8103" t="str">
        <f>_xlfn.XLOOKUP(Table9[[#This Row],[scientific_name]],Table10[scientific_name],Table10[conservation_status])</f>
        <v>No Intervention</v>
      </c>
      <c r="G8103" t="b">
        <f>_xlfn.XLOOKUP(Table9[[#This Row],[scientific_name]],Table10[scientific_name],Table10[is_protected])</f>
        <v>0</v>
      </c>
      <c r="H8103" t="b">
        <f>_xlfn.XLOOKUP(Table9[[#This Row],[scientific_name]],Table10[scientific_name],Table10[is_sheep])</f>
        <v>0</v>
      </c>
    </row>
    <row r="8104" spans="1:8">
      <c r="A8104" t="s">
        <v>1059</v>
      </c>
      <c r="B8104" t="s">
        <v>7</v>
      </c>
      <c r="C8104">
        <v>136</v>
      </c>
      <c r="D8104" t="str">
        <f>_xlfn.XLOOKUP(Table9[[#This Row],[scientific_name]],Table10[scientific_name],Table10[category])</f>
        <v>Vascular Plant</v>
      </c>
      <c r="E8104" t="str">
        <f>_xlfn.XLOOKUP(Table9[[#This Row],[scientific_name]],Table10[scientific_name],Table10[common_names])</f>
        <v>Bull Thistle</v>
      </c>
      <c r="F8104" t="str">
        <f>_xlfn.XLOOKUP(Table9[[#This Row],[scientific_name]],Table10[scientific_name],Table10[conservation_status])</f>
        <v>No Intervention</v>
      </c>
      <c r="G8104" t="b">
        <f>_xlfn.XLOOKUP(Table9[[#This Row],[scientific_name]],Table10[scientific_name],Table10[is_protected])</f>
        <v>0</v>
      </c>
      <c r="H8104" t="b">
        <f>_xlfn.XLOOKUP(Table9[[#This Row],[scientific_name]],Table10[scientific_name],Table10[is_sheep])</f>
        <v>0</v>
      </c>
    </row>
    <row r="8105" spans="1:8">
      <c r="A8105" t="s">
        <v>4542</v>
      </c>
      <c r="B8105" t="s">
        <v>9</v>
      </c>
      <c r="C8105">
        <v>90</v>
      </c>
      <c r="D8105" t="str">
        <f>_xlfn.XLOOKUP(Table9[[#This Row],[scientific_name]],Table10[scientific_name],Table10[category])</f>
        <v>Vascular Plant</v>
      </c>
      <c r="E8105" t="str">
        <f>_xlfn.XLOOKUP(Table9[[#This Row],[scientific_name]],Table10[scientific_name],Table10[common_names])</f>
        <v>Common Threeseed Mercury, Virginia Threeseed Mercury</v>
      </c>
      <c r="F8105" t="str">
        <f>_xlfn.XLOOKUP(Table9[[#This Row],[scientific_name]],Table10[scientific_name],Table10[conservation_status])</f>
        <v>No Intervention</v>
      </c>
      <c r="G8105" t="b">
        <f>_xlfn.XLOOKUP(Table9[[#This Row],[scientific_name]],Table10[scientific_name],Table10[is_protected])</f>
        <v>0</v>
      </c>
      <c r="H8105" t="b">
        <f>_xlfn.XLOOKUP(Table9[[#This Row],[scientific_name]],Table10[scientific_name],Table10[is_sheep])</f>
        <v>0</v>
      </c>
    </row>
    <row r="8106" spans="1:8">
      <c r="A8106" t="s">
        <v>576</v>
      </c>
      <c r="B8106" t="s">
        <v>9</v>
      </c>
      <c r="C8106">
        <v>111</v>
      </c>
      <c r="D8106" t="str">
        <f>_xlfn.XLOOKUP(Table9[[#This Row],[scientific_name]],Table10[scientific_name],Table10[category])</f>
        <v>Vascular Plant</v>
      </c>
      <c r="E8106" t="str">
        <f>_xlfn.XLOOKUP(Table9[[#This Row],[scientific_name]],Table10[scientific_name],Table10[common_names])</f>
        <v>Convallaria</v>
      </c>
      <c r="F8106" t="str">
        <f>_xlfn.XLOOKUP(Table9[[#This Row],[scientific_name]],Table10[scientific_name],Table10[conservation_status])</f>
        <v>No Intervention</v>
      </c>
      <c r="G8106" t="b">
        <f>_xlfn.XLOOKUP(Table9[[#This Row],[scientific_name]],Table10[scientific_name],Table10[is_protected])</f>
        <v>0</v>
      </c>
      <c r="H8106" t="b">
        <f>_xlfn.XLOOKUP(Table9[[#This Row],[scientific_name]],Table10[scientific_name],Table10[is_sheep])</f>
        <v>0</v>
      </c>
    </row>
    <row r="8107" spans="1:8">
      <c r="A8107" t="s">
        <v>4404</v>
      </c>
      <c r="B8107" t="s">
        <v>4</v>
      </c>
      <c r="C8107">
        <v>60</v>
      </c>
      <c r="D8107" t="str">
        <f>_xlfn.XLOOKUP(Table9[[#This Row],[scientific_name]],Table10[scientific_name],Table10[category])</f>
        <v>Vascular Plant</v>
      </c>
      <c r="E8107" t="str">
        <f>_xlfn.XLOOKUP(Table9[[#This Row],[scientific_name]],Table10[scientific_name],Table10[common_names])</f>
        <v>Spotted Knapweed</v>
      </c>
      <c r="F8107" t="str">
        <f>_xlfn.XLOOKUP(Table9[[#This Row],[scientific_name]],Table10[scientific_name],Table10[conservation_status])</f>
        <v>No Intervention</v>
      </c>
      <c r="G8107" t="b">
        <f>_xlfn.XLOOKUP(Table9[[#This Row],[scientific_name]],Table10[scientific_name],Table10[is_protected])</f>
        <v>0</v>
      </c>
      <c r="H8107" t="b">
        <f>_xlfn.XLOOKUP(Table9[[#This Row],[scientific_name]],Table10[scientific_name],Table10[is_sheep])</f>
        <v>0</v>
      </c>
    </row>
    <row r="8108" spans="1:8">
      <c r="A8108" t="s">
        <v>2087</v>
      </c>
      <c r="B8108" t="s">
        <v>13</v>
      </c>
      <c r="C8108">
        <v>233</v>
      </c>
      <c r="D8108" t="str">
        <f>_xlfn.XLOOKUP(Table9[[#This Row],[scientific_name]],Table10[scientific_name],Table10[category])</f>
        <v>Bird</v>
      </c>
      <c r="E8108" t="str">
        <f>_xlfn.XLOOKUP(Table9[[#This Row],[scientific_name]],Table10[scientific_name],Table10[common_names])</f>
        <v>Eastern Screech-Owl</v>
      </c>
      <c r="F8108" t="str">
        <f>_xlfn.XLOOKUP(Table9[[#This Row],[scientific_name]],Table10[scientific_name],Table10[conservation_status])</f>
        <v>No Intervention</v>
      </c>
      <c r="G8108" t="b">
        <f>_xlfn.XLOOKUP(Table9[[#This Row],[scientific_name]],Table10[scientific_name],Table10[is_protected])</f>
        <v>0</v>
      </c>
      <c r="H8108" t="b">
        <f>_xlfn.XLOOKUP(Table9[[#This Row],[scientific_name]],Table10[scientific_name],Table10[is_sheep])</f>
        <v>0</v>
      </c>
    </row>
    <row r="8109" spans="1:8">
      <c r="A8109" t="s">
        <v>796</v>
      </c>
      <c r="B8109" t="s">
        <v>4</v>
      </c>
      <c r="C8109">
        <v>31</v>
      </c>
      <c r="D8109" t="str">
        <f>_xlfn.XLOOKUP(Table9[[#This Row],[scientific_name]],Table10[scientific_name],Table10[category])</f>
        <v>Vascular Plant</v>
      </c>
      <c r="E8109" t="str">
        <f>_xlfn.XLOOKUP(Table9[[#This Row],[scientific_name]],Table10[scientific_name],Table10[common_names])</f>
        <v>Irisleaf Rush</v>
      </c>
      <c r="F8109" t="str">
        <f>_xlfn.XLOOKUP(Table9[[#This Row],[scientific_name]],Table10[scientific_name],Table10[conservation_status])</f>
        <v>No Intervention</v>
      </c>
      <c r="G8109" t="b">
        <f>_xlfn.XLOOKUP(Table9[[#This Row],[scientific_name]],Table10[scientific_name],Table10[is_protected])</f>
        <v>0</v>
      </c>
      <c r="H8109" t="b">
        <f>_xlfn.XLOOKUP(Table9[[#This Row],[scientific_name]],Table10[scientific_name],Table10[is_sheep])</f>
        <v>0</v>
      </c>
    </row>
    <row r="8110" spans="1:8">
      <c r="A8110" t="s">
        <v>4589</v>
      </c>
      <c r="B8110" t="s">
        <v>4</v>
      </c>
      <c r="C8110">
        <v>74</v>
      </c>
      <c r="D8110" t="str">
        <f>_xlfn.XLOOKUP(Table9[[#This Row],[scientific_name]],Table10[scientific_name],Table10[category])</f>
        <v>Vascular Plant</v>
      </c>
      <c r="E8110" t="str">
        <f>_xlfn.XLOOKUP(Table9[[#This Row],[scientific_name]],Table10[scientific_name],Table10[common_names])</f>
        <v>Clustered Field Sedge, Slim Sedge</v>
      </c>
      <c r="F8110" t="str">
        <f>_xlfn.XLOOKUP(Table9[[#This Row],[scientific_name]],Table10[scientific_name],Table10[conservation_status])</f>
        <v>No Intervention</v>
      </c>
      <c r="G8110" t="b">
        <f>_xlfn.XLOOKUP(Table9[[#This Row],[scientific_name]],Table10[scientific_name],Table10[is_protected])</f>
        <v>0</v>
      </c>
      <c r="H8110" t="b">
        <f>_xlfn.XLOOKUP(Table9[[#This Row],[scientific_name]],Table10[scientific_name],Table10[is_sheep])</f>
        <v>0</v>
      </c>
    </row>
    <row r="8111" spans="1:8">
      <c r="A8111" t="s">
        <v>4410</v>
      </c>
      <c r="B8111" t="s">
        <v>4</v>
      </c>
      <c r="C8111">
        <v>73</v>
      </c>
      <c r="D8111" t="str">
        <f>_xlfn.XLOOKUP(Table9[[#This Row],[scientific_name]],Table10[scientific_name],Table10[category])</f>
        <v>Vascular Plant</v>
      </c>
      <c r="E8111" t="str">
        <f>_xlfn.XLOOKUP(Table9[[#This Row],[scientific_name]],Table10[scientific_name],Table10[common_names])</f>
        <v>Sequoia Bedstraw</v>
      </c>
      <c r="F8111" t="str">
        <f>_xlfn.XLOOKUP(Table9[[#This Row],[scientific_name]],Table10[scientific_name],Table10[conservation_status])</f>
        <v>No Intervention</v>
      </c>
      <c r="G8111" t="b">
        <f>_xlfn.XLOOKUP(Table9[[#This Row],[scientific_name]],Table10[scientific_name],Table10[is_protected])</f>
        <v>0</v>
      </c>
      <c r="H8111" t="b">
        <f>_xlfn.XLOOKUP(Table9[[#This Row],[scientific_name]],Table10[scientific_name],Table10[is_sheep])</f>
        <v>0</v>
      </c>
    </row>
    <row r="8112" spans="1:8">
      <c r="A8112" t="s">
        <v>2733</v>
      </c>
      <c r="B8112" t="s">
        <v>9</v>
      </c>
      <c r="C8112">
        <v>99</v>
      </c>
      <c r="D8112" t="str">
        <f>_xlfn.XLOOKUP(Table9[[#This Row],[scientific_name]],Table10[scientific_name],Table10[category])</f>
        <v>Bird</v>
      </c>
      <c r="E8112" t="str">
        <f>_xlfn.XLOOKUP(Table9[[#This Row],[scientific_name]],Table10[scientific_name],Table10[common_names])</f>
        <v>Common Snipe</v>
      </c>
      <c r="F8112" t="str">
        <f>_xlfn.XLOOKUP(Table9[[#This Row],[scientific_name]],Table10[scientific_name],Table10[conservation_status])</f>
        <v>No Intervention</v>
      </c>
      <c r="G8112" t="b">
        <f>_xlfn.XLOOKUP(Table9[[#This Row],[scientific_name]],Table10[scientific_name],Table10[is_protected])</f>
        <v>0</v>
      </c>
      <c r="H8112" t="b">
        <f>_xlfn.XLOOKUP(Table9[[#This Row],[scientific_name]],Table10[scientific_name],Table10[is_sheep])</f>
        <v>0</v>
      </c>
    </row>
    <row r="8113" spans="1:8">
      <c r="A8113" t="s">
        <v>4590</v>
      </c>
      <c r="B8113" t="s">
        <v>9</v>
      </c>
      <c r="C8113">
        <v>135</v>
      </c>
      <c r="D8113" t="str">
        <f>_xlfn.XLOOKUP(Table9[[#This Row],[scientific_name]],Table10[scientific_name],Table10[category])</f>
        <v>Mammal</v>
      </c>
      <c r="E8113" t="str">
        <f>_xlfn.XLOOKUP(Table9[[#This Row],[scientific_name]],Table10[scientific_name],Table10[common_names])</f>
        <v>Western Spotted Skunk</v>
      </c>
      <c r="F8113" t="str">
        <f>_xlfn.XLOOKUP(Table9[[#This Row],[scientific_name]],Table10[scientific_name],Table10[conservation_status])</f>
        <v>No Intervention</v>
      </c>
      <c r="G8113" t="b">
        <f>_xlfn.XLOOKUP(Table9[[#This Row],[scientific_name]],Table10[scientific_name],Table10[is_protected])</f>
        <v>0</v>
      </c>
      <c r="H8113" t="b">
        <f>_xlfn.XLOOKUP(Table9[[#This Row],[scientific_name]],Table10[scientific_name],Table10[is_sheep])</f>
        <v>0</v>
      </c>
    </row>
    <row r="8114" spans="1:8">
      <c r="A8114" t="s">
        <v>3051</v>
      </c>
      <c r="B8114" t="s">
        <v>4</v>
      </c>
      <c r="C8114">
        <v>110</v>
      </c>
      <c r="D8114" t="str">
        <f>_xlfn.XLOOKUP(Table9[[#This Row],[scientific_name]],Table10[scientific_name],Table10[category])</f>
        <v>Vascular Plant</v>
      </c>
      <c r="E8114" t="str">
        <f>_xlfn.XLOOKUP(Table9[[#This Row],[scientific_name]],Table10[scientific_name],Table10[common_names])</f>
        <v>A Willow, Black Willow</v>
      </c>
      <c r="F8114" t="str">
        <f>_xlfn.XLOOKUP(Table9[[#This Row],[scientific_name]],Table10[scientific_name],Table10[conservation_status])</f>
        <v>No Intervention</v>
      </c>
      <c r="G8114" t="b">
        <f>_xlfn.XLOOKUP(Table9[[#This Row],[scientific_name]],Table10[scientific_name],Table10[is_protected])</f>
        <v>0</v>
      </c>
      <c r="H8114" t="b">
        <f>_xlfn.XLOOKUP(Table9[[#This Row],[scientific_name]],Table10[scientific_name],Table10[is_sheep])</f>
        <v>0</v>
      </c>
    </row>
    <row r="8115" spans="1:8">
      <c r="A8115" t="s">
        <v>3681</v>
      </c>
      <c r="B8115" t="s">
        <v>13</v>
      </c>
      <c r="C8115">
        <v>273</v>
      </c>
      <c r="D8115" t="str">
        <f>_xlfn.XLOOKUP(Table9[[#This Row],[scientific_name]],Table10[scientific_name],Table10[category])</f>
        <v>Vascular Plant</v>
      </c>
      <c r="E8115" t="str">
        <f>_xlfn.XLOOKUP(Table9[[#This Row],[scientific_name]],Table10[scientific_name],Table10[common_names])</f>
        <v>Common Milkweed, Kansas Milkweed</v>
      </c>
      <c r="F8115" t="str">
        <f>_xlfn.XLOOKUP(Table9[[#This Row],[scientific_name]],Table10[scientific_name],Table10[conservation_status])</f>
        <v>No Intervention</v>
      </c>
      <c r="G8115" t="b">
        <f>_xlfn.XLOOKUP(Table9[[#This Row],[scientific_name]],Table10[scientific_name],Table10[is_protected])</f>
        <v>0</v>
      </c>
      <c r="H8115" t="b">
        <f>_xlfn.XLOOKUP(Table9[[#This Row],[scientific_name]],Table10[scientific_name],Table10[is_sheep])</f>
        <v>0</v>
      </c>
    </row>
    <row r="8116" spans="1:8">
      <c r="A8116" t="s">
        <v>3935</v>
      </c>
      <c r="B8116" t="s">
        <v>9</v>
      </c>
      <c r="C8116">
        <v>57</v>
      </c>
      <c r="D8116" t="str">
        <f>_xlfn.XLOOKUP(Table9[[#This Row],[scientific_name]],Table10[scientific_name],Table10[category])</f>
        <v>Mammal</v>
      </c>
      <c r="E8116" t="str">
        <f>_xlfn.XLOOKUP(Table9[[#This Row],[scientific_name]],Table10[scientific_name],Table10[common_names])</f>
        <v>Muskrat</v>
      </c>
      <c r="F8116" t="str">
        <f>_xlfn.XLOOKUP(Table9[[#This Row],[scientific_name]],Table10[scientific_name],Table10[conservation_status])</f>
        <v>No Intervention</v>
      </c>
      <c r="G8116" t="b">
        <f>_xlfn.XLOOKUP(Table9[[#This Row],[scientific_name]],Table10[scientific_name],Table10[is_protected])</f>
        <v>0</v>
      </c>
      <c r="H8116" t="b">
        <f>_xlfn.XLOOKUP(Table9[[#This Row],[scientific_name]],Table10[scientific_name],Table10[is_sheep])</f>
        <v>0</v>
      </c>
    </row>
    <row r="8117" spans="1:8">
      <c r="A8117" t="s">
        <v>2012</v>
      </c>
      <c r="B8117" t="s">
        <v>4</v>
      </c>
      <c r="C8117">
        <v>93</v>
      </c>
      <c r="D8117" t="str">
        <f>_xlfn.XLOOKUP(Table9[[#This Row],[scientific_name]],Table10[scientific_name],Table10[category])</f>
        <v>Vascular Plant</v>
      </c>
      <c r="E8117" t="str">
        <f>_xlfn.XLOOKUP(Table9[[#This Row],[scientific_name]],Table10[scientific_name],Table10[common_names])</f>
        <v>Sundrops</v>
      </c>
      <c r="F8117" t="str">
        <f>_xlfn.XLOOKUP(Table9[[#This Row],[scientific_name]],Table10[scientific_name],Table10[conservation_status])</f>
        <v>No Intervention</v>
      </c>
      <c r="G8117" t="b">
        <f>_xlfn.XLOOKUP(Table9[[#This Row],[scientific_name]],Table10[scientific_name],Table10[is_protected])</f>
        <v>0</v>
      </c>
      <c r="H8117" t="b">
        <f>_xlfn.XLOOKUP(Table9[[#This Row],[scientific_name]],Table10[scientific_name],Table10[is_sheep])</f>
        <v>0</v>
      </c>
    </row>
    <row r="8118" spans="1:8">
      <c r="A8118" t="s">
        <v>4591</v>
      </c>
      <c r="B8118" t="s">
        <v>7</v>
      </c>
      <c r="C8118">
        <v>118</v>
      </c>
      <c r="D8118" t="str">
        <f>_xlfn.XLOOKUP(Table9[[#This Row],[scientific_name]],Table10[scientific_name],Table10[category])</f>
        <v>Vascular Plant</v>
      </c>
      <c r="E8118" t="str">
        <f>_xlfn.XLOOKUP(Table9[[#This Row],[scientific_name]],Table10[scientific_name],Table10[common_names])</f>
        <v>Scouler's Willow</v>
      </c>
      <c r="F8118" t="str">
        <f>_xlfn.XLOOKUP(Table9[[#This Row],[scientific_name]],Table10[scientific_name],Table10[conservation_status])</f>
        <v>No Intervention</v>
      </c>
      <c r="G8118" t="b">
        <f>_xlfn.XLOOKUP(Table9[[#This Row],[scientific_name]],Table10[scientific_name],Table10[is_protected])</f>
        <v>0</v>
      </c>
      <c r="H8118" t="b">
        <f>_xlfn.XLOOKUP(Table9[[#This Row],[scientific_name]],Table10[scientific_name],Table10[is_sheep])</f>
        <v>0</v>
      </c>
    </row>
    <row r="8119" spans="1:8">
      <c r="A8119" t="s">
        <v>4592</v>
      </c>
      <c r="B8119" t="s">
        <v>9</v>
      </c>
      <c r="C8119">
        <v>125</v>
      </c>
      <c r="D8119" t="str">
        <f>_xlfn.XLOOKUP(Table9[[#This Row],[scientific_name]],Table10[scientific_name],Table10[category])</f>
        <v>Vascular Plant</v>
      </c>
      <c r="E8119" t="str">
        <f>_xlfn.XLOOKUP(Table9[[#This Row],[scientific_name]],Table10[scientific_name],Table10[common_names])</f>
        <v>Inyo Meadow Lupine</v>
      </c>
      <c r="F8119" t="str">
        <f>_xlfn.XLOOKUP(Table9[[#This Row],[scientific_name]],Table10[scientific_name],Table10[conservation_status])</f>
        <v>No Intervention</v>
      </c>
      <c r="G8119" t="b">
        <f>_xlfn.XLOOKUP(Table9[[#This Row],[scientific_name]],Table10[scientific_name],Table10[is_protected])</f>
        <v>0</v>
      </c>
      <c r="H8119" t="b">
        <f>_xlfn.XLOOKUP(Table9[[#This Row],[scientific_name]],Table10[scientific_name],Table10[is_sheep])</f>
        <v>0</v>
      </c>
    </row>
    <row r="8120" spans="1:8">
      <c r="A8120" t="s">
        <v>4593</v>
      </c>
      <c r="B8120" t="s">
        <v>4</v>
      </c>
      <c r="C8120">
        <v>92</v>
      </c>
      <c r="D8120" t="str">
        <f>_xlfn.XLOOKUP(Table9[[#This Row],[scientific_name]],Table10[scientific_name],Table10[category])</f>
        <v>Vascular Plant</v>
      </c>
      <c r="E8120" t="str">
        <f>_xlfn.XLOOKUP(Table9[[#This Row],[scientific_name]],Table10[scientific_name],Table10[common_names])</f>
        <v>Blue Grama</v>
      </c>
      <c r="F8120" t="str">
        <f>_xlfn.XLOOKUP(Table9[[#This Row],[scientific_name]],Table10[scientific_name],Table10[conservation_status])</f>
        <v>No Intervention</v>
      </c>
      <c r="G8120" t="b">
        <f>_xlfn.XLOOKUP(Table9[[#This Row],[scientific_name]],Table10[scientific_name],Table10[is_protected])</f>
        <v>0</v>
      </c>
      <c r="H8120" t="b">
        <f>_xlfn.XLOOKUP(Table9[[#This Row],[scientific_name]],Table10[scientific_name],Table10[is_sheep])</f>
        <v>0</v>
      </c>
    </row>
    <row r="8121" spans="1:8">
      <c r="A8121" t="s">
        <v>1216</v>
      </c>
      <c r="B8121" t="s">
        <v>9</v>
      </c>
      <c r="C8121">
        <v>129</v>
      </c>
      <c r="D8121" t="str">
        <f>_xlfn.XLOOKUP(Table9[[#This Row],[scientific_name]],Table10[scientific_name],Table10[category])</f>
        <v>Vascular Plant</v>
      </c>
      <c r="E8121" t="str">
        <f>_xlfn.XLOOKUP(Table9[[#This Row],[scientific_name]],Table10[scientific_name],Table10[common_names])</f>
        <v>Flaxgrass, Oatgrass, Wheat Oats, Wild Oat, Wild Oats</v>
      </c>
      <c r="F8121" t="str">
        <f>_xlfn.XLOOKUP(Table9[[#This Row],[scientific_name]],Table10[scientific_name],Table10[conservation_status])</f>
        <v>No Intervention</v>
      </c>
      <c r="G8121" t="b">
        <f>_xlfn.XLOOKUP(Table9[[#This Row],[scientific_name]],Table10[scientific_name],Table10[is_protected])</f>
        <v>0</v>
      </c>
      <c r="H8121" t="b">
        <f>_xlfn.XLOOKUP(Table9[[#This Row],[scientific_name]],Table10[scientific_name],Table10[is_sheep])</f>
        <v>0</v>
      </c>
    </row>
    <row r="8122" spans="1:8">
      <c r="A8122" t="s">
        <v>3778</v>
      </c>
      <c r="B8122" t="s">
        <v>13</v>
      </c>
      <c r="C8122">
        <v>253</v>
      </c>
      <c r="D8122" t="str">
        <f>_xlfn.XLOOKUP(Table9[[#This Row],[scientific_name]],Table10[scientific_name],Table10[category])</f>
        <v>Vascular Plant</v>
      </c>
      <c r="E8122" t="str">
        <f>_xlfn.XLOOKUP(Table9[[#This Row],[scientific_name]],Table10[scientific_name],Table10[common_names])</f>
        <v>Sticky Currant</v>
      </c>
      <c r="F8122" t="str">
        <f>_xlfn.XLOOKUP(Table9[[#This Row],[scientific_name]],Table10[scientific_name],Table10[conservation_status])</f>
        <v>No Intervention</v>
      </c>
      <c r="G8122" t="b">
        <f>_xlfn.XLOOKUP(Table9[[#This Row],[scientific_name]],Table10[scientific_name],Table10[is_protected])</f>
        <v>0</v>
      </c>
      <c r="H8122" t="b">
        <f>_xlfn.XLOOKUP(Table9[[#This Row],[scientific_name]],Table10[scientific_name],Table10[is_sheep])</f>
        <v>0</v>
      </c>
    </row>
    <row r="8123" spans="1:8">
      <c r="A8123" t="s">
        <v>4594</v>
      </c>
      <c r="B8123" t="s">
        <v>4</v>
      </c>
      <c r="C8123">
        <v>98</v>
      </c>
      <c r="D8123" t="str">
        <f>_xlfn.XLOOKUP(Table9[[#This Row],[scientific_name]],Table10[scientific_name],Table10[category])</f>
        <v>Vascular Plant</v>
      </c>
      <c r="E8123" t="str">
        <f>_xlfn.XLOOKUP(Table9[[#This Row],[scientific_name]],Table10[scientific_name],Table10[common_names])</f>
        <v>Umbrella-Sedge</v>
      </c>
      <c r="F8123" t="str">
        <f>_xlfn.XLOOKUP(Table9[[#This Row],[scientific_name]],Table10[scientific_name],Table10[conservation_status])</f>
        <v>No Intervention</v>
      </c>
      <c r="G8123" t="b">
        <f>_xlfn.XLOOKUP(Table9[[#This Row],[scientific_name]],Table10[scientific_name],Table10[is_protected])</f>
        <v>0</v>
      </c>
      <c r="H8123" t="b">
        <f>_xlfn.XLOOKUP(Table9[[#This Row],[scientific_name]],Table10[scientific_name],Table10[is_sheep])</f>
        <v>0</v>
      </c>
    </row>
    <row r="8124" spans="1:8">
      <c r="A8124" t="s">
        <v>2949</v>
      </c>
      <c r="B8124" t="s">
        <v>9</v>
      </c>
      <c r="C8124">
        <v>91</v>
      </c>
      <c r="D8124" t="str">
        <f>_xlfn.XLOOKUP(Table9[[#This Row],[scientific_name]],Table10[scientific_name],Table10[category])</f>
        <v>Vascular Plant</v>
      </c>
      <c r="E8124" t="str">
        <f>_xlfn.XLOOKUP(Table9[[#This Row],[scientific_name]],Table10[scientific_name],Table10[common_names])</f>
        <v>Meadow Deathcamas</v>
      </c>
      <c r="F8124" t="str">
        <f>_xlfn.XLOOKUP(Table9[[#This Row],[scientific_name]],Table10[scientific_name],Table10[conservation_status])</f>
        <v>No Intervention</v>
      </c>
      <c r="G8124" t="b">
        <f>_xlfn.XLOOKUP(Table9[[#This Row],[scientific_name]],Table10[scientific_name],Table10[is_protected])</f>
        <v>0</v>
      </c>
      <c r="H8124" t="b">
        <f>_xlfn.XLOOKUP(Table9[[#This Row],[scientific_name]],Table10[scientific_name],Table10[is_sheep])</f>
        <v>0</v>
      </c>
    </row>
    <row r="8125" spans="1:8">
      <c r="A8125" t="s">
        <v>1163</v>
      </c>
      <c r="B8125" t="s">
        <v>7</v>
      </c>
      <c r="C8125">
        <v>172</v>
      </c>
      <c r="D8125" t="str">
        <f>_xlfn.XLOOKUP(Table9[[#This Row],[scientific_name]],Table10[scientific_name],Table10[category])</f>
        <v>Amphibian</v>
      </c>
      <c r="E8125" t="str">
        <f>_xlfn.XLOOKUP(Table9[[#This Row],[scientific_name]],Table10[scientific_name],Table10[common_names])</f>
        <v>Black-Bellied Salamander</v>
      </c>
      <c r="F8125" t="str">
        <f>_xlfn.XLOOKUP(Table9[[#This Row],[scientific_name]],Table10[scientific_name],Table10[conservation_status])</f>
        <v>No Intervention</v>
      </c>
      <c r="G8125" t="b">
        <f>_xlfn.XLOOKUP(Table9[[#This Row],[scientific_name]],Table10[scientific_name],Table10[is_protected])</f>
        <v>0</v>
      </c>
      <c r="H8125" t="b">
        <f>_xlfn.XLOOKUP(Table9[[#This Row],[scientific_name]],Table10[scientific_name],Table10[is_sheep])</f>
        <v>0</v>
      </c>
    </row>
    <row r="8126" spans="1:8">
      <c r="A8126" t="s">
        <v>3374</v>
      </c>
      <c r="B8126" t="s">
        <v>7</v>
      </c>
      <c r="C8126">
        <v>142</v>
      </c>
      <c r="D8126" t="str">
        <f>_xlfn.XLOOKUP(Table9[[#This Row],[scientific_name]],Table10[scientific_name],Table10[category])</f>
        <v>Vascular Plant</v>
      </c>
      <c r="E8126" t="str">
        <f>_xlfn.XLOOKUP(Table9[[#This Row],[scientific_name]],Table10[scientific_name],Table10[common_names])</f>
        <v>Decurrent Seedbox, Primrose Willow</v>
      </c>
      <c r="F8126" t="str">
        <f>_xlfn.XLOOKUP(Table9[[#This Row],[scientific_name]],Table10[scientific_name],Table10[conservation_status])</f>
        <v>No Intervention</v>
      </c>
      <c r="G8126" t="b">
        <f>_xlfn.XLOOKUP(Table9[[#This Row],[scientific_name]],Table10[scientific_name],Table10[is_protected])</f>
        <v>0</v>
      </c>
      <c r="H8126" t="b">
        <f>_xlfn.XLOOKUP(Table9[[#This Row],[scientific_name]],Table10[scientific_name],Table10[is_sheep])</f>
        <v>0</v>
      </c>
    </row>
    <row r="8127" spans="1:8">
      <c r="A8127" t="s">
        <v>4595</v>
      </c>
      <c r="B8127" t="s">
        <v>4</v>
      </c>
      <c r="C8127">
        <v>52</v>
      </c>
      <c r="D8127" t="str">
        <f>_xlfn.XLOOKUP(Table9[[#This Row],[scientific_name]],Table10[scientific_name],Table10[category])</f>
        <v>Vascular Plant</v>
      </c>
      <c r="E8127" t="str">
        <f>_xlfn.XLOOKUP(Table9[[#This Row],[scientific_name]],Table10[scientific_name],Table10[common_names])</f>
        <v>Thymeleaf Sandmat, Thyme-Leaf Sandmat</v>
      </c>
      <c r="F8127" t="str">
        <f>_xlfn.XLOOKUP(Table9[[#This Row],[scientific_name]],Table10[scientific_name],Table10[conservation_status])</f>
        <v>No Intervention</v>
      </c>
      <c r="G8127" t="b">
        <f>_xlfn.XLOOKUP(Table9[[#This Row],[scientific_name]],Table10[scientific_name],Table10[is_protected])</f>
        <v>0</v>
      </c>
      <c r="H8127" t="b">
        <f>_xlfn.XLOOKUP(Table9[[#This Row],[scientific_name]],Table10[scientific_name],Table10[is_sheep])</f>
        <v>0</v>
      </c>
    </row>
    <row r="8128" spans="1:8">
      <c r="A8128" t="s">
        <v>2018</v>
      </c>
      <c r="B8128" t="s">
        <v>9</v>
      </c>
      <c r="C8128">
        <v>83</v>
      </c>
      <c r="D8128" t="str">
        <f>_xlfn.XLOOKUP(Table9[[#This Row],[scientific_name]],Table10[scientific_name],Table10[category])</f>
        <v>Bird</v>
      </c>
      <c r="E8128" t="str">
        <f>_xlfn.XLOOKUP(Table9[[#This Row],[scientific_name]],Table10[scientific_name],Table10[common_names])</f>
        <v>Brewster's Warbler</v>
      </c>
      <c r="F8128" t="str">
        <f>_xlfn.XLOOKUP(Table9[[#This Row],[scientific_name]],Table10[scientific_name],Table10[conservation_status])</f>
        <v>No Intervention</v>
      </c>
      <c r="G8128" t="b">
        <f>_xlfn.XLOOKUP(Table9[[#This Row],[scientific_name]],Table10[scientific_name],Table10[is_protected])</f>
        <v>0</v>
      </c>
      <c r="H8128" t="b">
        <f>_xlfn.XLOOKUP(Table9[[#This Row],[scientific_name]],Table10[scientific_name],Table10[is_sheep])</f>
        <v>0</v>
      </c>
    </row>
    <row r="8129" spans="1:8">
      <c r="A8129" t="s">
        <v>2073</v>
      </c>
      <c r="B8129" t="s">
        <v>9</v>
      </c>
      <c r="C8129">
        <v>82</v>
      </c>
      <c r="D8129" t="str">
        <f>_xlfn.XLOOKUP(Table9[[#This Row],[scientific_name]],Table10[scientific_name],Table10[category])</f>
        <v>Vascular Plant</v>
      </c>
      <c r="E8129" t="str">
        <f>_xlfn.XLOOKUP(Table9[[#This Row],[scientific_name]],Table10[scientific_name],Table10[common_names])</f>
        <v>Alpine Bitterroot, Alpine Lewisia, Pigmy Bitterroot</v>
      </c>
      <c r="F8129" t="str">
        <f>_xlfn.XLOOKUP(Table9[[#This Row],[scientific_name]],Table10[scientific_name],Table10[conservation_status])</f>
        <v>No Intervention</v>
      </c>
      <c r="G8129" t="b">
        <f>_xlfn.XLOOKUP(Table9[[#This Row],[scientific_name]],Table10[scientific_name],Table10[is_protected])</f>
        <v>0</v>
      </c>
      <c r="H8129" t="b">
        <f>_xlfn.XLOOKUP(Table9[[#This Row],[scientific_name]],Table10[scientific_name],Table10[is_sheep])</f>
        <v>0</v>
      </c>
    </row>
    <row r="8130" spans="1:8">
      <c r="A8130" t="s">
        <v>2321</v>
      </c>
      <c r="B8130" t="s">
        <v>9</v>
      </c>
      <c r="C8130">
        <v>122</v>
      </c>
      <c r="D8130" t="str">
        <f>_xlfn.XLOOKUP(Table9[[#This Row],[scientific_name]],Table10[scientific_name],Table10[category])</f>
        <v>Vascular Plant</v>
      </c>
      <c r="E8130" t="str">
        <f>_xlfn.XLOOKUP(Table9[[#This Row],[scientific_name]],Table10[scientific_name],Table10[common_names])</f>
        <v>Butterfly-Pea, Maryland Butterfly-Pea</v>
      </c>
      <c r="F8130" t="str">
        <f>_xlfn.XLOOKUP(Table9[[#This Row],[scientific_name]],Table10[scientific_name],Table10[conservation_status])</f>
        <v>No Intervention</v>
      </c>
      <c r="G8130" t="b">
        <f>_xlfn.XLOOKUP(Table9[[#This Row],[scientific_name]],Table10[scientific_name],Table10[is_protected])</f>
        <v>0</v>
      </c>
      <c r="H8130" t="b">
        <f>_xlfn.XLOOKUP(Table9[[#This Row],[scientific_name]],Table10[scientific_name],Table10[is_sheep])</f>
        <v>0</v>
      </c>
    </row>
    <row r="8131" spans="1:8">
      <c r="A8131" t="s">
        <v>391</v>
      </c>
      <c r="B8131" t="s">
        <v>4</v>
      </c>
      <c r="C8131">
        <v>45</v>
      </c>
      <c r="D8131" t="str">
        <f>_xlfn.XLOOKUP(Table9[[#This Row],[scientific_name]],Table10[scientific_name],Table10[category])</f>
        <v>Vascular Plant</v>
      </c>
      <c r="E8131" t="str">
        <f>_xlfn.XLOOKUP(Table9[[#This Row],[scientific_name]],Table10[scientific_name],Table10[common_names])</f>
        <v>Diffuse Rush, Slimpod Rush</v>
      </c>
      <c r="F8131" t="str">
        <f>_xlfn.XLOOKUP(Table9[[#This Row],[scientific_name]],Table10[scientific_name],Table10[conservation_status])</f>
        <v>No Intervention</v>
      </c>
      <c r="G8131" t="b">
        <f>_xlfn.XLOOKUP(Table9[[#This Row],[scientific_name]],Table10[scientific_name],Table10[is_protected])</f>
        <v>0</v>
      </c>
      <c r="H8131" t="b">
        <f>_xlfn.XLOOKUP(Table9[[#This Row],[scientific_name]],Table10[scientific_name],Table10[is_sheep])</f>
        <v>0</v>
      </c>
    </row>
    <row r="8132" spans="1:8">
      <c r="A8132" t="s">
        <v>1009</v>
      </c>
      <c r="B8132" t="s">
        <v>9</v>
      </c>
      <c r="C8132">
        <v>129</v>
      </c>
      <c r="D8132" t="str">
        <f>_xlfn.XLOOKUP(Table9[[#This Row],[scientific_name]],Table10[scientific_name],Table10[category])</f>
        <v>Bird</v>
      </c>
      <c r="E8132" t="str">
        <f>_xlfn.XLOOKUP(Table9[[#This Row],[scientific_name]],Table10[scientific_name],Table10[common_names])</f>
        <v>Black-Throated Gray Warbler</v>
      </c>
      <c r="F8132" t="str">
        <f>_xlfn.XLOOKUP(Table9[[#This Row],[scientific_name]],Table10[scientific_name],Table10[conservation_status])</f>
        <v>No Intervention</v>
      </c>
      <c r="G8132" t="b">
        <f>_xlfn.XLOOKUP(Table9[[#This Row],[scientific_name]],Table10[scientific_name],Table10[is_protected])</f>
        <v>0</v>
      </c>
      <c r="H8132" t="b">
        <f>_xlfn.XLOOKUP(Table9[[#This Row],[scientific_name]],Table10[scientific_name],Table10[is_sheep])</f>
        <v>0</v>
      </c>
    </row>
    <row r="8133" spans="1:8">
      <c r="A8133" t="s">
        <v>4596</v>
      </c>
      <c r="B8133" t="s">
        <v>7</v>
      </c>
      <c r="C8133">
        <v>168</v>
      </c>
      <c r="D8133" t="str">
        <f>_xlfn.XLOOKUP(Table9[[#This Row],[scientific_name]],Table10[scientific_name],Table10[category])</f>
        <v>Amphibian</v>
      </c>
      <c r="E8133" t="str">
        <f>_xlfn.XLOOKUP(Table9[[#This Row],[scientific_name]],Table10[scientific_name],Table10[common_names])</f>
        <v>Pickerel Frog</v>
      </c>
      <c r="F8133" t="str">
        <f>_xlfn.XLOOKUP(Table9[[#This Row],[scientific_name]],Table10[scientific_name],Table10[conservation_status])</f>
        <v>No Intervention</v>
      </c>
      <c r="G8133" t="b">
        <f>_xlfn.XLOOKUP(Table9[[#This Row],[scientific_name]],Table10[scientific_name],Table10[is_protected])</f>
        <v>0</v>
      </c>
      <c r="H8133" t="b">
        <f>_xlfn.XLOOKUP(Table9[[#This Row],[scientific_name]],Table10[scientific_name],Table10[is_sheep])</f>
        <v>0</v>
      </c>
    </row>
    <row r="8134" spans="1:8">
      <c r="A8134" t="s">
        <v>2243</v>
      </c>
      <c r="B8134" t="s">
        <v>4</v>
      </c>
      <c r="C8134">
        <v>80</v>
      </c>
      <c r="D8134" t="str">
        <f>_xlfn.XLOOKUP(Table9[[#This Row],[scientific_name]],Table10[scientific_name],Table10[category])</f>
        <v>Bird</v>
      </c>
      <c r="E8134" t="str">
        <f>_xlfn.XLOOKUP(Table9[[#This Row],[scientific_name]],Table10[scientific_name],Table10[common_names])</f>
        <v>Stilt Sandpiper</v>
      </c>
      <c r="F8134" t="str">
        <f>_xlfn.XLOOKUP(Table9[[#This Row],[scientific_name]],Table10[scientific_name],Table10[conservation_status])</f>
        <v>No Intervention</v>
      </c>
      <c r="G8134" t="b">
        <f>_xlfn.XLOOKUP(Table9[[#This Row],[scientific_name]],Table10[scientific_name],Table10[is_protected])</f>
        <v>0</v>
      </c>
      <c r="H8134" t="b">
        <f>_xlfn.XLOOKUP(Table9[[#This Row],[scientific_name]],Table10[scientific_name],Table10[is_sheep])</f>
        <v>0</v>
      </c>
    </row>
    <row r="8135" spans="1:8">
      <c r="A8135" t="s">
        <v>3834</v>
      </c>
      <c r="B8135" t="s">
        <v>4</v>
      </c>
      <c r="C8135">
        <v>50</v>
      </c>
      <c r="D8135" t="str">
        <f>_xlfn.XLOOKUP(Table9[[#This Row],[scientific_name]],Table10[scientific_name],Table10[category])</f>
        <v>Vascular Plant</v>
      </c>
      <c r="E8135" t="str">
        <f>_xlfn.XLOOKUP(Table9[[#This Row],[scientific_name]],Table10[scientific_name],Table10[common_names])</f>
        <v>Brewer's Bittercress</v>
      </c>
      <c r="F8135" t="str">
        <f>_xlfn.XLOOKUP(Table9[[#This Row],[scientific_name]],Table10[scientific_name],Table10[conservation_status])</f>
        <v>No Intervention</v>
      </c>
      <c r="G8135" t="b">
        <f>_xlfn.XLOOKUP(Table9[[#This Row],[scientific_name]],Table10[scientific_name],Table10[is_protected])</f>
        <v>0</v>
      </c>
      <c r="H8135" t="b">
        <f>_xlfn.XLOOKUP(Table9[[#This Row],[scientific_name]],Table10[scientific_name],Table10[is_sheep])</f>
        <v>0</v>
      </c>
    </row>
    <row r="8136" spans="1:8">
      <c r="A8136" t="s">
        <v>1619</v>
      </c>
      <c r="B8136" t="s">
        <v>7</v>
      </c>
      <c r="C8136">
        <v>147</v>
      </c>
      <c r="D8136" t="str">
        <f>_xlfn.XLOOKUP(Table9[[#This Row],[scientific_name]],Table10[scientific_name],Table10[category])</f>
        <v>Vascular Plant</v>
      </c>
      <c r="E8136" t="str">
        <f>_xlfn.XLOOKUP(Table9[[#This Row],[scientific_name]],Table10[scientific_name],Table10[common_names])</f>
        <v>Roundleaf Sundew, Sundew</v>
      </c>
      <c r="F8136" t="str">
        <f>_xlfn.XLOOKUP(Table9[[#This Row],[scientific_name]],Table10[scientific_name],Table10[conservation_status])</f>
        <v>No Intervention</v>
      </c>
      <c r="G8136" t="b">
        <f>_xlfn.XLOOKUP(Table9[[#This Row],[scientific_name]],Table10[scientific_name],Table10[is_protected])</f>
        <v>0</v>
      </c>
      <c r="H8136" t="b">
        <f>_xlfn.XLOOKUP(Table9[[#This Row],[scientific_name]],Table10[scientific_name],Table10[is_sheep])</f>
        <v>0</v>
      </c>
    </row>
    <row r="8137" spans="1:8">
      <c r="A8137" t="s">
        <v>4597</v>
      </c>
      <c r="B8137" t="s">
        <v>13</v>
      </c>
      <c r="C8137">
        <v>298</v>
      </c>
      <c r="D8137" t="str">
        <f>_xlfn.XLOOKUP(Table9[[#This Row],[scientific_name]],Table10[scientific_name],Table10[category])</f>
        <v>Bird</v>
      </c>
      <c r="E8137" t="str">
        <f>_xlfn.XLOOKUP(Table9[[#This Row],[scientific_name]],Table10[scientific_name],Table10[common_names])</f>
        <v>Yellow-Rumped Warbler</v>
      </c>
      <c r="F8137" t="str">
        <f>_xlfn.XLOOKUP(Table9[[#This Row],[scientific_name]],Table10[scientific_name],Table10[conservation_status])</f>
        <v>No Intervention</v>
      </c>
      <c r="G8137" t="b">
        <f>_xlfn.XLOOKUP(Table9[[#This Row],[scientific_name]],Table10[scientific_name],Table10[is_protected])</f>
        <v>0</v>
      </c>
      <c r="H8137" t="b">
        <f>_xlfn.XLOOKUP(Table9[[#This Row],[scientific_name]],Table10[scientific_name],Table10[is_sheep])</f>
        <v>0</v>
      </c>
    </row>
    <row r="8138" spans="1:8">
      <c r="A8138" t="s">
        <v>4404</v>
      </c>
      <c r="B8138" t="s">
        <v>9</v>
      </c>
      <c r="C8138">
        <v>96</v>
      </c>
      <c r="D8138" t="str">
        <f>_xlfn.XLOOKUP(Table9[[#This Row],[scientific_name]],Table10[scientific_name],Table10[category])</f>
        <v>Vascular Plant</v>
      </c>
      <c r="E8138" t="str">
        <f>_xlfn.XLOOKUP(Table9[[#This Row],[scientific_name]],Table10[scientific_name],Table10[common_names])</f>
        <v>Spotted Knapweed</v>
      </c>
      <c r="F8138" t="str">
        <f>_xlfn.XLOOKUP(Table9[[#This Row],[scientific_name]],Table10[scientific_name],Table10[conservation_status])</f>
        <v>No Intervention</v>
      </c>
      <c r="G8138" t="b">
        <f>_xlfn.XLOOKUP(Table9[[#This Row],[scientific_name]],Table10[scientific_name],Table10[is_protected])</f>
        <v>0</v>
      </c>
      <c r="H8138" t="b">
        <f>_xlfn.XLOOKUP(Table9[[#This Row],[scientific_name]],Table10[scientific_name],Table10[is_sheep])</f>
        <v>0</v>
      </c>
    </row>
    <row r="8139" spans="1:8">
      <c r="A8139" t="s">
        <v>3410</v>
      </c>
      <c r="B8139" t="s">
        <v>7</v>
      </c>
      <c r="C8139">
        <v>165</v>
      </c>
      <c r="D8139" t="str">
        <f>_xlfn.XLOOKUP(Table9[[#This Row],[scientific_name]],Table10[scientific_name],Table10[category])</f>
        <v>Vascular Plant</v>
      </c>
      <c r="E8139" t="str">
        <f>_xlfn.XLOOKUP(Table9[[#This Row],[scientific_name]],Table10[scientific_name],Table10[common_names])</f>
        <v>Scentbottle</v>
      </c>
      <c r="F8139" t="str">
        <f>_xlfn.XLOOKUP(Table9[[#This Row],[scientific_name]],Table10[scientific_name],Table10[conservation_status])</f>
        <v>No Intervention</v>
      </c>
      <c r="G8139" t="b">
        <f>_xlfn.XLOOKUP(Table9[[#This Row],[scientific_name]],Table10[scientific_name],Table10[is_protected])</f>
        <v>0</v>
      </c>
      <c r="H8139" t="b">
        <f>_xlfn.XLOOKUP(Table9[[#This Row],[scientific_name]],Table10[scientific_name],Table10[is_sheep])</f>
        <v>0</v>
      </c>
    </row>
    <row r="8140" spans="1:8">
      <c r="A8140" t="s">
        <v>3467</v>
      </c>
      <c r="B8140" t="s">
        <v>9</v>
      </c>
      <c r="C8140">
        <v>117</v>
      </c>
      <c r="D8140" t="str">
        <f>_xlfn.XLOOKUP(Table9[[#This Row],[scientific_name]],Table10[scientific_name],Table10[category])</f>
        <v>Vascular Plant</v>
      </c>
      <c r="E8140" t="str">
        <f>_xlfn.XLOOKUP(Table9[[#This Row],[scientific_name]],Table10[scientific_name],Table10[common_names])</f>
        <v>India Goosegrass, Wiregrass</v>
      </c>
      <c r="F8140" t="str">
        <f>_xlfn.XLOOKUP(Table9[[#This Row],[scientific_name]],Table10[scientific_name],Table10[conservation_status])</f>
        <v>No Intervention</v>
      </c>
      <c r="G8140" t="b">
        <f>_xlfn.XLOOKUP(Table9[[#This Row],[scientific_name]],Table10[scientific_name],Table10[is_protected])</f>
        <v>0</v>
      </c>
      <c r="H8140" t="b">
        <f>_xlfn.XLOOKUP(Table9[[#This Row],[scientific_name]],Table10[scientific_name],Table10[is_sheep])</f>
        <v>0</v>
      </c>
    </row>
    <row r="8141" spans="1:8">
      <c r="A8141" t="s">
        <v>4454</v>
      </c>
      <c r="B8141" t="s">
        <v>13</v>
      </c>
      <c r="C8141">
        <v>282</v>
      </c>
      <c r="D8141" t="str">
        <f>_xlfn.XLOOKUP(Table9[[#This Row],[scientific_name]],Table10[scientific_name],Table10[category])</f>
        <v>Vascular Plant</v>
      </c>
      <c r="E8141" t="str">
        <f>_xlfn.XLOOKUP(Table9[[#This Row],[scientific_name]],Table10[scientific_name],Table10[common_names])</f>
        <v>Yellowfruit Horsegentian</v>
      </c>
      <c r="F8141" t="str">
        <f>_xlfn.XLOOKUP(Table9[[#This Row],[scientific_name]],Table10[scientific_name],Table10[conservation_status])</f>
        <v>No Intervention</v>
      </c>
      <c r="G8141" t="b">
        <f>_xlfn.XLOOKUP(Table9[[#This Row],[scientific_name]],Table10[scientific_name],Table10[is_protected])</f>
        <v>0</v>
      </c>
      <c r="H8141" t="b">
        <f>_xlfn.XLOOKUP(Table9[[#This Row],[scientific_name]],Table10[scientific_name],Table10[is_sheep])</f>
        <v>0</v>
      </c>
    </row>
    <row r="8142" spans="1:8">
      <c r="A8142" t="s">
        <v>3976</v>
      </c>
      <c r="B8142" t="s">
        <v>4</v>
      </c>
      <c r="C8142">
        <v>53</v>
      </c>
      <c r="D8142" t="str">
        <f>_xlfn.XLOOKUP(Table9[[#This Row],[scientific_name]],Table10[scientific_name],Table10[category])</f>
        <v>Vascular Plant</v>
      </c>
      <c r="E8142" t="str">
        <f>_xlfn.XLOOKUP(Table9[[#This Row],[scientific_name]],Table10[scientific_name],Table10[common_names])</f>
        <v>Dobie Pod</v>
      </c>
      <c r="F8142" t="str">
        <f>_xlfn.XLOOKUP(Table9[[#This Row],[scientific_name]],Table10[scientific_name],Table10[conservation_status])</f>
        <v>No Intervention</v>
      </c>
      <c r="G8142" t="b">
        <f>_xlfn.XLOOKUP(Table9[[#This Row],[scientific_name]],Table10[scientific_name],Table10[is_protected])</f>
        <v>0</v>
      </c>
      <c r="H8142" t="b">
        <f>_xlfn.XLOOKUP(Table9[[#This Row],[scientific_name]],Table10[scientific_name],Table10[is_sheep])</f>
        <v>0</v>
      </c>
    </row>
    <row r="8143" spans="1:8">
      <c r="A8143" t="s">
        <v>4598</v>
      </c>
      <c r="B8143" t="s">
        <v>13</v>
      </c>
      <c r="C8143">
        <v>236</v>
      </c>
      <c r="D8143" t="str">
        <f>_xlfn.XLOOKUP(Table9[[#This Row],[scientific_name]],Table10[scientific_name],Table10[category])</f>
        <v>Vascular Plant</v>
      </c>
      <c r="E8143" t="str">
        <f>_xlfn.XLOOKUP(Table9[[#This Row],[scientific_name]],Table10[scientific_name],Table10[common_names])</f>
        <v>Common Lilac</v>
      </c>
      <c r="F8143" t="str">
        <f>_xlfn.XLOOKUP(Table9[[#This Row],[scientific_name]],Table10[scientific_name],Table10[conservation_status])</f>
        <v>No Intervention</v>
      </c>
      <c r="G8143" t="b">
        <f>_xlfn.XLOOKUP(Table9[[#This Row],[scientific_name]],Table10[scientific_name],Table10[is_protected])</f>
        <v>0</v>
      </c>
      <c r="H8143" t="b">
        <f>_xlfn.XLOOKUP(Table9[[#This Row],[scientific_name]],Table10[scientific_name],Table10[is_sheep])</f>
        <v>0</v>
      </c>
    </row>
    <row r="8144" spans="1:8">
      <c r="A8144" t="s">
        <v>4599</v>
      </c>
      <c r="B8144" t="s">
        <v>13</v>
      </c>
      <c r="C8144">
        <v>248</v>
      </c>
      <c r="D8144" t="str">
        <f>_xlfn.XLOOKUP(Table9[[#This Row],[scientific_name]],Table10[scientific_name],Table10[category])</f>
        <v>Nonvascular Plant</v>
      </c>
      <c r="E8144" t="str">
        <f>_xlfn.XLOOKUP(Table9[[#This Row],[scientific_name]],Table10[scientific_name],Table10[common_names])</f>
        <v>Elegant Pseudotaxiphyllum Moss</v>
      </c>
      <c r="F8144" t="str">
        <f>_xlfn.XLOOKUP(Table9[[#This Row],[scientific_name]],Table10[scientific_name],Table10[conservation_status])</f>
        <v>No Intervention</v>
      </c>
      <c r="G8144" t="b">
        <f>_xlfn.XLOOKUP(Table9[[#This Row],[scientific_name]],Table10[scientific_name],Table10[is_protected])</f>
        <v>0</v>
      </c>
      <c r="H8144" t="b">
        <f>_xlfn.XLOOKUP(Table9[[#This Row],[scientific_name]],Table10[scientific_name],Table10[is_sheep])</f>
        <v>0</v>
      </c>
    </row>
    <row r="8145" spans="1:8">
      <c r="A8145" t="s">
        <v>1318</v>
      </c>
      <c r="B8145" t="s">
        <v>9</v>
      </c>
      <c r="C8145">
        <v>112</v>
      </c>
      <c r="D8145" t="str">
        <f>_xlfn.XLOOKUP(Table9[[#This Row],[scientific_name]],Table10[scientific_name],Table10[category])</f>
        <v>Vascular Plant</v>
      </c>
      <c r="E8145" t="str">
        <f>_xlfn.XLOOKUP(Table9[[#This Row],[scientific_name]],Table10[scientific_name],Table10[common_names])</f>
        <v>Creeping Nailwort, Low Nailwort, Nailwort, Stemless Nailwort</v>
      </c>
      <c r="F8145" t="str">
        <f>_xlfn.XLOOKUP(Table9[[#This Row],[scientific_name]],Table10[scientific_name],Table10[conservation_status])</f>
        <v>No Intervention</v>
      </c>
      <c r="G8145" t="b">
        <f>_xlfn.XLOOKUP(Table9[[#This Row],[scientific_name]],Table10[scientific_name],Table10[is_protected])</f>
        <v>0</v>
      </c>
      <c r="H8145" t="b">
        <f>_xlfn.XLOOKUP(Table9[[#This Row],[scientific_name]],Table10[scientific_name],Table10[is_sheep])</f>
        <v>0</v>
      </c>
    </row>
    <row r="8146" spans="1:8">
      <c r="A8146" t="s">
        <v>4223</v>
      </c>
      <c r="B8146" t="s">
        <v>13</v>
      </c>
      <c r="C8146">
        <v>270</v>
      </c>
      <c r="D8146" t="str">
        <f>_xlfn.XLOOKUP(Table9[[#This Row],[scientific_name]],Table10[scientific_name],Table10[category])</f>
        <v>Vascular Plant</v>
      </c>
      <c r="E8146" t="str">
        <f>_xlfn.XLOOKUP(Table9[[#This Row],[scientific_name]],Table10[scientific_name],Table10[common_names])</f>
        <v>Deltoid Balsamroot</v>
      </c>
      <c r="F8146" t="str">
        <f>_xlfn.XLOOKUP(Table9[[#This Row],[scientific_name]],Table10[scientific_name],Table10[conservation_status])</f>
        <v>No Intervention</v>
      </c>
      <c r="G8146" t="b">
        <f>_xlfn.XLOOKUP(Table9[[#This Row],[scientific_name]],Table10[scientific_name],Table10[is_protected])</f>
        <v>0</v>
      </c>
      <c r="H8146" t="b">
        <f>_xlfn.XLOOKUP(Table9[[#This Row],[scientific_name]],Table10[scientific_name],Table10[is_sheep])</f>
        <v>0</v>
      </c>
    </row>
    <row r="8147" spans="1:8">
      <c r="A8147" t="s">
        <v>2006</v>
      </c>
      <c r="B8147" t="s">
        <v>9</v>
      </c>
      <c r="C8147">
        <v>82</v>
      </c>
      <c r="D8147" t="str">
        <f>_xlfn.XLOOKUP(Table9[[#This Row],[scientific_name]],Table10[scientific_name],Table10[category])</f>
        <v>Vascular Plant</v>
      </c>
      <c r="E8147" t="str">
        <f>_xlfn.XLOOKUP(Table9[[#This Row],[scientific_name]],Table10[scientific_name],Table10[common_names])</f>
        <v>Parry's Aster</v>
      </c>
      <c r="F8147" t="str">
        <f>_xlfn.XLOOKUP(Table9[[#This Row],[scientific_name]],Table10[scientific_name],Table10[conservation_status])</f>
        <v>No Intervention</v>
      </c>
      <c r="G8147" t="b">
        <f>_xlfn.XLOOKUP(Table9[[#This Row],[scientific_name]],Table10[scientific_name],Table10[is_protected])</f>
        <v>0</v>
      </c>
      <c r="H8147" t="b">
        <f>_xlfn.XLOOKUP(Table9[[#This Row],[scientific_name]],Table10[scientific_name],Table10[is_sheep])</f>
        <v>0</v>
      </c>
    </row>
    <row r="8148" spans="1:8">
      <c r="A8148" t="s">
        <v>4485</v>
      </c>
      <c r="B8148" t="s">
        <v>13</v>
      </c>
      <c r="C8148">
        <v>253</v>
      </c>
      <c r="D8148" t="str">
        <f>_xlfn.XLOOKUP(Table9[[#This Row],[scientific_name]],Table10[scientific_name],Table10[category])</f>
        <v>Vascular Plant</v>
      </c>
      <c r="E8148" t="str">
        <f>_xlfn.XLOOKUP(Table9[[#This Row],[scientific_name]],Table10[scientific_name],Table10[common_names])</f>
        <v>Rough Bentgrass, Rough Hairgrass</v>
      </c>
      <c r="F8148" t="str">
        <f>_xlfn.XLOOKUP(Table9[[#This Row],[scientific_name]],Table10[scientific_name],Table10[conservation_status])</f>
        <v>No Intervention</v>
      </c>
      <c r="G8148" t="b">
        <f>_xlfn.XLOOKUP(Table9[[#This Row],[scientific_name]],Table10[scientific_name],Table10[is_protected])</f>
        <v>0</v>
      </c>
      <c r="H8148" t="b">
        <f>_xlfn.XLOOKUP(Table9[[#This Row],[scientific_name]],Table10[scientific_name],Table10[is_sheep])</f>
        <v>0</v>
      </c>
    </row>
    <row r="8149" spans="1:8">
      <c r="A8149" t="s">
        <v>3312</v>
      </c>
      <c r="B8149" t="s">
        <v>13</v>
      </c>
      <c r="C8149">
        <v>200</v>
      </c>
      <c r="D8149" t="str">
        <f>_xlfn.XLOOKUP(Table9[[#This Row],[scientific_name]],Table10[scientific_name],Table10[category])</f>
        <v>Mammal</v>
      </c>
      <c r="E8149" t="str">
        <f>_xlfn.XLOOKUP(Table9[[#This Row],[scientific_name]],Table10[scientific_name],Table10[common_names])</f>
        <v>Yuma Myotis, Yuma Myotis</v>
      </c>
      <c r="F8149" t="str">
        <f>_xlfn.XLOOKUP(Table9[[#This Row],[scientific_name]],Table10[scientific_name],Table10[conservation_status])</f>
        <v>Species of Concern</v>
      </c>
      <c r="G8149" t="b">
        <f>_xlfn.XLOOKUP(Table9[[#This Row],[scientific_name]],Table10[scientific_name],Table10[is_protected])</f>
        <v>1</v>
      </c>
      <c r="H8149" t="b">
        <f>_xlfn.XLOOKUP(Table9[[#This Row],[scientific_name]],Table10[scientific_name],Table10[is_sheep])</f>
        <v>0</v>
      </c>
    </row>
    <row r="8150" spans="1:8">
      <c r="A8150" t="s">
        <v>4600</v>
      </c>
      <c r="B8150" t="s">
        <v>13</v>
      </c>
      <c r="C8150">
        <v>273</v>
      </c>
      <c r="D8150" t="str">
        <f>_xlfn.XLOOKUP(Table9[[#This Row],[scientific_name]],Table10[scientific_name],Table10[category])</f>
        <v>Vascular Plant</v>
      </c>
      <c r="E8150" t="str">
        <f>_xlfn.XLOOKUP(Table9[[#This Row],[scientific_name]],Table10[scientific_name],Table10[common_names])</f>
        <v>Lance-Leaved Wood Anemone, Mountain Thimble-Weed</v>
      </c>
      <c r="F8150" t="str">
        <f>_xlfn.XLOOKUP(Table9[[#This Row],[scientific_name]],Table10[scientific_name],Table10[conservation_status])</f>
        <v>No Intervention</v>
      </c>
      <c r="G8150" t="b">
        <f>_xlfn.XLOOKUP(Table9[[#This Row],[scientific_name]],Table10[scientific_name],Table10[is_protected])</f>
        <v>0</v>
      </c>
      <c r="H8150" t="b">
        <f>_xlfn.XLOOKUP(Table9[[#This Row],[scientific_name]],Table10[scientific_name],Table10[is_sheep])</f>
        <v>0</v>
      </c>
    </row>
    <row r="8151" spans="1:8">
      <c r="A8151" t="s">
        <v>4601</v>
      </c>
      <c r="B8151" t="s">
        <v>4</v>
      </c>
      <c r="C8151">
        <v>87</v>
      </c>
      <c r="D8151" t="str">
        <f>_xlfn.XLOOKUP(Table9[[#This Row],[scientific_name]],Table10[scientific_name],Table10[category])</f>
        <v>Fish</v>
      </c>
      <c r="E8151" t="str">
        <f>_xlfn.XLOOKUP(Table9[[#This Row],[scientific_name]],Table10[scientific_name],Table10[common_names])</f>
        <v>Blotchside Darter</v>
      </c>
      <c r="F8151" t="str">
        <f>_xlfn.XLOOKUP(Table9[[#This Row],[scientific_name]],Table10[scientific_name],Table10[conservation_status])</f>
        <v>Species of Concern</v>
      </c>
      <c r="G8151" t="b">
        <f>_xlfn.XLOOKUP(Table9[[#This Row],[scientific_name]],Table10[scientific_name],Table10[is_protected])</f>
        <v>1</v>
      </c>
      <c r="H8151" t="b">
        <f>_xlfn.XLOOKUP(Table9[[#This Row],[scientific_name]],Table10[scientific_name],Table10[is_sheep])</f>
        <v>0</v>
      </c>
    </row>
    <row r="8152" spans="1:8">
      <c r="A8152" t="s">
        <v>643</v>
      </c>
      <c r="B8152" t="s">
        <v>13</v>
      </c>
      <c r="C8152">
        <v>260</v>
      </c>
      <c r="D8152" t="str">
        <f>_xlfn.XLOOKUP(Table9[[#This Row],[scientific_name]],Table10[scientific_name],Table10[category])</f>
        <v>Nonvascular Plant</v>
      </c>
      <c r="E8152" t="str">
        <f>_xlfn.XLOOKUP(Table9[[#This Row],[scientific_name]],Table10[scientific_name],Table10[common_names])</f>
        <v>Mollusc Ctenidium Moss</v>
      </c>
      <c r="F8152" t="str">
        <f>_xlfn.XLOOKUP(Table9[[#This Row],[scientific_name]],Table10[scientific_name],Table10[conservation_status])</f>
        <v>No Intervention</v>
      </c>
      <c r="G8152" t="b">
        <f>_xlfn.XLOOKUP(Table9[[#This Row],[scientific_name]],Table10[scientific_name],Table10[is_protected])</f>
        <v>0</v>
      </c>
      <c r="H8152" t="b">
        <f>_xlfn.XLOOKUP(Table9[[#This Row],[scientific_name]],Table10[scientific_name],Table10[is_sheep])</f>
        <v>0</v>
      </c>
    </row>
    <row r="8153" spans="1:8">
      <c r="A8153" t="s">
        <v>4602</v>
      </c>
      <c r="B8153" t="s">
        <v>9</v>
      </c>
      <c r="C8153">
        <v>97</v>
      </c>
      <c r="D8153" t="str">
        <f>_xlfn.XLOOKUP(Table9[[#This Row],[scientific_name]],Table10[scientific_name],Table10[category])</f>
        <v>Vascular Plant</v>
      </c>
      <c r="E8153" t="str">
        <f>_xlfn.XLOOKUP(Table9[[#This Row],[scientific_name]],Table10[scientific_name],Table10[common_names])</f>
        <v>Alpine Brook Saxifrage, Pygmy Saxifrage, Weak Saxifrage</v>
      </c>
      <c r="F8153" t="str">
        <f>_xlfn.XLOOKUP(Table9[[#This Row],[scientific_name]],Table10[scientific_name],Table10[conservation_status])</f>
        <v>No Intervention</v>
      </c>
      <c r="G8153" t="b">
        <f>_xlfn.XLOOKUP(Table9[[#This Row],[scientific_name]],Table10[scientific_name],Table10[is_protected])</f>
        <v>0</v>
      </c>
      <c r="H8153" t="b">
        <f>_xlfn.XLOOKUP(Table9[[#This Row],[scientific_name]],Table10[scientific_name],Table10[is_sheep])</f>
        <v>0</v>
      </c>
    </row>
    <row r="8154" spans="1:8">
      <c r="A8154" t="s">
        <v>2387</v>
      </c>
      <c r="B8154" t="s">
        <v>13</v>
      </c>
      <c r="C8154">
        <v>292</v>
      </c>
      <c r="D8154" t="str">
        <f>_xlfn.XLOOKUP(Table9[[#This Row],[scientific_name]],Table10[scientific_name],Table10[category])</f>
        <v>Vascular Plant</v>
      </c>
      <c r="E8154" t="str">
        <f>_xlfn.XLOOKUP(Table9[[#This Row],[scientific_name]],Table10[scientific_name],Table10[common_names])</f>
        <v>Piper's Eriogonum, Piper's Golden Buckwheat</v>
      </c>
      <c r="F8154" t="str">
        <f>_xlfn.XLOOKUP(Table9[[#This Row],[scientific_name]],Table10[scientific_name],Table10[conservation_status])</f>
        <v>No Intervention</v>
      </c>
      <c r="G8154" t="b">
        <f>_xlfn.XLOOKUP(Table9[[#This Row],[scientific_name]],Table10[scientific_name],Table10[is_protected])</f>
        <v>0</v>
      </c>
      <c r="H8154" t="b">
        <f>_xlfn.XLOOKUP(Table9[[#This Row],[scientific_name]],Table10[scientific_name],Table10[is_sheep])</f>
        <v>0</v>
      </c>
    </row>
    <row r="8155" spans="1:8">
      <c r="A8155" t="s">
        <v>4603</v>
      </c>
      <c r="B8155" t="s">
        <v>13</v>
      </c>
      <c r="C8155">
        <v>245</v>
      </c>
      <c r="D8155" t="str">
        <f>_xlfn.XLOOKUP(Table9[[#This Row],[scientific_name]],Table10[scientific_name],Table10[category])</f>
        <v>Vascular Plant</v>
      </c>
      <c r="E8155" t="str">
        <f>_xlfn.XLOOKUP(Table9[[#This Row],[scientific_name]],Table10[scientific_name],Table10[common_names])</f>
        <v>Stiffbranch Bird's Beak</v>
      </c>
      <c r="F8155" t="str">
        <f>_xlfn.XLOOKUP(Table9[[#This Row],[scientific_name]],Table10[scientific_name],Table10[conservation_status])</f>
        <v>No Intervention</v>
      </c>
      <c r="G8155" t="b">
        <f>_xlfn.XLOOKUP(Table9[[#This Row],[scientific_name]],Table10[scientific_name],Table10[is_protected])</f>
        <v>0</v>
      </c>
      <c r="H8155" t="b">
        <f>_xlfn.XLOOKUP(Table9[[#This Row],[scientific_name]],Table10[scientific_name],Table10[is_sheep])</f>
        <v>0</v>
      </c>
    </row>
    <row r="8156" spans="1:8">
      <c r="A8156" t="s">
        <v>3053</v>
      </c>
      <c r="B8156" t="s">
        <v>13</v>
      </c>
      <c r="C8156">
        <v>267</v>
      </c>
      <c r="D8156" t="str">
        <f>_xlfn.XLOOKUP(Table9[[#This Row],[scientific_name]],Table10[scientific_name],Table10[category])</f>
        <v>Vascular Plant</v>
      </c>
      <c r="E8156" t="str">
        <f>_xlfn.XLOOKUP(Table9[[#This Row],[scientific_name]],Table10[scientific_name],Table10[common_names])</f>
        <v>Mucronate Sprangeltop</v>
      </c>
      <c r="F8156" t="str">
        <f>_xlfn.XLOOKUP(Table9[[#This Row],[scientific_name]],Table10[scientific_name],Table10[conservation_status])</f>
        <v>No Intervention</v>
      </c>
      <c r="G8156" t="b">
        <f>_xlfn.XLOOKUP(Table9[[#This Row],[scientific_name]],Table10[scientific_name],Table10[is_protected])</f>
        <v>0</v>
      </c>
      <c r="H8156" t="b">
        <f>_xlfn.XLOOKUP(Table9[[#This Row],[scientific_name]],Table10[scientific_name],Table10[is_sheep])</f>
        <v>0</v>
      </c>
    </row>
    <row r="8157" spans="1:8">
      <c r="A8157" t="s">
        <v>286</v>
      </c>
      <c r="B8157" t="s">
        <v>4</v>
      </c>
      <c r="C8157">
        <v>90</v>
      </c>
      <c r="D8157" t="str">
        <f>_xlfn.XLOOKUP(Table9[[#This Row],[scientific_name]],Table10[scientific_name],Table10[category])</f>
        <v>Vascular Plant</v>
      </c>
      <c r="E8157" t="str">
        <f>_xlfn.XLOOKUP(Table9[[#This Row],[scientific_name]],Table10[scientific_name],Table10[common_names])</f>
        <v>White Amaranthus, White Pigweed</v>
      </c>
      <c r="F8157" t="str">
        <f>_xlfn.XLOOKUP(Table9[[#This Row],[scientific_name]],Table10[scientific_name],Table10[conservation_status])</f>
        <v>No Intervention</v>
      </c>
      <c r="G8157" t="b">
        <f>_xlfn.XLOOKUP(Table9[[#This Row],[scientific_name]],Table10[scientific_name],Table10[is_protected])</f>
        <v>0</v>
      </c>
      <c r="H8157" t="b">
        <f>_xlfn.XLOOKUP(Table9[[#This Row],[scientific_name]],Table10[scientific_name],Table10[is_sheep])</f>
        <v>0</v>
      </c>
    </row>
    <row r="8158" spans="1:8">
      <c r="A8158" t="s">
        <v>436</v>
      </c>
      <c r="B8158" t="s">
        <v>9</v>
      </c>
      <c r="C8158">
        <v>97</v>
      </c>
      <c r="D8158" t="str">
        <f>_xlfn.XLOOKUP(Table9[[#This Row],[scientific_name]],Table10[scientific_name],Table10[category])</f>
        <v>Vascular Plant</v>
      </c>
      <c r="E8158" t="str">
        <f>_xlfn.XLOOKUP(Table9[[#This Row],[scientific_name]],Table10[scientific_name],Table10[common_names])</f>
        <v>Nodding Microseris, Nodding Silverpuffs</v>
      </c>
      <c r="F8158" t="str">
        <f>_xlfn.XLOOKUP(Table9[[#This Row],[scientific_name]],Table10[scientific_name],Table10[conservation_status])</f>
        <v>No Intervention</v>
      </c>
      <c r="G8158" t="b">
        <f>_xlfn.XLOOKUP(Table9[[#This Row],[scientific_name]],Table10[scientific_name],Table10[is_protected])</f>
        <v>0</v>
      </c>
      <c r="H8158" t="b">
        <f>_xlfn.XLOOKUP(Table9[[#This Row],[scientific_name]],Table10[scientific_name],Table10[is_sheep])</f>
        <v>0</v>
      </c>
    </row>
    <row r="8159" spans="1:8">
      <c r="A8159" t="s">
        <v>3217</v>
      </c>
      <c r="B8159" t="s">
        <v>13</v>
      </c>
      <c r="C8159">
        <v>222</v>
      </c>
      <c r="D8159" t="str">
        <f>_xlfn.XLOOKUP(Table9[[#This Row],[scientific_name]],Table10[scientific_name],Table10[category])</f>
        <v>Mammal</v>
      </c>
      <c r="E8159" t="str">
        <f>_xlfn.XLOOKUP(Table9[[#This Row],[scientific_name]],Table10[scientific_name],Table10[common_names])</f>
        <v>Mink</v>
      </c>
      <c r="F8159" t="str">
        <f>_xlfn.XLOOKUP(Table9[[#This Row],[scientific_name]],Table10[scientific_name],Table10[conservation_status])</f>
        <v>No Intervention</v>
      </c>
      <c r="G8159" t="b">
        <f>_xlfn.XLOOKUP(Table9[[#This Row],[scientific_name]],Table10[scientific_name],Table10[is_protected])</f>
        <v>0</v>
      </c>
      <c r="H8159" t="b">
        <f>_xlfn.XLOOKUP(Table9[[#This Row],[scientific_name]],Table10[scientific_name],Table10[is_sheep])</f>
        <v>0</v>
      </c>
    </row>
    <row r="8160" spans="1:8">
      <c r="A8160" t="s">
        <v>2043</v>
      </c>
      <c r="B8160" t="s">
        <v>13</v>
      </c>
      <c r="C8160">
        <v>291</v>
      </c>
      <c r="D8160" t="str">
        <f>_xlfn.XLOOKUP(Table9[[#This Row],[scientific_name]],Table10[scientific_name],Table10[category])</f>
        <v>Vascular Plant</v>
      </c>
      <c r="E8160" t="str">
        <f>_xlfn.XLOOKUP(Table9[[#This Row],[scientific_name]],Table10[scientific_name],Table10[common_names])</f>
        <v>Prairie Bundleflower</v>
      </c>
      <c r="F8160" t="str">
        <f>_xlfn.XLOOKUP(Table9[[#This Row],[scientific_name]],Table10[scientific_name],Table10[conservation_status])</f>
        <v>No Intervention</v>
      </c>
      <c r="G8160" t="b">
        <f>_xlfn.XLOOKUP(Table9[[#This Row],[scientific_name]],Table10[scientific_name],Table10[is_protected])</f>
        <v>0</v>
      </c>
      <c r="H8160" t="b">
        <f>_xlfn.XLOOKUP(Table9[[#This Row],[scientific_name]],Table10[scientific_name],Table10[is_sheep])</f>
        <v>0</v>
      </c>
    </row>
    <row r="8161" spans="1:8">
      <c r="A8161" t="s">
        <v>3049</v>
      </c>
      <c r="B8161" t="s">
        <v>7</v>
      </c>
      <c r="C8161">
        <v>143</v>
      </c>
      <c r="D8161" t="str">
        <f>_xlfn.XLOOKUP(Table9[[#This Row],[scientific_name]],Table10[scientific_name],Table10[category])</f>
        <v>Vascular Plant</v>
      </c>
      <c r="E8161" t="str">
        <f>_xlfn.XLOOKUP(Table9[[#This Row],[scientific_name]],Table10[scientific_name],Table10[common_names])</f>
        <v>Common Cinquefoil, Old-Field Cinquefoil</v>
      </c>
      <c r="F8161" t="str">
        <f>_xlfn.XLOOKUP(Table9[[#This Row],[scientific_name]],Table10[scientific_name],Table10[conservation_status])</f>
        <v>No Intervention</v>
      </c>
      <c r="G8161" t="b">
        <f>_xlfn.XLOOKUP(Table9[[#This Row],[scientific_name]],Table10[scientific_name],Table10[is_protected])</f>
        <v>0</v>
      </c>
      <c r="H8161" t="b">
        <f>_xlfn.XLOOKUP(Table9[[#This Row],[scientific_name]],Table10[scientific_name],Table10[is_sheep])</f>
        <v>0</v>
      </c>
    </row>
    <row r="8162" spans="1:8">
      <c r="A8162" t="s">
        <v>2594</v>
      </c>
      <c r="B8162" t="s">
        <v>9</v>
      </c>
      <c r="C8162">
        <v>103</v>
      </c>
      <c r="D8162" t="str">
        <f>_xlfn.XLOOKUP(Table9[[#This Row],[scientific_name]],Table10[scientific_name],Table10[category])</f>
        <v>Bird</v>
      </c>
      <c r="E8162" t="str">
        <f>_xlfn.XLOOKUP(Table9[[#This Row],[scientific_name]],Table10[scientific_name],Table10[common_names])</f>
        <v>Trumpeter Swan</v>
      </c>
      <c r="F8162" t="str">
        <f>_xlfn.XLOOKUP(Table9[[#This Row],[scientific_name]],Table10[scientific_name],Table10[conservation_status])</f>
        <v>Species of Concern</v>
      </c>
      <c r="G8162" t="b">
        <f>_xlfn.XLOOKUP(Table9[[#This Row],[scientific_name]],Table10[scientific_name],Table10[is_protected])</f>
        <v>1</v>
      </c>
      <c r="H8162" t="b">
        <f>_xlfn.XLOOKUP(Table9[[#This Row],[scientific_name]],Table10[scientific_name],Table10[is_sheep])</f>
        <v>0</v>
      </c>
    </row>
    <row r="8163" spans="1:8">
      <c r="A8163" t="s">
        <v>4409</v>
      </c>
      <c r="B8163" t="s">
        <v>9</v>
      </c>
      <c r="C8163">
        <v>99</v>
      </c>
      <c r="D8163" t="str">
        <f>_xlfn.XLOOKUP(Table9[[#This Row],[scientific_name]],Table10[scientific_name],Table10[category])</f>
        <v>Vascular Plant</v>
      </c>
      <c r="E8163" t="str">
        <f>_xlfn.XLOOKUP(Table9[[#This Row],[scientific_name]],Table10[scientific_name],Table10[common_names])</f>
        <v>Dwarf Dandelion, Virginia Dwarf Dandelion</v>
      </c>
      <c r="F8163" t="str">
        <f>_xlfn.XLOOKUP(Table9[[#This Row],[scientific_name]],Table10[scientific_name],Table10[conservation_status])</f>
        <v>No Intervention</v>
      </c>
      <c r="G8163" t="b">
        <f>_xlfn.XLOOKUP(Table9[[#This Row],[scientific_name]],Table10[scientific_name],Table10[is_protected])</f>
        <v>0</v>
      </c>
      <c r="H8163" t="b">
        <f>_xlfn.XLOOKUP(Table9[[#This Row],[scientific_name]],Table10[scientific_name],Table10[is_sheep])</f>
        <v>0</v>
      </c>
    </row>
    <row r="8164" spans="1:8">
      <c r="A8164" t="s">
        <v>2361</v>
      </c>
      <c r="B8164" t="s">
        <v>9</v>
      </c>
      <c r="C8164">
        <v>98</v>
      </c>
      <c r="D8164" t="str">
        <f>_xlfn.XLOOKUP(Table9[[#This Row],[scientific_name]],Table10[scientific_name],Table10[category])</f>
        <v>Vascular Plant</v>
      </c>
      <c r="E8164" t="str">
        <f>_xlfn.XLOOKUP(Table9[[#This Row],[scientific_name]],Table10[scientific_name],Table10[common_names])</f>
        <v>Weakstem Cryptantha</v>
      </c>
      <c r="F8164" t="str">
        <f>_xlfn.XLOOKUP(Table9[[#This Row],[scientific_name]],Table10[scientific_name],Table10[conservation_status])</f>
        <v>No Intervention</v>
      </c>
      <c r="G8164" t="b">
        <f>_xlfn.XLOOKUP(Table9[[#This Row],[scientific_name]],Table10[scientific_name],Table10[is_protected])</f>
        <v>0</v>
      </c>
      <c r="H8164" t="b">
        <f>_xlfn.XLOOKUP(Table9[[#This Row],[scientific_name]],Table10[scientific_name],Table10[is_sheep])</f>
        <v>0</v>
      </c>
    </row>
    <row r="8165" spans="1:8">
      <c r="A8165" t="s">
        <v>2354</v>
      </c>
      <c r="B8165" t="s">
        <v>13</v>
      </c>
      <c r="C8165">
        <v>300</v>
      </c>
      <c r="D8165" t="str">
        <f>_xlfn.XLOOKUP(Table9[[#This Row],[scientific_name]],Table10[scientific_name],Table10[category])</f>
        <v>Fish</v>
      </c>
      <c r="E8165" t="str">
        <f>_xlfn.XLOOKUP(Table9[[#This Row],[scientific_name]],Table10[scientific_name],Table10[common_names])</f>
        <v>Bloodfin Darter, Spotted Darter</v>
      </c>
      <c r="F8165" t="str">
        <f>_xlfn.XLOOKUP(Table9[[#This Row],[scientific_name]],Table10[scientific_name],Table10[conservation_status])</f>
        <v>No Intervention</v>
      </c>
      <c r="G8165" t="b">
        <f>_xlfn.XLOOKUP(Table9[[#This Row],[scientific_name]],Table10[scientific_name],Table10[is_protected])</f>
        <v>0</v>
      </c>
      <c r="H8165" t="b">
        <f>_xlfn.XLOOKUP(Table9[[#This Row],[scientific_name]],Table10[scientific_name],Table10[is_sheep])</f>
        <v>0</v>
      </c>
    </row>
    <row r="8166" spans="1:8">
      <c r="A8166" t="s">
        <v>112</v>
      </c>
      <c r="B8166" t="s">
        <v>13</v>
      </c>
      <c r="C8166">
        <v>240</v>
      </c>
      <c r="D8166" t="str">
        <f>_xlfn.XLOOKUP(Table9[[#This Row],[scientific_name]],Table10[scientific_name],Table10[category])</f>
        <v>Vascular Plant</v>
      </c>
      <c r="E8166" t="str">
        <f>_xlfn.XLOOKUP(Table9[[#This Row],[scientific_name]],Table10[scientific_name],Table10[common_names])</f>
        <v>Burnweed</v>
      </c>
      <c r="F8166" t="str">
        <f>_xlfn.XLOOKUP(Table9[[#This Row],[scientific_name]],Table10[scientific_name],Table10[conservation_status])</f>
        <v>No Intervention</v>
      </c>
      <c r="G8166" t="b">
        <f>_xlfn.XLOOKUP(Table9[[#This Row],[scientific_name]],Table10[scientific_name],Table10[is_protected])</f>
        <v>0</v>
      </c>
      <c r="H8166" t="b">
        <f>_xlfn.XLOOKUP(Table9[[#This Row],[scientific_name]],Table10[scientific_name],Table10[is_sheep])</f>
        <v>0</v>
      </c>
    </row>
    <row r="8167" spans="1:8">
      <c r="A8167" t="s">
        <v>254</v>
      </c>
      <c r="B8167" t="s">
        <v>13</v>
      </c>
      <c r="C8167">
        <v>241</v>
      </c>
      <c r="D8167" t="str">
        <f>_xlfn.XLOOKUP(Table9[[#This Row],[scientific_name]],Table10[scientific_name],Table10[category])</f>
        <v>Vascular Plant</v>
      </c>
      <c r="E8167" t="str">
        <f>_xlfn.XLOOKUP(Table9[[#This Row],[scientific_name]],Table10[scientific_name],Table10[common_names])</f>
        <v>Narrowleaf Cattail</v>
      </c>
      <c r="F8167" t="str">
        <f>_xlfn.XLOOKUP(Table9[[#This Row],[scientific_name]],Table10[scientific_name],Table10[conservation_status])</f>
        <v>No Intervention</v>
      </c>
      <c r="G8167" t="b">
        <f>_xlfn.XLOOKUP(Table9[[#This Row],[scientific_name]],Table10[scientific_name],Table10[is_protected])</f>
        <v>0</v>
      </c>
      <c r="H8167" t="b">
        <f>_xlfn.XLOOKUP(Table9[[#This Row],[scientific_name]],Table10[scientific_name],Table10[is_sheep])</f>
        <v>0</v>
      </c>
    </row>
    <row r="8168" spans="1:8">
      <c r="A8168" t="s">
        <v>1266</v>
      </c>
      <c r="B8168" t="s">
        <v>9</v>
      </c>
      <c r="C8168">
        <v>75</v>
      </c>
      <c r="D8168" t="str">
        <f>_xlfn.XLOOKUP(Table9[[#This Row],[scientific_name]],Table10[scientific_name],Table10[category])</f>
        <v>Vascular Plant</v>
      </c>
      <c r="E8168" t="str">
        <f>_xlfn.XLOOKUP(Table9[[#This Row],[scientific_name]],Table10[scientific_name],Table10[common_names])</f>
        <v>Beanpodded Mustard, Blue Mustard, Bluemustard, Common Blue Mustard, Crossflower, Purple Mustard, Tenella Mustard</v>
      </c>
      <c r="F8168" t="str">
        <f>_xlfn.XLOOKUP(Table9[[#This Row],[scientific_name]],Table10[scientific_name],Table10[conservation_status])</f>
        <v>No Intervention</v>
      </c>
      <c r="G8168" t="b">
        <f>_xlfn.XLOOKUP(Table9[[#This Row],[scientific_name]],Table10[scientific_name],Table10[is_protected])</f>
        <v>0</v>
      </c>
      <c r="H8168" t="b">
        <f>_xlfn.XLOOKUP(Table9[[#This Row],[scientific_name]],Table10[scientific_name],Table10[is_sheep])</f>
        <v>0</v>
      </c>
    </row>
    <row r="8169" spans="1:8">
      <c r="A8169" t="s">
        <v>4604</v>
      </c>
      <c r="B8169" t="s">
        <v>7</v>
      </c>
      <c r="C8169">
        <v>146</v>
      </c>
      <c r="D8169" t="str">
        <f>_xlfn.XLOOKUP(Table9[[#This Row],[scientific_name]],Table10[scientific_name],Table10[category])</f>
        <v>Vascular Plant</v>
      </c>
      <c r="E8169" t="str">
        <f>_xlfn.XLOOKUP(Table9[[#This Row],[scientific_name]],Table10[scientific_name],Table10[common_names])</f>
        <v>Small-Flower Butter-Cup, Small-Flowered Buttercup</v>
      </c>
      <c r="F8169" t="str">
        <f>_xlfn.XLOOKUP(Table9[[#This Row],[scientific_name]],Table10[scientific_name],Table10[conservation_status])</f>
        <v>No Intervention</v>
      </c>
      <c r="G8169" t="b">
        <f>_xlfn.XLOOKUP(Table9[[#This Row],[scientific_name]],Table10[scientific_name],Table10[is_protected])</f>
        <v>0</v>
      </c>
      <c r="H8169" t="b">
        <f>_xlfn.XLOOKUP(Table9[[#This Row],[scientific_name]],Table10[scientific_name],Table10[is_sheep])</f>
        <v>0</v>
      </c>
    </row>
    <row r="8170" spans="1:8">
      <c r="A8170" t="s">
        <v>4605</v>
      </c>
      <c r="B8170" t="s">
        <v>9</v>
      </c>
      <c r="C8170">
        <v>90</v>
      </c>
      <c r="D8170" t="str">
        <f>_xlfn.XLOOKUP(Table9[[#This Row],[scientific_name]],Table10[scientific_name],Table10[category])</f>
        <v>Vascular Plant</v>
      </c>
      <c r="E8170" t="str">
        <f>_xlfn.XLOOKUP(Table9[[#This Row],[scientific_name]],Table10[scientific_name],Table10[common_names])</f>
        <v>Ripgut Brome</v>
      </c>
      <c r="F8170" t="str">
        <f>_xlfn.XLOOKUP(Table9[[#This Row],[scientific_name]],Table10[scientific_name],Table10[conservation_status])</f>
        <v>No Intervention</v>
      </c>
      <c r="G8170" t="b">
        <f>_xlfn.XLOOKUP(Table9[[#This Row],[scientific_name]],Table10[scientific_name],Table10[is_protected])</f>
        <v>0</v>
      </c>
      <c r="H8170" t="b">
        <f>_xlfn.XLOOKUP(Table9[[#This Row],[scientific_name]],Table10[scientific_name],Table10[is_sheep])</f>
        <v>0</v>
      </c>
    </row>
    <row r="8171" spans="1:8">
      <c r="A8171" t="s">
        <v>3321</v>
      </c>
      <c r="B8171" t="s">
        <v>9</v>
      </c>
      <c r="C8171">
        <v>83</v>
      </c>
      <c r="D8171" t="str">
        <f>_xlfn.XLOOKUP(Table9[[#This Row],[scientific_name]],Table10[scientific_name],Table10[category])</f>
        <v>Vascular Plant</v>
      </c>
      <c r="E8171" t="str">
        <f>_xlfn.XLOOKUP(Table9[[#This Row],[scientific_name]],Table10[scientific_name],Table10[common_names])</f>
        <v>Balsam Fir, Colorado Fir, Concolor Fir, Silver Fir, White Balsam, White Fir</v>
      </c>
      <c r="F8171" t="str">
        <f>_xlfn.XLOOKUP(Table9[[#This Row],[scientific_name]],Table10[scientific_name],Table10[conservation_status])</f>
        <v>No Intervention</v>
      </c>
      <c r="G8171" t="b">
        <f>_xlfn.XLOOKUP(Table9[[#This Row],[scientific_name]],Table10[scientific_name],Table10[is_protected])</f>
        <v>0</v>
      </c>
      <c r="H8171" t="b">
        <f>_xlfn.XLOOKUP(Table9[[#This Row],[scientific_name]],Table10[scientific_name],Table10[is_sheep])</f>
        <v>0</v>
      </c>
    </row>
    <row r="8172" spans="1:8">
      <c r="A8172" t="s">
        <v>2129</v>
      </c>
      <c r="B8172" t="s">
        <v>4</v>
      </c>
      <c r="C8172">
        <v>72</v>
      </c>
      <c r="D8172" t="str">
        <f>_xlfn.XLOOKUP(Table9[[#This Row],[scientific_name]],Table10[scientific_name],Table10[category])</f>
        <v>Nonvascular Plant</v>
      </c>
      <c r="E8172" t="str">
        <f>_xlfn.XLOOKUP(Table9[[#This Row],[scientific_name]],Table10[scientific_name],Table10[common_names])</f>
        <v>Hygrohypnum Moss</v>
      </c>
      <c r="F8172" t="str">
        <f>_xlfn.XLOOKUP(Table9[[#This Row],[scientific_name]],Table10[scientific_name],Table10[conservation_status])</f>
        <v>No Intervention</v>
      </c>
      <c r="G8172" t="b">
        <f>_xlfn.XLOOKUP(Table9[[#This Row],[scientific_name]],Table10[scientific_name],Table10[is_protected])</f>
        <v>0</v>
      </c>
      <c r="H8172" t="b">
        <f>_xlfn.XLOOKUP(Table9[[#This Row],[scientific_name]],Table10[scientific_name],Table10[is_sheep])</f>
        <v>0</v>
      </c>
    </row>
    <row r="8173" spans="1:8">
      <c r="A8173" t="s">
        <v>1127</v>
      </c>
      <c r="B8173" t="s">
        <v>13</v>
      </c>
      <c r="C8173">
        <v>280</v>
      </c>
      <c r="D8173" t="str">
        <f>_xlfn.XLOOKUP(Table9[[#This Row],[scientific_name]],Table10[scientific_name],Table10[category])</f>
        <v>Vascular Plant</v>
      </c>
      <c r="E8173" t="str">
        <f>_xlfn.XLOOKUP(Table9[[#This Row],[scientific_name]],Table10[scientific_name],Table10[common_names])</f>
        <v>Sugar Cane Plumegrass, Tall Beardgrass</v>
      </c>
      <c r="F8173" t="str">
        <f>_xlfn.XLOOKUP(Table9[[#This Row],[scientific_name]],Table10[scientific_name],Table10[conservation_status])</f>
        <v>No Intervention</v>
      </c>
      <c r="G8173" t="b">
        <f>_xlfn.XLOOKUP(Table9[[#This Row],[scientific_name]],Table10[scientific_name],Table10[is_protected])</f>
        <v>0</v>
      </c>
      <c r="H8173" t="b">
        <f>_xlfn.XLOOKUP(Table9[[#This Row],[scientific_name]],Table10[scientific_name],Table10[is_sheep])</f>
        <v>0</v>
      </c>
    </row>
    <row r="8174" spans="1:8">
      <c r="A8174" t="s">
        <v>2261</v>
      </c>
      <c r="B8174" t="s">
        <v>7</v>
      </c>
      <c r="C8174">
        <v>135</v>
      </c>
      <c r="D8174" t="str">
        <f>_xlfn.XLOOKUP(Table9[[#This Row],[scientific_name]],Table10[scientific_name],Table10[category])</f>
        <v>Vascular Plant</v>
      </c>
      <c r="E8174" t="str">
        <f>_xlfn.XLOOKUP(Table9[[#This Row],[scientific_name]],Table10[scientific_name],Table10[common_names])</f>
        <v>Awl-Leaf Lilaea, Flowering Quillwort</v>
      </c>
      <c r="F8174" t="str">
        <f>_xlfn.XLOOKUP(Table9[[#This Row],[scientific_name]],Table10[scientific_name],Table10[conservation_status])</f>
        <v>No Intervention</v>
      </c>
      <c r="G8174" t="b">
        <f>_xlfn.XLOOKUP(Table9[[#This Row],[scientific_name]],Table10[scientific_name],Table10[is_protected])</f>
        <v>0</v>
      </c>
      <c r="H8174" t="b">
        <f>_xlfn.XLOOKUP(Table9[[#This Row],[scientific_name]],Table10[scientific_name],Table10[is_sheep])</f>
        <v>0</v>
      </c>
    </row>
    <row r="8175" spans="1:8">
      <c r="A8175" t="s">
        <v>4606</v>
      </c>
      <c r="B8175" t="s">
        <v>9</v>
      </c>
      <c r="C8175">
        <v>81</v>
      </c>
      <c r="D8175" t="str">
        <f>_xlfn.XLOOKUP(Table9[[#This Row],[scientific_name]],Table10[scientific_name],Table10[category])</f>
        <v>Vascular Plant</v>
      </c>
      <c r="E8175" t="str">
        <f>_xlfn.XLOOKUP(Table9[[#This Row],[scientific_name]],Table10[scientific_name],Table10[common_names])</f>
        <v>American False Candytuft</v>
      </c>
      <c r="F8175" t="str">
        <f>_xlfn.XLOOKUP(Table9[[#This Row],[scientific_name]],Table10[scientific_name],Table10[conservation_status])</f>
        <v>No Intervention</v>
      </c>
      <c r="G8175" t="b">
        <f>_xlfn.XLOOKUP(Table9[[#This Row],[scientific_name]],Table10[scientific_name],Table10[is_protected])</f>
        <v>0</v>
      </c>
      <c r="H8175" t="b">
        <f>_xlfn.XLOOKUP(Table9[[#This Row],[scientific_name]],Table10[scientific_name],Table10[is_sheep])</f>
        <v>0</v>
      </c>
    </row>
    <row r="8176" spans="1:8">
      <c r="A8176" t="s">
        <v>4607</v>
      </c>
      <c r="B8176" t="s">
        <v>7</v>
      </c>
      <c r="C8176">
        <v>171</v>
      </c>
      <c r="D8176" t="str">
        <f>_xlfn.XLOOKUP(Table9[[#This Row],[scientific_name]],Table10[scientific_name],Table10[category])</f>
        <v>Vascular Plant</v>
      </c>
      <c r="E8176" t="str">
        <f>_xlfn.XLOOKUP(Table9[[#This Row],[scientific_name]],Table10[scientific_name],Table10[common_names])</f>
        <v>Cleftleaf Groundsel, Rocky Mountain Groundsel</v>
      </c>
      <c r="F8176" t="str">
        <f>_xlfn.XLOOKUP(Table9[[#This Row],[scientific_name]],Table10[scientific_name],Table10[conservation_status])</f>
        <v>No Intervention</v>
      </c>
      <c r="G8176" t="b">
        <f>_xlfn.XLOOKUP(Table9[[#This Row],[scientific_name]],Table10[scientific_name],Table10[is_protected])</f>
        <v>0</v>
      </c>
      <c r="H8176" t="b">
        <f>_xlfn.XLOOKUP(Table9[[#This Row],[scientific_name]],Table10[scientific_name],Table10[is_sheep])</f>
        <v>0</v>
      </c>
    </row>
    <row r="8177" spans="1:8">
      <c r="A8177" t="s">
        <v>3348</v>
      </c>
      <c r="B8177" t="s">
        <v>4</v>
      </c>
      <c r="C8177">
        <v>101</v>
      </c>
      <c r="D8177" t="str">
        <f>_xlfn.XLOOKUP(Table9[[#This Row],[scientific_name]],Table10[scientific_name],Table10[category])</f>
        <v>Vascular Plant</v>
      </c>
      <c r="E8177" t="str">
        <f>_xlfn.XLOOKUP(Table9[[#This Row],[scientific_name]],Table10[scientific_name],Table10[common_names])</f>
        <v>Wild Crane's-Bill, Wild Geranium</v>
      </c>
      <c r="F8177" t="str">
        <f>_xlfn.XLOOKUP(Table9[[#This Row],[scientific_name]],Table10[scientific_name],Table10[conservation_status])</f>
        <v>No Intervention</v>
      </c>
      <c r="G8177" t="b">
        <f>_xlfn.XLOOKUP(Table9[[#This Row],[scientific_name]],Table10[scientific_name],Table10[is_protected])</f>
        <v>0</v>
      </c>
      <c r="H8177" t="b">
        <f>_xlfn.XLOOKUP(Table9[[#This Row],[scientific_name]],Table10[scientific_name],Table10[is_sheep])</f>
        <v>0</v>
      </c>
    </row>
    <row r="8178" spans="1:8">
      <c r="A8178" t="s">
        <v>4559</v>
      </c>
      <c r="B8178" t="s">
        <v>9</v>
      </c>
      <c r="C8178">
        <v>132</v>
      </c>
      <c r="D8178" t="str">
        <f>_xlfn.XLOOKUP(Table9[[#This Row],[scientific_name]],Table10[scientific_name],Table10[category])</f>
        <v>Nonvascular Plant</v>
      </c>
      <c r="E8178" t="str">
        <f>_xlfn.XLOOKUP(Table9[[#This Row],[scientific_name]],Table10[scientific_name],Table10[common_names])</f>
        <v>Wahlenberg's Oncophorus Moss</v>
      </c>
      <c r="F8178" t="str">
        <f>_xlfn.XLOOKUP(Table9[[#This Row],[scientific_name]],Table10[scientific_name],Table10[conservation_status])</f>
        <v>No Intervention</v>
      </c>
      <c r="G8178" t="b">
        <f>_xlfn.XLOOKUP(Table9[[#This Row],[scientific_name]],Table10[scientific_name],Table10[is_protected])</f>
        <v>0</v>
      </c>
      <c r="H8178" t="b">
        <f>_xlfn.XLOOKUP(Table9[[#This Row],[scientific_name]],Table10[scientific_name],Table10[is_sheep])</f>
        <v>0</v>
      </c>
    </row>
    <row r="8179" spans="1:8">
      <c r="A8179" t="s">
        <v>1534</v>
      </c>
      <c r="B8179" t="s">
        <v>7</v>
      </c>
      <c r="C8179">
        <v>187</v>
      </c>
      <c r="D8179" t="str">
        <f>_xlfn.XLOOKUP(Table9[[#This Row],[scientific_name]],Table10[scientific_name],Table10[category])</f>
        <v>Vascular Plant</v>
      </c>
      <c r="E8179" t="str">
        <f>_xlfn.XLOOKUP(Table9[[#This Row],[scientific_name]],Table10[scientific_name],Table10[common_names])</f>
        <v>American Hog-Peanut, Hog-Peanut</v>
      </c>
      <c r="F8179" t="str">
        <f>_xlfn.XLOOKUP(Table9[[#This Row],[scientific_name]],Table10[scientific_name],Table10[conservation_status])</f>
        <v>No Intervention</v>
      </c>
      <c r="G8179" t="b">
        <f>_xlfn.XLOOKUP(Table9[[#This Row],[scientific_name]],Table10[scientific_name],Table10[is_protected])</f>
        <v>0</v>
      </c>
      <c r="H8179" t="b">
        <f>_xlfn.XLOOKUP(Table9[[#This Row],[scientific_name]],Table10[scientific_name],Table10[is_sheep])</f>
        <v>0</v>
      </c>
    </row>
    <row r="8180" spans="1:8">
      <c r="A8180" t="s">
        <v>1551</v>
      </c>
      <c r="B8180" t="s">
        <v>13</v>
      </c>
      <c r="C8180">
        <v>281</v>
      </c>
      <c r="D8180" t="str">
        <f>_xlfn.XLOOKUP(Table9[[#This Row],[scientific_name]],Table10[scientific_name],Table10[category])</f>
        <v>Bird</v>
      </c>
      <c r="E8180" t="str">
        <f>_xlfn.XLOOKUP(Table9[[#This Row],[scientific_name]],Table10[scientific_name],Table10[common_names])</f>
        <v>Chukar</v>
      </c>
      <c r="F8180" t="str">
        <f>_xlfn.XLOOKUP(Table9[[#This Row],[scientific_name]],Table10[scientific_name],Table10[conservation_status])</f>
        <v>No Intervention</v>
      </c>
      <c r="G8180" t="b">
        <f>_xlfn.XLOOKUP(Table9[[#This Row],[scientific_name]],Table10[scientific_name],Table10[is_protected])</f>
        <v>0</v>
      </c>
      <c r="H8180" t="b">
        <f>_xlfn.XLOOKUP(Table9[[#This Row],[scientific_name]],Table10[scientific_name],Table10[is_sheep])</f>
        <v>0</v>
      </c>
    </row>
    <row r="8181" spans="1:8">
      <c r="A8181" t="s">
        <v>4608</v>
      </c>
      <c r="B8181" t="s">
        <v>9</v>
      </c>
      <c r="C8181">
        <v>88</v>
      </c>
      <c r="D8181" t="str">
        <f>_xlfn.XLOOKUP(Table9[[#This Row],[scientific_name]],Table10[scientific_name],Table10[category])</f>
        <v>Vascular Plant</v>
      </c>
      <c r="E8181" t="str">
        <f>_xlfn.XLOOKUP(Table9[[#This Row],[scientific_name]],Table10[scientific_name],Table10[common_names])</f>
        <v>White Vervain</v>
      </c>
      <c r="F8181" t="str">
        <f>_xlfn.XLOOKUP(Table9[[#This Row],[scientific_name]],Table10[scientific_name],Table10[conservation_status])</f>
        <v>No Intervention</v>
      </c>
      <c r="G8181" t="b">
        <f>_xlfn.XLOOKUP(Table9[[#This Row],[scientific_name]],Table10[scientific_name],Table10[is_protected])</f>
        <v>0</v>
      </c>
      <c r="H8181" t="b">
        <f>_xlfn.XLOOKUP(Table9[[#This Row],[scientific_name]],Table10[scientific_name],Table10[is_sheep])</f>
        <v>0</v>
      </c>
    </row>
    <row r="8182" spans="1:8">
      <c r="A8182" t="s">
        <v>3855</v>
      </c>
      <c r="B8182" t="s">
        <v>9</v>
      </c>
      <c r="C8182">
        <v>118</v>
      </c>
      <c r="D8182" t="str">
        <f>_xlfn.XLOOKUP(Table9[[#This Row],[scientific_name]],Table10[scientific_name],Table10[category])</f>
        <v>Vascular Plant</v>
      </c>
      <c r="E8182" t="str">
        <f>_xlfn.XLOOKUP(Table9[[#This Row],[scientific_name]],Table10[scientific_name],Table10[common_names])</f>
        <v>Rubber Rabbitbrush</v>
      </c>
      <c r="F8182" t="str">
        <f>_xlfn.XLOOKUP(Table9[[#This Row],[scientific_name]],Table10[scientific_name],Table10[conservation_status])</f>
        <v>No Intervention</v>
      </c>
      <c r="G8182" t="b">
        <f>_xlfn.XLOOKUP(Table9[[#This Row],[scientific_name]],Table10[scientific_name],Table10[is_protected])</f>
        <v>0</v>
      </c>
      <c r="H8182" t="b">
        <f>_xlfn.XLOOKUP(Table9[[#This Row],[scientific_name]],Table10[scientific_name],Table10[is_sheep])</f>
        <v>0</v>
      </c>
    </row>
    <row r="8183" spans="1:8">
      <c r="A8183" t="s">
        <v>4609</v>
      </c>
      <c r="B8183" t="s">
        <v>7</v>
      </c>
      <c r="C8183">
        <v>142</v>
      </c>
      <c r="D8183" t="str">
        <f>_xlfn.XLOOKUP(Table9[[#This Row],[scientific_name]],Table10[scientific_name],Table10[category])</f>
        <v>Bird</v>
      </c>
      <c r="E8183" t="str">
        <f>_xlfn.XLOOKUP(Table9[[#This Row],[scientific_name]],Table10[scientific_name],Table10[common_names])</f>
        <v>Red Crossbill</v>
      </c>
      <c r="F8183" t="str">
        <f>_xlfn.XLOOKUP(Table9[[#This Row],[scientific_name]],Table10[scientific_name],Table10[conservation_status])</f>
        <v>Species of Concern</v>
      </c>
      <c r="G8183" t="b">
        <f>_xlfn.XLOOKUP(Table9[[#This Row],[scientific_name]],Table10[scientific_name],Table10[is_protected])</f>
        <v>1</v>
      </c>
      <c r="H8183" t="b">
        <f>_xlfn.XLOOKUP(Table9[[#This Row],[scientific_name]],Table10[scientific_name],Table10[is_sheep])</f>
        <v>0</v>
      </c>
    </row>
    <row r="8184" spans="1:8">
      <c r="A8184" t="s">
        <v>1583</v>
      </c>
      <c r="B8184" t="s">
        <v>7</v>
      </c>
      <c r="C8184">
        <v>152</v>
      </c>
      <c r="D8184" t="str">
        <f>_xlfn.XLOOKUP(Table9[[#This Row],[scientific_name]],Table10[scientific_name],Table10[category])</f>
        <v>Nonvascular Plant</v>
      </c>
      <c r="E8184" t="str">
        <f>_xlfn.XLOOKUP(Table9[[#This Row],[scientific_name]],Table10[scientific_name],Table10[common_names])</f>
        <v>Diphyscium Moss</v>
      </c>
      <c r="F8184" t="str">
        <f>_xlfn.XLOOKUP(Table9[[#This Row],[scientific_name]],Table10[scientific_name],Table10[conservation_status])</f>
        <v>No Intervention</v>
      </c>
      <c r="G8184" t="b">
        <f>_xlfn.XLOOKUP(Table9[[#This Row],[scientific_name]],Table10[scientific_name],Table10[is_protected])</f>
        <v>0</v>
      </c>
      <c r="H8184" t="b">
        <f>_xlfn.XLOOKUP(Table9[[#This Row],[scientific_name]],Table10[scientific_name],Table10[is_sheep])</f>
        <v>0</v>
      </c>
    </row>
    <row r="8185" spans="1:8">
      <c r="A8185" t="s">
        <v>4610</v>
      </c>
      <c r="B8185" t="s">
        <v>7</v>
      </c>
      <c r="C8185">
        <v>170</v>
      </c>
      <c r="D8185" t="str">
        <f>_xlfn.XLOOKUP(Table9[[#This Row],[scientific_name]],Table10[scientific_name],Table10[category])</f>
        <v>Vascular Plant</v>
      </c>
      <c r="E8185" t="str">
        <f>_xlfn.XLOOKUP(Table9[[#This Row],[scientific_name]],Table10[scientific_name],Table10[common_names])</f>
        <v>Woolly Cinquefoil</v>
      </c>
      <c r="F8185" t="str">
        <f>_xlfn.XLOOKUP(Table9[[#This Row],[scientific_name]],Table10[scientific_name],Table10[conservation_status])</f>
        <v>No Intervention</v>
      </c>
      <c r="G8185" t="b">
        <f>_xlfn.XLOOKUP(Table9[[#This Row],[scientific_name]],Table10[scientific_name],Table10[is_protected])</f>
        <v>0</v>
      </c>
      <c r="H8185" t="b">
        <f>_xlfn.XLOOKUP(Table9[[#This Row],[scientific_name]],Table10[scientific_name],Table10[is_sheep])</f>
        <v>0</v>
      </c>
    </row>
    <row r="8186" spans="1:8">
      <c r="A8186" t="s">
        <v>1989</v>
      </c>
      <c r="B8186" t="s">
        <v>7</v>
      </c>
      <c r="C8186">
        <v>157</v>
      </c>
      <c r="D8186" t="str">
        <f>_xlfn.XLOOKUP(Table9[[#This Row],[scientific_name]],Table10[scientific_name],Table10[category])</f>
        <v>Bird</v>
      </c>
      <c r="E8186" t="str">
        <f>_xlfn.XLOOKUP(Table9[[#This Row],[scientific_name]],Table10[scientific_name],Table10[common_names])</f>
        <v>American Wigeon</v>
      </c>
      <c r="F8186" t="str">
        <f>_xlfn.XLOOKUP(Table9[[#This Row],[scientific_name]],Table10[scientific_name],Table10[conservation_status])</f>
        <v>No Intervention</v>
      </c>
      <c r="G8186" t="b">
        <f>_xlfn.XLOOKUP(Table9[[#This Row],[scientific_name]],Table10[scientific_name],Table10[is_protected])</f>
        <v>0</v>
      </c>
      <c r="H8186" t="b">
        <f>_xlfn.XLOOKUP(Table9[[#This Row],[scientific_name]],Table10[scientific_name],Table10[is_sheep])</f>
        <v>0</v>
      </c>
    </row>
    <row r="8187" spans="1:8">
      <c r="A8187" t="s">
        <v>3554</v>
      </c>
      <c r="B8187" t="s">
        <v>4</v>
      </c>
      <c r="C8187">
        <v>112</v>
      </c>
      <c r="D8187" t="str">
        <f>_xlfn.XLOOKUP(Table9[[#This Row],[scientific_name]],Table10[scientific_name],Table10[category])</f>
        <v>Vascular Plant</v>
      </c>
      <c r="E8187" t="str">
        <f>_xlfn.XLOOKUP(Table9[[#This Row],[scientific_name]],Table10[scientific_name],Table10[common_names])</f>
        <v>Alkali Marsh Groundsel, Water Groundsel, Water Ragwort</v>
      </c>
      <c r="F8187" t="str">
        <f>_xlfn.XLOOKUP(Table9[[#This Row],[scientific_name]],Table10[scientific_name],Table10[conservation_status])</f>
        <v>No Intervention</v>
      </c>
      <c r="G8187" t="b">
        <f>_xlfn.XLOOKUP(Table9[[#This Row],[scientific_name]],Table10[scientific_name],Table10[is_protected])</f>
        <v>0</v>
      </c>
      <c r="H8187" t="b">
        <f>_xlfn.XLOOKUP(Table9[[#This Row],[scientific_name]],Table10[scientific_name],Table10[is_sheep])</f>
        <v>0</v>
      </c>
    </row>
    <row r="8188" spans="1:8">
      <c r="A8188" t="s">
        <v>4611</v>
      </c>
      <c r="B8188" t="s">
        <v>9</v>
      </c>
      <c r="C8188">
        <v>40</v>
      </c>
      <c r="D8188" t="str">
        <f>_xlfn.XLOOKUP(Table9[[#This Row],[scientific_name]],Table10[scientific_name],Table10[category])</f>
        <v>Vascular Plant</v>
      </c>
      <c r="E8188" t="str">
        <f>_xlfn.XLOOKUP(Table9[[#This Row],[scientific_name]],Table10[scientific_name],Table10[common_names])</f>
        <v>Twinleaf Bedstraw, Twin-Leaf Bedstraw</v>
      </c>
      <c r="F8188" t="str">
        <f>_xlfn.XLOOKUP(Table9[[#This Row],[scientific_name]],Table10[scientific_name],Table10[conservation_status])</f>
        <v>No Intervention</v>
      </c>
      <c r="G8188" t="b">
        <f>_xlfn.XLOOKUP(Table9[[#This Row],[scientific_name]],Table10[scientific_name],Table10[is_protected])</f>
        <v>0</v>
      </c>
      <c r="H8188" t="b">
        <f>_xlfn.XLOOKUP(Table9[[#This Row],[scientific_name]],Table10[scientific_name],Table10[is_sheep])</f>
        <v>0</v>
      </c>
    </row>
    <row r="8189" spans="1:8">
      <c r="A8189" t="s">
        <v>479</v>
      </c>
      <c r="B8189" t="s">
        <v>7</v>
      </c>
      <c r="C8189">
        <v>171</v>
      </c>
      <c r="D8189" t="str">
        <f>_xlfn.XLOOKUP(Table9[[#This Row],[scientific_name]],Table10[scientific_name],Table10[category])</f>
        <v>Bird</v>
      </c>
      <c r="E8189" t="str">
        <f>_xlfn.XLOOKUP(Table9[[#This Row],[scientific_name]],Table10[scientific_name],Table10[common_names])</f>
        <v>Chestnut-Sided Warbler</v>
      </c>
      <c r="F8189" t="str">
        <f>_xlfn.XLOOKUP(Table9[[#This Row],[scientific_name]],Table10[scientific_name],Table10[conservation_status])</f>
        <v>No Intervention</v>
      </c>
      <c r="G8189" t="b">
        <f>_xlfn.XLOOKUP(Table9[[#This Row],[scientific_name]],Table10[scientific_name],Table10[is_protected])</f>
        <v>0</v>
      </c>
      <c r="H8189" t="b">
        <f>_xlfn.XLOOKUP(Table9[[#This Row],[scientific_name]],Table10[scientific_name],Table10[is_sheep])</f>
        <v>0</v>
      </c>
    </row>
    <row r="8190" spans="1:8">
      <c r="A8190" t="s">
        <v>3440</v>
      </c>
      <c r="B8190" t="s">
        <v>7</v>
      </c>
      <c r="C8190">
        <v>158</v>
      </c>
      <c r="D8190" t="str">
        <f>_xlfn.XLOOKUP(Table9[[#This Row],[scientific_name]],Table10[scientific_name],Table10[category])</f>
        <v>Vascular Plant</v>
      </c>
      <c r="E8190" t="str">
        <f>_xlfn.XLOOKUP(Table9[[#This Row],[scientific_name]],Table10[scientific_name],Table10[common_names])</f>
        <v>Eschscholtz's Buttercup</v>
      </c>
      <c r="F8190" t="str">
        <f>_xlfn.XLOOKUP(Table9[[#This Row],[scientific_name]],Table10[scientific_name],Table10[conservation_status])</f>
        <v>No Intervention</v>
      </c>
      <c r="G8190" t="b">
        <f>_xlfn.XLOOKUP(Table9[[#This Row],[scientific_name]],Table10[scientific_name],Table10[is_protected])</f>
        <v>0</v>
      </c>
      <c r="H8190" t="b">
        <f>_xlfn.XLOOKUP(Table9[[#This Row],[scientific_name]],Table10[scientific_name],Table10[is_sheep])</f>
        <v>0</v>
      </c>
    </row>
    <row r="8191" spans="1:8">
      <c r="A8191" t="s">
        <v>4433</v>
      </c>
      <c r="B8191" t="s">
        <v>7</v>
      </c>
      <c r="C8191">
        <v>134</v>
      </c>
      <c r="D8191" t="str">
        <f>_xlfn.XLOOKUP(Table9[[#This Row],[scientific_name]],Table10[scientific_name],Table10[category])</f>
        <v>Vascular Plant</v>
      </c>
      <c r="E8191" t="str">
        <f>_xlfn.XLOOKUP(Table9[[#This Row],[scientific_name]],Table10[scientific_name],Table10[common_names])</f>
        <v>Longsepal Beardtongue</v>
      </c>
      <c r="F8191" t="str">
        <f>_xlfn.XLOOKUP(Table9[[#This Row],[scientific_name]],Table10[scientific_name],Table10[conservation_status])</f>
        <v>No Intervention</v>
      </c>
      <c r="G8191" t="b">
        <f>_xlfn.XLOOKUP(Table9[[#This Row],[scientific_name]],Table10[scientific_name],Table10[is_protected])</f>
        <v>0</v>
      </c>
      <c r="H8191" t="b">
        <f>_xlfn.XLOOKUP(Table9[[#This Row],[scientific_name]],Table10[scientific_name],Table10[is_sheep])</f>
        <v>0</v>
      </c>
    </row>
    <row r="8192" spans="1:8">
      <c r="A8192" t="s">
        <v>3659</v>
      </c>
      <c r="B8192" t="s">
        <v>4</v>
      </c>
      <c r="C8192">
        <v>82</v>
      </c>
      <c r="D8192" t="str">
        <f>_xlfn.XLOOKUP(Table9[[#This Row],[scientific_name]],Table10[scientific_name],Table10[category])</f>
        <v>Vascular Plant</v>
      </c>
      <c r="E8192" t="str">
        <f>_xlfn.XLOOKUP(Table9[[#This Row],[scientific_name]],Table10[scientific_name],Table10[common_names])</f>
        <v>Carolina Tassel-Rue, False Bugbane</v>
      </c>
      <c r="F8192" t="str">
        <f>_xlfn.XLOOKUP(Table9[[#This Row],[scientific_name]],Table10[scientific_name],Table10[conservation_status])</f>
        <v>No Intervention</v>
      </c>
      <c r="G8192" t="b">
        <f>_xlfn.XLOOKUP(Table9[[#This Row],[scientific_name]],Table10[scientific_name],Table10[is_protected])</f>
        <v>0</v>
      </c>
      <c r="H8192" t="b">
        <f>_xlfn.XLOOKUP(Table9[[#This Row],[scientific_name]],Table10[scientific_name],Table10[is_sheep])</f>
        <v>0</v>
      </c>
    </row>
    <row r="8193" spans="1:8">
      <c r="A8193" t="s">
        <v>4116</v>
      </c>
      <c r="B8193" t="s">
        <v>7</v>
      </c>
      <c r="C8193">
        <v>129</v>
      </c>
      <c r="D8193" t="str">
        <f>_xlfn.XLOOKUP(Table9[[#This Row],[scientific_name]],Table10[scientific_name],Table10[category])</f>
        <v>Vascular Plant</v>
      </c>
      <c r="E8193" t="str">
        <f>_xlfn.XLOOKUP(Table9[[#This Row],[scientific_name]],Table10[scientific_name],Table10[common_names])</f>
        <v>Canada Bluegrass, Canada Bluegrass, Wiregrass</v>
      </c>
      <c r="F8193" t="str">
        <f>_xlfn.XLOOKUP(Table9[[#This Row],[scientific_name]],Table10[scientific_name],Table10[conservation_status])</f>
        <v>No Intervention</v>
      </c>
      <c r="G8193" t="b">
        <f>_xlfn.XLOOKUP(Table9[[#This Row],[scientific_name]],Table10[scientific_name],Table10[is_protected])</f>
        <v>0</v>
      </c>
      <c r="H8193" t="b">
        <f>_xlfn.XLOOKUP(Table9[[#This Row],[scientific_name]],Table10[scientific_name],Table10[is_sheep])</f>
        <v>0</v>
      </c>
    </row>
    <row r="8194" spans="1:8">
      <c r="A8194" t="s">
        <v>2424</v>
      </c>
      <c r="B8194" t="s">
        <v>7</v>
      </c>
      <c r="C8194">
        <v>159</v>
      </c>
      <c r="D8194" t="str">
        <f>_xlfn.XLOOKUP(Table9[[#This Row],[scientific_name]],Table10[scientific_name],Table10[category])</f>
        <v>Vascular Plant</v>
      </c>
      <c r="E8194" t="str">
        <f>_xlfn.XLOOKUP(Table9[[#This Row],[scientific_name]],Table10[scientific_name],Table10[common_names])</f>
        <v>Black Sedge, Nearlyblack Sedge</v>
      </c>
      <c r="F8194" t="str">
        <f>_xlfn.XLOOKUP(Table9[[#This Row],[scientific_name]],Table10[scientific_name],Table10[conservation_status])</f>
        <v>No Intervention</v>
      </c>
      <c r="G8194" t="b">
        <f>_xlfn.XLOOKUP(Table9[[#This Row],[scientific_name]],Table10[scientific_name],Table10[is_protected])</f>
        <v>0</v>
      </c>
      <c r="H8194" t="b">
        <f>_xlfn.XLOOKUP(Table9[[#This Row],[scientific_name]],Table10[scientific_name],Table10[is_sheep])</f>
        <v>0</v>
      </c>
    </row>
    <row r="8195" spans="1:8">
      <c r="A8195" t="s">
        <v>3455</v>
      </c>
      <c r="B8195" t="s">
        <v>9</v>
      </c>
      <c r="C8195">
        <v>96</v>
      </c>
      <c r="D8195" t="str">
        <f>_xlfn.XLOOKUP(Table9[[#This Row],[scientific_name]],Table10[scientific_name],Table10[category])</f>
        <v>Vascular Plant</v>
      </c>
      <c r="E8195" t="str">
        <f>_xlfn.XLOOKUP(Table9[[#This Row],[scientific_name]],Table10[scientific_name],Table10[common_names])</f>
        <v>White Blazingstar, Whitestem Blazingstar, Whitestem Stickleaf, White-Stemmed Evening-Star</v>
      </c>
      <c r="F8195" t="str">
        <f>_xlfn.XLOOKUP(Table9[[#This Row],[scientific_name]],Table10[scientific_name],Table10[conservation_status])</f>
        <v>No Intervention</v>
      </c>
      <c r="G8195" t="b">
        <f>_xlfn.XLOOKUP(Table9[[#This Row],[scientific_name]],Table10[scientific_name],Table10[is_protected])</f>
        <v>0</v>
      </c>
      <c r="H8195" t="b">
        <f>_xlfn.XLOOKUP(Table9[[#This Row],[scientific_name]],Table10[scientific_name],Table10[is_sheep])</f>
        <v>0</v>
      </c>
    </row>
    <row r="8196" spans="1:8">
      <c r="A8196" t="s">
        <v>1135</v>
      </c>
      <c r="B8196" t="s">
        <v>7</v>
      </c>
      <c r="C8196">
        <v>151</v>
      </c>
      <c r="D8196" t="str">
        <f>_xlfn.XLOOKUP(Table9[[#This Row],[scientific_name]],Table10[scientific_name],Table10[category])</f>
        <v>Mammal</v>
      </c>
      <c r="E8196" t="str">
        <f>_xlfn.XLOOKUP(Table9[[#This Row],[scientific_name]],Table10[scientific_name],Table10[common_names])</f>
        <v>Virginia Opossum, Virginia Oppossum</v>
      </c>
      <c r="F8196" t="str">
        <f>_xlfn.XLOOKUP(Table9[[#This Row],[scientific_name]],Table10[scientific_name],Table10[conservation_status])</f>
        <v>No Intervention</v>
      </c>
      <c r="G8196" t="b">
        <f>_xlfn.XLOOKUP(Table9[[#This Row],[scientific_name]],Table10[scientific_name],Table10[is_protected])</f>
        <v>0</v>
      </c>
      <c r="H8196" t="b">
        <f>_xlfn.XLOOKUP(Table9[[#This Row],[scientific_name]],Table10[scientific_name],Table10[is_sheep])</f>
        <v>0</v>
      </c>
    </row>
    <row r="8197" spans="1:8">
      <c r="A8197" t="s">
        <v>4612</v>
      </c>
      <c r="B8197" t="s">
        <v>9</v>
      </c>
      <c r="C8197">
        <v>80</v>
      </c>
      <c r="D8197" t="str">
        <f>_xlfn.XLOOKUP(Table9[[#This Row],[scientific_name]],Table10[scientific_name],Table10[category])</f>
        <v>Vascular Plant</v>
      </c>
      <c r="E8197" t="str">
        <f>_xlfn.XLOOKUP(Table9[[#This Row],[scientific_name]],Table10[scientific_name],Table10[common_names])</f>
        <v>Mountain Rockcress</v>
      </c>
      <c r="F8197" t="str">
        <f>_xlfn.XLOOKUP(Table9[[#This Row],[scientific_name]],Table10[scientific_name],Table10[conservation_status])</f>
        <v>No Intervention</v>
      </c>
      <c r="G8197" t="b">
        <f>_xlfn.XLOOKUP(Table9[[#This Row],[scientific_name]],Table10[scientific_name],Table10[is_protected])</f>
        <v>0</v>
      </c>
      <c r="H8197" t="b">
        <f>_xlfn.XLOOKUP(Table9[[#This Row],[scientific_name]],Table10[scientific_name],Table10[is_sheep])</f>
        <v>0</v>
      </c>
    </row>
    <row r="8198" spans="1:8">
      <c r="A8198" t="s">
        <v>2137</v>
      </c>
      <c r="B8198" t="s">
        <v>13</v>
      </c>
      <c r="C8198">
        <v>228</v>
      </c>
      <c r="D8198" t="str">
        <f>_xlfn.XLOOKUP(Table9[[#This Row],[scientific_name]],Table10[scientific_name],Table10[category])</f>
        <v>Vascular Plant</v>
      </c>
      <c r="E8198" t="str">
        <f>_xlfn.XLOOKUP(Table9[[#This Row],[scientific_name]],Table10[scientific_name],Table10[common_names])</f>
        <v>Common Crown-Vetch, Crown-Vetch</v>
      </c>
      <c r="F8198" t="str">
        <f>_xlfn.XLOOKUP(Table9[[#This Row],[scientific_name]],Table10[scientific_name],Table10[conservation_status])</f>
        <v>No Intervention</v>
      </c>
      <c r="G8198" t="b">
        <f>_xlfn.XLOOKUP(Table9[[#This Row],[scientific_name]],Table10[scientific_name],Table10[is_protected])</f>
        <v>0</v>
      </c>
      <c r="H8198" t="b">
        <f>_xlfn.XLOOKUP(Table9[[#This Row],[scientific_name]],Table10[scientific_name],Table10[is_sheep])</f>
        <v>0</v>
      </c>
    </row>
    <row r="8199" spans="1:8">
      <c r="A8199" t="s">
        <v>1323</v>
      </c>
      <c r="B8199" t="s">
        <v>13</v>
      </c>
      <c r="C8199">
        <v>245</v>
      </c>
      <c r="D8199" t="str">
        <f>_xlfn.XLOOKUP(Table9[[#This Row],[scientific_name]],Table10[scientific_name],Table10[category])</f>
        <v>Vascular Plant</v>
      </c>
      <c r="E8199" t="str">
        <f>_xlfn.XLOOKUP(Table9[[#This Row],[scientific_name]],Table10[scientific_name],Table10[common_names])</f>
        <v>Mouse-Ear Cress, Wall-Cress</v>
      </c>
      <c r="F8199" t="str">
        <f>_xlfn.XLOOKUP(Table9[[#This Row],[scientific_name]],Table10[scientific_name],Table10[conservation_status])</f>
        <v>No Intervention</v>
      </c>
      <c r="G8199" t="b">
        <f>_xlfn.XLOOKUP(Table9[[#This Row],[scientific_name]],Table10[scientific_name],Table10[is_protected])</f>
        <v>0</v>
      </c>
      <c r="H8199" t="b">
        <f>_xlfn.XLOOKUP(Table9[[#This Row],[scientific_name]],Table10[scientific_name],Table10[is_sheep])</f>
        <v>0</v>
      </c>
    </row>
    <row r="8200" spans="1:8">
      <c r="A8200" t="s">
        <v>3888</v>
      </c>
      <c r="B8200" t="s">
        <v>9</v>
      </c>
      <c r="C8200">
        <v>97</v>
      </c>
      <c r="D8200" t="str">
        <f>_xlfn.XLOOKUP(Table9[[#This Row],[scientific_name]],Table10[scientific_name],Table10[category])</f>
        <v>Vascular Plant</v>
      </c>
      <c r="E8200" t="str">
        <f>_xlfn.XLOOKUP(Table9[[#This Row],[scientific_name]],Table10[scientific_name],Table10[common_names])</f>
        <v>Roundleaf Thoroughwort</v>
      </c>
      <c r="F8200" t="str">
        <f>_xlfn.XLOOKUP(Table9[[#This Row],[scientific_name]],Table10[scientific_name],Table10[conservation_status])</f>
        <v>No Intervention</v>
      </c>
      <c r="G8200" t="b">
        <f>_xlfn.XLOOKUP(Table9[[#This Row],[scientific_name]],Table10[scientific_name],Table10[is_protected])</f>
        <v>0</v>
      </c>
      <c r="H8200" t="b">
        <f>_xlfn.XLOOKUP(Table9[[#This Row],[scientific_name]],Table10[scientific_name],Table10[is_sheep])</f>
        <v>0</v>
      </c>
    </row>
    <row r="8201" spans="1:8">
      <c r="A8201" t="s">
        <v>4237</v>
      </c>
      <c r="B8201" t="s">
        <v>4</v>
      </c>
      <c r="C8201">
        <v>79</v>
      </c>
      <c r="D8201" t="str">
        <f>_xlfn.XLOOKUP(Table9[[#This Row],[scientific_name]],Table10[scientific_name],Table10[category])</f>
        <v>Nonvascular Plant</v>
      </c>
      <c r="E8201" t="str">
        <f>_xlfn.XLOOKUP(Table9[[#This Row],[scientific_name]],Table10[scientific_name],Table10[common_names])</f>
        <v>Bazzania</v>
      </c>
      <c r="F8201" t="str">
        <f>_xlfn.XLOOKUP(Table9[[#This Row],[scientific_name]],Table10[scientific_name],Table10[conservation_status])</f>
        <v>No Intervention</v>
      </c>
      <c r="G8201" t="b">
        <f>_xlfn.XLOOKUP(Table9[[#This Row],[scientific_name]],Table10[scientific_name],Table10[is_protected])</f>
        <v>0</v>
      </c>
      <c r="H8201" t="b">
        <f>_xlfn.XLOOKUP(Table9[[#This Row],[scientific_name]],Table10[scientific_name],Table10[is_sheep])</f>
        <v>0</v>
      </c>
    </row>
    <row r="8202" spans="1:8">
      <c r="A8202" t="s">
        <v>4613</v>
      </c>
      <c r="B8202" t="s">
        <v>4</v>
      </c>
      <c r="C8202">
        <v>49</v>
      </c>
      <c r="D8202" t="str">
        <f>_xlfn.XLOOKUP(Table9[[#This Row],[scientific_name]],Table10[scientific_name],Table10[category])</f>
        <v>Vascular Plant</v>
      </c>
      <c r="E8202" t="str">
        <f>_xlfn.XLOOKUP(Table9[[#This Row],[scientific_name]],Table10[scientific_name],Table10[common_names])</f>
        <v>Grassy Pondweed, Variableleaf Pondweed</v>
      </c>
      <c r="F8202" t="str">
        <f>_xlfn.XLOOKUP(Table9[[#This Row],[scientific_name]],Table10[scientific_name],Table10[conservation_status])</f>
        <v>No Intervention</v>
      </c>
      <c r="G8202" t="b">
        <f>_xlfn.XLOOKUP(Table9[[#This Row],[scientific_name]],Table10[scientific_name],Table10[is_protected])</f>
        <v>0</v>
      </c>
      <c r="H8202" t="b">
        <f>_xlfn.XLOOKUP(Table9[[#This Row],[scientific_name]],Table10[scientific_name],Table10[is_sheep])</f>
        <v>0</v>
      </c>
    </row>
    <row r="8203" spans="1:8">
      <c r="A8203" t="s">
        <v>1414</v>
      </c>
      <c r="B8203" t="s">
        <v>9</v>
      </c>
      <c r="C8203">
        <v>82</v>
      </c>
      <c r="D8203" t="str">
        <f>_xlfn.XLOOKUP(Table9[[#This Row],[scientific_name]],Table10[scientific_name],Table10[category])</f>
        <v>Vascular Plant</v>
      </c>
      <c r="E8203" t="str">
        <f>_xlfn.XLOOKUP(Table9[[#This Row],[scientific_name]],Table10[scientific_name],Table10[common_names])</f>
        <v>Exserted Indian Paintbrush, Owl Clover</v>
      </c>
      <c r="F8203" t="str">
        <f>_xlfn.XLOOKUP(Table9[[#This Row],[scientific_name]],Table10[scientific_name],Table10[conservation_status])</f>
        <v>No Intervention</v>
      </c>
      <c r="G8203" t="b">
        <f>_xlfn.XLOOKUP(Table9[[#This Row],[scientific_name]],Table10[scientific_name],Table10[is_protected])</f>
        <v>0</v>
      </c>
      <c r="H8203" t="b">
        <f>_xlfn.XLOOKUP(Table9[[#This Row],[scientific_name]],Table10[scientific_name],Table10[is_sheep])</f>
        <v>0</v>
      </c>
    </row>
    <row r="8204" spans="1:8">
      <c r="A8204" t="s">
        <v>1840</v>
      </c>
      <c r="B8204" t="s">
        <v>7</v>
      </c>
      <c r="C8204">
        <v>146</v>
      </c>
      <c r="D8204" t="str">
        <f>_xlfn.XLOOKUP(Table9[[#This Row],[scientific_name]],Table10[scientific_name],Table10[category])</f>
        <v>Vascular Plant</v>
      </c>
      <c r="E8204" t="str">
        <f>_xlfn.XLOOKUP(Table9[[#This Row],[scientific_name]],Table10[scientific_name],Table10[common_names])</f>
        <v>Sierra Bayberry, Sierra Sweet-Bay</v>
      </c>
      <c r="F8204" t="str">
        <f>_xlfn.XLOOKUP(Table9[[#This Row],[scientific_name]],Table10[scientific_name],Table10[conservation_status])</f>
        <v>No Intervention</v>
      </c>
      <c r="G8204" t="b">
        <f>_xlfn.XLOOKUP(Table9[[#This Row],[scientific_name]],Table10[scientific_name],Table10[is_protected])</f>
        <v>0</v>
      </c>
      <c r="H8204" t="b">
        <f>_xlfn.XLOOKUP(Table9[[#This Row],[scientific_name]],Table10[scientific_name],Table10[is_sheep])</f>
        <v>0</v>
      </c>
    </row>
    <row r="8205" spans="1:8">
      <c r="A8205" t="s">
        <v>4008</v>
      </c>
      <c r="B8205" t="s">
        <v>4</v>
      </c>
      <c r="C8205">
        <v>63</v>
      </c>
      <c r="D8205" t="str">
        <f>_xlfn.XLOOKUP(Table9[[#This Row],[scientific_name]],Table10[scientific_name],Table10[category])</f>
        <v>Vascular Plant</v>
      </c>
      <c r="E8205" t="str">
        <f>_xlfn.XLOOKUP(Table9[[#This Row],[scientific_name]],Table10[scientific_name],Table10[common_names])</f>
        <v>Mountain Dodder</v>
      </c>
      <c r="F8205" t="str">
        <f>_xlfn.XLOOKUP(Table9[[#This Row],[scientific_name]],Table10[scientific_name],Table10[conservation_status])</f>
        <v>No Intervention</v>
      </c>
      <c r="G8205" t="b">
        <f>_xlfn.XLOOKUP(Table9[[#This Row],[scientific_name]],Table10[scientific_name],Table10[is_protected])</f>
        <v>0</v>
      </c>
      <c r="H8205" t="b">
        <f>_xlfn.XLOOKUP(Table9[[#This Row],[scientific_name]],Table10[scientific_name],Table10[is_sheep])</f>
        <v>0</v>
      </c>
    </row>
    <row r="8206" spans="1:8">
      <c r="A8206" t="s">
        <v>837</v>
      </c>
      <c r="B8206" t="s">
        <v>13</v>
      </c>
      <c r="C8206">
        <v>234</v>
      </c>
      <c r="D8206" t="str">
        <f>_xlfn.XLOOKUP(Table9[[#This Row],[scientific_name]],Table10[scientific_name],Table10[category])</f>
        <v>Vascular Plant</v>
      </c>
      <c r="E8206" t="str">
        <f>_xlfn.XLOOKUP(Table9[[#This Row],[scientific_name]],Table10[scientific_name],Table10[common_names])</f>
        <v>Foxtail Barley</v>
      </c>
      <c r="F8206" t="str">
        <f>_xlfn.XLOOKUP(Table9[[#This Row],[scientific_name]],Table10[scientific_name],Table10[conservation_status])</f>
        <v>No Intervention</v>
      </c>
      <c r="G8206" t="b">
        <f>_xlfn.XLOOKUP(Table9[[#This Row],[scientific_name]],Table10[scientific_name],Table10[is_protected])</f>
        <v>0</v>
      </c>
      <c r="H8206" t="b">
        <f>_xlfn.XLOOKUP(Table9[[#This Row],[scientific_name]],Table10[scientific_name],Table10[is_sheep])</f>
        <v>0</v>
      </c>
    </row>
    <row r="8207" spans="1:8">
      <c r="A8207" t="s">
        <v>4614</v>
      </c>
      <c r="B8207" t="s">
        <v>9</v>
      </c>
      <c r="C8207">
        <v>97</v>
      </c>
      <c r="D8207" t="str">
        <f>_xlfn.XLOOKUP(Table9[[#This Row],[scientific_name]],Table10[scientific_name],Table10[category])</f>
        <v>Vascular Plant</v>
      </c>
      <c r="E8207" t="str">
        <f>_xlfn.XLOOKUP(Table9[[#This Row],[scientific_name]],Table10[scientific_name],Table10[common_names])</f>
        <v>Lanceleaf Grapefern</v>
      </c>
      <c r="F8207" t="str">
        <f>_xlfn.XLOOKUP(Table9[[#This Row],[scientific_name]],Table10[scientific_name],Table10[conservation_status])</f>
        <v>No Intervention</v>
      </c>
      <c r="G8207" t="b">
        <f>_xlfn.XLOOKUP(Table9[[#This Row],[scientific_name]],Table10[scientific_name],Table10[is_protected])</f>
        <v>0</v>
      </c>
      <c r="H8207" t="b">
        <f>_xlfn.XLOOKUP(Table9[[#This Row],[scientific_name]],Table10[scientific_name],Table10[is_sheep])</f>
        <v>0</v>
      </c>
    </row>
    <row r="8208" spans="1:8">
      <c r="A8208" t="s">
        <v>4615</v>
      </c>
      <c r="B8208" t="s">
        <v>9</v>
      </c>
      <c r="C8208">
        <v>115</v>
      </c>
      <c r="D8208" t="str">
        <f>_xlfn.XLOOKUP(Table9[[#This Row],[scientific_name]],Table10[scientific_name],Table10[category])</f>
        <v>Vascular Plant</v>
      </c>
      <c r="E8208" t="str">
        <f>_xlfn.XLOOKUP(Table9[[#This Row],[scientific_name]],Table10[scientific_name],Table10[common_names])</f>
        <v>Aboriginal Milkvetch</v>
      </c>
      <c r="F8208" t="str">
        <f>_xlfn.XLOOKUP(Table9[[#This Row],[scientific_name]],Table10[scientific_name],Table10[conservation_status])</f>
        <v>No Intervention</v>
      </c>
      <c r="G8208" t="b">
        <f>_xlfn.XLOOKUP(Table9[[#This Row],[scientific_name]],Table10[scientific_name],Table10[is_protected])</f>
        <v>0</v>
      </c>
      <c r="H8208" t="b">
        <f>_xlfn.XLOOKUP(Table9[[#This Row],[scientific_name]],Table10[scientific_name],Table10[is_sheep])</f>
        <v>0</v>
      </c>
    </row>
    <row r="8209" spans="1:8">
      <c r="A8209" t="s">
        <v>445</v>
      </c>
      <c r="B8209" t="s">
        <v>4</v>
      </c>
      <c r="C8209">
        <v>63</v>
      </c>
      <c r="D8209" t="str">
        <f>_xlfn.XLOOKUP(Table9[[#This Row],[scientific_name]],Table10[scientific_name],Table10[category])</f>
        <v>Vascular Plant</v>
      </c>
      <c r="E8209" t="str">
        <f>_xlfn.XLOOKUP(Table9[[#This Row],[scientific_name]],Table10[scientific_name],Table10[common_names])</f>
        <v>Field Pennycress</v>
      </c>
      <c r="F8209" t="str">
        <f>_xlfn.XLOOKUP(Table9[[#This Row],[scientific_name]],Table10[scientific_name],Table10[conservation_status])</f>
        <v>No Intervention</v>
      </c>
      <c r="G8209" t="b">
        <f>_xlfn.XLOOKUP(Table9[[#This Row],[scientific_name]],Table10[scientific_name],Table10[is_protected])</f>
        <v>0</v>
      </c>
      <c r="H8209" t="b">
        <f>_xlfn.XLOOKUP(Table9[[#This Row],[scientific_name]],Table10[scientific_name],Table10[is_sheep])</f>
        <v>0</v>
      </c>
    </row>
    <row r="8210" spans="1:8">
      <c r="A8210" t="s">
        <v>1288</v>
      </c>
      <c r="B8210" t="s">
        <v>4</v>
      </c>
      <c r="C8210">
        <v>93</v>
      </c>
      <c r="D8210" t="str">
        <f>_xlfn.XLOOKUP(Table9[[#This Row],[scientific_name]],Table10[scientific_name],Table10[category])</f>
        <v>Bird</v>
      </c>
      <c r="E8210" t="str">
        <f>_xlfn.XLOOKUP(Table9[[#This Row],[scientific_name]],Table10[scientific_name],Table10[common_names])</f>
        <v>Rusty Blackbird</v>
      </c>
      <c r="F8210" t="str">
        <f>_xlfn.XLOOKUP(Table9[[#This Row],[scientific_name]],Table10[scientific_name],Table10[conservation_status])</f>
        <v>No Intervention</v>
      </c>
      <c r="G8210" t="b">
        <f>_xlfn.XLOOKUP(Table9[[#This Row],[scientific_name]],Table10[scientific_name],Table10[is_protected])</f>
        <v>0</v>
      </c>
      <c r="H8210" t="b">
        <f>_xlfn.XLOOKUP(Table9[[#This Row],[scientific_name]],Table10[scientific_name],Table10[is_sheep])</f>
        <v>0</v>
      </c>
    </row>
    <row r="8211" spans="1:8">
      <c r="A8211" t="s">
        <v>2326</v>
      </c>
      <c r="B8211" t="s">
        <v>9</v>
      </c>
      <c r="C8211">
        <v>111</v>
      </c>
      <c r="D8211" t="str">
        <f>_xlfn.XLOOKUP(Table9[[#This Row],[scientific_name]],Table10[scientific_name],Table10[category])</f>
        <v>Bird</v>
      </c>
      <c r="E8211" t="str">
        <f>_xlfn.XLOOKUP(Table9[[#This Row],[scientific_name]],Table10[scientific_name],Table10[common_names])</f>
        <v>Hammond's Flycatcher</v>
      </c>
      <c r="F8211" t="str">
        <f>_xlfn.XLOOKUP(Table9[[#This Row],[scientific_name]],Table10[scientific_name],Table10[conservation_status])</f>
        <v>No Intervention</v>
      </c>
      <c r="G8211" t="b">
        <f>_xlfn.XLOOKUP(Table9[[#This Row],[scientific_name]],Table10[scientific_name],Table10[is_protected])</f>
        <v>0</v>
      </c>
      <c r="H8211" t="b">
        <f>_xlfn.XLOOKUP(Table9[[#This Row],[scientific_name]],Table10[scientific_name],Table10[is_sheep])</f>
        <v>0</v>
      </c>
    </row>
    <row r="8212" spans="1:8">
      <c r="A8212" t="s">
        <v>2890</v>
      </c>
      <c r="B8212" t="s">
        <v>7</v>
      </c>
      <c r="C8212">
        <v>140</v>
      </c>
      <c r="D8212" t="str">
        <f>_xlfn.XLOOKUP(Table9[[#This Row],[scientific_name]],Table10[scientific_name],Table10[category])</f>
        <v>Bird</v>
      </c>
      <c r="E8212" t="str">
        <f>_xlfn.XLOOKUP(Table9[[#This Row],[scientific_name]],Table10[scientific_name],Table10[common_names])</f>
        <v>Hairy Woodpecker</v>
      </c>
      <c r="F8212" t="str">
        <f>_xlfn.XLOOKUP(Table9[[#This Row],[scientific_name]],Table10[scientific_name],Table10[conservation_status])</f>
        <v>No Intervention</v>
      </c>
      <c r="G8212" t="b">
        <f>_xlfn.XLOOKUP(Table9[[#This Row],[scientific_name]],Table10[scientific_name],Table10[is_protected])</f>
        <v>0</v>
      </c>
      <c r="H8212" t="b">
        <f>_xlfn.XLOOKUP(Table9[[#This Row],[scientific_name]],Table10[scientific_name],Table10[is_sheep])</f>
        <v>0</v>
      </c>
    </row>
    <row r="8213" spans="1:8">
      <c r="A8213" t="s">
        <v>1330</v>
      </c>
      <c r="B8213" t="s">
        <v>13</v>
      </c>
      <c r="C8213">
        <v>262</v>
      </c>
      <c r="D8213" t="str">
        <f>_xlfn.XLOOKUP(Table9[[#This Row],[scientific_name]],Table10[scientific_name],Table10[category])</f>
        <v>Vascular Plant</v>
      </c>
      <c r="E8213" t="str">
        <f>_xlfn.XLOOKUP(Table9[[#This Row],[scientific_name]],Table10[scientific_name],Table10[common_names])</f>
        <v>Baker's Violet</v>
      </c>
      <c r="F8213" t="str">
        <f>_xlfn.XLOOKUP(Table9[[#This Row],[scientific_name]],Table10[scientific_name],Table10[conservation_status])</f>
        <v>No Intervention</v>
      </c>
      <c r="G8213" t="b">
        <f>_xlfn.XLOOKUP(Table9[[#This Row],[scientific_name]],Table10[scientific_name],Table10[is_protected])</f>
        <v>0</v>
      </c>
      <c r="H8213" t="b">
        <f>_xlfn.XLOOKUP(Table9[[#This Row],[scientific_name]],Table10[scientific_name],Table10[is_sheep])</f>
        <v>0</v>
      </c>
    </row>
    <row r="8214" spans="1:8">
      <c r="A8214" t="s">
        <v>4616</v>
      </c>
      <c r="B8214" t="s">
        <v>9</v>
      </c>
      <c r="C8214">
        <v>107</v>
      </c>
      <c r="D8214" t="str">
        <f>_xlfn.XLOOKUP(Table9[[#This Row],[scientific_name]],Table10[scientific_name],Table10[category])</f>
        <v>Vascular Plant</v>
      </c>
      <c r="E8214" t="str">
        <f>_xlfn.XLOOKUP(Table9[[#This Row],[scientific_name]],Table10[scientific_name],Table10[common_names])</f>
        <v>Curtiss Milkwort, Curtiss? Milkwort</v>
      </c>
      <c r="F8214" t="str">
        <f>_xlfn.XLOOKUP(Table9[[#This Row],[scientific_name]],Table10[scientific_name],Table10[conservation_status])</f>
        <v>No Intervention</v>
      </c>
      <c r="G8214" t="b">
        <f>_xlfn.XLOOKUP(Table9[[#This Row],[scientific_name]],Table10[scientific_name],Table10[is_protected])</f>
        <v>0</v>
      </c>
      <c r="H8214" t="b">
        <f>_xlfn.XLOOKUP(Table9[[#This Row],[scientific_name]],Table10[scientific_name],Table10[is_sheep])</f>
        <v>0</v>
      </c>
    </row>
    <row r="8215" spans="1:8">
      <c r="A8215" t="s">
        <v>126</v>
      </c>
      <c r="B8215" t="s">
        <v>9</v>
      </c>
      <c r="C8215">
        <v>135</v>
      </c>
      <c r="D8215" t="str">
        <f>_xlfn.XLOOKUP(Table9[[#This Row],[scientific_name]],Table10[scientific_name],Table10[category])</f>
        <v>Vascular Plant</v>
      </c>
      <c r="E8215" t="str">
        <f>_xlfn.XLOOKUP(Table9[[#This Row],[scientific_name]],Table10[scientific_name],Table10[common_names])</f>
        <v>Sierra Stickseed, Sierran Stickseed</v>
      </c>
      <c r="F8215" t="str">
        <f>_xlfn.XLOOKUP(Table9[[#This Row],[scientific_name]],Table10[scientific_name],Table10[conservation_status])</f>
        <v>No Intervention</v>
      </c>
      <c r="G8215" t="b">
        <f>_xlfn.XLOOKUP(Table9[[#This Row],[scientific_name]],Table10[scientific_name],Table10[is_protected])</f>
        <v>0</v>
      </c>
      <c r="H8215" t="b">
        <f>_xlfn.XLOOKUP(Table9[[#This Row],[scientific_name]],Table10[scientific_name],Table10[is_sheep])</f>
        <v>0</v>
      </c>
    </row>
    <row r="8216" spans="1:8">
      <c r="A8216" t="s">
        <v>4600</v>
      </c>
      <c r="B8216" t="s">
        <v>4</v>
      </c>
      <c r="C8216">
        <v>73</v>
      </c>
      <c r="D8216" t="str">
        <f>_xlfn.XLOOKUP(Table9[[#This Row],[scientific_name]],Table10[scientific_name],Table10[category])</f>
        <v>Vascular Plant</v>
      </c>
      <c r="E8216" t="str">
        <f>_xlfn.XLOOKUP(Table9[[#This Row],[scientific_name]],Table10[scientific_name],Table10[common_names])</f>
        <v>Lance-Leaved Wood Anemone, Mountain Thimble-Weed</v>
      </c>
      <c r="F8216" t="str">
        <f>_xlfn.XLOOKUP(Table9[[#This Row],[scientific_name]],Table10[scientific_name],Table10[conservation_status])</f>
        <v>No Intervention</v>
      </c>
      <c r="G8216" t="b">
        <f>_xlfn.XLOOKUP(Table9[[#This Row],[scientific_name]],Table10[scientific_name],Table10[is_protected])</f>
        <v>0</v>
      </c>
      <c r="H8216" t="b">
        <f>_xlfn.XLOOKUP(Table9[[#This Row],[scientific_name]],Table10[scientific_name],Table10[is_sheep])</f>
        <v>0</v>
      </c>
    </row>
    <row r="8217" spans="1:8">
      <c r="A8217" t="s">
        <v>4039</v>
      </c>
      <c r="B8217" t="s">
        <v>9</v>
      </c>
      <c r="C8217">
        <v>79</v>
      </c>
      <c r="D8217" t="str">
        <f>_xlfn.XLOOKUP(Table9[[#This Row],[scientific_name]],Table10[scientific_name],Table10[category])</f>
        <v>Bird</v>
      </c>
      <c r="E8217" t="str">
        <f>_xlfn.XLOOKUP(Table9[[#This Row],[scientific_name]],Table10[scientific_name],Table10[common_names])</f>
        <v>Herring Gull</v>
      </c>
      <c r="F8217" t="str">
        <f>_xlfn.XLOOKUP(Table9[[#This Row],[scientific_name]],Table10[scientific_name],Table10[conservation_status])</f>
        <v>No Intervention</v>
      </c>
      <c r="G8217" t="b">
        <f>_xlfn.XLOOKUP(Table9[[#This Row],[scientific_name]],Table10[scientific_name],Table10[is_protected])</f>
        <v>0</v>
      </c>
      <c r="H8217" t="b">
        <f>_xlfn.XLOOKUP(Table9[[#This Row],[scientific_name]],Table10[scientific_name],Table10[is_sheep])</f>
        <v>0</v>
      </c>
    </row>
    <row r="8218" spans="1:8">
      <c r="A8218" t="s">
        <v>4548</v>
      </c>
      <c r="B8218" t="s">
        <v>9</v>
      </c>
      <c r="C8218">
        <v>75</v>
      </c>
      <c r="D8218" t="str">
        <f>_xlfn.XLOOKUP(Table9[[#This Row],[scientific_name]],Table10[scientific_name],Table10[category])</f>
        <v>Vascular Plant</v>
      </c>
      <c r="E8218" t="str">
        <f>_xlfn.XLOOKUP(Table9[[#This Row],[scientific_name]],Table10[scientific_name],Table10[common_names])</f>
        <v>Crag Aster, Lava Aster</v>
      </c>
      <c r="F8218" t="str">
        <f>_xlfn.XLOOKUP(Table9[[#This Row],[scientific_name]],Table10[scientific_name],Table10[conservation_status])</f>
        <v>No Intervention</v>
      </c>
      <c r="G8218" t="b">
        <f>_xlfn.XLOOKUP(Table9[[#This Row],[scientific_name]],Table10[scientific_name],Table10[is_protected])</f>
        <v>0</v>
      </c>
      <c r="H8218" t="b">
        <f>_xlfn.XLOOKUP(Table9[[#This Row],[scientific_name]],Table10[scientific_name],Table10[is_sheep])</f>
        <v>0</v>
      </c>
    </row>
    <row r="8219" spans="1:8">
      <c r="A8219" t="s">
        <v>1495</v>
      </c>
      <c r="B8219" t="s">
        <v>7</v>
      </c>
      <c r="C8219">
        <v>118</v>
      </c>
      <c r="D8219" t="str">
        <f>_xlfn.XLOOKUP(Table9[[#This Row],[scientific_name]],Table10[scientific_name],Table10[category])</f>
        <v>Vascular Plant</v>
      </c>
      <c r="E8219" t="str">
        <f>_xlfn.XLOOKUP(Table9[[#This Row],[scientific_name]],Table10[scientific_name],Table10[common_names])</f>
        <v>Peppervine</v>
      </c>
      <c r="F8219" t="str">
        <f>_xlfn.XLOOKUP(Table9[[#This Row],[scientific_name]],Table10[scientific_name],Table10[conservation_status])</f>
        <v>No Intervention</v>
      </c>
      <c r="G8219" t="b">
        <f>_xlfn.XLOOKUP(Table9[[#This Row],[scientific_name]],Table10[scientific_name],Table10[is_protected])</f>
        <v>0</v>
      </c>
      <c r="H8219" t="b">
        <f>_xlfn.XLOOKUP(Table9[[#This Row],[scientific_name]],Table10[scientific_name],Table10[is_sheep])</f>
        <v>0</v>
      </c>
    </row>
    <row r="8220" spans="1:8">
      <c r="A8220" t="s">
        <v>712</v>
      </c>
      <c r="B8220" t="s">
        <v>7</v>
      </c>
      <c r="C8220">
        <v>145</v>
      </c>
      <c r="D8220" t="str">
        <f>_xlfn.XLOOKUP(Table9[[#This Row],[scientific_name]],Table10[scientific_name],Table10[category])</f>
        <v>Vascular Plant</v>
      </c>
      <c r="E8220" t="str">
        <f>_xlfn.XLOOKUP(Table9[[#This Row],[scientific_name]],Table10[scientific_name],Table10[common_names])</f>
        <v>Eastern Turkeybeard</v>
      </c>
      <c r="F8220" t="str">
        <f>_xlfn.XLOOKUP(Table9[[#This Row],[scientific_name]],Table10[scientific_name],Table10[conservation_status])</f>
        <v>No Intervention</v>
      </c>
      <c r="G8220" t="b">
        <f>_xlfn.XLOOKUP(Table9[[#This Row],[scientific_name]],Table10[scientific_name],Table10[is_protected])</f>
        <v>0</v>
      </c>
      <c r="H8220" t="b">
        <f>_xlfn.XLOOKUP(Table9[[#This Row],[scientific_name]],Table10[scientific_name],Table10[is_sheep])</f>
        <v>0</v>
      </c>
    </row>
    <row r="8221" spans="1:8">
      <c r="A8221" t="s">
        <v>4617</v>
      </c>
      <c r="B8221" t="s">
        <v>4</v>
      </c>
      <c r="C8221">
        <v>67</v>
      </c>
      <c r="D8221" t="str">
        <f>_xlfn.XLOOKUP(Table9[[#This Row],[scientific_name]],Table10[scientific_name],Table10[category])</f>
        <v>Nonvascular Plant</v>
      </c>
      <c r="E8221" t="str">
        <f>_xlfn.XLOOKUP(Table9[[#This Row],[scientific_name]],Table10[scientific_name],Table10[common_names])</f>
        <v>Schistidium Moss</v>
      </c>
      <c r="F8221" t="str">
        <f>_xlfn.XLOOKUP(Table9[[#This Row],[scientific_name]],Table10[scientific_name],Table10[conservation_status])</f>
        <v>No Intervention</v>
      </c>
      <c r="G8221" t="b">
        <f>_xlfn.XLOOKUP(Table9[[#This Row],[scientific_name]],Table10[scientific_name],Table10[is_protected])</f>
        <v>0</v>
      </c>
      <c r="H8221" t="b">
        <f>_xlfn.XLOOKUP(Table9[[#This Row],[scientific_name]],Table10[scientific_name],Table10[is_sheep])</f>
        <v>0</v>
      </c>
    </row>
    <row r="8222" spans="1:8">
      <c r="A8222" t="s">
        <v>3859</v>
      </c>
      <c r="B8222" t="s">
        <v>9</v>
      </c>
      <c r="C8222">
        <v>80</v>
      </c>
      <c r="D8222" t="str">
        <f>_xlfn.XLOOKUP(Table9[[#This Row],[scientific_name]],Table10[scientific_name],Table10[category])</f>
        <v>Vascular Plant</v>
      </c>
      <c r="E8222" t="str">
        <f>_xlfn.XLOOKUP(Table9[[#This Row],[scientific_name]],Table10[scientific_name],Table10[common_names])</f>
        <v>American Wild Carrot, Rattlesnake Carrot, Rattlesnake Weed, Southwest Wild Carrot</v>
      </c>
      <c r="F8222" t="str">
        <f>_xlfn.XLOOKUP(Table9[[#This Row],[scientific_name]],Table10[scientific_name],Table10[conservation_status])</f>
        <v>No Intervention</v>
      </c>
      <c r="G8222" t="b">
        <f>_xlfn.XLOOKUP(Table9[[#This Row],[scientific_name]],Table10[scientific_name],Table10[is_protected])</f>
        <v>0</v>
      </c>
      <c r="H8222" t="b">
        <f>_xlfn.XLOOKUP(Table9[[#This Row],[scientific_name]],Table10[scientific_name],Table10[is_sheep])</f>
        <v>0</v>
      </c>
    </row>
    <row r="8223" spans="1:8">
      <c r="A8223" t="s">
        <v>1992</v>
      </c>
      <c r="B8223" t="s">
        <v>7</v>
      </c>
      <c r="C8223">
        <v>157</v>
      </c>
      <c r="D8223" t="str">
        <f>_xlfn.XLOOKUP(Table9[[#This Row],[scientific_name]],Table10[scientific_name],Table10[category])</f>
        <v>Vascular Plant</v>
      </c>
      <c r="E8223" t="str">
        <f>_xlfn.XLOOKUP(Table9[[#This Row],[scientific_name]],Table10[scientific_name],Table10[common_names])</f>
        <v>White Brodiaea, Wild Hyacinth</v>
      </c>
      <c r="F8223" t="str">
        <f>_xlfn.XLOOKUP(Table9[[#This Row],[scientific_name]],Table10[scientific_name],Table10[conservation_status])</f>
        <v>No Intervention</v>
      </c>
      <c r="G8223" t="b">
        <f>_xlfn.XLOOKUP(Table9[[#This Row],[scientific_name]],Table10[scientific_name],Table10[is_protected])</f>
        <v>0</v>
      </c>
      <c r="H8223" t="b">
        <f>_xlfn.XLOOKUP(Table9[[#This Row],[scientific_name]],Table10[scientific_name],Table10[is_sheep])</f>
        <v>0</v>
      </c>
    </row>
    <row r="8224" spans="1:8">
      <c r="A8224" t="s">
        <v>1376</v>
      </c>
      <c r="B8224" t="s">
        <v>7</v>
      </c>
      <c r="C8224">
        <v>158</v>
      </c>
      <c r="D8224" t="str">
        <f>_xlfn.XLOOKUP(Table9[[#This Row],[scientific_name]],Table10[scientific_name],Table10[category])</f>
        <v>Vascular Plant</v>
      </c>
      <c r="E8224" t="str">
        <f>_xlfn.XLOOKUP(Table9[[#This Row],[scientific_name]],Table10[scientific_name],Table10[common_names])</f>
        <v>Larger Water-Starwort, Water Star-Wort</v>
      </c>
      <c r="F8224" t="str">
        <f>_xlfn.XLOOKUP(Table9[[#This Row],[scientific_name]],Table10[scientific_name],Table10[conservation_status])</f>
        <v>No Intervention</v>
      </c>
      <c r="G8224" t="b">
        <f>_xlfn.XLOOKUP(Table9[[#This Row],[scientific_name]],Table10[scientific_name],Table10[is_protected])</f>
        <v>0</v>
      </c>
      <c r="H8224" t="b">
        <f>_xlfn.XLOOKUP(Table9[[#This Row],[scientific_name]],Table10[scientific_name],Table10[is_sheep])</f>
        <v>0</v>
      </c>
    </row>
    <row r="8225" spans="1:8">
      <c r="A8225" t="s">
        <v>4618</v>
      </c>
      <c r="B8225" t="s">
        <v>13</v>
      </c>
      <c r="C8225">
        <v>249</v>
      </c>
      <c r="D8225" t="str">
        <f>_xlfn.XLOOKUP(Table9[[#This Row],[scientific_name]],Table10[scientific_name],Table10[category])</f>
        <v>Bird</v>
      </c>
      <c r="E8225" t="str">
        <f>_xlfn.XLOOKUP(Table9[[#This Row],[scientific_name]],Table10[scientific_name],Table10[common_names])</f>
        <v>Brewster's Warbler</v>
      </c>
      <c r="F8225" t="str">
        <f>_xlfn.XLOOKUP(Table9[[#This Row],[scientific_name]],Table10[scientific_name],Table10[conservation_status])</f>
        <v>No Intervention</v>
      </c>
      <c r="G8225" t="b">
        <f>_xlfn.XLOOKUP(Table9[[#This Row],[scientific_name]],Table10[scientific_name],Table10[is_protected])</f>
        <v>0</v>
      </c>
      <c r="H8225" t="b">
        <f>_xlfn.XLOOKUP(Table9[[#This Row],[scientific_name]],Table10[scientific_name],Table10[is_sheep])</f>
        <v>0</v>
      </c>
    </row>
    <row r="8226" spans="1:8">
      <c r="A8226" t="s">
        <v>2751</v>
      </c>
      <c r="B8226" t="s">
        <v>13</v>
      </c>
      <c r="C8226">
        <v>216</v>
      </c>
      <c r="D8226" t="str">
        <f>_xlfn.XLOOKUP(Table9[[#This Row],[scientific_name]],Table10[scientific_name],Table10[category])</f>
        <v>Vascular Plant</v>
      </c>
      <c r="E8226" t="str">
        <f>_xlfn.XLOOKUP(Table9[[#This Row],[scientific_name]],Table10[scientific_name],Table10[common_names])</f>
        <v>Swamp Carex, Swamp Sedge</v>
      </c>
      <c r="F8226" t="str">
        <f>_xlfn.XLOOKUP(Table9[[#This Row],[scientific_name]],Table10[scientific_name],Table10[conservation_status])</f>
        <v>No Intervention</v>
      </c>
      <c r="G8226" t="b">
        <f>_xlfn.XLOOKUP(Table9[[#This Row],[scientific_name]],Table10[scientific_name],Table10[is_protected])</f>
        <v>0</v>
      </c>
      <c r="H8226" t="b">
        <f>_xlfn.XLOOKUP(Table9[[#This Row],[scientific_name]],Table10[scientific_name],Table10[is_sheep])</f>
        <v>0</v>
      </c>
    </row>
    <row r="8227" spans="1:8">
      <c r="A8227" t="s">
        <v>900</v>
      </c>
      <c r="B8227" t="s">
        <v>9</v>
      </c>
      <c r="C8227">
        <v>95</v>
      </c>
      <c r="D8227" t="str">
        <f>_xlfn.XLOOKUP(Table9[[#This Row],[scientific_name]],Table10[scientific_name],Table10[category])</f>
        <v>Bird</v>
      </c>
      <c r="E8227" t="str">
        <f>_xlfn.XLOOKUP(Table9[[#This Row],[scientific_name]],Table10[scientific_name],Table10[common_names])</f>
        <v>Saw-Whet Owls</v>
      </c>
      <c r="F8227" t="str">
        <f>_xlfn.XLOOKUP(Table9[[#This Row],[scientific_name]],Table10[scientific_name],Table10[conservation_status])</f>
        <v>No Intervention</v>
      </c>
      <c r="G8227" t="b">
        <f>_xlfn.XLOOKUP(Table9[[#This Row],[scientific_name]],Table10[scientific_name],Table10[is_protected])</f>
        <v>0</v>
      </c>
      <c r="H8227" t="b">
        <f>_xlfn.XLOOKUP(Table9[[#This Row],[scientific_name]],Table10[scientific_name],Table10[is_sheep])</f>
        <v>0</v>
      </c>
    </row>
    <row r="8228" spans="1:8">
      <c r="A8228" t="s">
        <v>1375</v>
      </c>
      <c r="B8228" t="s">
        <v>4</v>
      </c>
      <c r="C8228">
        <v>77</v>
      </c>
      <c r="D8228" t="str">
        <f>_xlfn.XLOOKUP(Table9[[#This Row],[scientific_name]],Table10[scientific_name],Table10[category])</f>
        <v>Vascular Plant</v>
      </c>
      <c r="E8228" t="str">
        <f>_xlfn.XLOOKUP(Table9[[#This Row],[scientific_name]],Table10[scientific_name],Table10[common_names])</f>
        <v>Smaller Hop-Clover, Suckling Clover</v>
      </c>
      <c r="F8228" t="str">
        <f>_xlfn.XLOOKUP(Table9[[#This Row],[scientific_name]],Table10[scientific_name],Table10[conservation_status])</f>
        <v>No Intervention</v>
      </c>
      <c r="G8228" t="b">
        <f>_xlfn.XLOOKUP(Table9[[#This Row],[scientific_name]],Table10[scientific_name],Table10[is_protected])</f>
        <v>0</v>
      </c>
      <c r="H8228" t="b">
        <f>_xlfn.XLOOKUP(Table9[[#This Row],[scientific_name]],Table10[scientific_name],Table10[is_sheep])</f>
        <v>0</v>
      </c>
    </row>
    <row r="8229" spans="1:8">
      <c r="A8229" t="s">
        <v>4619</v>
      </c>
      <c r="B8229" t="s">
        <v>9</v>
      </c>
      <c r="C8229">
        <v>99</v>
      </c>
      <c r="D8229" t="str">
        <f>_xlfn.XLOOKUP(Table9[[#This Row],[scientific_name]],Table10[scientific_name],Table10[category])</f>
        <v>Vascular Plant</v>
      </c>
      <c r="E8229" t="str">
        <f>_xlfn.XLOOKUP(Table9[[#This Row],[scientific_name]],Table10[scientific_name],Table10[common_names])</f>
        <v>German Knotgrass</v>
      </c>
      <c r="F8229" t="str">
        <f>_xlfn.XLOOKUP(Table9[[#This Row],[scientific_name]],Table10[scientific_name],Table10[conservation_status])</f>
        <v>No Intervention</v>
      </c>
      <c r="G8229" t="b">
        <f>_xlfn.XLOOKUP(Table9[[#This Row],[scientific_name]],Table10[scientific_name],Table10[is_protected])</f>
        <v>0</v>
      </c>
      <c r="H8229" t="b">
        <f>_xlfn.XLOOKUP(Table9[[#This Row],[scientific_name]],Table10[scientific_name],Table10[is_sheep])</f>
        <v>0</v>
      </c>
    </row>
    <row r="8230" spans="1:8">
      <c r="A8230" t="s">
        <v>3427</v>
      </c>
      <c r="B8230" t="s">
        <v>7</v>
      </c>
      <c r="C8230">
        <v>149</v>
      </c>
      <c r="D8230" t="str">
        <f>_xlfn.XLOOKUP(Table9[[#This Row],[scientific_name]],Table10[scientific_name],Table10[category])</f>
        <v>Vascular Plant</v>
      </c>
      <c r="E8230" t="str">
        <f>_xlfn.XLOOKUP(Table9[[#This Row],[scientific_name]],Table10[scientific_name],Table10[common_names])</f>
        <v>Tree Poppy</v>
      </c>
      <c r="F8230" t="str">
        <f>_xlfn.XLOOKUP(Table9[[#This Row],[scientific_name]],Table10[scientific_name],Table10[conservation_status])</f>
        <v>No Intervention</v>
      </c>
      <c r="G8230" t="b">
        <f>_xlfn.XLOOKUP(Table9[[#This Row],[scientific_name]],Table10[scientific_name],Table10[is_protected])</f>
        <v>0</v>
      </c>
      <c r="H8230" t="b">
        <f>_xlfn.XLOOKUP(Table9[[#This Row],[scientific_name]],Table10[scientific_name],Table10[is_sheep])</f>
        <v>0</v>
      </c>
    </row>
    <row r="8231" spans="1:8">
      <c r="A8231" t="s">
        <v>4320</v>
      </c>
      <c r="B8231" t="s">
        <v>4</v>
      </c>
      <c r="C8231">
        <v>85</v>
      </c>
      <c r="D8231" t="str">
        <f>_xlfn.XLOOKUP(Table9[[#This Row],[scientific_name]],Table10[scientific_name],Table10[category])</f>
        <v>Vascular Plant</v>
      </c>
      <c r="E8231" t="str">
        <f>_xlfn.XLOOKUP(Table9[[#This Row],[scientific_name]],Table10[scientific_name],Table10[common_names])</f>
        <v>Southern Catalpa</v>
      </c>
      <c r="F8231" t="str">
        <f>_xlfn.XLOOKUP(Table9[[#This Row],[scientific_name]],Table10[scientific_name],Table10[conservation_status])</f>
        <v>No Intervention</v>
      </c>
      <c r="G8231" t="b">
        <f>_xlfn.XLOOKUP(Table9[[#This Row],[scientific_name]],Table10[scientific_name],Table10[is_protected])</f>
        <v>0</v>
      </c>
      <c r="H8231" t="b">
        <f>_xlfn.XLOOKUP(Table9[[#This Row],[scientific_name]],Table10[scientific_name],Table10[is_sheep])</f>
        <v>0</v>
      </c>
    </row>
    <row r="8232" spans="1:8">
      <c r="A8232" t="s">
        <v>4620</v>
      </c>
      <c r="B8232" t="s">
        <v>4</v>
      </c>
      <c r="C8232">
        <v>97</v>
      </c>
      <c r="D8232" t="str">
        <f>_xlfn.XLOOKUP(Table9[[#This Row],[scientific_name]],Table10[scientific_name],Table10[category])</f>
        <v>Vascular Plant</v>
      </c>
      <c r="E8232" t="str">
        <f>_xlfn.XLOOKUP(Table9[[#This Row],[scientific_name]],Table10[scientific_name],Table10[common_names])</f>
        <v>Sweet Fennel</v>
      </c>
      <c r="F8232" t="str">
        <f>_xlfn.XLOOKUP(Table9[[#This Row],[scientific_name]],Table10[scientific_name],Table10[conservation_status])</f>
        <v>No Intervention</v>
      </c>
      <c r="G8232" t="b">
        <f>_xlfn.XLOOKUP(Table9[[#This Row],[scientific_name]],Table10[scientific_name],Table10[is_protected])</f>
        <v>0</v>
      </c>
      <c r="H8232" t="b">
        <f>_xlfn.XLOOKUP(Table9[[#This Row],[scientific_name]],Table10[scientific_name],Table10[is_sheep])</f>
        <v>0</v>
      </c>
    </row>
    <row r="8233" spans="1:8">
      <c r="A8233" t="s">
        <v>4621</v>
      </c>
      <c r="B8233" t="s">
        <v>9</v>
      </c>
      <c r="C8233">
        <v>86</v>
      </c>
      <c r="D8233" t="str">
        <f>_xlfn.XLOOKUP(Table9[[#This Row],[scientific_name]],Table10[scientific_name],Table10[category])</f>
        <v>Vascular Plant</v>
      </c>
      <c r="E8233" t="str">
        <f>_xlfn.XLOOKUP(Table9[[#This Row],[scientific_name]],Table10[scientific_name],Table10[common_names])</f>
        <v>Beaked Beardtongue, Beakflower Penstemon, Bridges' Penstemon</v>
      </c>
      <c r="F8233" t="str">
        <f>_xlfn.XLOOKUP(Table9[[#This Row],[scientific_name]],Table10[scientific_name],Table10[conservation_status])</f>
        <v>No Intervention</v>
      </c>
      <c r="G8233" t="b">
        <f>_xlfn.XLOOKUP(Table9[[#This Row],[scientific_name]],Table10[scientific_name],Table10[is_protected])</f>
        <v>0</v>
      </c>
      <c r="H8233" t="b">
        <f>_xlfn.XLOOKUP(Table9[[#This Row],[scientific_name]],Table10[scientific_name],Table10[is_sheep])</f>
        <v>0</v>
      </c>
    </row>
    <row r="8234" spans="1:8">
      <c r="A8234" t="s">
        <v>4622</v>
      </c>
      <c r="B8234" t="s">
        <v>9</v>
      </c>
      <c r="C8234">
        <v>65</v>
      </c>
      <c r="D8234" t="str">
        <f>_xlfn.XLOOKUP(Table9[[#This Row],[scientific_name]],Table10[scientific_name],Table10[category])</f>
        <v>Vascular Plant</v>
      </c>
      <c r="E8234" t="str">
        <f>_xlfn.XLOOKUP(Table9[[#This Row],[scientific_name]],Table10[scientific_name],Table10[common_names])</f>
        <v>Woods' Rose</v>
      </c>
      <c r="F8234" t="str">
        <f>_xlfn.XLOOKUP(Table9[[#This Row],[scientific_name]],Table10[scientific_name],Table10[conservation_status])</f>
        <v>No Intervention</v>
      </c>
      <c r="G8234" t="b">
        <f>_xlfn.XLOOKUP(Table9[[#This Row],[scientific_name]],Table10[scientific_name],Table10[is_protected])</f>
        <v>0</v>
      </c>
      <c r="H8234" t="b">
        <f>_xlfn.XLOOKUP(Table9[[#This Row],[scientific_name]],Table10[scientific_name],Table10[is_sheep])</f>
        <v>0</v>
      </c>
    </row>
    <row r="8235" spans="1:8">
      <c r="A8235" t="s">
        <v>1278</v>
      </c>
      <c r="B8235" t="s">
        <v>7</v>
      </c>
      <c r="C8235">
        <v>150</v>
      </c>
      <c r="D8235" t="str">
        <f>_xlfn.XLOOKUP(Table9[[#This Row],[scientific_name]],Table10[scientific_name],Table10[category])</f>
        <v>Vascular Plant</v>
      </c>
      <c r="E8235" t="str">
        <f>_xlfn.XLOOKUP(Table9[[#This Row],[scientific_name]],Table10[scientific_name],Table10[common_names])</f>
        <v>Summer Grape</v>
      </c>
      <c r="F8235" t="str">
        <f>_xlfn.XLOOKUP(Table9[[#This Row],[scientific_name]],Table10[scientific_name],Table10[conservation_status])</f>
        <v>No Intervention</v>
      </c>
      <c r="G8235" t="b">
        <f>_xlfn.XLOOKUP(Table9[[#This Row],[scientific_name]],Table10[scientific_name],Table10[is_protected])</f>
        <v>0</v>
      </c>
      <c r="H8235" t="b">
        <f>_xlfn.XLOOKUP(Table9[[#This Row],[scientific_name]],Table10[scientific_name],Table10[is_sheep])</f>
        <v>0</v>
      </c>
    </row>
    <row r="8236" spans="1:8">
      <c r="A8236" t="s">
        <v>2134</v>
      </c>
      <c r="B8236" t="s">
        <v>7</v>
      </c>
      <c r="C8236">
        <v>158</v>
      </c>
      <c r="D8236" t="str">
        <f>_xlfn.XLOOKUP(Table9[[#This Row],[scientific_name]],Table10[scientific_name],Table10[category])</f>
        <v>Mammal</v>
      </c>
      <c r="E8236" t="str">
        <f>_xlfn.XLOOKUP(Table9[[#This Row],[scientific_name]],Table10[scientific_name],Table10[common_names])</f>
        <v>Western Harvest Mouse</v>
      </c>
      <c r="F8236" t="str">
        <f>_xlfn.XLOOKUP(Table9[[#This Row],[scientific_name]],Table10[scientific_name],Table10[conservation_status])</f>
        <v>No Intervention</v>
      </c>
      <c r="G8236" t="b">
        <f>_xlfn.XLOOKUP(Table9[[#This Row],[scientific_name]],Table10[scientific_name],Table10[is_protected])</f>
        <v>0</v>
      </c>
      <c r="H8236" t="b">
        <f>_xlfn.XLOOKUP(Table9[[#This Row],[scientific_name]],Table10[scientific_name],Table10[is_sheep])</f>
        <v>0</v>
      </c>
    </row>
    <row r="8237" spans="1:8">
      <c r="A8237" t="s">
        <v>666</v>
      </c>
      <c r="B8237" t="s">
        <v>9</v>
      </c>
      <c r="C8237">
        <v>88</v>
      </c>
      <c r="D8237" t="str">
        <f>_xlfn.XLOOKUP(Table9[[#This Row],[scientific_name]],Table10[scientific_name],Table10[category])</f>
        <v>Vascular Plant</v>
      </c>
      <c r="E8237" t="str">
        <f>_xlfn.XLOOKUP(Table9[[#This Row],[scientific_name]],Table10[scientific_name],Table10[common_names])</f>
        <v>Junegrass, Kentucky Bluegrass</v>
      </c>
      <c r="F8237" t="str">
        <f>_xlfn.XLOOKUP(Table9[[#This Row],[scientific_name]],Table10[scientific_name],Table10[conservation_status])</f>
        <v>No Intervention</v>
      </c>
      <c r="G8237" t="b">
        <f>_xlfn.XLOOKUP(Table9[[#This Row],[scientific_name]],Table10[scientific_name],Table10[is_protected])</f>
        <v>0</v>
      </c>
      <c r="H8237" t="b">
        <f>_xlfn.XLOOKUP(Table9[[#This Row],[scientific_name]],Table10[scientific_name],Table10[is_sheep])</f>
        <v>0</v>
      </c>
    </row>
    <row r="8238" spans="1:8">
      <c r="A8238" t="s">
        <v>4623</v>
      </c>
      <c r="B8238" t="s">
        <v>7</v>
      </c>
      <c r="C8238">
        <v>137</v>
      </c>
      <c r="D8238" t="str">
        <f>_xlfn.XLOOKUP(Table9[[#This Row],[scientific_name]],Table10[scientific_name],Table10[category])</f>
        <v>Vascular Plant</v>
      </c>
      <c r="E8238" t="str">
        <f>_xlfn.XLOOKUP(Table9[[#This Row],[scientific_name]],Table10[scientific_name],Table10[common_names])</f>
        <v>Branched Scorpion-Weed, Branching Phacelia</v>
      </c>
      <c r="F8238" t="str">
        <f>_xlfn.XLOOKUP(Table9[[#This Row],[scientific_name]],Table10[scientific_name],Table10[conservation_status])</f>
        <v>No Intervention</v>
      </c>
      <c r="G8238" t="b">
        <f>_xlfn.XLOOKUP(Table9[[#This Row],[scientific_name]],Table10[scientific_name],Table10[is_protected])</f>
        <v>0</v>
      </c>
      <c r="H8238" t="b">
        <f>_xlfn.XLOOKUP(Table9[[#This Row],[scientific_name]],Table10[scientific_name],Table10[is_sheep])</f>
        <v>0</v>
      </c>
    </row>
    <row r="8239" spans="1:8">
      <c r="A8239" t="s">
        <v>3000</v>
      </c>
      <c r="B8239" t="s">
        <v>9</v>
      </c>
      <c r="C8239">
        <v>98</v>
      </c>
      <c r="D8239" t="str">
        <f>_xlfn.XLOOKUP(Table9[[#This Row],[scientific_name]],Table10[scientific_name],Table10[category])</f>
        <v>Fish</v>
      </c>
      <c r="E8239" t="str">
        <f>_xlfn.XLOOKUP(Table9[[#This Row],[scientific_name]],Table10[scientific_name],Table10[common_names])</f>
        <v>Warmouth</v>
      </c>
      <c r="F8239" t="str">
        <f>_xlfn.XLOOKUP(Table9[[#This Row],[scientific_name]],Table10[scientific_name],Table10[conservation_status])</f>
        <v>No Intervention</v>
      </c>
      <c r="G8239" t="b">
        <f>_xlfn.XLOOKUP(Table9[[#This Row],[scientific_name]],Table10[scientific_name],Table10[is_protected])</f>
        <v>0</v>
      </c>
      <c r="H8239" t="b">
        <f>_xlfn.XLOOKUP(Table9[[#This Row],[scientific_name]],Table10[scientific_name],Table10[is_sheep])</f>
        <v>0</v>
      </c>
    </row>
    <row r="8240" spans="1:8">
      <c r="A8240" t="s">
        <v>4304</v>
      </c>
      <c r="B8240" t="s">
        <v>9</v>
      </c>
      <c r="C8240">
        <v>99</v>
      </c>
      <c r="D8240" t="str">
        <f>_xlfn.XLOOKUP(Table9[[#This Row],[scientific_name]],Table10[scientific_name],Table10[category])</f>
        <v>Vascular Plant</v>
      </c>
      <c r="E8240" t="str">
        <f>_xlfn.XLOOKUP(Table9[[#This Row],[scientific_name]],Table10[scientific_name],Table10[common_names])</f>
        <v>Trident Maple</v>
      </c>
      <c r="F8240" t="str">
        <f>_xlfn.XLOOKUP(Table9[[#This Row],[scientific_name]],Table10[scientific_name],Table10[conservation_status])</f>
        <v>No Intervention</v>
      </c>
      <c r="G8240" t="b">
        <f>_xlfn.XLOOKUP(Table9[[#This Row],[scientific_name]],Table10[scientific_name],Table10[is_protected])</f>
        <v>0</v>
      </c>
      <c r="H8240" t="b">
        <f>_xlfn.XLOOKUP(Table9[[#This Row],[scientific_name]],Table10[scientific_name],Table10[is_sheep])</f>
        <v>0</v>
      </c>
    </row>
    <row r="8241" spans="1:8">
      <c r="A8241" t="s">
        <v>4624</v>
      </c>
      <c r="B8241" t="s">
        <v>7</v>
      </c>
      <c r="C8241">
        <v>154</v>
      </c>
      <c r="D8241" t="str">
        <f>_xlfn.XLOOKUP(Table9[[#This Row],[scientific_name]],Table10[scientific_name],Table10[category])</f>
        <v>Nonvascular Plant</v>
      </c>
      <c r="E8241" t="str">
        <f>_xlfn.XLOOKUP(Table9[[#This Row],[scientific_name]],Table10[scientific_name],Table10[common_names])</f>
        <v>Allegany Thamnobryum Moss</v>
      </c>
      <c r="F8241" t="str">
        <f>_xlfn.XLOOKUP(Table9[[#This Row],[scientific_name]],Table10[scientific_name],Table10[conservation_status])</f>
        <v>No Intervention</v>
      </c>
      <c r="G8241" t="b">
        <f>_xlfn.XLOOKUP(Table9[[#This Row],[scientific_name]],Table10[scientific_name],Table10[is_protected])</f>
        <v>0</v>
      </c>
      <c r="H8241" t="b">
        <f>_xlfn.XLOOKUP(Table9[[#This Row],[scientific_name]],Table10[scientific_name],Table10[is_sheep])</f>
        <v>0</v>
      </c>
    </row>
    <row r="8242" spans="1:8">
      <c r="A8242" t="s">
        <v>3242</v>
      </c>
      <c r="B8242" t="s">
        <v>7</v>
      </c>
      <c r="C8242">
        <v>145</v>
      </c>
      <c r="D8242" t="str">
        <f>_xlfn.XLOOKUP(Table9[[#This Row],[scientific_name]],Table10[scientific_name],Table10[category])</f>
        <v>Vascular Plant</v>
      </c>
      <c r="E8242" t="str">
        <f>_xlfn.XLOOKUP(Table9[[#This Row],[scientific_name]],Table10[scientific_name],Table10[common_names])</f>
        <v>Aunt Lucy, False Babyblueeyes, Waterpod</v>
      </c>
      <c r="F8242" t="str">
        <f>_xlfn.XLOOKUP(Table9[[#This Row],[scientific_name]],Table10[scientific_name],Table10[conservation_status])</f>
        <v>No Intervention</v>
      </c>
      <c r="G8242" t="b">
        <f>_xlfn.XLOOKUP(Table9[[#This Row],[scientific_name]],Table10[scientific_name],Table10[is_protected])</f>
        <v>0</v>
      </c>
      <c r="H8242" t="b">
        <f>_xlfn.XLOOKUP(Table9[[#This Row],[scientific_name]],Table10[scientific_name],Table10[is_sheep])</f>
        <v>0</v>
      </c>
    </row>
    <row r="8243" spans="1:8">
      <c r="A8243" t="s">
        <v>4625</v>
      </c>
      <c r="B8243" t="s">
        <v>9</v>
      </c>
      <c r="C8243">
        <v>101</v>
      </c>
      <c r="D8243" t="str">
        <f>_xlfn.XLOOKUP(Table9[[#This Row],[scientific_name]],Table10[scientific_name],Table10[category])</f>
        <v>Vascular Plant</v>
      </c>
      <c r="E8243" t="str">
        <f>_xlfn.XLOOKUP(Table9[[#This Row],[scientific_name]],Table10[scientific_name],Table10[common_names])</f>
        <v>Swollen Duckweed</v>
      </c>
      <c r="F8243" t="str">
        <f>_xlfn.XLOOKUP(Table9[[#This Row],[scientific_name]],Table10[scientific_name],Table10[conservation_status])</f>
        <v>No Intervention</v>
      </c>
      <c r="G8243" t="b">
        <f>_xlfn.XLOOKUP(Table9[[#This Row],[scientific_name]],Table10[scientific_name],Table10[is_protected])</f>
        <v>0</v>
      </c>
      <c r="H8243" t="b">
        <f>_xlfn.XLOOKUP(Table9[[#This Row],[scientific_name]],Table10[scientific_name],Table10[is_sheep])</f>
        <v>0</v>
      </c>
    </row>
    <row r="8244" spans="1:8">
      <c r="A8244" t="s">
        <v>4626</v>
      </c>
      <c r="B8244" t="s">
        <v>9</v>
      </c>
      <c r="C8244">
        <v>99</v>
      </c>
      <c r="D8244" t="str">
        <f>_xlfn.XLOOKUP(Table9[[#This Row],[scientific_name]],Table10[scientific_name],Table10[category])</f>
        <v>Vascular Plant</v>
      </c>
      <c r="E8244" t="str">
        <f>_xlfn.XLOOKUP(Table9[[#This Row],[scientific_name]],Table10[scientific_name],Table10[common_names])</f>
        <v>Summer Phlox</v>
      </c>
      <c r="F8244" t="str">
        <f>_xlfn.XLOOKUP(Table9[[#This Row],[scientific_name]],Table10[scientific_name],Table10[conservation_status])</f>
        <v>No Intervention</v>
      </c>
      <c r="G8244" t="b">
        <f>_xlfn.XLOOKUP(Table9[[#This Row],[scientific_name]],Table10[scientific_name],Table10[is_protected])</f>
        <v>0</v>
      </c>
      <c r="H8244" t="b">
        <f>_xlfn.XLOOKUP(Table9[[#This Row],[scientific_name]],Table10[scientific_name],Table10[is_sheep])</f>
        <v>0</v>
      </c>
    </row>
    <row r="8245" spans="1:8">
      <c r="A8245" t="s">
        <v>4172</v>
      </c>
      <c r="B8245" t="s">
        <v>7</v>
      </c>
      <c r="C8245">
        <v>151</v>
      </c>
      <c r="D8245" t="str">
        <f>_xlfn.XLOOKUP(Table9[[#This Row],[scientific_name]],Table10[scientific_name],Table10[category])</f>
        <v>Vascular Plant</v>
      </c>
      <c r="E8245" t="str">
        <f>_xlfn.XLOOKUP(Table9[[#This Row],[scientific_name]],Table10[scientific_name],Table10[common_names])</f>
        <v>Maryland Golden Aster</v>
      </c>
      <c r="F8245" t="str">
        <f>_xlfn.XLOOKUP(Table9[[#This Row],[scientific_name]],Table10[scientific_name],Table10[conservation_status])</f>
        <v>No Intervention</v>
      </c>
      <c r="G8245" t="b">
        <f>_xlfn.XLOOKUP(Table9[[#This Row],[scientific_name]],Table10[scientific_name],Table10[is_protected])</f>
        <v>0</v>
      </c>
      <c r="H8245" t="b">
        <f>_xlfn.XLOOKUP(Table9[[#This Row],[scientific_name]],Table10[scientific_name],Table10[is_sheep])</f>
        <v>0</v>
      </c>
    </row>
    <row r="8246" spans="1:8">
      <c r="A8246" t="s">
        <v>4627</v>
      </c>
      <c r="B8246" t="s">
        <v>9</v>
      </c>
      <c r="C8246">
        <v>116</v>
      </c>
      <c r="D8246" t="str">
        <f>_xlfn.XLOOKUP(Table9[[#This Row],[scientific_name]],Table10[scientific_name],Table10[category])</f>
        <v>Vascular Plant</v>
      </c>
      <c r="E8246" t="str">
        <f>_xlfn.XLOOKUP(Table9[[#This Row],[scientific_name]],Table10[scientific_name],Table10[common_names])</f>
        <v>Blazing Star, Shootingstar</v>
      </c>
      <c r="F8246" t="str">
        <f>_xlfn.XLOOKUP(Table9[[#This Row],[scientific_name]],Table10[scientific_name],Table10[conservation_status])</f>
        <v>No Intervention</v>
      </c>
      <c r="G8246" t="b">
        <f>_xlfn.XLOOKUP(Table9[[#This Row],[scientific_name]],Table10[scientific_name],Table10[is_protected])</f>
        <v>0</v>
      </c>
      <c r="H8246" t="b">
        <f>_xlfn.XLOOKUP(Table9[[#This Row],[scientific_name]],Table10[scientific_name],Table10[is_sheep])</f>
        <v>0</v>
      </c>
    </row>
    <row r="8247" spans="1:8">
      <c r="A8247" t="s">
        <v>2975</v>
      </c>
      <c r="B8247" t="s">
        <v>7</v>
      </c>
      <c r="C8247">
        <v>152</v>
      </c>
      <c r="D8247" t="str">
        <f>_xlfn.XLOOKUP(Table9[[#This Row],[scientific_name]],Table10[scientific_name],Table10[category])</f>
        <v>Vascular Plant</v>
      </c>
      <c r="E8247" t="str">
        <f>_xlfn.XLOOKUP(Table9[[#This Row],[scientific_name]],Table10[scientific_name],Table10[common_names])</f>
        <v>Field Dodder</v>
      </c>
      <c r="F8247" t="str">
        <f>_xlfn.XLOOKUP(Table9[[#This Row],[scientific_name]],Table10[scientific_name],Table10[conservation_status])</f>
        <v>No Intervention</v>
      </c>
      <c r="G8247" t="b">
        <f>_xlfn.XLOOKUP(Table9[[#This Row],[scientific_name]],Table10[scientific_name],Table10[is_protected])</f>
        <v>0</v>
      </c>
      <c r="H8247" t="b">
        <f>_xlfn.XLOOKUP(Table9[[#This Row],[scientific_name]],Table10[scientific_name],Table10[is_sheep])</f>
        <v>0</v>
      </c>
    </row>
    <row r="8248" spans="1:8">
      <c r="A8248" t="s">
        <v>2202</v>
      </c>
      <c r="B8248" t="s">
        <v>4</v>
      </c>
      <c r="C8248">
        <v>56</v>
      </c>
      <c r="D8248" t="str">
        <f>_xlfn.XLOOKUP(Table9[[#This Row],[scientific_name]],Table10[scientific_name],Table10[category])</f>
        <v>Vascular Plant</v>
      </c>
      <c r="E8248" t="str">
        <f>_xlfn.XLOOKUP(Table9[[#This Row],[scientific_name]],Table10[scientific_name],Table10[common_names])</f>
        <v>Stebbin's Bluegrass</v>
      </c>
      <c r="F8248" t="str">
        <f>_xlfn.XLOOKUP(Table9[[#This Row],[scientific_name]],Table10[scientific_name],Table10[conservation_status])</f>
        <v>No Intervention</v>
      </c>
      <c r="G8248" t="b">
        <f>_xlfn.XLOOKUP(Table9[[#This Row],[scientific_name]],Table10[scientific_name],Table10[is_protected])</f>
        <v>0</v>
      </c>
      <c r="H8248" t="b">
        <f>_xlfn.XLOOKUP(Table9[[#This Row],[scientific_name]],Table10[scientific_name],Table10[is_sheep])</f>
        <v>0</v>
      </c>
    </row>
    <row r="8249" spans="1:8">
      <c r="A8249" t="s">
        <v>1573</v>
      </c>
      <c r="B8249" t="s">
        <v>4</v>
      </c>
      <c r="C8249">
        <v>61</v>
      </c>
      <c r="D8249" t="str">
        <f>_xlfn.XLOOKUP(Table9[[#This Row],[scientific_name]],Table10[scientific_name],Table10[category])</f>
        <v>Vascular Plant</v>
      </c>
      <c r="E8249" t="str">
        <f>_xlfn.XLOOKUP(Table9[[#This Row],[scientific_name]],Table10[scientific_name],Table10[common_names])</f>
        <v>Java-Bean, Sicklepod</v>
      </c>
      <c r="F8249" t="str">
        <f>_xlfn.XLOOKUP(Table9[[#This Row],[scientific_name]],Table10[scientific_name],Table10[conservation_status])</f>
        <v>No Intervention</v>
      </c>
      <c r="G8249" t="b">
        <f>_xlfn.XLOOKUP(Table9[[#This Row],[scientific_name]],Table10[scientific_name],Table10[is_protected])</f>
        <v>0</v>
      </c>
      <c r="H8249" t="b">
        <f>_xlfn.XLOOKUP(Table9[[#This Row],[scientific_name]],Table10[scientific_name],Table10[is_sheep])</f>
        <v>0</v>
      </c>
    </row>
    <row r="8250" spans="1:8">
      <c r="A8250" t="s">
        <v>2747</v>
      </c>
      <c r="B8250" t="s">
        <v>9</v>
      </c>
      <c r="C8250">
        <v>95</v>
      </c>
      <c r="D8250" t="str">
        <f>_xlfn.XLOOKUP(Table9[[#This Row],[scientific_name]],Table10[scientific_name],Table10[category])</f>
        <v>Vascular Plant</v>
      </c>
      <c r="E8250" t="str">
        <f>_xlfn.XLOOKUP(Table9[[#This Row],[scientific_name]],Table10[scientific_name],Table10[common_names])</f>
        <v>Primrose-Leaved Violet</v>
      </c>
      <c r="F8250" t="str">
        <f>_xlfn.XLOOKUP(Table9[[#This Row],[scientific_name]],Table10[scientific_name],Table10[conservation_status])</f>
        <v>No Intervention</v>
      </c>
      <c r="G8250" t="b">
        <f>_xlfn.XLOOKUP(Table9[[#This Row],[scientific_name]],Table10[scientific_name],Table10[is_protected])</f>
        <v>0</v>
      </c>
      <c r="H8250" t="b">
        <f>_xlfn.XLOOKUP(Table9[[#This Row],[scientific_name]],Table10[scientific_name],Table10[is_sheep])</f>
        <v>0</v>
      </c>
    </row>
    <row r="8251" spans="1:8">
      <c r="A8251" t="s">
        <v>1024</v>
      </c>
      <c r="B8251" t="s">
        <v>7</v>
      </c>
      <c r="C8251">
        <v>163</v>
      </c>
      <c r="D8251" t="str">
        <f>_xlfn.XLOOKUP(Table9[[#This Row],[scientific_name]],Table10[scientific_name],Table10[category])</f>
        <v>Bird</v>
      </c>
      <c r="E8251" t="str">
        <f>_xlfn.XLOOKUP(Table9[[#This Row],[scientific_name]],Table10[scientific_name],Table10[common_names])</f>
        <v>Red-Throated Diver, Red-Throated Loon</v>
      </c>
      <c r="F8251" t="str">
        <f>_xlfn.XLOOKUP(Table9[[#This Row],[scientific_name]],Table10[scientific_name],Table10[conservation_status])</f>
        <v>No Intervention</v>
      </c>
      <c r="G8251" t="b">
        <f>_xlfn.XLOOKUP(Table9[[#This Row],[scientific_name]],Table10[scientific_name],Table10[is_protected])</f>
        <v>0</v>
      </c>
      <c r="H8251" t="b">
        <f>_xlfn.XLOOKUP(Table9[[#This Row],[scientific_name]],Table10[scientific_name],Table10[is_sheep])</f>
        <v>0</v>
      </c>
    </row>
    <row r="8252" spans="1:8">
      <c r="A8252" t="s">
        <v>3510</v>
      </c>
      <c r="B8252" t="s">
        <v>13</v>
      </c>
      <c r="C8252">
        <v>239</v>
      </c>
      <c r="D8252" t="str">
        <f>_xlfn.XLOOKUP(Table9[[#This Row],[scientific_name]],Table10[scientific_name],Table10[category])</f>
        <v>Vascular Plant</v>
      </c>
      <c r="E8252" t="str">
        <f>_xlfn.XLOOKUP(Table9[[#This Row],[scientific_name]],Table10[scientific_name],Table10[common_names])</f>
        <v>Bog Wintergreen, Liverleaf Wintergreen, Pink Wintergreen</v>
      </c>
      <c r="F8252" t="str">
        <f>_xlfn.XLOOKUP(Table9[[#This Row],[scientific_name]],Table10[scientific_name],Table10[conservation_status])</f>
        <v>No Intervention</v>
      </c>
      <c r="G8252" t="b">
        <f>_xlfn.XLOOKUP(Table9[[#This Row],[scientific_name]],Table10[scientific_name],Table10[is_protected])</f>
        <v>0</v>
      </c>
      <c r="H8252" t="b">
        <f>_xlfn.XLOOKUP(Table9[[#This Row],[scientific_name]],Table10[scientific_name],Table10[is_sheep])</f>
        <v>0</v>
      </c>
    </row>
    <row r="8253" spans="1:8">
      <c r="A8253" t="s">
        <v>4628</v>
      </c>
      <c r="B8253" t="s">
        <v>9</v>
      </c>
      <c r="C8253">
        <v>93</v>
      </c>
      <c r="D8253" t="str">
        <f>_xlfn.XLOOKUP(Table9[[#This Row],[scientific_name]],Table10[scientific_name],Table10[category])</f>
        <v>Vascular Plant</v>
      </c>
      <c r="E8253" t="str">
        <f>_xlfn.XLOOKUP(Table9[[#This Row],[scientific_name]],Table10[scientific_name],Table10[common_names])</f>
        <v>Common Bladderpod, Common Bladderwort, Greater Bladderwort</v>
      </c>
      <c r="F8253" t="str">
        <f>_xlfn.XLOOKUP(Table9[[#This Row],[scientific_name]],Table10[scientific_name],Table10[conservation_status])</f>
        <v>No Intervention</v>
      </c>
      <c r="G8253" t="b">
        <f>_xlfn.XLOOKUP(Table9[[#This Row],[scientific_name]],Table10[scientific_name],Table10[is_protected])</f>
        <v>0</v>
      </c>
      <c r="H8253" t="b">
        <f>_xlfn.XLOOKUP(Table9[[#This Row],[scientific_name]],Table10[scientific_name],Table10[is_sheep])</f>
        <v>0</v>
      </c>
    </row>
    <row r="8254" spans="1:8">
      <c r="A8254" t="s">
        <v>4622</v>
      </c>
      <c r="B8254" t="s">
        <v>13</v>
      </c>
      <c r="C8254">
        <v>244</v>
      </c>
      <c r="D8254" t="str">
        <f>_xlfn.XLOOKUP(Table9[[#This Row],[scientific_name]],Table10[scientific_name],Table10[category])</f>
        <v>Vascular Plant</v>
      </c>
      <c r="E8254" t="str">
        <f>_xlfn.XLOOKUP(Table9[[#This Row],[scientific_name]],Table10[scientific_name],Table10[common_names])</f>
        <v>Woods' Rose</v>
      </c>
      <c r="F8254" t="str">
        <f>_xlfn.XLOOKUP(Table9[[#This Row],[scientific_name]],Table10[scientific_name],Table10[conservation_status])</f>
        <v>No Intervention</v>
      </c>
      <c r="G8254" t="b">
        <f>_xlfn.XLOOKUP(Table9[[#This Row],[scientific_name]],Table10[scientific_name],Table10[is_protected])</f>
        <v>0</v>
      </c>
      <c r="H8254" t="b">
        <f>_xlfn.XLOOKUP(Table9[[#This Row],[scientific_name]],Table10[scientific_name],Table10[is_sheep])</f>
        <v>0</v>
      </c>
    </row>
    <row r="8255" spans="1:8">
      <c r="A8255" t="s">
        <v>500</v>
      </c>
      <c r="B8255" t="s">
        <v>4</v>
      </c>
      <c r="C8255">
        <v>51</v>
      </c>
      <c r="D8255" t="str">
        <f>_xlfn.XLOOKUP(Table9[[#This Row],[scientific_name]],Table10[scientific_name],Table10[category])</f>
        <v>Amphibian</v>
      </c>
      <c r="E8255" t="str">
        <f>_xlfn.XLOOKUP(Table9[[#This Row],[scientific_name]],Table10[scientific_name],Table10[common_names])</f>
        <v>Great Basin Spadefoot</v>
      </c>
      <c r="F8255" t="str">
        <f>_xlfn.XLOOKUP(Table9[[#This Row],[scientific_name]],Table10[scientific_name],Table10[conservation_status])</f>
        <v>No Intervention</v>
      </c>
      <c r="G8255" t="b">
        <f>_xlfn.XLOOKUP(Table9[[#This Row],[scientific_name]],Table10[scientific_name],Table10[is_protected])</f>
        <v>0</v>
      </c>
      <c r="H8255" t="b">
        <f>_xlfn.XLOOKUP(Table9[[#This Row],[scientific_name]],Table10[scientific_name],Table10[is_sheep])</f>
        <v>0</v>
      </c>
    </row>
    <row r="8256" spans="1:8">
      <c r="A8256" t="s">
        <v>3569</v>
      </c>
      <c r="B8256" t="s">
        <v>13</v>
      </c>
      <c r="C8256">
        <v>232</v>
      </c>
      <c r="D8256" t="str">
        <f>_xlfn.XLOOKUP(Table9[[#This Row],[scientific_name]],Table10[scientific_name],Table10[category])</f>
        <v>Bird</v>
      </c>
      <c r="E8256" t="str">
        <f>_xlfn.XLOOKUP(Table9[[#This Row],[scientific_name]],Table10[scientific_name],Table10[common_names])</f>
        <v>Northern Goshawk</v>
      </c>
      <c r="F8256" t="str">
        <f>_xlfn.XLOOKUP(Table9[[#This Row],[scientific_name]],Table10[scientific_name],Table10[conservation_status])</f>
        <v>No Intervention</v>
      </c>
      <c r="G8256" t="b">
        <f>_xlfn.XLOOKUP(Table9[[#This Row],[scientific_name]],Table10[scientific_name],Table10[is_protected])</f>
        <v>0</v>
      </c>
      <c r="H8256" t="b">
        <f>_xlfn.XLOOKUP(Table9[[#This Row],[scientific_name]],Table10[scientific_name],Table10[is_sheep])</f>
        <v>0</v>
      </c>
    </row>
    <row r="8257" spans="1:8">
      <c r="A8257" t="s">
        <v>2776</v>
      </c>
      <c r="B8257" t="s">
        <v>9</v>
      </c>
      <c r="C8257">
        <v>116</v>
      </c>
      <c r="D8257" t="str">
        <f>_xlfn.XLOOKUP(Table9[[#This Row],[scientific_name]],Table10[scientific_name],Table10[category])</f>
        <v>Vascular Plant</v>
      </c>
      <c r="E8257" t="str">
        <f>_xlfn.XLOOKUP(Table9[[#This Row],[scientific_name]],Table10[scientific_name],Table10[common_names])</f>
        <v>Turion Duckweed</v>
      </c>
      <c r="F8257" t="str">
        <f>_xlfn.XLOOKUP(Table9[[#This Row],[scientific_name]],Table10[scientific_name],Table10[conservation_status])</f>
        <v>No Intervention</v>
      </c>
      <c r="G8257" t="b">
        <f>_xlfn.XLOOKUP(Table9[[#This Row],[scientific_name]],Table10[scientific_name],Table10[is_protected])</f>
        <v>0</v>
      </c>
      <c r="H8257" t="b">
        <f>_xlfn.XLOOKUP(Table9[[#This Row],[scientific_name]],Table10[scientific_name],Table10[is_sheep])</f>
        <v>0</v>
      </c>
    </row>
    <row r="8258" spans="1:8">
      <c r="A8258" t="s">
        <v>3943</v>
      </c>
      <c r="B8258" t="s">
        <v>9</v>
      </c>
      <c r="C8258">
        <v>90</v>
      </c>
      <c r="D8258" t="str">
        <f>_xlfn.XLOOKUP(Table9[[#This Row],[scientific_name]],Table10[scientific_name],Table10[category])</f>
        <v>Vascular Plant</v>
      </c>
      <c r="E8258" t="str">
        <f>_xlfn.XLOOKUP(Table9[[#This Row],[scientific_name]],Table10[scientific_name],Table10[common_names])</f>
        <v>Hummingbird Trumpet</v>
      </c>
      <c r="F8258" t="str">
        <f>_xlfn.XLOOKUP(Table9[[#This Row],[scientific_name]],Table10[scientific_name],Table10[conservation_status])</f>
        <v>No Intervention</v>
      </c>
      <c r="G8258" t="b">
        <f>_xlfn.XLOOKUP(Table9[[#This Row],[scientific_name]],Table10[scientific_name],Table10[is_protected])</f>
        <v>0</v>
      </c>
      <c r="H8258" t="b">
        <f>_xlfn.XLOOKUP(Table9[[#This Row],[scientific_name]],Table10[scientific_name],Table10[is_sheep])</f>
        <v>0</v>
      </c>
    </row>
    <row r="8259" spans="1:8">
      <c r="A8259" t="s">
        <v>2450</v>
      </c>
      <c r="B8259" t="s">
        <v>13</v>
      </c>
      <c r="C8259">
        <v>249</v>
      </c>
      <c r="D8259" t="str">
        <f>_xlfn.XLOOKUP(Table9[[#This Row],[scientific_name]],Table10[scientific_name],Table10[category])</f>
        <v>Vascular Plant</v>
      </c>
      <c r="E8259" t="str">
        <f>_xlfn.XLOOKUP(Table9[[#This Row],[scientific_name]],Table10[scientific_name],Table10[common_names])</f>
        <v>Sixweeks Fescue</v>
      </c>
      <c r="F8259" t="str">
        <f>_xlfn.XLOOKUP(Table9[[#This Row],[scientific_name]],Table10[scientific_name],Table10[conservation_status])</f>
        <v>No Intervention</v>
      </c>
      <c r="G8259" t="b">
        <f>_xlfn.XLOOKUP(Table9[[#This Row],[scientific_name]],Table10[scientific_name],Table10[is_protected])</f>
        <v>0</v>
      </c>
      <c r="H8259" t="b">
        <f>_xlfn.XLOOKUP(Table9[[#This Row],[scientific_name]],Table10[scientific_name],Table10[is_sheep])</f>
        <v>0</v>
      </c>
    </row>
    <row r="8260" spans="1:8">
      <c r="A8260" t="s">
        <v>1154</v>
      </c>
      <c r="B8260" t="s">
        <v>7</v>
      </c>
      <c r="C8260">
        <v>97</v>
      </c>
      <c r="D8260" t="str">
        <f>_xlfn.XLOOKUP(Table9[[#This Row],[scientific_name]],Table10[scientific_name],Table10[category])</f>
        <v>Vascular Plant</v>
      </c>
      <c r="E8260" t="str">
        <f>_xlfn.XLOOKUP(Table9[[#This Row],[scientific_name]],Table10[scientific_name],Table10[common_names])</f>
        <v>Fine Lovegrass</v>
      </c>
      <c r="F8260" t="str">
        <f>_xlfn.XLOOKUP(Table9[[#This Row],[scientific_name]],Table10[scientific_name],Table10[conservation_status])</f>
        <v>No Intervention</v>
      </c>
      <c r="G8260" t="b">
        <f>_xlfn.XLOOKUP(Table9[[#This Row],[scientific_name]],Table10[scientific_name],Table10[is_protected])</f>
        <v>0</v>
      </c>
      <c r="H8260" t="b">
        <f>_xlfn.XLOOKUP(Table9[[#This Row],[scientific_name]],Table10[scientific_name],Table10[is_sheep])</f>
        <v>0</v>
      </c>
    </row>
    <row r="8261" spans="1:8">
      <c r="A8261" t="s">
        <v>613</v>
      </c>
      <c r="B8261" t="s">
        <v>9</v>
      </c>
      <c r="C8261">
        <v>95</v>
      </c>
      <c r="D8261" t="str">
        <f>_xlfn.XLOOKUP(Table9[[#This Row],[scientific_name]],Table10[scientific_name],Table10[category])</f>
        <v>Vascular Plant</v>
      </c>
      <c r="E8261" t="str">
        <f>_xlfn.XLOOKUP(Table9[[#This Row],[scientific_name]],Table10[scientific_name],Table10[common_names])</f>
        <v>Howell's Pioneer Rockcress</v>
      </c>
      <c r="F8261" t="str">
        <f>_xlfn.XLOOKUP(Table9[[#This Row],[scientific_name]],Table10[scientific_name],Table10[conservation_status])</f>
        <v>No Intervention</v>
      </c>
      <c r="G8261" t="b">
        <f>_xlfn.XLOOKUP(Table9[[#This Row],[scientific_name]],Table10[scientific_name],Table10[is_protected])</f>
        <v>0</v>
      </c>
      <c r="H8261" t="b">
        <f>_xlfn.XLOOKUP(Table9[[#This Row],[scientific_name]],Table10[scientific_name],Table10[is_sheep])</f>
        <v>0</v>
      </c>
    </row>
    <row r="8262" spans="1:8">
      <c r="A8262" t="s">
        <v>2917</v>
      </c>
      <c r="B8262" t="s">
        <v>9</v>
      </c>
      <c r="C8262">
        <v>99</v>
      </c>
      <c r="D8262" t="str">
        <f>_xlfn.XLOOKUP(Table9[[#This Row],[scientific_name]],Table10[scientific_name],Table10[category])</f>
        <v>Amphibian</v>
      </c>
      <c r="E8262" t="str">
        <f>_xlfn.XLOOKUP(Table9[[#This Row],[scientific_name]],Table10[scientific_name],Table10[common_names])</f>
        <v>Arboreal Salamander</v>
      </c>
      <c r="F8262" t="str">
        <f>_xlfn.XLOOKUP(Table9[[#This Row],[scientific_name]],Table10[scientific_name],Table10[conservation_status])</f>
        <v>No Intervention</v>
      </c>
      <c r="G8262" t="b">
        <f>_xlfn.XLOOKUP(Table9[[#This Row],[scientific_name]],Table10[scientific_name],Table10[is_protected])</f>
        <v>0</v>
      </c>
      <c r="H8262" t="b">
        <f>_xlfn.XLOOKUP(Table9[[#This Row],[scientific_name]],Table10[scientific_name],Table10[is_sheep])</f>
        <v>0</v>
      </c>
    </row>
    <row r="8263" spans="1:8">
      <c r="A8263" t="s">
        <v>4629</v>
      </c>
      <c r="B8263" t="s">
        <v>7</v>
      </c>
      <c r="C8263">
        <v>144</v>
      </c>
      <c r="D8263" t="str">
        <f>_xlfn.XLOOKUP(Table9[[#This Row],[scientific_name]],Table10[scientific_name],Table10[category])</f>
        <v>Vascular Plant</v>
      </c>
      <c r="E8263" t="str">
        <f>_xlfn.XLOOKUP(Table9[[#This Row],[scientific_name]],Table10[scientific_name],Table10[common_names])</f>
        <v>Panic Grass</v>
      </c>
      <c r="F8263" t="str">
        <f>_xlfn.XLOOKUP(Table9[[#This Row],[scientific_name]],Table10[scientific_name],Table10[conservation_status])</f>
        <v>No Intervention</v>
      </c>
      <c r="G8263" t="b">
        <f>_xlfn.XLOOKUP(Table9[[#This Row],[scientific_name]],Table10[scientific_name],Table10[is_protected])</f>
        <v>0</v>
      </c>
      <c r="H8263" t="b">
        <f>_xlfn.XLOOKUP(Table9[[#This Row],[scientific_name]],Table10[scientific_name],Table10[is_sheep])</f>
        <v>0</v>
      </c>
    </row>
    <row r="8264" spans="1:8">
      <c r="A8264" t="s">
        <v>4530</v>
      </c>
      <c r="B8264" t="s">
        <v>7</v>
      </c>
      <c r="C8264">
        <v>162</v>
      </c>
      <c r="D8264" t="str">
        <f>_xlfn.XLOOKUP(Table9[[#This Row],[scientific_name]],Table10[scientific_name],Table10[category])</f>
        <v>Vascular Plant</v>
      </c>
      <c r="E8264" t="str">
        <f>_xlfn.XLOOKUP(Table9[[#This Row],[scientific_name]],Table10[scientific_name],Table10[common_names])</f>
        <v>Branched Scorpion-Weed, Branching Phacelia</v>
      </c>
      <c r="F8264" t="str">
        <f>_xlfn.XLOOKUP(Table9[[#This Row],[scientific_name]],Table10[scientific_name],Table10[conservation_status])</f>
        <v>No Intervention</v>
      </c>
      <c r="G8264" t="b">
        <f>_xlfn.XLOOKUP(Table9[[#This Row],[scientific_name]],Table10[scientific_name],Table10[is_protected])</f>
        <v>0</v>
      </c>
      <c r="H8264" t="b">
        <f>_xlfn.XLOOKUP(Table9[[#This Row],[scientific_name]],Table10[scientific_name],Table10[is_sheep])</f>
        <v>0</v>
      </c>
    </row>
    <row r="8265" spans="1:8">
      <c r="A8265" t="s">
        <v>4630</v>
      </c>
      <c r="B8265" t="s">
        <v>7</v>
      </c>
      <c r="C8265">
        <v>165</v>
      </c>
      <c r="D8265" t="str">
        <f>_xlfn.XLOOKUP(Table9[[#This Row],[scientific_name]],Table10[scientific_name],Table10[category])</f>
        <v>Vascular Plant</v>
      </c>
      <c r="E8265" t="str">
        <f>_xlfn.XLOOKUP(Table9[[#This Row],[scientific_name]],Table10[scientific_name],Table10[common_names])</f>
        <v>Strong Quillwort</v>
      </c>
      <c r="F8265" t="str">
        <f>_xlfn.XLOOKUP(Table9[[#This Row],[scientific_name]],Table10[scientific_name],Table10[conservation_status])</f>
        <v>No Intervention</v>
      </c>
      <c r="G8265" t="b">
        <f>_xlfn.XLOOKUP(Table9[[#This Row],[scientific_name]],Table10[scientific_name],Table10[is_protected])</f>
        <v>0</v>
      </c>
      <c r="H8265" t="b">
        <f>_xlfn.XLOOKUP(Table9[[#This Row],[scientific_name]],Table10[scientific_name],Table10[is_sheep])</f>
        <v>0</v>
      </c>
    </row>
    <row r="8266" spans="1:8">
      <c r="A8266" t="s">
        <v>4068</v>
      </c>
      <c r="B8266" t="s">
        <v>4</v>
      </c>
      <c r="C8266">
        <v>68</v>
      </c>
      <c r="D8266" t="str">
        <f>_xlfn.XLOOKUP(Table9[[#This Row],[scientific_name]],Table10[scientific_name],Table10[category])</f>
        <v>Vascular Plant</v>
      </c>
      <c r="E8266" t="str">
        <f>_xlfn.XLOOKUP(Table9[[#This Row],[scientific_name]],Table10[scientific_name],Table10[common_names])</f>
        <v>Nettle-Leaf Goosefoot, Pigweed</v>
      </c>
      <c r="F8266" t="str">
        <f>_xlfn.XLOOKUP(Table9[[#This Row],[scientific_name]],Table10[scientific_name],Table10[conservation_status])</f>
        <v>No Intervention</v>
      </c>
      <c r="G8266" t="b">
        <f>_xlfn.XLOOKUP(Table9[[#This Row],[scientific_name]],Table10[scientific_name],Table10[is_protected])</f>
        <v>0</v>
      </c>
      <c r="H8266" t="b">
        <f>_xlfn.XLOOKUP(Table9[[#This Row],[scientific_name]],Table10[scientific_name],Table10[is_sheep])</f>
        <v>0</v>
      </c>
    </row>
    <row r="8267" spans="1:8">
      <c r="A8267" t="s">
        <v>4631</v>
      </c>
      <c r="B8267" t="s">
        <v>13</v>
      </c>
      <c r="C8267">
        <v>266</v>
      </c>
      <c r="D8267" t="str">
        <f>_xlfn.XLOOKUP(Table9[[#This Row],[scientific_name]],Table10[scientific_name],Table10[category])</f>
        <v>Vascular Plant</v>
      </c>
      <c r="E8267" t="str">
        <f>_xlfn.XLOOKUP(Table9[[#This Row],[scientific_name]],Table10[scientific_name],Table10[common_names])</f>
        <v>Mountainside Indian Paintbrush</v>
      </c>
      <c r="F8267" t="str">
        <f>_xlfn.XLOOKUP(Table9[[#This Row],[scientific_name]],Table10[scientific_name],Table10[conservation_status])</f>
        <v>No Intervention</v>
      </c>
      <c r="G8267" t="b">
        <f>_xlfn.XLOOKUP(Table9[[#This Row],[scientific_name]],Table10[scientific_name],Table10[is_protected])</f>
        <v>0</v>
      </c>
      <c r="H8267" t="b">
        <f>_xlfn.XLOOKUP(Table9[[#This Row],[scientific_name]],Table10[scientific_name],Table10[is_sheep])</f>
        <v>0</v>
      </c>
    </row>
    <row r="8268" spans="1:8">
      <c r="A8268" t="s">
        <v>3566</v>
      </c>
      <c r="B8268" t="s">
        <v>7</v>
      </c>
      <c r="C8268">
        <v>166</v>
      </c>
      <c r="D8268" t="str">
        <f>_xlfn.XLOOKUP(Table9[[#This Row],[scientific_name]],Table10[scientific_name],Table10[category])</f>
        <v>Nonvascular Plant</v>
      </c>
      <c r="E8268" t="str">
        <f>_xlfn.XLOOKUP(Table9[[#This Row],[scientific_name]],Table10[scientific_name],Table10[common_names])</f>
        <v>Hutchins' Ulota Moss</v>
      </c>
      <c r="F8268" t="str">
        <f>_xlfn.XLOOKUP(Table9[[#This Row],[scientific_name]],Table10[scientific_name],Table10[conservation_status])</f>
        <v>No Intervention</v>
      </c>
      <c r="G8268" t="b">
        <f>_xlfn.XLOOKUP(Table9[[#This Row],[scientific_name]],Table10[scientific_name],Table10[is_protected])</f>
        <v>0</v>
      </c>
      <c r="H8268" t="b">
        <f>_xlfn.XLOOKUP(Table9[[#This Row],[scientific_name]],Table10[scientific_name],Table10[is_sheep])</f>
        <v>0</v>
      </c>
    </row>
    <row r="8269" spans="1:8">
      <c r="A8269" t="s">
        <v>1664</v>
      </c>
      <c r="B8269" t="s">
        <v>4</v>
      </c>
      <c r="C8269">
        <v>84</v>
      </c>
      <c r="D8269" t="str">
        <f>_xlfn.XLOOKUP(Table9[[#This Row],[scientific_name]],Table10[scientific_name],Table10[category])</f>
        <v>Nonvascular Plant</v>
      </c>
      <c r="E8269" t="str">
        <f>_xlfn.XLOOKUP(Table9[[#This Row],[scientific_name]],Table10[scientific_name],Table10[common_names])</f>
        <v>Atrichum Moss</v>
      </c>
      <c r="F8269" t="str">
        <f>_xlfn.XLOOKUP(Table9[[#This Row],[scientific_name]],Table10[scientific_name],Table10[conservation_status])</f>
        <v>No Intervention</v>
      </c>
      <c r="G8269" t="b">
        <f>_xlfn.XLOOKUP(Table9[[#This Row],[scientific_name]],Table10[scientific_name],Table10[is_protected])</f>
        <v>0</v>
      </c>
      <c r="H8269" t="b">
        <f>_xlfn.XLOOKUP(Table9[[#This Row],[scientific_name]],Table10[scientific_name],Table10[is_sheep])</f>
        <v>0</v>
      </c>
    </row>
    <row r="8270" spans="1:8">
      <c r="A8270" t="s">
        <v>4632</v>
      </c>
      <c r="B8270" t="s">
        <v>13</v>
      </c>
      <c r="C8270">
        <v>245</v>
      </c>
      <c r="D8270" t="str">
        <f>_xlfn.XLOOKUP(Table9[[#This Row],[scientific_name]],Table10[scientific_name],Table10[category])</f>
        <v>Vascular Plant</v>
      </c>
      <c r="E8270" t="str">
        <f>_xlfn.XLOOKUP(Table9[[#This Row],[scientific_name]],Table10[scientific_name],Table10[common_names])</f>
        <v>Mountain Deathcamas</v>
      </c>
      <c r="F8270" t="str">
        <f>_xlfn.XLOOKUP(Table9[[#This Row],[scientific_name]],Table10[scientific_name],Table10[conservation_status])</f>
        <v>No Intervention</v>
      </c>
      <c r="G8270" t="b">
        <f>_xlfn.XLOOKUP(Table9[[#This Row],[scientific_name]],Table10[scientific_name],Table10[is_protected])</f>
        <v>0</v>
      </c>
      <c r="H8270" t="b">
        <f>_xlfn.XLOOKUP(Table9[[#This Row],[scientific_name]],Table10[scientific_name],Table10[is_sheep])</f>
        <v>0</v>
      </c>
    </row>
    <row r="8271" spans="1:8">
      <c r="A8271" t="s">
        <v>4633</v>
      </c>
      <c r="B8271" t="s">
        <v>9</v>
      </c>
      <c r="C8271">
        <v>110</v>
      </c>
      <c r="D8271" t="str">
        <f>_xlfn.XLOOKUP(Table9[[#This Row],[scientific_name]],Table10[scientific_name],Table10[category])</f>
        <v>Nonvascular Plant</v>
      </c>
      <c r="E8271" t="str">
        <f>_xlfn.XLOOKUP(Table9[[#This Row],[scientific_name]],Table10[scientific_name],Table10[common_names])</f>
        <v>Hypnum Moss</v>
      </c>
      <c r="F8271" t="str">
        <f>_xlfn.XLOOKUP(Table9[[#This Row],[scientific_name]],Table10[scientific_name],Table10[conservation_status])</f>
        <v>No Intervention</v>
      </c>
      <c r="G8271" t="b">
        <f>_xlfn.XLOOKUP(Table9[[#This Row],[scientific_name]],Table10[scientific_name],Table10[is_protected])</f>
        <v>0</v>
      </c>
      <c r="H8271" t="b">
        <f>_xlfn.XLOOKUP(Table9[[#This Row],[scientific_name]],Table10[scientific_name],Table10[is_sheep])</f>
        <v>0</v>
      </c>
    </row>
    <row r="8272" spans="1:8">
      <c r="A8272" t="s">
        <v>867</v>
      </c>
      <c r="B8272" t="s">
        <v>9</v>
      </c>
      <c r="C8272">
        <v>123</v>
      </c>
      <c r="D8272" t="str">
        <f>_xlfn.XLOOKUP(Table9[[#This Row],[scientific_name]],Table10[scientific_name],Table10[category])</f>
        <v>Vascular Plant</v>
      </c>
      <c r="E8272" t="str">
        <f>_xlfn.XLOOKUP(Table9[[#This Row],[scientific_name]],Table10[scientific_name],Table10[common_names])</f>
        <v>Queen Anne's Lace, Wild Carrot</v>
      </c>
      <c r="F8272" t="str">
        <f>_xlfn.XLOOKUP(Table9[[#This Row],[scientific_name]],Table10[scientific_name],Table10[conservation_status])</f>
        <v>No Intervention</v>
      </c>
      <c r="G8272" t="b">
        <f>_xlfn.XLOOKUP(Table9[[#This Row],[scientific_name]],Table10[scientific_name],Table10[is_protected])</f>
        <v>0</v>
      </c>
      <c r="H8272" t="b">
        <f>_xlfn.XLOOKUP(Table9[[#This Row],[scientific_name]],Table10[scientific_name],Table10[is_sheep])</f>
        <v>0</v>
      </c>
    </row>
    <row r="8273" spans="1:8">
      <c r="A8273" t="s">
        <v>376</v>
      </c>
      <c r="B8273" t="s">
        <v>13</v>
      </c>
      <c r="C8273">
        <v>280</v>
      </c>
      <c r="D8273" t="str">
        <f>_xlfn.XLOOKUP(Table9[[#This Row],[scientific_name]],Table10[scientific_name],Table10[category])</f>
        <v>Vascular Plant</v>
      </c>
      <c r="E8273" t="str">
        <f>_xlfn.XLOOKUP(Table9[[#This Row],[scientific_name]],Table10[scientific_name],Table10[common_names])</f>
        <v>Sleepy Catchfly</v>
      </c>
      <c r="F8273" t="str">
        <f>_xlfn.XLOOKUP(Table9[[#This Row],[scientific_name]],Table10[scientific_name],Table10[conservation_status])</f>
        <v>No Intervention</v>
      </c>
      <c r="G8273" t="b">
        <f>_xlfn.XLOOKUP(Table9[[#This Row],[scientific_name]],Table10[scientific_name],Table10[is_protected])</f>
        <v>0</v>
      </c>
      <c r="H8273" t="b">
        <f>_xlfn.XLOOKUP(Table9[[#This Row],[scientific_name]],Table10[scientific_name],Table10[is_sheep])</f>
        <v>0</v>
      </c>
    </row>
    <row r="8274" spans="1:8">
      <c r="A8274" t="s">
        <v>3062</v>
      </c>
      <c r="B8274" t="s">
        <v>7</v>
      </c>
      <c r="C8274">
        <v>145</v>
      </c>
      <c r="D8274" t="str">
        <f>_xlfn.XLOOKUP(Table9[[#This Row],[scientific_name]],Table10[scientific_name],Table10[category])</f>
        <v>Vascular Plant</v>
      </c>
      <c r="E8274" t="str">
        <f>_xlfn.XLOOKUP(Table9[[#This Row],[scientific_name]],Table10[scientific_name],Table10[common_names])</f>
        <v>Gladiolus</v>
      </c>
      <c r="F8274" t="str">
        <f>_xlfn.XLOOKUP(Table9[[#This Row],[scientific_name]],Table10[scientific_name],Table10[conservation_status])</f>
        <v>No Intervention</v>
      </c>
      <c r="G8274" t="b">
        <f>_xlfn.XLOOKUP(Table9[[#This Row],[scientific_name]],Table10[scientific_name],Table10[is_protected])</f>
        <v>0</v>
      </c>
      <c r="H8274" t="b">
        <f>_xlfn.XLOOKUP(Table9[[#This Row],[scientific_name]],Table10[scientific_name],Table10[is_sheep])</f>
        <v>0</v>
      </c>
    </row>
    <row r="8275" spans="1:8">
      <c r="A8275" t="s">
        <v>1925</v>
      </c>
      <c r="B8275" t="s">
        <v>4</v>
      </c>
      <c r="C8275">
        <v>85</v>
      </c>
      <c r="D8275" t="str">
        <f>_xlfn.XLOOKUP(Table9[[#This Row],[scientific_name]],Table10[scientific_name],Table10[category])</f>
        <v>Vascular Plant</v>
      </c>
      <c r="E8275" t="str">
        <f>_xlfn.XLOOKUP(Table9[[#This Row],[scientific_name]],Table10[scientific_name],Table10[common_names])</f>
        <v>Virginia Chain Fern, Virginia Chainfern</v>
      </c>
      <c r="F8275" t="str">
        <f>_xlfn.XLOOKUP(Table9[[#This Row],[scientific_name]],Table10[scientific_name],Table10[conservation_status])</f>
        <v>No Intervention</v>
      </c>
      <c r="G8275" t="b">
        <f>_xlfn.XLOOKUP(Table9[[#This Row],[scientific_name]],Table10[scientific_name],Table10[is_protected])</f>
        <v>0</v>
      </c>
      <c r="H8275" t="b">
        <f>_xlfn.XLOOKUP(Table9[[#This Row],[scientific_name]],Table10[scientific_name],Table10[is_sheep])</f>
        <v>0</v>
      </c>
    </row>
    <row r="8276" spans="1:8">
      <c r="A8276" t="s">
        <v>1780</v>
      </c>
      <c r="B8276" t="s">
        <v>7</v>
      </c>
      <c r="C8276">
        <v>178</v>
      </c>
      <c r="D8276" t="str">
        <f>_xlfn.XLOOKUP(Table9[[#This Row],[scientific_name]],Table10[scientific_name],Table10[category])</f>
        <v>Vascular Plant</v>
      </c>
      <c r="E8276" t="str">
        <f>_xlfn.XLOOKUP(Table9[[#This Row],[scientific_name]],Table10[scientific_name],Table10[common_names])</f>
        <v>Nettleleaf Sage</v>
      </c>
      <c r="F8276" t="str">
        <f>_xlfn.XLOOKUP(Table9[[#This Row],[scientific_name]],Table10[scientific_name],Table10[conservation_status])</f>
        <v>No Intervention</v>
      </c>
      <c r="G8276" t="b">
        <f>_xlfn.XLOOKUP(Table9[[#This Row],[scientific_name]],Table10[scientific_name],Table10[is_protected])</f>
        <v>0</v>
      </c>
      <c r="H8276" t="b">
        <f>_xlfn.XLOOKUP(Table9[[#This Row],[scientific_name]],Table10[scientific_name],Table10[is_sheep])</f>
        <v>0</v>
      </c>
    </row>
    <row r="8277" spans="1:8">
      <c r="A8277" t="s">
        <v>2002</v>
      </c>
      <c r="B8277" t="s">
        <v>7</v>
      </c>
      <c r="C8277">
        <v>125</v>
      </c>
      <c r="D8277" t="str">
        <f>_xlfn.XLOOKUP(Table9[[#This Row],[scientific_name]],Table10[scientific_name],Table10[category])</f>
        <v>Nonvascular Plant</v>
      </c>
      <c r="E8277" t="str">
        <f>_xlfn.XLOOKUP(Table9[[#This Row],[scientific_name]],Table10[scientific_name],Table10[common_names])</f>
        <v>Pterigynandrum Moss</v>
      </c>
      <c r="F8277" t="str">
        <f>_xlfn.XLOOKUP(Table9[[#This Row],[scientific_name]],Table10[scientific_name],Table10[conservation_status])</f>
        <v>No Intervention</v>
      </c>
      <c r="G8277" t="b">
        <f>_xlfn.XLOOKUP(Table9[[#This Row],[scientific_name]],Table10[scientific_name],Table10[is_protected])</f>
        <v>0</v>
      </c>
      <c r="H8277" t="b">
        <f>_xlfn.XLOOKUP(Table9[[#This Row],[scientific_name]],Table10[scientific_name],Table10[is_sheep])</f>
        <v>0</v>
      </c>
    </row>
    <row r="8278" spans="1:8">
      <c r="A8278" t="s">
        <v>3285</v>
      </c>
      <c r="B8278" t="s">
        <v>7</v>
      </c>
      <c r="C8278">
        <v>134</v>
      </c>
      <c r="D8278" t="str">
        <f>_xlfn.XLOOKUP(Table9[[#This Row],[scientific_name]],Table10[scientific_name],Table10[category])</f>
        <v>Vascular Plant</v>
      </c>
      <c r="E8278" t="str">
        <f>_xlfn.XLOOKUP(Table9[[#This Row],[scientific_name]],Table10[scientific_name],Table10[common_names])</f>
        <v>Striped Maple, Striped Maple, Moosewood</v>
      </c>
      <c r="F8278" t="str">
        <f>_xlfn.XLOOKUP(Table9[[#This Row],[scientific_name]],Table10[scientific_name],Table10[conservation_status])</f>
        <v>No Intervention</v>
      </c>
      <c r="G8278" t="b">
        <f>_xlfn.XLOOKUP(Table9[[#This Row],[scientific_name]],Table10[scientific_name],Table10[is_protected])</f>
        <v>0</v>
      </c>
      <c r="H8278" t="b">
        <f>_xlfn.XLOOKUP(Table9[[#This Row],[scientific_name]],Table10[scientific_name],Table10[is_sheep])</f>
        <v>0</v>
      </c>
    </row>
    <row r="8279" spans="1:8">
      <c r="A8279" t="s">
        <v>3112</v>
      </c>
      <c r="B8279" t="s">
        <v>4</v>
      </c>
      <c r="C8279">
        <v>72</v>
      </c>
      <c r="D8279" t="str">
        <f>_xlfn.XLOOKUP(Table9[[#This Row],[scientific_name]],Table10[scientific_name],Table10[category])</f>
        <v>Vascular Plant</v>
      </c>
      <c r="E8279" t="str">
        <f>_xlfn.XLOOKUP(Table9[[#This Row],[scientific_name]],Table10[scientific_name],Table10[common_names])</f>
        <v>Wyoming Sand Verbena, Yellowstone Sand Verbena</v>
      </c>
      <c r="F8279" t="str">
        <f>_xlfn.XLOOKUP(Table9[[#This Row],[scientific_name]],Table10[scientific_name],Table10[conservation_status])</f>
        <v>Species of Concern</v>
      </c>
      <c r="G8279" t="b">
        <f>_xlfn.XLOOKUP(Table9[[#This Row],[scientific_name]],Table10[scientific_name],Table10[is_protected])</f>
        <v>1</v>
      </c>
      <c r="H8279" t="b">
        <f>_xlfn.XLOOKUP(Table9[[#This Row],[scientific_name]],Table10[scientific_name],Table10[is_sheep])</f>
        <v>0</v>
      </c>
    </row>
    <row r="8280" spans="1:8">
      <c r="A8280" t="s">
        <v>1914</v>
      </c>
      <c r="B8280" t="s">
        <v>13</v>
      </c>
      <c r="C8280">
        <v>248</v>
      </c>
      <c r="D8280" t="str">
        <f>_xlfn.XLOOKUP(Table9[[#This Row],[scientific_name]],Table10[scientific_name],Table10[category])</f>
        <v>Vascular Plant</v>
      </c>
      <c r="E8280" t="str">
        <f>_xlfn.XLOOKUP(Table9[[#This Row],[scientific_name]],Table10[scientific_name],Table10[common_names])</f>
        <v>Hasse's Sedge, Salt Sedge, Saltsedge</v>
      </c>
      <c r="F8280" t="str">
        <f>_xlfn.XLOOKUP(Table9[[#This Row],[scientific_name]],Table10[scientific_name],Table10[conservation_status])</f>
        <v>No Intervention</v>
      </c>
      <c r="G8280" t="b">
        <f>_xlfn.XLOOKUP(Table9[[#This Row],[scientific_name]],Table10[scientific_name],Table10[is_protected])</f>
        <v>0</v>
      </c>
      <c r="H8280" t="b">
        <f>_xlfn.XLOOKUP(Table9[[#This Row],[scientific_name]],Table10[scientific_name],Table10[is_sheep])</f>
        <v>0</v>
      </c>
    </row>
    <row r="8281" spans="1:8">
      <c r="A8281" t="s">
        <v>4634</v>
      </c>
      <c r="B8281" t="s">
        <v>4</v>
      </c>
      <c r="C8281">
        <v>46</v>
      </c>
      <c r="D8281" t="str">
        <f>_xlfn.XLOOKUP(Table9[[#This Row],[scientific_name]],Table10[scientific_name],Table10[category])</f>
        <v>Vascular Plant</v>
      </c>
      <c r="E8281" t="str">
        <f>_xlfn.XLOOKUP(Table9[[#This Row],[scientific_name]],Table10[scientific_name],Table10[common_names])</f>
        <v>Narrowleaf Cottonrose</v>
      </c>
      <c r="F8281" t="str">
        <f>_xlfn.XLOOKUP(Table9[[#This Row],[scientific_name]],Table10[scientific_name],Table10[conservation_status])</f>
        <v>No Intervention</v>
      </c>
      <c r="G8281" t="b">
        <f>_xlfn.XLOOKUP(Table9[[#This Row],[scientific_name]],Table10[scientific_name],Table10[is_protected])</f>
        <v>0</v>
      </c>
      <c r="H8281" t="b">
        <f>_xlfn.XLOOKUP(Table9[[#This Row],[scientific_name]],Table10[scientific_name],Table10[is_sheep])</f>
        <v>0</v>
      </c>
    </row>
    <row r="8282" spans="1:8">
      <c r="A8282" t="s">
        <v>4268</v>
      </c>
      <c r="B8282" t="s">
        <v>13</v>
      </c>
      <c r="C8282">
        <v>258</v>
      </c>
      <c r="D8282" t="str">
        <f>_xlfn.XLOOKUP(Table9[[#This Row],[scientific_name]],Table10[scientific_name],Table10[category])</f>
        <v>Amphibian</v>
      </c>
      <c r="E8282" t="str">
        <f>_xlfn.XLOOKUP(Table9[[#This Row],[scientific_name]],Table10[scientific_name],Table10[common_names])</f>
        <v>California Toad (Western Toad)</v>
      </c>
      <c r="F8282" t="str">
        <f>_xlfn.XLOOKUP(Table9[[#This Row],[scientific_name]],Table10[scientific_name],Table10[conservation_status])</f>
        <v>No Intervention</v>
      </c>
      <c r="G8282" t="b">
        <f>_xlfn.XLOOKUP(Table9[[#This Row],[scientific_name]],Table10[scientific_name],Table10[is_protected])</f>
        <v>0</v>
      </c>
      <c r="H8282" t="b">
        <f>_xlfn.XLOOKUP(Table9[[#This Row],[scientific_name]],Table10[scientific_name],Table10[is_sheep])</f>
        <v>0</v>
      </c>
    </row>
    <row r="8283" spans="1:8">
      <c r="A8283" t="s">
        <v>4459</v>
      </c>
      <c r="B8283" t="s">
        <v>4</v>
      </c>
      <c r="C8283">
        <v>84</v>
      </c>
      <c r="D8283" t="str">
        <f>_xlfn.XLOOKUP(Table9[[#This Row],[scientific_name]],Table10[scientific_name],Table10[category])</f>
        <v>Nonvascular Plant</v>
      </c>
      <c r="E8283" t="str">
        <f>_xlfn.XLOOKUP(Table9[[#This Row],[scientific_name]],Table10[scientific_name],Table10[common_names])</f>
        <v>Pleuridium Moss</v>
      </c>
      <c r="F8283" t="str">
        <f>_xlfn.XLOOKUP(Table9[[#This Row],[scientific_name]],Table10[scientific_name],Table10[conservation_status])</f>
        <v>No Intervention</v>
      </c>
      <c r="G8283" t="b">
        <f>_xlfn.XLOOKUP(Table9[[#This Row],[scientific_name]],Table10[scientific_name],Table10[is_protected])</f>
        <v>0</v>
      </c>
      <c r="H8283" t="b">
        <f>_xlfn.XLOOKUP(Table9[[#This Row],[scientific_name]],Table10[scientific_name],Table10[is_sheep])</f>
        <v>0</v>
      </c>
    </row>
    <row r="8284" spans="1:8">
      <c r="A8284" t="s">
        <v>2201</v>
      </c>
      <c r="B8284" t="s">
        <v>7</v>
      </c>
      <c r="C8284">
        <v>146</v>
      </c>
      <c r="D8284" t="str">
        <f>_xlfn.XLOOKUP(Table9[[#This Row],[scientific_name]],Table10[scientific_name],Table10[category])</f>
        <v>Vascular Plant</v>
      </c>
      <c r="E8284" t="str">
        <f>_xlfn.XLOOKUP(Table9[[#This Row],[scientific_name]],Table10[scientific_name],Table10[common_names])</f>
        <v>Arizona Mountain Dandelion, False Agoseris</v>
      </c>
      <c r="F8284" t="str">
        <f>_xlfn.XLOOKUP(Table9[[#This Row],[scientific_name]],Table10[scientific_name],Table10[conservation_status])</f>
        <v>No Intervention</v>
      </c>
      <c r="G8284" t="b">
        <f>_xlfn.XLOOKUP(Table9[[#This Row],[scientific_name]],Table10[scientific_name],Table10[is_protected])</f>
        <v>0</v>
      </c>
      <c r="H8284" t="b">
        <f>_xlfn.XLOOKUP(Table9[[#This Row],[scientific_name]],Table10[scientific_name],Table10[is_sheep])</f>
        <v>0</v>
      </c>
    </row>
    <row r="8285" spans="1:8">
      <c r="A8285" t="s">
        <v>1101</v>
      </c>
      <c r="B8285" t="s">
        <v>4</v>
      </c>
      <c r="C8285">
        <v>79</v>
      </c>
      <c r="D8285" t="str">
        <f>_xlfn.XLOOKUP(Table9[[#This Row],[scientific_name]],Table10[scientific_name],Table10[category])</f>
        <v>Vascular Plant</v>
      </c>
      <c r="E8285" t="str">
        <f>_xlfn.XLOOKUP(Table9[[#This Row],[scientific_name]],Table10[scientific_name],Table10[common_names])</f>
        <v>Linear-Leaved Gentian, Narrow-Leaved Gentian</v>
      </c>
      <c r="F8285" t="str">
        <f>_xlfn.XLOOKUP(Table9[[#This Row],[scientific_name]],Table10[scientific_name],Table10[conservation_status])</f>
        <v>No Intervention</v>
      </c>
      <c r="G8285" t="b">
        <f>_xlfn.XLOOKUP(Table9[[#This Row],[scientific_name]],Table10[scientific_name],Table10[is_protected])</f>
        <v>0</v>
      </c>
      <c r="H8285" t="b">
        <f>_xlfn.XLOOKUP(Table9[[#This Row],[scientific_name]],Table10[scientific_name],Table10[is_sheep])</f>
        <v>0</v>
      </c>
    </row>
    <row r="8286" spans="1:8">
      <c r="A8286" t="s">
        <v>2360</v>
      </c>
      <c r="B8286" t="s">
        <v>4</v>
      </c>
      <c r="C8286">
        <v>96</v>
      </c>
      <c r="D8286" t="str">
        <f>_xlfn.XLOOKUP(Table9[[#This Row],[scientific_name]],Table10[scientific_name],Table10[category])</f>
        <v>Vascular Plant</v>
      </c>
      <c r="E8286" t="str">
        <f>_xlfn.XLOOKUP(Table9[[#This Row],[scientific_name]],Table10[scientific_name],Table10[common_names])</f>
        <v>Bur-Reed Sedge, Sedge</v>
      </c>
      <c r="F8286" t="str">
        <f>_xlfn.XLOOKUP(Table9[[#This Row],[scientific_name]],Table10[scientific_name],Table10[conservation_status])</f>
        <v>No Intervention</v>
      </c>
      <c r="G8286" t="b">
        <f>_xlfn.XLOOKUP(Table9[[#This Row],[scientific_name]],Table10[scientific_name],Table10[is_protected])</f>
        <v>0</v>
      </c>
      <c r="H8286" t="b">
        <f>_xlfn.XLOOKUP(Table9[[#This Row],[scientific_name]],Table10[scientific_name],Table10[is_sheep])</f>
        <v>0</v>
      </c>
    </row>
    <row r="8287" spans="1:8">
      <c r="A8287" t="s">
        <v>4635</v>
      </c>
      <c r="B8287" t="s">
        <v>4</v>
      </c>
      <c r="C8287">
        <v>95</v>
      </c>
      <c r="D8287" t="str">
        <f>_xlfn.XLOOKUP(Table9[[#This Row],[scientific_name]],Table10[scientific_name],Table10[category])</f>
        <v>Bird</v>
      </c>
      <c r="E8287" t="str">
        <f>_xlfn.XLOOKUP(Table9[[#This Row],[scientific_name]],Table10[scientific_name],Table10[common_names])</f>
        <v>Chestnut-Sided Warbler</v>
      </c>
      <c r="F8287" t="str">
        <f>_xlfn.XLOOKUP(Table9[[#This Row],[scientific_name]],Table10[scientific_name],Table10[conservation_status])</f>
        <v>No Intervention</v>
      </c>
      <c r="G8287" t="b">
        <f>_xlfn.XLOOKUP(Table9[[#This Row],[scientific_name]],Table10[scientific_name],Table10[is_protected])</f>
        <v>0</v>
      </c>
      <c r="H8287" t="b">
        <f>_xlfn.XLOOKUP(Table9[[#This Row],[scientific_name]],Table10[scientific_name],Table10[is_sheep])</f>
        <v>0</v>
      </c>
    </row>
    <row r="8288" spans="1:8">
      <c r="A8288" t="s">
        <v>358</v>
      </c>
      <c r="B8288" t="s">
        <v>4</v>
      </c>
      <c r="C8288">
        <v>59</v>
      </c>
      <c r="D8288" t="str">
        <f>_xlfn.XLOOKUP(Table9[[#This Row],[scientific_name]],Table10[scientific_name],Table10[category])</f>
        <v>Vascular Plant</v>
      </c>
      <c r="E8288" t="str">
        <f>_xlfn.XLOOKUP(Table9[[#This Row],[scientific_name]],Table10[scientific_name],Table10[common_names])</f>
        <v>Yosemite Woolly Sunflower</v>
      </c>
      <c r="F8288" t="str">
        <f>_xlfn.XLOOKUP(Table9[[#This Row],[scientific_name]],Table10[scientific_name],Table10[conservation_status])</f>
        <v>Species of Concern</v>
      </c>
      <c r="G8288" t="b">
        <f>_xlfn.XLOOKUP(Table9[[#This Row],[scientific_name]],Table10[scientific_name],Table10[is_protected])</f>
        <v>1</v>
      </c>
      <c r="H8288" t="b">
        <f>_xlfn.XLOOKUP(Table9[[#This Row],[scientific_name]],Table10[scientific_name],Table10[is_sheep])</f>
        <v>0</v>
      </c>
    </row>
    <row r="8289" spans="1:8">
      <c r="A8289" t="s">
        <v>4636</v>
      </c>
      <c r="B8289" t="s">
        <v>4</v>
      </c>
      <c r="C8289">
        <v>44</v>
      </c>
      <c r="D8289" t="str">
        <f>_xlfn.XLOOKUP(Table9[[#This Row],[scientific_name]],Table10[scientific_name],Table10[category])</f>
        <v>Vascular Plant</v>
      </c>
      <c r="E8289" t="str">
        <f>_xlfn.XLOOKUP(Table9[[#This Row],[scientific_name]],Table10[scientific_name],Table10[common_names])</f>
        <v>Yosemite Mousetail</v>
      </c>
      <c r="F8289" t="str">
        <f>_xlfn.XLOOKUP(Table9[[#This Row],[scientific_name]],Table10[scientific_name],Table10[conservation_status])</f>
        <v>No Intervention</v>
      </c>
      <c r="G8289" t="b">
        <f>_xlfn.XLOOKUP(Table9[[#This Row],[scientific_name]],Table10[scientific_name],Table10[is_protected])</f>
        <v>0</v>
      </c>
      <c r="H8289" t="b">
        <f>_xlfn.XLOOKUP(Table9[[#This Row],[scientific_name]],Table10[scientific_name],Table10[is_sheep])</f>
        <v>0</v>
      </c>
    </row>
    <row r="8290" spans="1:8">
      <c r="A8290" t="s">
        <v>3245</v>
      </c>
      <c r="B8290" t="s">
        <v>9</v>
      </c>
      <c r="C8290">
        <v>105</v>
      </c>
      <c r="D8290" t="str">
        <f>_xlfn.XLOOKUP(Table9[[#This Row],[scientific_name]],Table10[scientific_name],Table10[category])</f>
        <v>Vascular Plant</v>
      </c>
      <c r="E8290" t="str">
        <f>_xlfn.XLOOKUP(Table9[[#This Row],[scientific_name]],Table10[scientific_name],Table10[common_names])</f>
        <v>Orchard Grass</v>
      </c>
      <c r="F8290" t="str">
        <f>_xlfn.XLOOKUP(Table9[[#This Row],[scientific_name]],Table10[scientific_name],Table10[conservation_status])</f>
        <v>No Intervention</v>
      </c>
      <c r="G8290" t="b">
        <f>_xlfn.XLOOKUP(Table9[[#This Row],[scientific_name]],Table10[scientific_name],Table10[is_protected])</f>
        <v>0</v>
      </c>
      <c r="H8290" t="b">
        <f>_xlfn.XLOOKUP(Table9[[#This Row],[scientific_name]],Table10[scientific_name],Table10[is_sheep])</f>
        <v>0</v>
      </c>
    </row>
    <row r="8291" spans="1:8">
      <c r="A8291" t="s">
        <v>4170</v>
      </c>
      <c r="B8291" t="s">
        <v>4</v>
      </c>
      <c r="C8291">
        <v>85</v>
      </c>
      <c r="D8291" t="str">
        <f>_xlfn.XLOOKUP(Table9[[#This Row],[scientific_name]],Table10[scientific_name],Table10[category])</f>
        <v>Vascular Plant</v>
      </c>
      <c r="E8291" t="str">
        <f>_xlfn.XLOOKUP(Table9[[#This Row],[scientific_name]],Table10[scientific_name],Table10[common_names])</f>
        <v>Durango Root</v>
      </c>
      <c r="F8291" t="str">
        <f>_xlfn.XLOOKUP(Table9[[#This Row],[scientific_name]],Table10[scientific_name],Table10[conservation_status])</f>
        <v>No Intervention</v>
      </c>
      <c r="G8291" t="b">
        <f>_xlfn.XLOOKUP(Table9[[#This Row],[scientific_name]],Table10[scientific_name],Table10[is_protected])</f>
        <v>0</v>
      </c>
      <c r="H8291" t="b">
        <f>_xlfn.XLOOKUP(Table9[[#This Row],[scientific_name]],Table10[scientific_name],Table10[is_sheep])</f>
        <v>0</v>
      </c>
    </row>
    <row r="8292" spans="1:8">
      <c r="A8292" t="s">
        <v>4637</v>
      </c>
      <c r="B8292" t="s">
        <v>13</v>
      </c>
      <c r="C8292">
        <v>222</v>
      </c>
      <c r="D8292" t="str">
        <f>_xlfn.XLOOKUP(Table9[[#This Row],[scientific_name]],Table10[scientific_name],Table10[category])</f>
        <v>Vascular Plant</v>
      </c>
      <c r="E8292" t="str">
        <f>_xlfn.XLOOKUP(Table9[[#This Row],[scientific_name]],Table10[scientific_name],Table10[common_names])</f>
        <v>Blue Flag, Southern Blueflag</v>
      </c>
      <c r="F8292" t="str">
        <f>_xlfn.XLOOKUP(Table9[[#This Row],[scientific_name]],Table10[scientific_name],Table10[conservation_status])</f>
        <v>No Intervention</v>
      </c>
      <c r="G8292" t="b">
        <f>_xlfn.XLOOKUP(Table9[[#This Row],[scientific_name]],Table10[scientific_name],Table10[is_protected])</f>
        <v>0</v>
      </c>
      <c r="H8292" t="b">
        <f>_xlfn.XLOOKUP(Table9[[#This Row],[scientific_name]],Table10[scientific_name],Table10[is_sheep])</f>
        <v>0</v>
      </c>
    </row>
    <row r="8293" spans="1:8">
      <c r="A8293" t="s">
        <v>2151</v>
      </c>
      <c r="B8293" t="s">
        <v>13</v>
      </c>
      <c r="C8293">
        <v>235</v>
      </c>
      <c r="D8293" t="str">
        <f>_xlfn.XLOOKUP(Table9[[#This Row],[scientific_name]],Table10[scientific_name],Table10[category])</f>
        <v>Bird</v>
      </c>
      <c r="E8293" t="str">
        <f>_xlfn.XLOOKUP(Table9[[#This Row],[scientific_name]],Table10[scientific_name],Table10[common_names])</f>
        <v>Williamson's Sapsucker</v>
      </c>
      <c r="F8293" t="str">
        <f>_xlfn.XLOOKUP(Table9[[#This Row],[scientific_name]],Table10[scientific_name],Table10[conservation_status])</f>
        <v>Species of Concern</v>
      </c>
      <c r="G8293" t="b">
        <f>_xlfn.XLOOKUP(Table9[[#This Row],[scientific_name]],Table10[scientific_name],Table10[is_protected])</f>
        <v>1</v>
      </c>
      <c r="H8293" t="b">
        <f>_xlfn.XLOOKUP(Table9[[#This Row],[scientific_name]],Table10[scientific_name],Table10[is_sheep])</f>
        <v>0</v>
      </c>
    </row>
    <row r="8294" spans="1:8">
      <c r="A8294" t="s">
        <v>560</v>
      </c>
      <c r="B8294" t="s">
        <v>9</v>
      </c>
      <c r="C8294">
        <v>123</v>
      </c>
      <c r="D8294" t="str">
        <f>_xlfn.XLOOKUP(Table9[[#This Row],[scientific_name]],Table10[scientific_name],Table10[category])</f>
        <v>Vascular Plant</v>
      </c>
      <c r="E8294" t="str">
        <f>_xlfn.XLOOKUP(Table9[[#This Row],[scientific_name]],Table10[scientific_name],Table10[common_names])</f>
        <v>Cockspur Hawthorn, Cock-Spur Thorn</v>
      </c>
      <c r="F8294" t="str">
        <f>_xlfn.XLOOKUP(Table9[[#This Row],[scientific_name]],Table10[scientific_name],Table10[conservation_status])</f>
        <v>No Intervention</v>
      </c>
      <c r="G8294" t="b">
        <f>_xlfn.XLOOKUP(Table9[[#This Row],[scientific_name]],Table10[scientific_name],Table10[is_protected])</f>
        <v>0</v>
      </c>
      <c r="H8294" t="b">
        <f>_xlfn.XLOOKUP(Table9[[#This Row],[scientific_name]],Table10[scientific_name],Table10[is_sheep])</f>
        <v>0</v>
      </c>
    </row>
    <row r="8295" spans="1:8">
      <c r="A8295" t="s">
        <v>2562</v>
      </c>
      <c r="B8295" t="s">
        <v>4</v>
      </c>
      <c r="C8295">
        <v>63</v>
      </c>
      <c r="D8295" t="str">
        <f>_xlfn.XLOOKUP(Table9[[#This Row],[scientific_name]],Table10[scientific_name],Table10[category])</f>
        <v>Vascular Plant</v>
      </c>
      <c r="E8295" t="str">
        <f>_xlfn.XLOOKUP(Table9[[#This Row],[scientific_name]],Table10[scientific_name],Table10[common_names])</f>
        <v>Teaberry, Wintergreen</v>
      </c>
      <c r="F8295" t="str">
        <f>_xlfn.XLOOKUP(Table9[[#This Row],[scientific_name]],Table10[scientific_name],Table10[conservation_status])</f>
        <v>No Intervention</v>
      </c>
      <c r="G8295" t="b">
        <f>_xlfn.XLOOKUP(Table9[[#This Row],[scientific_name]],Table10[scientific_name],Table10[is_protected])</f>
        <v>0</v>
      </c>
      <c r="H8295" t="b">
        <f>_xlfn.XLOOKUP(Table9[[#This Row],[scientific_name]],Table10[scientific_name],Table10[is_sheep])</f>
        <v>0</v>
      </c>
    </row>
    <row r="8296" spans="1:8">
      <c r="A8296" t="s">
        <v>4227</v>
      </c>
      <c r="B8296" t="s">
        <v>7</v>
      </c>
      <c r="C8296">
        <v>144</v>
      </c>
      <c r="D8296" t="str">
        <f>_xlfn.XLOOKUP(Table9[[#This Row],[scientific_name]],Table10[scientific_name],Table10[category])</f>
        <v>Vascular Plant</v>
      </c>
      <c r="E8296" t="str">
        <f>_xlfn.XLOOKUP(Table9[[#This Row],[scientific_name]],Table10[scientific_name],Table10[common_names])</f>
        <v>Rosy Pussytoes, Rosy Pussy-Toes</v>
      </c>
      <c r="F8296" t="str">
        <f>_xlfn.XLOOKUP(Table9[[#This Row],[scientific_name]],Table10[scientific_name],Table10[conservation_status])</f>
        <v>No Intervention</v>
      </c>
      <c r="G8296" t="b">
        <f>_xlfn.XLOOKUP(Table9[[#This Row],[scientific_name]],Table10[scientific_name],Table10[is_protected])</f>
        <v>0</v>
      </c>
      <c r="H8296" t="b">
        <f>_xlfn.XLOOKUP(Table9[[#This Row],[scientific_name]],Table10[scientific_name],Table10[is_sheep])</f>
        <v>0</v>
      </c>
    </row>
    <row r="8297" spans="1:8">
      <c r="A8297" t="s">
        <v>4638</v>
      </c>
      <c r="B8297" t="s">
        <v>7</v>
      </c>
      <c r="C8297">
        <v>128</v>
      </c>
      <c r="D8297" t="str">
        <f>_xlfn.XLOOKUP(Table9[[#This Row],[scientific_name]],Table10[scientific_name],Table10[category])</f>
        <v>Bird</v>
      </c>
      <c r="E8297" t="str">
        <f>_xlfn.XLOOKUP(Table9[[#This Row],[scientific_name]],Table10[scientific_name],Table10[common_names])</f>
        <v>Hooded Warbler</v>
      </c>
      <c r="F8297" t="str">
        <f>_xlfn.XLOOKUP(Table9[[#This Row],[scientific_name]],Table10[scientific_name],Table10[conservation_status])</f>
        <v>No Intervention</v>
      </c>
      <c r="G8297" t="b">
        <f>_xlfn.XLOOKUP(Table9[[#This Row],[scientific_name]],Table10[scientific_name],Table10[is_protected])</f>
        <v>0</v>
      </c>
      <c r="H8297" t="b">
        <f>_xlfn.XLOOKUP(Table9[[#This Row],[scientific_name]],Table10[scientific_name],Table10[is_sheep])</f>
        <v>0</v>
      </c>
    </row>
    <row r="8298" spans="1:8">
      <c r="A8298" t="s">
        <v>4336</v>
      </c>
      <c r="B8298" t="s">
        <v>13</v>
      </c>
      <c r="C8298">
        <v>254</v>
      </c>
      <c r="D8298" t="str">
        <f>_xlfn.XLOOKUP(Table9[[#This Row],[scientific_name]],Table10[scientific_name],Table10[category])</f>
        <v>Vascular Plant</v>
      </c>
      <c r="E8298" t="str">
        <f>_xlfn.XLOOKUP(Table9[[#This Row],[scientific_name]],Table10[scientific_name],Table10[common_names])</f>
        <v>California Cranesbill</v>
      </c>
      <c r="F8298" t="str">
        <f>_xlfn.XLOOKUP(Table9[[#This Row],[scientific_name]],Table10[scientific_name],Table10[conservation_status])</f>
        <v>No Intervention</v>
      </c>
      <c r="G8298" t="b">
        <f>_xlfn.XLOOKUP(Table9[[#This Row],[scientific_name]],Table10[scientific_name],Table10[is_protected])</f>
        <v>0</v>
      </c>
      <c r="H8298" t="b">
        <f>_xlfn.XLOOKUP(Table9[[#This Row],[scientific_name]],Table10[scientific_name],Table10[is_sheep])</f>
        <v>0</v>
      </c>
    </row>
    <row r="8299" spans="1:8">
      <c r="A8299" t="s">
        <v>3453</v>
      </c>
      <c r="B8299" t="s">
        <v>13</v>
      </c>
      <c r="C8299">
        <v>269</v>
      </c>
      <c r="D8299" t="str">
        <f>_xlfn.XLOOKUP(Table9[[#This Row],[scientific_name]],Table10[scientific_name],Table10[category])</f>
        <v>Nonvascular Plant</v>
      </c>
      <c r="E8299" t="str">
        <f>_xlfn.XLOOKUP(Table9[[#This Row],[scientific_name]],Table10[scientific_name],Table10[common_names])</f>
        <v>Agassiz's Schistidium Moss</v>
      </c>
      <c r="F8299" t="str">
        <f>_xlfn.XLOOKUP(Table9[[#This Row],[scientific_name]],Table10[scientific_name],Table10[conservation_status])</f>
        <v>No Intervention</v>
      </c>
      <c r="G8299" t="b">
        <f>_xlfn.XLOOKUP(Table9[[#This Row],[scientific_name]],Table10[scientific_name],Table10[is_protected])</f>
        <v>0</v>
      </c>
      <c r="H8299" t="b">
        <f>_xlfn.XLOOKUP(Table9[[#This Row],[scientific_name]],Table10[scientific_name],Table10[is_sheep])</f>
        <v>0</v>
      </c>
    </row>
    <row r="8300" spans="1:8">
      <c r="A8300" t="s">
        <v>2253</v>
      </c>
      <c r="B8300" t="s">
        <v>13</v>
      </c>
      <c r="C8300">
        <v>281</v>
      </c>
      <c r="D8300" t="str">
        <f>_xlfn.XLOOKUP(Table9[[#This Row],[scientific_name]],Table10[scientific_name],Table10[category])</f>
        <v>Vascular Plant</v>
      </c>
      <c r="E8300" t="str">
        <f>_xlfn.XLOOKUP(Table9[[#This Row],[scientific_name]],Table10[scientific_name],Table10[common_names])</f>
        <v>Brewer's Mountain Heather, Purple Mountainheath, Red Mountainheather</v>
      </c>
      <c r="F8300" t="str">
        <f>_xlfn.XLOOKUP(Table9[[#This Row],[scientific_name]],Table10[scientific_name],Table10[conservation_status])</f>
        <v>No Intervention</v>
      </c>
      <c r="G8300" t="b">
        <f>_xlfn.XLOOKUP(Table9[[#This Row],[scientific_name]],Table10[scientific_name],Table10[is_protected])</f>
        <v>0</v>
      </c>
      <c r="H8300" t="b">
        <f>_xlfn.XLOOKUP(Table9[[#This Row],[scientific_name]],Table10[scientific_name],Table10[is_sheep])</f>
        <v>0</v>
      </c>
    </row>
    <row r="8301" spans="1:8">
      <c r="A8301" t="s">
        <v>2296</v>
      </c>
      <c r="B8301" t="s">
        <v>4</v>
      </c>
      <c r="C8301">
        <v>72</v>
      </c>
      <c r="D8301" t="str">
        <f>_xlfn.XLOOKUP(Table9[[#This Row],[scientific_name]],Table10[scientific_name],Table10[category])</f>
        <v>Bird</v>
      </c>
      <c r="E8301" t="str">
        <f>_xlfn.XLOOKUP(Table9[[#This Row],[scientific_name]],Table10[scientific_name],Table10[common_names])</f>
        <v>Brewer's Sparrow</v>
      </c>
      <c r="F8301" t="str">
        <f>_xlfn.XLOOKUP(Table9[[#This Row],[scientific_name]],Table10[scientific_name],Table10[conservation_status])</f>
        <v>Species of Concern</v>
      </c>
      <c r="G8301" t="b">
        <f>_xlfn.XLOOKUP(Table9[[#This Row],[scientific_name]],Table10[scientific_name],Table10[is_protected])</f>
        <v>1</v>
      </c>
      <c r="H8301" t="b">
        <f>_xlfn.XLOOKUP(Table9[[#This Row],[scientific_name]],Table10[scientific_name],Table10[is_sheep])</f>
        <v>0</v>
      </c>
    </row>
    <row r="8302" spans="1:8">
      <c r="A8302" t="s">
        <v>2906</v>
      </c>
      <c r="B8302" t="s">
        <v>13</v>
      </c>
      <c r="C8302">
        <v>223</v>
      </c>
      <c r="D8302" t="str">
        <f>_xlfn.XLOOKUP(Table9[[#This Row],[scientific_name]],Table10[scientific_name],Table10[category])</f>
        <v>Mammal</v>
      </c>
      <c r="E8302" t="str">
        <f>_xlfn.XLOOKUP(Table9[[#This Row],[scientific_name]],Table10[scientific_name],Table10[common_names])</f>
        <v>Alpine Chipmunk</v>
      </c>
      <c r="F8302" t="str">
        <f>_xlfn.XLOOKUP(Table9[[#This Row],[scientific_name]],Table10[scientific_name],Table10[conservation_status])</f>
        <v>No Intervention</v>
      </c>
      <c r="G8302" t="b">
        <f>_xlfn.XLOOKUP(Table9[[#This Row],[scientific_name]],Table10[scientific_name],Table10[is_protected])</f>
        <v>0</v>
      </c>
      <c r="H8302" t="b">
        <f>_xlfn.XLOOKUP(Table9[[#This Row],[scientific_name]],Table10[scientific_name],Table10[is_sheep])</f>
        <v>0</v>
      </c>
    </row>
    <row r="8303" spans="1:8">
      <c r="A8303" t="s">
        <v>3760</v>
      </c>
      <c r="B8303" t="s">
        <v>13</v>
      </c>
      <c r="C8303">
        <v>236</v>
      </c>
      <c r="D8303" t="str">
        <f>_xlfn.XLOOKUP(Table9[[#This Row],[scientific_name]],Table10[scientific_name],Table10[category])</f>
        <v>Vascular Plant</v>
      </c>
      <c r="E8303" t="str">
        <f>_xlfn.XLOOKUP(Table9[[#This Row],[scientific_name]],Table10[scientific_name],Table10[common_names])</f>
        <v>Squaw-Lettuce, Western Waterleaf</v>
      </c>
      <c r="F8303" t="str">
        <f>_xlfn.XLOOKUP(Table9[[#This Row],[scientific_name]],Table10[scientific_name],Table10[conservation_status])</f>
        <v>No Intervention</v>
      </c>
      <c r="G8303" t="b">
        <f>_xlfn.XLOOKUP(Table9[[#This Row],[scientific_name]],Table10[scientific_name],Table10[is_protected])</f>
        <v>0</v>
      </c>
      <c r="H8303" t="b">
        <f>_xlfn.XLOOKUP(Table9[[#This Row],[scientific_name]],Table10[scientific_name],Table10[is_sheep])</f>
        <v>0</v>
      </c>
    </row>
    <row r="8304" spans="1:8">
      <c r="A8304" t="s">
        <v>1041</v>
      </c>
      <c r="B8304" t="s">
        <v>4</v>
      </c>
      <c r="C8304">
        <v>71</v>
      </c>
      <c r="D8304" t="str">
        <f>_xlfn.XLOOKUP(Table9[[#This Row],[scientific_name]],Table10[scientific_name],Table10[category])</f>
        <v>Vascular Plant</v>
      </c>
      <c r="E8304" t="str">
        <f>_xlfn.XLOOKUP(Table9[[#This Row],[scientific_name]],Table10[scientific_name],Table10[common_names])</f>
        <v>Round-Leaf Groundsel, Spatulate-Leaved Ragwort</v>
      </c>
      <c r="F8304" t="str">
        <f>_xlfn.XLOOKUP(Table9[[#This Row],[scientific_name]],Table10[scientific_name],Table10[conservation_status])</f>
        <v>No Intervention</v>
      </c>
      <c r="G8304" t="b">
        <f>_xlfn.XLOOKUP(Table9[[#This Row],[scientific_name]],Table10[scientific_name],Table10[is_protected])</f>
        <v>0</v>
      </c>
      <c r="H8304" t="b">
        <f>_xlfn.XLOOKUP(Table9[[#This Row],[scientific_name]],Table10[scientific_name],Table10[is_sheep])</f>
        <v>0</v>
      </c>
    </row>
    <row r="8305" spans="1:8">
      <c r="A8305" t="s">
        <v>4033</v>
      </c>
      <c r="B8305" t="s">
        <v>7</v>
      </c>
      <c r="C8305">
        <v>141</v>
      </c>
      <c r="D8305" t="str">
        <f>_xlfn.XLOOKUP(Table9[[#This Row],[scientific_name]],Table10[scientific_name],Table10[category])</f>
        <v>Vascular Plant</v>
      </c>
      <c r="E8305" t="str">
        <f>_xlfn.XLOOKUP(Table9[[#This Row],[scientific_name]],Table10[scientific_name],Table10[common_names])</f>
        <v>Common Tansy</v>
      </c>
      <c r="F8305" t="str">
        <f>_xlfn.XLOOKUP(Table9[[#This Row],[scientific_name]],Table10[scientific_name],Table10[conservation_status])</f>
        <v>No Intervention</v>
      </c>
      <c r="G8305" t="b">
        <f>_xlfn.XLOOKUP(Table9[[#This Row],[scientific_name]],Table10[scientific_name],Table10[is_protected])</f>
        <v>0</v>
      </c>
      <c r="H8305" t="b">
        <f>_xlfn.XLOOKUP(Table9[[#This Row],[scientific_name]],Table10[scientific_name],Table10[is_sheep])</f>
        <v>0</v>
      </c>
    </row>
    <row r="8306" spans="1:8">
      <c r="A8306" t="s">
        <v>1546</v>
      </c>
      <c r="B8306" t="s">
        <v>13</v>
      </c>
      <c r="C8306">
        <v>247</v>
      </c>
      <c r="D8306" t="str">
        <f>_xlfn.XLOOKUP(Table9[[#This Row],[scientific_name]],Table10[scientific_name],Table10[category])</f>
        <v>Vascular Plant</v>
      </c>
      <c r="E8306" t="str">
        <f>_xlfn.XLOOKUP(Table9[[#This Row],[scientific_name]],Table10[scientific_name],Table10[common_names])</f>
        <v>Purple Reedgrass</v>
      </c>
      <c r="F8306" t="str">
        <f>_xlfn.XLOOKUP(Table9[[#This Row],[scientific_name]],Table10[scientific_name],Table10[conservation_status])</f>
        <v>No Intervention</v>
      </c>
      <c r="G8306" t="b">
        <f>_xlfn.XLOOKUP(Table9[[#This Row],[scientific_name]],Table10[scientific_name],Table10[is_protected])</f>
        <v>0</v>
      </c>
      <c r="H8306" t="b">
        <f>_xlfn.XLOOKUP(Table9[[#This Row],[scientific_name]],Table10[scientific_name],Table10[is_sheep])</f>
        <v>0</v>
      </c>
    </row>
    <row r="8307" spans="1:8">
      <c r="A8307" t="s">
        <v>2544</v>
      </c>
      <c r="B8307" t="s">
        <v>9</v>
      </c>
      <c r="C8307">
        <v>72</v>
      </c>
      <c r="D8307" t="str">
        <f>_xlfn.XLOOKUP(Table9[[#This Row],[scientific_name]],Table10[scientific_name],Table10[category])</f>
        <v>Vascular Plant</v>
      </c>
      <c r="E8307" t="str">
        <f>_xlfn.XLOOKUP(Table9[[#This Row],[scientific_name]],Table10[scientific_name],Table10[common_names])</f>
        <v>Southern Harebell</v>
      </c>
      <c r="F8307" t="str">
        <f>_xlfn.XLOOKUP(Table9[[#This Row],[scientific_name]],Table10[scientific_name],Table10[conservation_status])</f>
        <v>No Intervention</v>
      </c>
      <c r="G8307" t="b">
        <f>_xlfn.XLOOKUP(Table9[[#This Row],[scientific_name]],Table10[scientific_name],Table10[is_protected])</f>
        <v>0</v>
      </c>
      <c r="H8307" t="b">
        <f>_xlfn.XLOOKUP(Table9[[#This Row],[scientific_name]],Table10[scientific_name],Table10[is_sheep])</f>
        <v>0</v>
      </c>
    </row>
    <row r="8308" spans="1:8">
      <c r="A8308" t="s">
        <v>2001</v>
      </c>
      <c r="B8308" t="s">
        <v>4</v>
      </c>
      <c r="C8308">
        <v>67</v>
      </c>
      <c r="D8308" t="str">
        <f>_xlfn.XLOOKUP(Table9[[#This Row],[scientific_name]],Table10[scientific_name],Table10[category])</f>
        <v>Vascular Plant</v>
      </c>
      <c r="E8308" t="str">
        <f>_xlfn.XLOOKUP(Table9[[#This Row],[scientific_name]],Table10[scientific_name],Table10[common_names])</f>
        <v>Bushy Blazingstar, Nevada Blazingstar, Scattered Blazingstar</v>
      </c>
      <c r="F8308" t="str">
        <f>_xlfn.XLOOKUP(Table9[[#This Row],[scientific_name]],Table10[scientific_name],Table10[conservation_status])</f>
        <v>No Intervention</v>
      </c>
      <c r="G8308" t="b">
        <f>_xlfn.XLOOKUP(Table9[[#This Row],[scientific_name]],Table10[scientific_name],Table10[is_protected])</f>
        <v>0</v>
      </c>
      <c r="H8308" t="b">
        <f>_xlfn.XLOOKUP(Table9[[#This Row],[scientific_name]],Table10[scientific_name],Table10[is_sheep])</f>
        <v>0</v>
      </c>
    </row>
    <row r="8309" spans="1:8">
      <c r="A8309" t="s">
        <v>1421</v>
      </c>
      <c r="B8309" t="s">
        <v>4</v>
      </c>
      <c r="C8309">
        <v>59</v>
      </c>
      <c r="D8309" t="str">
        <f>_xlfn.XLOOKUP(Table9[[#This Row],[scientific_name]],Table10[scientific_name],Table10[category])</f>
        <v>Mammal</v>
      </c>
      <c r="E8309" t="str">
        <f>_xlfn.XLOOKUP(Table9[[#This Row],[scientific_name]],Table10[scientific_name],Table10[common_names])</f>
        <v>Little Brown Bat, Little Brown Myotis</v>
      </c>
      <c r="F8309" t="str">
        <f>_xlfn.XLOOKUP(Table9[[#This Row],[scientific_name]],Table10[scientific_name],Table10[conservation_status])</f>
        <v>Species of Concern</v>
      </c>
      <c r="G8309" t="b">
        <f>_xlfn.XLOOKUP(Table9[[#This Row],[scientific_name]],Table10[scientific_name],Table10[is_protected])</f>
        <v>1</v>
      </c>
      <c r="H8309" t="b">
        <f>_xlfn.XLOOKUP(Table9[[#This Row],[scientific_name]],Table10[scientific_name],Table10[is_sheep])</f>
        <v>0</v>
      </c>
    </row>
    <row r="8310" spans="1:8">
      <c r="A8310" t="s">
        <v>1754</v>
      </c>
      <c r="B8310" t="s">
        <v>13</v>
      </c>
      <c r="C8310">
        <v>204</v>
      </c>
      <c r="D8310" t="str">
        <f>_xlfn.XLOOKUP(Table9[[#This Row],[scientific_name]],Table10[scientific_name],Table10[category])</f>
        <v>Vascular Plant</v>
      </c>
      <c r="E8310" t="str">
        <f>_xlfn.XLOOKUP(Table9[[#This Row],[scientific_name]],Table10[scientific_name],Table10[common_names])</f>
        <v>Mackenzie's Willow</v>
      </c>
      <c r="F8310" t="str">
        <f>_xlfn.XLOOKUP(Table9[[#This Row],[scientific_name]],Table10[scientific_name],Table10[conservation_status])</f>
        <v>No Intervention</v>
      </c>
      <c r="G8310" t="b">
        <f>_xlfn.XLOOKUP(Table9[[#This Row],[scientific_name]],Table10[scientific_name],Table10[is_protected])</f>
        <v>0</v>
      </c>
      <c r="H8310" t="b">
        <f>_xlfn.XLOOKUP(Table9[[#This Row],[scientific_name]],Table10[scientific_name],Table10[is_sheep])</f>
        <v>0</v>
      </c>
    </row>
    <row r="8311" spans="1:8">
      <c r="A8311" t="s">
        <v>2843</v>
      </c>
      <c r="B8311" t="s">
        <v>4</v>
      </c>
      <c r="C8311">
        <v>84</v>
      </c>
      <c r="D8311" t="str">
        <f>_xlfn.XLOOKUP(Table9[[#This Row],[scientific_name]],Table10[scientific_name],Table10[category])</f>
        <v>Vascular Plant</v>
      </c>
      <c r="E8311" t="str">
        <f>_xlfn.XLOOKUP(Table9[[#This Row],[scientific_name]],Table10[scientific_name],Table10[common_names])</f>
        <v>Sweet Gum, Sweetgum</v>
      </c>
      <c r="F8311" t="str">
        <f>_xlfn.XLOOKUP(Table9[[#This Row],[scientific_name]],Table10[scientific_name],Table10[conservation_status])</f>
        <v>No Intervention</v>
      </c>
      <c r="G8311" t="b">
        <f>_xlfn.XLOOKUP(Table9[[#This Row],[scientific_name]],Table10[scientific_name],Table10[is_protected])</f>
        <v>0</v>
      </c>
      <c r="H8311" t="b">
        <f>_xlfn.XLOOKUP(Table9[[#This Row],[scientific_name]],Table10[scientific_name],Table10[is_sheep])</f>
        <v>0</v>
      </c>
    </row>
    <row r="8312" spans="1:8">
      <c r="A8312" t="s">
        <v>2888</v>
      </c>
      <c r="B8312" t="s">
        <v>4</v>
      </c>
      <c r="C8312">
        <v>81</v>
      </c>
      <c r="D8312" t="str">
        <f>_xlfn.XLOOKUP(Table9[[#This Row],[scientific_name]],Table10[scientific_name],Table10[category])</f>
        <v>Vascular Plant</v>
      </c>
      <c r="E8312" t="str">
        <f>_xlfn.XLOOKUP(Table9[[#This Row],[scientific_name]],Table10[scientific_name],Table10[common_names])</f>
        <v>Rough Fleabane, Streamside Fleabane</v>
      </c>
      <c r="F8312" t="str">
        <f>_xlfn.XLOOKUP(Table9[[#This Row],[scientific_name]],Table10[scientific_name],Table10[conservation_status])</f>
        <v>No Intervention</v>
      </c>
      <c r="G8312" t="b">
        <f>_xlfn.XLOOKUP(Table9[[#This Row],[scientific_name]],Table10[scientific_name],Table10[is_protected])</f>
        <v>0</v>
      </c>
      <c r="H8312" t="b">
        <f>_xlfn.XLOOKUP(Table9[[#This Row],[scientific_name]],Table10[scientific_name],Table10[is_sheep])</f>
        <v>0</v>
      </c>
    </row>
    <row r="8313" spans="1:8">
      <c r="A8313" t="s">
        <v>3947</v>
      </c>
      <c r="B8313" t="s">
        <v>13</v>
      </c>
      <c r="C8313">
        <v>243</v>
      </c>
      <c r="D8313" t="str">
        <f>_xlfn.XLOOKUP(Table9[[#This Row],[scientific_name]],Table10[scientific_name],Table10[category])</f>
        <v>Nonvascular Plant</v>
      </c>
      <c r="E8313" t="str">
        <f>_xlfn.XLOOKUP(Table9[[#This Row],[scientific_name]],Table10[scientific_name],Table10[common_names])</f>
        <v>Donn's Dry Rock Moss</v>
      </c>
      <c r="F8313" t="str">
        <f>_xlfn.XLOOKUP(Table9[[#This Row],[scientific_name]],Table10[scientific_name],Table10[conservation_status])</f>
        <v>No Intervention</v>
      </c>
      <c r="G8313" t="b">
        <f>_xlfn.XLOOKUP(Table9[[#This Row],[scientific_name]],Table10[scientific_name],Table10[is_protected])</f>
        <v>0</v>
      </c>
      <c r="H8313" t="b">
        <f>_xlfn.XLOOKUP(Table9[[#This Row],[scientific_name]],Table10[scientific_name],Table10[is_sheep])</f>
        <v>0</v>
      </c>
    </row>
    <row r="8314" spans="1:8">
      <c r="A8314" t="s">
        <v>4246</v>
      </c>
      <c r="B8314" t="s">
        <v>9</v>
      </c>
      <c r="C8314">
        <v>99</v>
      </c>
      <c r="D8314" t="str">
        <f>_xlfn.XLOOKUP(Table9[[#This Row],[scientific_name]],Table10[scientific_name],Table10[category])</f>
        <v>Vascular Plant</v>
      </c>
      <c r="E8314" t="str">
        <f>_xlfn.XLOOKUP(Table9[[#This Row],[scientific_name]],Table10[scientific_name],Table10[common_names])</f>
        <v>Payson's Draba</v>
      </c>
      <c r="F8314" t="str">
        <f>_xlfn.XLOOKUP(Table9[[#This Row],[scientific_name]],Table10[scientific_name],Table10[conservation_status])</f>
        <v>No Intervention</v>
      </c>
      <c r="G8314" t="b">
        <f>_xlfn.XLOOKUP(Table9[[#This Row],[scientific_name]],Table10[scientific_name],Table10[is_protected])</f>
        <v>0</v>
      </c>
      <c r="H8314" t="b">
        <f>_xlfn.XLOOKUP(Table9[[#This Row],[scientific_name]],Table10[scientific_name],Table10[is_sheep])</f>
        <v>0</v>
      </c>
    </row>
    <row r="8315" spans="1:8">
      <c r="A8315" t="s">
        <v>1913</v>
      </c>
      <c r="B8315" t="s">
        <v>7</v>
      </c>
      <c r="C8315">
        <v>117</v>
      </c>
      <c r="D8315" t="str">
        <f>_xlfn.XLOOKUP(Table9[[#This Row],[scientific_name]],Table10[scientific_name],Table10[category])</f>
        <v>Bird</v>
      </c>
      <c r="E8315" t="str">
        <f>_xlfn.XLOOKUP(Table9[[#This Row],[scientific_name]],Table10[scientific_name],Table10[common_names])</f>
        <v>Great Gray Owl, Great Grey Owl</v>
      </c>
      <c r="F8315" t="str">
        <f>_xlfn.XLOOKUP(Table9[[#This Row],[scientific_name]],Table10[scientific_name],Table10[conservation_status])</f>
        <v>No Intervention</v>
      </c>
      <c r="G8315" t="b">
        <f>_xlfn.XLOOKUP(Table9[[#This Row],[scientific_name]],Table10[scientific_name],Table10[is_protected])</f>
        <v>0</v>
      </c>
      <c r="H8315" t="b">
        <f>_xlfn.XLOOKUP(Table9[[#This Row],[scientific_name]],Table10[scientific_name],Table10[is_sheep])</f>
        <v>0</v>
      </c>
    </row>
    <row r="8316" spans="1:8">
      <c r="A8316" t="s">
        <v>1512</v>
      </c>
      <c r="B8316" t="s">
        <v>9</v>
      </c>
      <c r="C8316">
        <v>88</v>
      </c>
      <c r="D8316" t="str">
        <f>_xlfn.XLOOKUP(Table9[[#This Row],[scientific_name]],Table10[scientific_name],Table10[category])</f>
        <v>Vascular Plant</v>
      </c>
      <c r="E8316" t="str">
        <f>_xlfn.XLOOKUP(Table9[[#This Row],[scientific_name]],Table10[scientific_name],Table10[common_names])</f>
        <v>Mat Muhly, Soft-Leaf Muhly</v>
      </c>
      <c r="F8316" t="str">
        <f>_xlfn.XLOOKUP(Table9[[#This Row],[scientific_name]],Table10[scientific_name],Table10[conservation_status])</f>
        <v>No Intervention</v>
      </c>
      <c r="G8316" t="b">
        <f>_xlfn.XLOOKUP(Table9[[#This Row],[scientific_name]],Table10[scientific_name],Table10[is_protected])</f>
        <v>0</v>
      </c>
      <c r="H8316" t="b">
        <f>_xlfn.XLOOKUP(Table9[[#This Row],[scientific_name]],Table10[scientific_name],Table10[is_sheep])</f>
        <v>0</v>
      </c>
    </row>
    <row r="8317" spans="1:8">
      <c r="A8317" t="s">
        <v>4031</v>
      </c>
      <c r="B8317" t="s">
        <v>13</v>
      </c>
      <c r="C8317">
        <v>244</v>
      </c>
      <c r="D8317" t="str">
        <f>_xlfn.XLOOKUP(Table9[[#This Row],[scientific_name]],Table10[scientific_name],Table10[category])</f>
        <v>Vascular Plant</v>
      </c>
      <c r="E8317" t="str">
        <f>_xlfn.XLOOKUP(Table9[[#This Row],[scientific_name]],Table10[scientific_name],Table10[common_names])</f>
        <v>Corn Gromwell, Puccoon</v>
      </c>
      <c r="F8317" t="str">
        <f>_xlfn.XLOOKUP(Table9[[#This Row],[scientific_name]],Table10[scientific_name],Table10[conservation_status])</f>
        <v>No Intervention</v>
      </c>
      <c r="G8317" t="b">
        <f>_xlfn.XLOOKUP(Table9[[#This Row],[scientific_name]],Table10[scientific_name],Table10[is_protected])</f>
        <v>0</v>
      </c>
      <c r="H8317" t="b">
        <f>_xlfn.XLOOKUP(Table9[[#This Row],[scientific_name]],Table10[scientific_name],Table10[is_sheep])</f>
        <v>0</v>
      </c>
    </row>
    <row r="8318" spans="1:8">
      <c r="A8318" t="s">
        <v>2324</v>
      </c>
      <c r="B8318" t="s">
        <v>13</v>
      </c>
      <c r="C8318">
        <v>255</v>
      </c>
      <c r="D8318" t="str">
        <f>_xlfn.XLOOKUP(Table9[[#This Row],[scientific_name]],Table10[scientific_name],Table10[category])</f>
        <v>Vascular Plant</v>
      </c>
      <c r="E8318" t="str">
        <f>_xlfn.XLOOKUP(Table9[[#This Row],[scientific_name]],Table10[scientific_name],Table10[common_names])</f>
        <v>Southern Red Oak, Spanish Oak</v>
      </c>
      <c r="F8318" t="str">
        <f>_xlfn.XLOOKUP(Table9[[#This Row],[scientific_name]],Table10[scientific_name],Table10[conservation_status])</f>
        <v>No Intervention</v>
      </c>
      <c r="G8318" t="b">
        <f>_xlfn.XLOOKUP(Table9[[#This Row],[scientific_name]],Table10[scientific_name],Table10[is_protected])</f>
        <v>0</v>
      </c>
      <c r="H8318" t="b">
        <f>_xlfn.XLOOKUP(Table9[[#This Row],[scientific_name]],Table10[scientific_name],Table10[is_sheep])</f>
        <v>0</v>
      </c>
    </row>
    <row r="8319" spans="1:8">
      <c r="A8319" t="s">
        <v>750</v>
      </c>
      <c r="B8319" t="s">
        <v>9</v>
      </c>
      <c r="C8319">
        <v>78</v>
      </c>
      <c r="D8319" t="str">
        <f>_xlfn.XLOOKUP(Table9[[#This Row],[scientific_name]],Table10[scientific_name],Table10[category])</f>
        <v>Bird</v>
      </c>
      <c r="E8319" t="str">
        <f>_xlfn.XLOOKUP(Table9[[#This Row],[scientific_name]],Table10[scientific_name],Table10[common_names])</f>
        <v>Black-Chinned Sparrow</v>
      </c>
      <c r="F8319" t="str">
        <f>_xlfn.XLOOKUP(Table9[[#This Row],[scientific_name]],Table10[scientific_name],Table10[conservation_status])</f>
        <v>No Intervention</v>
      </c>
      <c r="G8319" t="b">
        <f>_xlfn.XLOOKUP(Table9[[#This Row],[scientific_name]],Table10[scientific_name],Table10[is_protected])</f>
        <v>0</v>
      </c>
      <c r="H8319" t="b">
        <f>_xlfn.XLOOKUP(Table9[[#This Row],[scientific_name]],Table10[scientific_name],Table10[is_sheep])</f>
        <v>0</v>
      </c>
    </row>
    <row r="8320" spans="1:8">
      <c r="A8320" t="s">
        <v>2051</v>
      </c>
      <c r="B8320" t="s">
        <v>4</v>
      </c>
      <c r="C8320">
        <v>91</v>
      </c>
      <c r="D8320" t="str">
        <f>_xlfn.XLOOKUP(Table9[[#This Row],[scientific_name]],Table10[scientific_name],Table10[category])</f>
        <v>Nonvascular Plant</v>
      </c>
      <c r="E8320" t="str">
        <f>_xlfn.XLOOKUP(Table9[[#This Row],[scientific_name]],Table10[scientific_name],Table10[common_names])</f>
        <v>Racomitrium Moss</v>
      </c>
      <c r="F8320" t="str">
        <f>_xlfn.XLOOKUP(Table9[[#This Row],[scientific_name]],Table10[scientific_name],Table10[conservation_status])</f>
        <v>No Intervention</v>
      </c>
      <c r="G8320" t="b">
        <f>_xlfn.XLOOKUP(Table9[[#This Row],[scientific_name]],Table10[scientific_name],Table10[is_protected])</f>
        <v>0</v>
      </c>
      <c r="H8320" t="b">
        <f>_xlfn.XLOOKUP(Table9[[#This Row],[scientific_name]],Table10[scientific_name],Table10[is_sheep])</f>
        <v>0</v>
      </c>
    </row>
    <row r="8321" spans="1:8">
      <c r="A8321" t="s">
        <v>2190</v>
      </c>
      <c r="B8321" t="s">
        <v>7</v>
      </c>
      <c r="C8321">
        <v>149</v>
      </c>
      <c r="D8321" t="str">
        <f>_xlfn.XLOOKUP(Table9[[#This Row],[scientific_name]],Table10[scientific_name],Table10[category])</f>
        <v>Vascular Plant</v>
      </c>
      <c r="E8321" t="str">
        <f>_xlfn.XLOOKUP(Table9[[#This Row],[scientific_name]],Table10[scientific_name],Table10[common_names])</f>
        <v>Apetalous Catchfly</v>
      </c>
      <c r="F8321" t="str">
        <f>_xlfn.XLOOKUP(Table9[[#This Row],[scientific_name]],Table10[scientific_name],Table10[conservation_status])</f>
        <v>No Intervention</v>
      </c>
      <c r="G8321" t="b">
        <f>_xlfn.XLOOKUP(Table9[[#This Row],[scientific_name]],Table10[scientific_name],Table10[is_protected])</f>
        <v>0</v>
      </c>
      <c r="H8321" t="b">
        <f>_xlfn.XLOOKUP(Table9[[#This Row],[scientific_name]],Table10[scientific_name],Table10[is_sheep])</f>
        <v>0</v>
      </c>
    </row>
    <row r="8322" spans="1:8">
      <c r="A8322" t="s">
        <v>1398</v>
      </c>
      <c r="B8322" t="s">
        <v>9</v>
      </c>
      <c r="C8322">
        <v>114</v>
      </c>
      <c r="D8322" t="str">
        <f>_xlfn.XLOOKUP(Table9[[#This Row],[scientific_name]],Table10[scientific_name],Table10[category])</f>
        <v>Vascular Plant</v>
      </c>
      <c r="E8322" t="str">
        <f>_xlfn.XLOOKUP(Table9[[#This Row],[scientific_name]],Table10[scientific_name],Table10[common_names])</f>
        <v>Yellow Sweet-Clover</v>
      </c>
      <c r="F8322" t="str">
        <f>_xlfn.XLOOKUP(Table9[[#This Row],[scientific_name]],Table10[scientific_name],Table10[conservation_status])</f>
        <v>No Intervention</v>
      </c>
      <c r="G8322" t="b">
        <f>_xlfn.XLOOKUP(Table9[[#This Row],[scientific_name]],Table10[scientific_name],Table10[is_protected])</f>
        <v>0</v>
      </c>
      <c r="H8322" t="b">
        <f>_xlfn.XLOOKUP(Table9[[#This Row],[scientific_name]],Table10[scientific_name],Table10[is_sheep])</f>
        <v>0</v>
      </c>
    </row>
    <row r="8323" spans="1:8">
      <c r="A8323" t="s">
        <v>1857</v>
      </c>
      <c r="B8323" t="s">
        <v>4</v>
      </c>
      <c r="C8323">
        <v>58</v>
      </c>
      <c r="D8323" t="str">
        <f>_xlfn.XLOOKUP(Table9[[#This Row],[scientific_name]],Table10[scientific_name],Table10[category])</f>
        <v>Nonvascular Plant</v>
      </c>
      <c r="E8323" t="str">
        <f>_xlfn.XLOOKUP(Table9[[#This Row],[scientific_name]],Table10[scientific_name],Table10[common_names])</f>
        <v>Barbula Moss</v>
      </c>
      <c r="F8323" t="str">
        <f>_xlfn.XLOOKUP(Table9[[#This Row],[scientific_name]],Table10[scientific_name],Table10[conservation_status])</f>
        <v>No Intervention</v>
      </c>
      <c r="G8323" t="b">
        <f>_xlfn.XLOOKUP(Table9[[#This Row],[scientific_name]],Table10[scientific_name],Table10[is_protected])</f>
        <v>0</v>
      </c>
      <c r="H8323" t="b">
        <f>_xlfn.XLOOKUP(Table9[[#This Row],[scientific_name]],Table10[scientific_name],Table10[is_sheep])</f>
        <v>0</v>
      </c>
    </row>
    <row r="8324" spans="1:8">
      <c r="A8324" t="s">
        <v>1676</v>
      </c>
      <c r="B8324" t="s">
        <v>9</v>
      </c>
      <c r="C8324">
        <v>118</v>
      </c>
      <c r="D8324" t="str">
        <f>_xlfn.XLOOKUP(Table9[[#This Row],[scientific_name]],Table10[scientific_name],Table10[category])</f>
        <v>Vascular Plant</v>
      </c>
      <c r="E8324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8324" t="str">
        <f>_xlfn.XLOOKUP(Table9[[#This Row],[scientific_name]],Table10[scientific_name],Table10[conservation_status])</f>
        <v>No Intervention</v>
      </c>
      <c r="G8324" t="b">
        <f>_xlfn.XLOOKUP(Table9[[#This Row],[scientific_name]],Table10[scientific_name],Table10[is_protected])</f>
        <v>0</v>
      </c>
      <c r="H8324" t="b">
        <f>_xlfn.XLOOKUP(Table9[[#This Row],[scientific_name]],Table10[scientific_name],Table10[is_sheep])</f>
        <v>0</v>
      </c>
    </row>
    <row r="8325" spans="1:8">
      <c r="A8325" t="s">
        <v>3398</v>
      </c>
      <c r="B8325" t="s">
        <v>9</v>
      </c>
      <c r="C8325">
        <v>133</v>
      </c>
      <c r="D8325" t="str">
        <f>_xlfn.XLOOKUP(Table9[[#This Row],[scientific_name]],Table10[scientific_name],Table10[category])</f>
        <v>Vascular Plant</v>
      </c>
      <c r="E8325" t="str">
        <f>_xlfn.XLOOKUP(Table9[[#This Row],[scientific_name]],Table10[scientific_name],Table10[common_names])</f>
        <v>Virginia Spiderwort</v>
      </c>
      <c r="F8325" t="str">
        <f>_xlfn.XLOOKUP(Table9[[#This Row],[scientific_name]],Table10[scientific_name],Table10[conservation_status])</f>
        <v>No Intervention</v>
      </c>
      <c r="G8325" t="b">
        <f>_xlfn.XLOOKUP(Table9[[#This Row],[scientific_name]],Table10[scientific_name],Table10[is_protected])</f>
        <v>0</v>
      </c>
      <c r="H8325" t="b">
        <f>_xlfn.XLOOKUP(Table9[[#This Row],[scientific_name]],Table10[scientific_name],Table10[is_sheep])</f>
        <v>0</v>
      </c>
    </row>
    <row r="8326" spans="1:8">
      <c r="A8326" t="s">
        <v>1032</v>
      </c>
      <c r="B8326" t="s">
        <v>9</v>
      </c>
      <c r="C8326">
        <v>114</v>
      </c>
      <c r="D8326" t="str">
        <f>_xlfn.XLOOKUP(Table9[[#This Row],[scientific_name]],Table10[scientific_name],Table10[category])</f>
        <v>Vascular Plant</v>
      </c>
      <c r="E8326" t="str">
        <f>_xlfn.XLOOKUP(Table9[[#This Row],[scientific_name]],Table10[scientific_name],Table10[common_names])</f>
        <v>American Elm</v>
      </c>
      <c r="F8326" t="str">
        <f>_xlfn.XLOOKUP(Table9[[#This Row],[scientific_name]],Table10[scientific_name],Table10[conservation_status])</f>
        <v>No Intervention</v>
      </c>
      <c r="G8326" t="b">
        <f>_xlfn.XLOOKUP(Table9[[#This Row],[scientific_name]],Table10[scientific_name],Table10[is_protected])</f>
        <v>0</v>
      </c>
      <c r="H8326" t="b">
        <f>_xlfn.XLOOKUP(Table9[[#This Row],[scientific_name]],Table10[scientific_name],Table10[is_sheep])</f>
        <v>0</v>
      </c>
    </row>
    <row r="8327" spans="1:8">
      <c r="A8327" t="s">
        <v>3276</v>
      </c>
      <c r="B8327" t="s">
        <v>13</v>
      </c>
      <c r="C8327">
        <v>243</v>
      </c>
      <c r="D8327" t="str">
        <f>_xlfn.XLOOKUP(Table9[[#This Row],[scientific_name]],Table10[scientific_name],Table10[category])</f>
        <v>Vascular Plant</v>
      </c>
      <c r="E8327" t="str">
        <f>_xlfn.XLOOKUP(Table9[[#This Row],[scientific_name]],Table10[scientific_name],Table10[common_names])</f>
        <v>Witch Grass</v>
      </c>
      <c r="F8327" t="str">
        <f>_xlfn.XLOOKUP(Table9[[#This Row],[scientific_name]],Table10[scientific_name],Table10[conservation_status])</f>
        <v>No Intervention</v>
      </c>
      <c r="G8327" t="b">
        <f>_xlfn.XLOOKUP(Table9[[#This Row],[scientific_name]],Table10[scientific_name],Table10[is_protected])</f>
        <v>0</v>
      </c>
      <c r="H8327" t="b">
        <f>_xlfn.XLOOKUP(Table9[[#This Row],[scientific_name]],Table10[scientific_name],Table10[is_sheep])</f>
        <v>0</v>
      </c>
    </row>
    <row r="8328" spans="1:8">
      <c r="A8328" t="s">
        <v>3091</v>
      </c>
      <c r="B8328" t="s">
        <v>13</v>
      </c>
      <c r="C8328">
        <v>284</v>
      </c>
      <c r="D8328" t="str">
        <f>_xlfn.XLOOKUP(Table9[[#This Row],[scientific_name]],Table10[scientific_name],Table10[category])</f>
        <v>Vascular Plant</v>
      </c>
      <c r="E8328" t="str">
        <f>_xlfn.XLOOKUP(Table9[[#This Row],[scientific_name]],Table10[scientific_name],Table10[common_names])</f>
        <v>Williams' Miterwort</v>
      </c>
      <c r="F8328" t="str">
        <f>_xlfn.XLOOKUP(Table9[[#This Row],[scientific_name]],Table10[scientific_name],Table10[conservation_status])</f>
        <v>No Intervention</v>
      </c>
      <c r="G8328" t="b">
        <f>_xlfn.XLOOKUP(Table9[[#This Row],[scientific_name]],Table10[scientific_name],Table10[is_protected])</f>
        <v>0</v>
      </c>
      <c r="H8328" t="b">
        <f>_xlfn.XLOOKUP(Table9[[#This Row],[scientific_name]],Table10[scientific_name],Table10[is_sheep])</f>
        <v>0</v>
      </c>
    </row>
    <row r="8329" spans="1:8">
      <c r="A8329" t="s">
        <v>4639</v>
      </c>
      <c r="B8329" t="s">
        <v>13</v>
      </c>
      <c r="C8329">
        <v>235</v>
      </c>
      <c r="D8329" t="str">
        <f>_xlfn.XLOOKUP(Table9[[#This Row],[scientific_name]],Table10[scientific_name],Table10[category])</f>
        <v>Bird</v>
      </c>
      <c r="E8329" t="str">
        <f>_xlfn.XLOOKUP(Table9[[#This Row],[scientific_name]],Table10[scientific_name],Table10[common_names])</f>
        <v>Barred Owl</v>
      </c>
      <c r="F8329" t="str">
        <f>_xlfn.XLOOKUP(Table9[[#This Row],[scientific_name]],Table10[scientific_name],Table10[conservation_status])</f>
        <v>No Intervention</v>
      </c>
      <c r="G8329" t="b">
        <f>_xlfn.XLOOKUP(Table9[[#This Row],[scientific_name]],Table10[scientific_name],Table10[is_protected])</f>
        <v>0</v>
      </c>
      <c r="H8329" t="b">
        <f>_xlfn.XLOOKUP(Table9[[#This Row],[scientific_name]],Table10[scientific_name],Table10[is_sheep])</f>
        <v>0</v>
      </c>
    </row>
    <row r="8330" spans="1:8">
      <c r="A8330" t="s">
        <v>1850</v>
      </c>
      <c r="B8330" t="s">
        <v>9</v>
      </c>
      <c r="C8330">
        <v>99</v>
      </c>
      <c r="D8330" t="str">
        <f>_xlfn.XLOOKUP(Table9[[#This Row],[scientific_name]],Table10[scientific_name],Table10[category])</f>
        <v>Vascular Plant</v>
      </c>
      <c r="E8330" t="str">
        <f>_xlfn.XLOOKUP(Table9[[#This Row],[scientific_name]],Table10[scientific_name],Table10[common_names])</f>
        <v>Barren Strawberry</v>
      </c>
      <c r="F8330" t="str">
        <f>_xlfn.XLOOKUP(Table9[[#This Row],[scientific_name]],Table10[scientific_name],Table10[conservation_status])</f>
        <v>No Intervention</v>
      </c>
      <c r="G8330" t="b">
        <f>_xlfn.XLOOKUP(Table9[[#This Row],[scientific_name]],Table10[scientific_name],Table10[is_protected])</f>
        <v>0</v>
      </c>
      <c r="H8330" t="b">
        <f>_xlfn.XLOOKUP(Table9[[#This Row],[scientific_name]],Table10[scientific_name],Table10[is_sheep])</f>
        <v>0</v>
      </c>
    </row>
    <row r="8331" spans="1:8">
      <c r="A8331" t="s">
        <v>691</v>
      </c>
      <c r="B8331" t="s">
        <v>13</v>
      </c>
      <c r="C8331">
        <v>262</v>
      </c>
      <c r="D8331" t="str">
        <f>_xlfn.XLOOKUP(Table9[[#This Row],[scientific_name]],Table10[scientific_name],Table10[category])</f>
        <v>Vascular Plant</v>
      </c>
      <c r="E8331" t="str">
        <f>_xlfn.XLOOKUP(Table9[[#This Row],[scientific_name]],Table10[scientific_name],Table10[common_names])</f>
        <v>Creeping Bentgrass</v>
      </c>
      <c r="F8331" t="str">
        <f>_xlfn.XLOOKUP(Table9[[#This Row],[scientific_name]],Table10[scientific_name],Table10[conservation_status])</f>
        <v>No Intervention</v>
      </c>
      <c r="G8331" t="b">
        <f>_xlfn.XLOOKUP(Table9[[#This Row],[scientific_name]],Table10[scientific_name],Table10[is_protected])</f>
        <v>0</v>
      </c>
      <c r="H8331" t="b">
        <f>_xlfn.XLOOKUP(Table9[[#This Row],[scientific_name]],Table10[scientific_name],Table10[is_sheep])</f>
        <v>0</v>
      </c>
    </row>
    <row r="8332" spans="1:8">
      <c r="A8332" t="s">
        <v>2007</v>
      </c>
      <c r="B8332" t="s">
        <v>4</v>
      </c>
      <c r="C8332">
        <v>53</v>
      </c>
      <c r="D8332" t="str">
        <f>_xlfn.XLOOKUP(Table9[[#This Row],[scientific_name]],Table10[scientific_name],Table10[category])</f>
        <v>Vascular Plant</v>
      </c>
      <c r="E8332" t="str">
        <f>_xlfn.XLOOKUP(Table9[[#This Row],[scientific_name]],Table10[scientific_name],Table10[common_names])</f>
        <v>Hartweg's Wildginger</v>
      </c>
      <c r="F8332" t="str">
        <f>_xlfn.XLOOKUP(Table9[[#This Row],[scientific_name]],Table10[scientific_name],Table10[conservation_status])</f>
        <v>No Intervention</v>
      </c>
      <c r="G8332" t="b">
        <f>_xlfn.XLOOKUP(Table9[[#This Row],[scientific_name]],Table10[scientific_name],Table10[is_protected])</f>
        <v>0</v>
      </c>
      <c r="H8332" t="b">
        <f>_xlfn.XLOOKUP(Table9[[#This Row],[scientific_name]],Table10[scientific_name],Table10[is_sheep])</f>
        <v>0</v>
      </c>
    </row>
    <row r="8333" spans="1:8">
      <c r="A8333" t="s">
        <v>1474</v>
      </c>
      <c r="B8333" t="s">
        <v>4</v>
      </c>
      <c r="C8333">
        <v>36</v>
      </c>
      <c r="D8333" t="str">
        <f>_xlfn.XLOOKUP(Table9[[#This Row],[scientific_name]],Table10[scientific_name],Table10[category])</f>
        <v>Vascular Plant</v>
      </c>
      <c r="E8333" t="str">
        <f>_xlfn.XLOOKUP(Table9[[#This Row],[scientific_name]],Table10[scientific_name],Table10[common_names])</f>
        <v>Scouringrush Horsetail</v>
      </c>
      <c r="F8333" t="str">
        <f>_xlfn.XLOOKUP(Table9[[#This Row],[scientific_name]],Table10[scientific_name],Table10[conservation_status])</f>
        <v>No Intervention</v>
      </c>
      <c r="G8333" t="b">
        <f>_xlfn.XLOOKUP(Table9[[#This Row],[scientific_name]],Table10[scientific_name],Table10[is_protected])</f>
        <v>0</v>
      </c>
      <c r="H8333" t="b">
        <f>_xlfn.XLOOKUP(Table9[[#This Row],[scientific_name]],Table10[scientific_name],Table10[is_sheep])</f>
        <v>0</v>
      </c>
    </row>
    <row r="8334" spans="1:8">
      <c r="A8334" t="s">
        <v>2249</v>
      </c>
      <c r="B8334" t="s">
        <v>4</v>
      </c>
      <c r="C8334">
        <v>54</v>
      </c>
      <c r="D8334" t="str">
        <f>_xlfn.XLOOKUP(Table9[[#This Row],[scientific_name]],Table10[scientific_name],Table10[category])</f>
        <v>Vascular Plant</v>
      </c>
      <c r="E8334" t="str">
        <f>_xlfn.XLOOKUP(Table9[[#This Row],[scientific_name]],Table10[scientific_name],Table10[common_names])</f>
        <v>Utah Honeysuckle</v>
      </c>
      <c r="F8334" t="str">
        <f>_xlfn.XLOOKUP(Table9[[#This Row],[scientific_name]],Table10[scientific_name],Table10[conservation_status])</f>
        <v>No Intervention</v>
      </c>
      <c r="G8334" t="b">
        <f>_xlfn.XLOOKUP(Table9[[#This Row],[scientific_name]],Table10[scientific_name],Table10[is_protected])</f>
        <v>0</v>
      </c>
      <c r="H8334" t="b">
        <f>_xlfn.XLOOKUP(Table9[[#This Row],[scientific_name]],Table10[scientific_name],Table10[is_sheep])</f>
        <v>0</v>
      </c>
    </row>
    <row r="8335" spans="1:8">
      <c r="A8335" t="s">
        <v>2732</v>
      </c>
      <c r="B8335" t="s">
        <v>7</v>
      </c>
      <c r="C8335">
        <v>141</v>
      </c>
      <c r="D8335" t="str">
        <f>_xlfn.XLOOKUP(Table9[[#This Row],[scientific_name]],Table10[scientific_name],Table10[category])</f>
        <v>Vascular Plant</v>
      </c>
      <c r="E8335" t="str">
        <f>_xlfn.XLOOKUP(Table9[[#This Row],[scientific_name]],Table10[scientific_name],Table10[common_names])</f>
        <v>Dense Spikemoss, Lesser Spikemoss</v>
      </c>
      <c r="F8335" t="str">
        <f>_xlfn.XLOOKUP(Table9[[#This Row],[scientific_name]],Table10[scientific_name],Table10[conservation_status])</f>
        <v>No Intervention</v>
      </c>
      <c r="G8335" t="b">
        <f>_xlfn.XLOOKUP(Table9[[#This Row],[scientific_name]],Table10[scientific_name],Table10[is_protected])</f>
        <v>0</v>
      </c>
      <c r="H8335" t="b">
        <f>_xlfn.XLOOKUP(Table9[[#This Row],[scientific_name]],Table10[scientific_name],Table10[is_sheep])</f>
        <v>0</v>
      </c>
    </row>
    <row r="8336" spans="1:8">
      <c r="A8336" t="s">
        <v>2708</v>
      </c>
      <c r="B8336" t="s">
        <v>7</v>
      </c>
      <c r="C8336">
        <v>138</v>
      </c>
      <c r="D8336" t="str">
        <f>_xlfn.XLOOKUP(Table9[[#This Row],[scientific_name]],Table10[scientific_name],Table10[category])</f>
        <v>Vascular Plant</v>
      </c>
      <c r="E8336" t="str">
        <f>_xlfn.XLOOKUP(Table9[[#This Row],[scientific_name]],Table10[scientific_name],Table10[common_names])</f>
        <v>Common Velvet Grass, Velvetgrass</v>
      </c>
      <c r="F8336" t="str">
        <f>_xlfn.XLOOKUP(Table9[[#This Row],[scientific_name]],Table10[scientific_name],Table10[conservation_status])</f>
        <v>No Intervention</v>
      </c>
      <c r="G8336" t="b">
        <f>_xlfn.XLOOKUP(Table9[[#This Row],[scientific_name]],Table10[scientific_name],Table10[is_protected])</f>
        <v>0</v>
      </c>
      <c r="H8336" t="b">
        <f>_xlfn.XLOOKUP(Table9[[#This Row],[scientific_name]],Table10[scientific_name],Table10[is_sheep])</f>
        <v>0</v>
      </c>
    </row>
    <row r="8337" spans="1:8">
      <c r="A8337" t="s">
        <v>509</v>
      </c>
      <c r="B8337" t="s">
        <v>9</v>
      </c>
      <c r="C8337">
        <v>99</v>
      </c>
      <c r="D8337" t="str">
        <f>_xlfn.XLOOKUP(Table9[[#This Row],[scientific_name]],Table10[scientific_name],Table10[category])</f>
        <v>Vascular Plant</v>
      </c>
      <c r="E8337" t="str">
        <f>_xlfn.XLOOKUP(Table9[[#This Row],[scientific_name]],Table10[scientific_name],Table10[common_names])</f>
        <v>Weft Fern</v>
      </c>
      <c r="F8337" t="str">
        <f>_xlfn.XLOOKUP(Table9[[#This Row],[scientific_name]],Table10[scientific_name],Table10[conservation_status])</f>
        <v>No Intervention</v>
      </c>
      <c r="G8337" t="b">
        <f>_xlfn.XLOOKUP(Table9[[#This Row],[scientific_name]],Table10[scientific_name],Table10[is_protected])</f>
        <v>0</v>
      </c>
      <c r="H8337" t="b">
        <f>_xlfn.XLOOKUP(Table9[[#This Row],[scientific_name]],Table10[scientific_name],Table10[is_sheep])</f>
        <v>0</v>
      </c>
    </row>
    <row r="8338" spans="1:8">
      <c r="A8338" t="s">
        <v>4556</v>
      </c>
      <c r="B8338" t="s">
        <v>7</v>
      </c>
      <c r="C8338">
        <v>159</v>
      </c>
      <c r="D8338" t="str">
        <f>_xlfn.XLOOKUP(Table9[[#This Row],[scientific_name]],Table10[scientific_name],Table10[category])</f>
        <v>Vascular Plant</v>
      </c>
      <c r="E8338" t="str">
        <f>_xlfn.XLOOKUP(Table9[[#This Row],[scientific_name]],Table10[scientific_name],Table10[common_names])</f>
        <v>Hoary Groundsel</v>
      </c>
      <c r="F8338" t="str">
        <f>_xlfn.XLOOKUP(Table9[[#This Row],[scientific_name]],Table10[scientific_name],Table10[conservation_status])</f>
        <v>No Intervention</v>
      </c>
      <c r="G8338" t="b">
        <f>_xlfn.XLOOKUP(Table9[[#This Row],[scientific_name]],Table10[scientific_name],Table10[is_protected])</f>
        <v>0</v>
      </c>
      <c r="H8338" t="b">
        <f>_xlfn.XLOOKUP(Table9[[#This Row],[scientific_name]],Table10[scientific_name],Table10[is_sheep])</f>
        <v>0</v>
      </c>
    </row>
    <row r="8339" spans="1:8">
      <c r="A8339" t="s">
        <v>1563</v>
      </c>
      <c r="B8339" t="s">
        <v>13</v>
      </c>
      <c r="C8339">
        <v>221</v>
      </c>
      <c r="D8339" t="str">
        <f>_xlfn.XLOOKUP(Table9[[#This Row],[scientific_name]],Table10[scientific_name],Table10[category])</f>
        <v>Vascular Plant</v>
      </c>
      <c r="E8339" t="str">
        <f>_xlfn.XLOOKUP(Table9[[#This Row],[scientific_name]],Table10[scientific_name],Table10[common_names])</f>
        <v>Amaranthus, Smooth Amaranth</v>
      </c>
      <c r="F8339" t="str">
        <f>_xlfn.XLOOKUP(Table9[[#This Row],[scientific_name]],Table10[scientific_name],Table10[conservation_status])</f>
        <v>No Intervention</v>
      </c>
      <c r="G8339" t="b">
        <f>_xlfn.XLOOKUP(Table9[[#This Row],[scientific_name]],Table10[scientific_name],Table10[is_protected])</f>
        <v>0</v>
      </c>
      <c r="H8339" t="b">
        <f>_xlfn.XLOOKUP(Table9[[#This Row],[scientific_name]],Table10[scientific_name],Table10[is_sheep])</f>
        <v>0</v>
      </c>
    </row>
    <row r="8340" spans="1:8">
      <c r="A8340" t="s">
        <v>1585</v>
      </c>
      <c r="B8340" t="s">
        <v>13</v>
      </c>
      <c r="C8340">
        <v>273</v>
      </c>
      <c r="D8340" t="str">
        <f>_xlfn.XLOOKUP(Table9[[#This Row],[scientific_name]],Table10[scientific_name],Table10[category])</f>
        <v>Vascular Plant</v>
      </c>
      <c r="E8340" t="str">
        <f>_xlfn.XLOOKUP(Table9[[#This Row],[scientific_name]],Table10[scientific_name],Table10[common_names])</f>
        <v>Slender Woodoats</v>
      </c>
      <c r="F8340" t="str">
        <f>_xlfn.XLOOKUP(Table9[[#This Row],[scientific_name]],Table10[scientific_name],Table10[conservation_status])</f>
        <v>No Intervention</v>
      </c>
      <c r="G8340" t="b">
        <f>_xlfn.XLOOKUP(Table9[[#This Row],[scientific_name]],Table10[scientific_name],Table10[is_protected])</f>
        <v>0</v>
      </c>
      <c r="H8340" t="b">
        <f>_xlfn.XLOOKUP(Table9[[#This Row],[scientific_name]],Table10[scientific_name],Table10[is_sheep])</f>
        <v>0</v>
      </c>
    </row>
    <row r="8341" spans="1:8">
      <c r="A8341" t="s">
        <v>4332</v>
      </c>
      <c r="B8341" t="s">
        <v>13</v>
      </c>
      <c r="C8341">
        <v>231</v>
      </c>
      <c r="D8341" t="str">
        <f>_xlfn.XLOOKUP(Table9[[#This Row],[scientific_name]],Table10[scientific_name],Table10[category])</f>
        <v>Vascular Plant</v>
      </c>
      <c r="E8341" t="str">
        <f>_xlfn.XLOOKUP(Table9[[#This Row],[scientific_name]],Table10[scientific_name],Table10[common_names])</f>
        <v>Bolander's Woodland-Star</v>
      </c>
      <c r="F8341" t="str">
        <f>_xlfn.XLOOKUP(Table9[[#This Row],[scientific_name]],Table10[scientific_name],Table10[conservation_status])</f>
        <v>No Intervention</v>
      </c>
      <c r="G8341" t="b">
        <f>_xlfn.XLOOKUP(Table9[[#This Row],[scientific_name]],Table10[scientific_name],Table10[is_protected])</f>
        <v>0</v>
      </c>
      <c r="H8341" t="b">
        <f>_xlfn.XLOOKUP(Table9[[#This Row],[scientific_name]],Table10[scientific_name],Table10[is_sheep])</f>
        <v>0</v>
      </c>
    </row>
    <row r="8342" spans="1:8">
      <c r="A8342" t="s">
        <v>4640</v>
      </c>
      <c r="B8342" t="s">
        <v>9</v>
      </c>
      <c r="C8342">
        <v>108</v>
      </c>
      <c r="D8342" t="str">
        <f>_xlfn.XLOOKUP(Table9[[#This Row],[scientific_name]],Table10[scientific_name],Table10[category])</f>
        <v>Vascular Plant</v>
      </c>
      <c r="E8342" t="str">
        <f>_xlfn.XLOOKUP(Table9[[#This Row],[scientific_name]],Table10[scientific_name],Table10[common_names])</f>
        <v>A Willow, Weeping Willow</v>
      </c>
      <c r="F8342" t="str">
        <f>_xlfn.XLOOKUP(Table9[[#This Row],[scientific_name]],Table10[scientific_name],Table10[conservation_status])</f>
        <v>No Intervention</v>
      </c>
      <c r="G8342" t="b">
        <f>_xlfn.XLOOKUP(Table9[[#This Row],[scientific_name]],Table10[scientific_name],Table10[is_protected])</f>
        <v>0</v>
      </c>
      <c r="H8342" t="b">
        <f>_xlfn.XLOOKUP(Table9[[#This Row],[scientific_name]],Table10[scientific_name],Table10[is_sheep])</f>
        <v>0</v>
      </c>
    </row>
    <row r="8343" spans="1:8">
      <c r="A8343" t="s">
        <v>4641</v>
      </c>
      <c r="B8343" t="s">
        <v>13</v>
      </c>
      <c r="C8343">
        <v>233</v>
      </c>
      <c r="D8343" t="str">
        <f>_xlfn.XLOOKUP(Table9[[#This Row],[scientific_name]],Table10[scientific_name],Table10[category])</f>
        <v>Vascular Plant</v>
      </c>
      <c r="E8343" t="str">
        <f>_xlfn.XLOOKUP(Table9[[#This Row],[scientific_name]],Table10[scientific_name],Table10[common_names])</f>
        <v>Carolina Thistle</v>
      </c>
      <c r="F8343" t="str">
        <f>_xlfn.XLOOKUP(Table9[[#This Row],[scientific_name]],Table10[scientific_name],Table10[conservation_status])</f>
        <v>No Intervention</v>
      </c>
      <c r="G8343" t="b">
        <f>_xlfn.XLOOKUP(Table9[[#This Row],[scientific_name]],Table10[scientific_name],Table10[is_protected])</f>
        <v>0</v>
      </c>
      <c r="H8343" t="b">
        <f>_xlfn.XLOOKUP(Table9[[#This Row],[scientific_name]],Table10[scientific_name],Table10[is_sheep])</f>
        <v>0</v>
      </c>
    </row>
    <row r="8344" spans="1:8">
      <c r="A8344" t="s">
        <v>4384</v>
      </c>
      <c r="B8344" t="s">
        <v>7</v>
      </c>
      <c r="C8344">
        <v>165</v>
      </c>
      <c r="D8344" t="str">
        <f>_xlfn.XLOOKUP(Table9[[#This Row],[scientific_name]],Table10[scientific_name],Table10[category])</f>
        <v>Vascular Plant</v>
      </c>
      <c r="E8344" t="str">
        <f>_xlfn.XLOOKUP(Table9[[#This Row],[scientific_name]],Table10[scientific_name],Table10[common_names])</f>
        <v>Robert's Geranium</v>
      </c>
      <c r="F8344" t="str">
        <f>_xlfn.XLOOKUP(Table9[[#This Row],[scientific_name]],Table10[scientific_name],Table10[conservation_status])</f>
        <v>No Intervention</v>
      </c>
      <c r="G8344" t="b">
        <f>_xlfn.XLOOKUP(Table9[[#This Row],[scientific_name]],Table10[scientific_name],Table10[is_protected])</f>
        <v>0</v>
      </c>
      <c r="H8344" t="b">
        <f>_xlfn.XLOOKUP(Table9[[#This Row],[scientific_name]],Table10[scientific_name],Table10[is_sheep])</f>
        <v>0</v>
      </c>
    </row>
    <row r="8345" spans="1:8">
      <c r="A8345" t="s">
        <v>4491</v>
      </c>
      <c r="B8345" t="s">
        <v>7</v>
      </c>
      <c r="C8345">
        <v>115</v>
      </c>
      <c r="D8345" t="str">
        <f>_xlfn.XLOOKUP(Table9[[#This Row],[scientific_name]],Table10[scientific_name],Table10[category])</f>
        <v>Vascular Plant</v>
      </c>
      <c r="E8345" t="str">
        <f>_xlfn.XLOOKUP(Table9[[#This Row],[scientific_name]],Table10[scientific_name],Table10[common_names])</f>
        <v>Fir Clubmoss</v>
      </c>
      <c r="F8345" t="str">
        <f>_xlfn.XLOOKUP(Table9[[#This Row],[scientific_name]],Table10[scientific_name],Table10[conservation_status])</f>
        <v>No Intervention</v>
      </c>
      <c r="G8345" t="b">
        <f>_xlfn.XLOOKUP(Table9[[#This Row],[scientific_name]],Table10[scientific_name],Table10[is_protected])</f>
        <v>0</v>
      </c>
      <c r="H8345" t="b">
        <f>_xlfn.XLOOKUP(Table9[[#This Row],[scientific_name]],Table10[scientific_name],Table10[is_sheep])</f>
        <v>0</v>
      </c>
    </row>
    <row r="8346" spans="1:8">
      <c r="A8346" t="s">
        <v>4642</v>
      </c>
      <c r="B8346" t="s">
        <v>7</v>
      </c>
      <c r="C8346">
        <v>186</v>
      </c>
      <c r="D8346" t="str">
        <f>_xlfn.XLOOKUP(Table9[[#This Row],[scientific_name]],Table10[scientific_name],Table10[category])</f>
        <v>Fish</v>
      </c>
      <c r="E8346" t="str">
        <f>_xlfn.XLOOKUP(Table9[[#This Row],[scientific_name]],Table10[scientific_name],Table10[common_names])</f>
        <v>Sacramento Pikeminnow</v>
      </c>
      <c r="F8346" t="str">
        <f>_xlfn.XLOOKUP(Table9[[#This Row],[scientific_name]],Table10[scientific_name],Table10[conservation_status])</f>
        <v>No Intervention</v>
      </c>
      <c r="G8346" t="b">
        <f>_xlfn.XLOOKUP(Table9[[#This Row],[scientific_name]],Table10[scientific_name],Table10[is_protected])</f>
        <v>0</v>
      </c>
      <c r="H8346" t="b">
        <f>_xlfn.XLOOKUP(Table9[[#This Row],[scientific_name]],Table10[scientific_name],Table10[is_sheep])</f>
        <v>0</v>
      </c>
    </row>
    <row r="8347" spans="1:8">
      <c r="A8347" t="s">
        <v>152</v>
      </c>
      <c r="B8347" t="s">
        <v>13</v>
      </c>
      <c r="C8347">
        <v>231</v>
      </c>
      <c r="D8347" t="str">
        <f>_xlfn.XLOOKUP(Table9[[#This Row],[scientific_name]],Table10[scientific_name],Table10[category])</f>
        <v>Vascular Plant</v>
      </c>
      <c r="E8347" t="str">
        <f>_xlfn.XLOOKUP(Table9[[#This Row],[scientific_name]],Table10[scientific_name],Table10[common_names])</f>
        <v>Bracted Dodder, Sessile Dodder</v>
      </c>
      <c r="F8347" t="str">
        <f>_xlfn.XLOOKUP(Table9[[#This Row],[scientific_name]],Table10[scientific_name],Table10[conservation_status])</f>
        <v>No Intervention</v>
      </c>
      <c r="G8347" t="b">
        <f>_xlfn.XLOOKUP(Table9[[#This Row],[scientific_name]],Table10[scientific_name],Table10[is_protected])</f>
        <v>0</v>
      </c>
      <c r="H8347" t="b">
        <f>_xlfn.XLOOKUP(Table9[[#This Row],[scientific_name]],Table10[scientific_name],Table10[is_sheep])</f>
        <v>0</v>
      </c>
    </row>
    <row r="8348" spans="1:8">
      <c r="A8348" t="s">
        <v>1645</v>
      </c>
      <c r="B8348" t="s">
        <v>9</v>
      </c>
      <c r="C8348">
        <v>72</v>
      </c>
      <c r="D8348" t="str">
        <f>_xlfn.XLOOKUP(Table9[[#This Row],[scientific_name]],Table10[scientific_name],Table10[category])</f>
        <v>Vascular Plant</v>
      </c>
      <c r="E8348" t="str">
        <f>_xlfn.XLOOKUP(Table9[[#This Row],[scientific_name]],Table10[scientific_name],Table10[common_names])</f>
        <v>Blunt Spike-Rush, Spike-Rush</v>
      </c>
      <c r="F8348" t="str">
        <f>_xlfn.XLOOKUP(Table9[[#This Row],[scientific_name]],Table10[scientific_name],Table10[conservation_status])</f>
        <v>No Intervention</v>
      </c>
      <c r="G8348" t="b">
        <f>_xlfn.XLOOKUP(Table9[[#This Row],[scientific_name]],Table10[scientific_name],Table10[is_protected])</f>
        <v>0</v>
      </c>
      <c r="H8348" t="b">
        <f>_xlfn.XLOOKUP(Table9[[#This Row],[scientific_name]],Table10[scientific_name],Table10[is_sheep])</f>
        <v>0</v>
      </c>
    </row>
    <row r="8349" spans="1:8">
      <c r="A8349" t="s">
        <v>4643</v>
      </c>
      <c r="B8349" t="s">
        <v>13</v>
      </c>
      <c r="C8349">
        <v>229</v>
      </c>
      <c r="D8349" t="str">
        <f>_xlfn.XLOOKUP(Table9[[#This Row],[scientific_name]],Table10[scientific_name],Table10[category])</f>
        <v>Vascular Plant</v>
      </c>
      <c r="E8349" t="str">
        <f>_xlfn.XLOOKUP(Table9[[#This Row],[scientific_name]],Table10[scientific_name],Table10[common_names])</f>
        <v>Pennywort, Virginia Pennywort</v>
      </c>
      <c r="F8349" t="str">
        <f>_xlfn.XLOOKUP(Table9[[#This Row],[scientific_name]],Table10[scientific_name],Table10[conservation_status])</f>
        <v>No Intervention</v>
      </c>
      <c r="G8349" t="b">
        <f>_xlfn.XLOOKUP(Table9[[#This Row],[scientific_name]],Table10[scientific_name],Table10[is_protected])</f>
        <v>0</v>
      </c>
      <c r="H8349" t="b">
        <f>_xlfn.XLOOKUP(Table9[[#This Row],[scientific_name]],Table10[scientific_name],Table10[is_sheep])</f>
        <v>0</v>
      </c>
    </row>
    <row r="8350" spans="1:8">
      <c r="A8350" t="s">
        <v>2415</v>
      </c>
      <c r="B8350" t="s">
        <v>7</v>
      </c>
      <c r="C8350">
        <v>145</v>
      </c>
      <c r="D8350" t="str">
        <f>_xlfn.XLOOKUP(Table9[[#This Row],[scientific_name]],Table10[scientific_name],Table10[category])</f>
        <v>Vascular Plant</v>
      </c>
      <c r="E8350" t="str">
        <f>_xlfn.XLOOKUP(Table9[[#This Row],[scientific_name]],Table10[scientific_name],Table10[common_names])</f>
        <v>Bolander's Yampah</v>
      </c>
      <c r="F8350" t="str">
        <f>_xlfn.XLOOKUP(Table9[[#This Row],[scientific_name]],Table10[scientific_name],Table10[conservation_status])</f>
        <v>No Intervention</v>
      </c>
      <c r="G8350" t="b">
        <f>_xlfn.XLOOKUP(Table9[[#This Row],[scientific_name]],Table10[scientific_name],Table10[is_protected])</f>
        <v>0</v>
      </c>
      <c r="H8350" t="b">
        <f>_xlfn.XLOOKUP(Table9[[#This Row],[scientific_name]],Table10[scientific_name],Table10[is_sheep])</f>
        <v>0</v>
      </c>
    </row>
    <row r="8351" spans="1:8">
      <c r="A8351" t="s">
        <v>3447</v>
      </c>
      <c r="B8351" t="s">
        <v>9</v>
      </c>
      <c r="C8351">
        <v>98</v>
      </c>
      <c r="D8351" t="str">
        <f>_xlfn.XLOOKUP(Table9[[#This Row],[scientific_name]],Table10[scientific_name],Table10[category])</f>
        <v>Vascular Plant</v>
      </c>
      <c r="E8351" t="str">
        <f>_xlfn.XLOOKUP(Table9[[#This Row],[scientific_name]],Table10[scientific_name],Table10[common_names])</f>
        <v>Deceptive Groundsmoke</v>
      </c>
      <c r="F8351" t="str">
        <f>_xlfn.XLOOKUP(Table9[[#This Row],[scientific_name]],Table10[scientific_name],Table10[conservation_status])</f>
        <v>No Intervention</v>
      </c>
      <c r="G8351" t="b">
        <f>_xlfn.XLOOKUP(Table9[[#This Row],[scientific_name]],Table10[scientific_name],Table10[is_protected])</f>
        <v>0</v>
      </c>
      <c r="H8351" t="b">
        <f>_xlfn.XLOOKUP(Table9[[#This Row],[scientific_name]],Table10[scientific_name],Table10[is_sheep])</f>
        <v>0</v>
      </c>
    </row>
    <row r="8352" spans="1:8">
      <c r="A8352" t="s">
        <v>357</v>
      </c>
      <c r="B8352" t="s">
        <v>4</v>
      </c>
      <c r="C8352">
        <v>76</v>
      </c>
      <c r="D8352" t="str">
        <f>_xlfn.XLOOKUP(Table9[[#This Row],[scientific_name]],Table10[scientific_name],Table10[category])</f>
        <v>Vascular Plant</v>
      </c>
      <c r="E8352" t="str">
        <f>_xlfn.XLOOKUP(Table9[[#This Row],[scientific_name]],Table10[scientific_name],Table10[common_names])</f>
        <v>American Watermilfoil, Shortspike Watermilfoil, Siberian Water-Milfoil</v>
      </c>
      <c r="F8352" t="str">
        <f>_xlfn.XLOOKUP(Table9[[#This Row],[scientific_name]],Table10[scientific_name],Table10[conservation_status])</f>
        <v>No Intervention</v>
      </c>
      <c r="G8352" t="b">
        <f>_xlfn.XLOOKUP(Table9[[#This Row],[scientific_name]],Table10[scientific_name],Table10[is_protected])</f>
        <v>0</v>
      </c>
      <c r="H8352" t="b">
        <f>_xlfn.XLOOKUP(Table9[[#This Row],[scientific_name]],Table10[scientific_name],Table10[is_sheep])</f>
        <v>0</v>
      </c>
    </row>
    <row r="8353" spans="1:8">
      <c r="A8353" t="s">
        <v>3118</v>
      </c>
      <c r="B8353" t="s">
        <v>7</v>
      </c>
      <c r="C8353">
        <v>139</v>
      </c>
      <c r="D8353" t="str">
        <f>_xlfn.XLOOKUP(Table9[[#This Row],[scientific_name]],Table10[scientific_name],Table10[category])</f>
        <v>Nonvascular Plant</v>
      </c>
      <c r="E8353" t="str">
        <f>_xlfn.XLOOKUP(Table9[[#This Row],[scientific_name]],Table10[scientific_name],Table10[common_names])</f>
        <v>Michaux's Anastrophyllum</v>
      </c>
      <c r="F8353" t="str">
        <f>_xlfn.XLOOKUP(Table9[[#This Row],[scientific_name]],Table10[scientific_name],Table10[conservation_status])</f>
        <v>No Intervention</v>
      </c>
      <c r="G8353" t="b">
        <f>_xlfn.XLOOKUP(Table9[[#This Row],[scientific_name]],Table10[scientific_name],Table10[is_protected])</f>
        <v>0</v>
      </c>
      <c r="H8353" t="b">
        <f>_xlfn.XLOOKUP(Table9[[#This Row],[scientific_name]],Table10[scientific_name],Table10[is_sheep])</f>
        <v>0</v>
      </c>
    </row>
    <row r="8354" spans="1:8">
      <c r="A8354" t="s">
        <v>2221</v>
      </c>
      <c r="B8354" t="s">
        <v>7</v>
      </c>
      <c r="C8354">
        <v>153</v>
      </c>
      <c r="D8354" t="str">
        <f>_xlfn.XLOOKUP(Table9[[#This Row],[scientific_name]],Table10[scientific_name],Table10[category])</f>
        <v>Vascular Plant</v>
      </c>
      <c r="E8354" t="str">
        <f>_xlfn.XLOOKUP(Table9[[#This Row],[scientific_name]],Table10[scientific_name],Table10[common_names])</f>
        <v>Beargrass, Great Plains Yucca, Small Soapweed, Soapweed Yucca, Spanish Bayonet, Yucca</v>
      </c>
      <c r="F8354" t="str">
        <f>_xlfn.XLOOKUP(Table9[[#This Row],[scientific_name]],Table10[scientific_name],Table10[conservation_status])</f>
        <v>No Intervention</v>
      </c>
      <c r="G8354" t="b">
        <f>_xlfn.XLOOKUP(Table9[[#This Row],[scientific_name]],Table10[scientific_name],Table10[is_protected])</f>
        <v>0</v>
      </c>
      <c r="H8354" t="b">
        <f>_xlfn.XLOOKUP(Table9[[#This Row],[scientific_name]],Table10[scientific_name],Table10[is_sheep])</f>
        <v>0</v>
      </c>
    </row>
    <row r="8355" spans="1:8">
      <c r="A8355" t="s">
        <v>4350</v>
      </c>
      <c r="B8355" t="s">
        <v>4</v>
      </c>
      <c r="C8355">
        <v>56</v>
      </c>
      <c r="D8355" t="str">
        <f>_xlfn.XLOOKUP(Table9[[#This Row],[scientific_name]],Table10[scientific_name],Table10[category])</f>
        <v>Vascular Plant</v>
      </c>
      <c r="E8355" t="str">
        <f>_xlfn.XLOOKUP(Table9[[#This Row],[scientific_name]],Table10[scientific_name],Table10[common_names])</f>
        <v>Serpentine Sunflower</v>
      </c>
      <c r="F8355" t="str">
        <f>_xlfn.XLOOKUP(Table9[[#This Row],[scientific_name]],Table10[scientific_name],Table10[conservation_status])</f>
        <v>No Intervention</v>
      </c>
      <c r="G8355" t="b">
        <f>_xlfn.XLOOKUP(Table9[[#This Row],[scientific_name]],Table10[scientific_name],Table10[is_protected])</f>
        <v>0</v>
      </c>
      <c r="H8355" t="b">
        <f>_xlfn.XLOOKUP(Table9[[#This Row],[scientific_name]],Table10[scientific_name],Table10[is_sheep])</f>
        <v>0</v>
      </c>
    </row>
    <row r="8356" spans="1:8">
      <c r="A8356" t="s">
        <v>4644</v>
      </c>
      <c r="B8356" t="s">
        <v>7</v>
      </c>
      <c r="C8356">
        <v>165</v>
      </c>
      <c r="D8356" t="str">
        <f>_xlfn.XLOOKUP(Table9[[#This Row],[scientific_name]],Table10[scientific_name],Table10[category])</f>
        <v>Vascular Plant</v>
      </c>
      <c r="E8356" t="str">
        <f>_xlfn.XLOOKUP(Table9[[#This Row],[scientific_name]],Table10[scientific_name],Table10[common_names])</f>
        <v>Wall Bedstraw</v>
      </c>
      <c r="F8356" t="str">
        <f>_xlfn.XLOOKUP(Table9[[#This Row],[scientific_name]],Table10[scientific_name],Table10[conservation_status])</f>
        <v>No Intervention</v>
      </c>
      <c r="G8356" t="b">
        <f>_xlfn.XLOOKUP(Table9[[#This Row],[scientific_name]],Table10[scientific_name],Table10[is_protected])</f>
        <v>0</v>
      </c>
      <c r="H8356" t="b">
        <f>_xlfn.XLOOKUP(Table9[[#This Row],[scientific_name]],Table10[scientific_name],Table10[is_sheep])</f>
        <v>0</v>
      </c>
    </row>
    <row r="8357" spans="1:8">
      <c r="A8357" t="s">
        <v>2909</v>
      </c>
      <c r="B8357" t="s">
        <v>4</v>
      </c>
      <c r="C8357">
        <v>86</v>
      </c>
      <c r="D8357" t="str">
        <f>_xlfn.XLOOKUP(Table9[[#This Row],[scientific_name]],Table10[scientific_name],Table10[category])</f>
        <v>Vascular Plant</v>
      </c>
      <c r="E8357" t="str">
        <f>_xlfn.XLOOKUP(Table9[[#This Row],[scientific_name]],Table10[scientific_name],Table10[common_names])</f>
        <v>Angular Ground-Cherry, Cut-Leaf Ground-Cherry</v>
      </c>
      <c r="F8357" t="str">
        <f>_xlfn.XLOOKUP(Table9[[#This Row],[scientific_name]],Table10[scientific_name],Table10[conservation_status])</f>
        <v>No Intervention</v>
      </c>
      <c r="G8357" t="b">
        <f>_xlfn.XLOOKUP(Table9[[#This Row],[scientific_name]],Table10[scientific_name],Table10[is_protected])</f>
        <v>0</v>
      </c>
      <c r="H8357" t="b">
        <f>_xlfn.XLOOKUP(Table9[[#This Row],[scientific_name]],Table10[scientific_name],Table10[is_sheep])</f>
        <v>0</v>
      </c>
    </row>
    <row r="8358" spans="1:8">
      <c r="A8358" t="s">
        <v>4645</v>
      </c>
      <c r="B8358" t="s">
        <v>4</v>
      </c>
      <c r="C8358">
        <v>64</v>
      </c>
      <c r="D8358" t="str">
        <f>_xlfn.XLOOKUP(Table9[[#This Row],[scientific_name]],Table10[scientific_name],Table10[category])</f>
        <v>Vascular Plant</v>
      </c>
      <c r="E8358" t="str">
        <f>_xlfn.XLOOKUP(Table9[[#This Row],[scientific_name]],Table10[scientific_name],Table10[common_names])</f>
        <v>Tall Trisetum</v>
      </c>
      <c r="F8358" t="str">
        <f>_xlfn.XLOOKUP(Table9[[#This Row],[scientific_name]],Table10[scientific_name],Table10[conservation_status])</f>
        <v>No Intervention</v>
      </c>
      <c r="G8358" t="b">
        <f>_xlfn.XLOOKUP(Table9[[#This Row],[scientific_name]],Table10[scientific_name],Table10[is_protected])</f>
        <v>0</v>
      </c>
      <c r="H8358" t="b">
        <f>_xlfn.XLOOKUP(Table9[[#This Row],[scientific_name]],Table10[scientific_name],Table10[is_sheep])</f>
        <v>0</v>
      </c>
    </row>
    <row r="8359" spans="1:8">
      <c r="A8359" t="s">
        <v>2212</v>
      </c>
      <c r="B8359" t="s">
        <v>4</v>
      </c>
      <c r="C8359">
        <v>94</v>
      </c>
      <c r="D8359" t="str">
        <f>_xlfn.XLOOKUP(Table9[[#This Row],[scientific_name]],Table10[scientific_name],Table10[category])</f>
        <v>Nonvascular Plant</v>
      </c>
      <c r="E8359" t="str">
        <f>_xlfn.XLOOKUP(Table9[[#This Row],[scientific_name]],Table10[scientific_name],Table10[common_names])</f>
        <v>Taxiphyllum Moss</v>
      </c>
      <c r="F8359" t="str">
        <f>_xlfn.XLOOKUP(Table9[[#This Row],[scientific_name]],Table10[scientific_name],Table10[conservation_status])</f>
        <v>No Intervention</v>
      </c>
      <c r="G8359" t="b">
        <f>_xlfn.XLOOKUP(Table9[[#This Row],[scientific_name]],Table10[scientific_name],Table10[is_protected])</f>
        <v>0</v>
      </c>
      <c r="H8359" t="b">
        <f>_xlfn.XLOOKUP(Table9[[#This Row],[scientific_name]],Table10[scientific_name],Table10[is_sheep])</f>
        <v>0</v>
      </c>
    </row>
    <row r="8360" spans="1:8">
      <c r="A8360" t="s">
        <v>4646</v>
      </c>
      <c r="B8360" t="s">
        <v>9</v>
      </c>
      <c r="C8360">
        <v>76</v>
      </c>
      <c r="D8360" t="str">
        <f>_xlfn.XLOOKUP(Table9[[#This Row],[scientific_name]],Table10[scientific_name],Table10[category])</f>
        <v>Vascular Plant</v>
      </c>
      <c r="E8360" t="str">
        <f>_xlfn.XLOOKUP(Table9[[#This Row],[scientific_name]],Table10[scientific_name],Table10[common_names])</f>
        <v>California Creamcups, Creamcups</v>
      </c>
      <c r="F8360" t="str">
        <f>_xlfn.XLOOKUP(Table9[[#This Row],[scientific_name]],Table10[scientific_name],Table10[conservation_status])</f>
        <v>No Intervention</v>
      </c>
      <c r="G8360" t="b">
        <f>_xlfn.XLOOKUP(Table9[[#This Row],[scientific_name]],Table10[scientific_name],Table10[is_protected])</f>
        <v>0</v>
      </c>
      <c r="H8360" t="b">
        <f>_xlfn.XLOOKUP(Table9[[#This Row],[scientific_name]],Table10[scientific_name],Table10[is_sheep])</f>
        <v>0</v>
      </c>
    </row>
    <row r="8361" spans="1:8">
      <c r="A8361" t="s">
        <v>429</v>
      </c>
      <c r="B8361" t="s">
        <v>9</v>
      </c>
      <c r="C8361">
        <v>94</v>
      </c>
      <c r="D8361" t="str">
        <f>_xlfn.XLOOKUP(Table9[[#This Row],[scientific_name]],Table10[scientific_name],Table10[category])</f>
        <v>Vascular Plant</v>
      </c>
      <c r="E8361" t="str">
        <f>_xlfn.XLOOKUP(Table9[[#This Row],[scientific_name]],Table10[scientific_name],Table10[common_names])</f>
        <v>Reedgrass, Stout Wood Reed-Grass</v>
      </c>
      <c r="F8361" t="str">
        <f>_xlfn.XLOOKUP(Table9[[#This Row],[scientific_name]],Table10[scientific_name],Table10[conservation_status])</f>
        <v>No Intervention</v>
      </c>
      <c r="G8361" t="b">
        <f>_xlfn.XLOOKUP(Table9[[#This Row],[scientific_name]],Table10[scientific_name],Table10[is_protected])</f>
        <v>0</v>
      </c>
      <c r="H8361" t="b">
        <f>_xlfn.XLOOKUP(Table9[[#This Row],[scientific_name]],Table10[scientific_name],Table10[is_sheep])</f>
        <v>0</v>
      </c>
    </row>
    <row r="8362" spans="1:8">
      <c r="A8362" t="s">
        <v>4647</v>
      </c>
      <c r="B8362" t="s">
        <v>4</v>
      </c>
      <c r="C8362">
        <v>108</v>
      </c>
      <c r="D8362" t="str">
        <f>_xlfn.XLOOKUP(Table9[[#This Row],[scientific_name]],Table10[scientific_name],Table10[category])</f>
        <v>Vascular Plant</v>
      </c>
      <c r="E8362" t="str">
        <f>_xlfn.XLOOKUP(Table9[[#This Row],[scientific_name]],Table10[scientific_name],Table10[common_names])</f>
        <v>Hayden's Clover</v>
      </c>
      <c r="F8362" t="str">
        <f>_xlfn.XLOOKUP(Table9[[#This Row],[scientific_name]],Table10[scientific_name],Table10[conservation_status])</f>
        <v>No Intervention</v>
      </c>
      <c r="G8362" t="b">
        <f>_xlfn.XLOOKUP(Table9[[#This Row],[scientific_name]],Table10[scientific_name],Table10[is_protected])</f>
        <v>0</v>
      </c>
      <c r="H8362" t="b">
        <f>_xlfn.XLOOKUP(Table9[[#This Row],[scientific_name]],Table10[scientific_name],Table10[is_sheep])</f>
        <v>0</v>
      </c>
    </row>
    <row r="8363" spans="1:8">
      <c r="A8363" t="s">
        <v>2885</v>
      </c>
      <c r="B8363" t="s">
        <v>4</v>
      </c>
      <c r="C8363">
        <v>83</v>
      </c>
      <c r="D8363" t="str">
        <f>_xlfn.XLOOKUP(Table9[[#This Row],[scientific_name]],Table10[scientific_name],Table10[category])</f>
        <v>Vascular Plant</v>
      </c>
      <c r="E8363" t="str">
        <f>_xlfn.XLOOKUP(Table9[[#This Row],[scientific_name]],Table10[scientific_name],Table10[common_names])</f>
        <v>Bog Goldenrod</v>
      </c>
      <c r="F8363" t="str">
        <f>_xlfn.XLOOKUP(Table9[[#This Row],[scientific_name]],Table10[scientific_name],Table10[conservation_status])</f>
        <v>No Intervention</v>
      </c>
      <c r="G8363" t="b">
        <f>_xlfn.XLOOKUP(Table9[[#This Row],[scientific_name]],Table10[scientific_name],Table10[is_protected])</f>
        <v>0</v>
      </c>
      <c r="H8363" t="b">
        <f>_xlfn.XLOOKUP(Table9[[#This Row],[scientific_name]],Table10[scientific_name],Table10[is_sheep])</f>
        <v>0</v>
      </c>
    </row>
    <row r="8364" spans="1:8">
      <c r="A8364" t="s">
        <v>4148</v>
      </c>
      <c r="B8364" t="s">
        <v>4</v>
      </c>
      <c r="C8364">
        <v>64</v>
      </c>
      <c r="D8364" t="str">
        <f>_xlfn.XLOOKUP(Table9[[#This Row],[scientific_name]],Table10[scientific_name],Table10[category])</f>
        <v>Vascular Plant</v>
      </c>
      <c r="E8364" t="str">
        <f>_xlfn.XLOOKUP(Table9[[#This Row],[scientific_name]],Table10[scientific_name],Table10[common_names])</f>
        <v>White Snakeroot</v>
      </c>
      <c r="F8364" t="str">
        <f>_xlfn.XLOOKUP(Table9[[#This Row],[scientific_name]],Table10[scientific_name],Table10[conservation_status])</f>
        <v>No Intervention</v>
      </c>
      <c r="G8364" t="b">
        <f>_xlfn.XLOOKUP(Table9[[#This Row],[scientific_name]],Table10[scientific_name],Table10[is_protected])</f>
        <v>0</v>
      </c>
      <c r="H8364" t="b">
        <f>_xlfn.XLOOKUP(Table9[[#This Row],[scientific_name]],Table10[scientific_name],Table10[is_sheep])</f>
        <v>0</v>
      </c>
    </row>
    <row r="8365" spans="1:8">
      <c r="A8365" t="s">
        <v>2824</v>
      </c>
      <c r="B8365" t="s">
        <v>4</v>
      </c>
      <c r="C8365">
        <v>53</v>
      </c>
      <c r="D8365" t="str">
        <f>_xlfn.XLOOKUP(Table9[[#This Row],[scientific_name]],Table10[scientific_name],Table10[category])</f>
        <v>Vascular Plant</v>
      </c>
      <c r="E8365" t="str">
        <f>_xlfn.XLOOKUP(Table9[[#This Row],[scientific_name]],Table10[scientific_name],Table10[common_names])</f>
        <v>Swamp Loosestrife, Tufted Loosestrife, Tufted Yellow-Loosestrife, Water Loosestrife</v>
      </c>
      <c r="F8365" t="str">
        <f>_xlfn.XLOOKUP(Table9[[#This Row],[scientific_name]],Table10[scientific_name],Table10[conservation_status])</f>
        <v>No Intervention</v>
      </c>
      <c r="G8365" t="b">
        <f>_xlfn.XLOOKUP(Table9[[#This Row],[scientific_name]],Table10[scientific_name],Table10[is_protected])</f>
        <v>0</v>
      </c>
      <c r="H8365" t="b">
        <f>_xlfn.XLOOKUP(Table9[[#This Row],[scientific_name]],Table10[scientific_name],Table10[is_sheep])</f>
        <v>0</v>
      </c>
    </row>
    <row r="8366" spans="1:8">
      <c r="A8366" t="s">
        <v>4648</v>
      </c>
      <c r="B8366" t="s">
        <v>13</v>
      </c>
      <c r="C8366">
        <v>228</v>
      </c>
      <c r="D8366" t="str">
        <f>_xlfn.XLOOKUP(Table9[[#This Row],[scientific_name]],Table10[scientific_name],Table10[category])</f>
        <v>Bird</v>
      </c>
      <c r="E8366" t="str">
        <f>_xlfn.XLOOKUP(Table9[[#This Row],[scientific_name]],Table10[scientific_name],Table10[common_names])</f>
        <v>American Three-Toed Woodpecker</v>
      </c>
      <c r="F8366" t="str">
        <f>_xlfn.XLOOKUP(Table9[[#This Row],[scientific_name]],Table10[scientific_name],Table10[conservation_status])</f>
        <v>No Intervention</v>
      </c>
      <c r="G8366" t="b">
        <f>_xlfn.XLOOKUP(Table9[[#This Row],[scientific_name]],Table10[scientific_name],Table10[is_protected])</f>
        <v>0</v>
      </c>
      <c r="H8366" t="b">
        <f>_xlfn.XLOOKUP(Table9[[#This Row],[scientific_name]],Table10[scientific_name],Table10[is_sheep])</f>
        <v>0</v>
      </c>
    </row>
    <row r="8367" spans="1:8">
      <c r="A8367" t="s">
        <v>4649</v>
      </c>
      <c r="B8367" t="s">
        <v>13</v>
      </c>
      <c r="C8367">
        <v>242</v>
      </c>
      <c r="D8367" t="str">
        <f>_xlfn.XLOOKUP(Table9[[#This Row],[scientific_name]],Table10[scientific_name],Table10[category])</f>
        <v>Vascular Plant</v>
      </c>
      <c r="E8367" t="str">
        <f>_xlfn.XLOOKUP(Table9[[#This Row],[scientific_name]],Table10[scientific_name],Table10[common_names])</f>
        <v>Royal Rein Orchid</v>
      </c>
      <c r="F8367" t="str">
        <f>_xlfn.XLOOKUP(Table9[[#This Row],[scientific_name]],Table10[scientific_name],Table10[conservation_status])</f>
        <v>No Intervention</v>
      </c>
      <c r="G8367" t="b">
        <f>_xlfn.XLOOKUP(Table9[[#This Row],[scientific_name]],Table10[scientific_name],Table10[is_protected])</f>
        <v>0</v>
      </c>
      <c r="H8367" t="b">
        <f>_xlfn.XLOOKUP(Table9[[#This Row],[scientific_name]],Table10[scientific_name],Table10[is_sheep])</f>
        <v>0</v>
      </c>
    </row>
    <row r="8368" spans="1:8">
      <c r="A8368" t="s">
        <v>3880</v>
      </c>
      <c r="B8368" t="s">
        <v>7</v>
      </c>
      <c r="C8368">
        <v>168</v>
      </c>
      <c r="D8368" t="str">
        <f>_xlfn.XLOOKUP(Table9[[#This Row],[scientific_name]],Table10[scientific_name],Table10[category])</f>
        <v>Nonvascular Plant</v>
      </c>
      <c r="E8368" t="str">
        <f>_xlfn.XLOOKUP(Table9[[#This Row],[scientific_name]],Table10[scientific_name],Table10[common_names])</f>
        <v>Ohio Orthotrichum Moss</v>
      </c>
      <c r="F8368" t="str">
        <f>_xlfn.XLOOKUP(Table9[[#This Row],[scientific_name]],Table10[scientific_name],Table10[conservation_status])</f>
        <v>No Intervention</v>
      </c>
      <c r="G8368" t="b">
        <f>_xlfn.XLOOKUP(Table9[[#This Row],[scientific_name]],Table10[scientific_name],Table10[is_protected])</f>
        <v>0</v>
      </c>
      <c r="H8368" t="b">
        <f>_xlfn.XLOOKUP(Table9[[#This Row],[scientific_name]],Table10[scientific_name],Table10[is_sheep])</f>
        <v>0</v>
      </c>
    </row>
    <row r="8369" spans="1:8">
      <c r="A8369" t="s">
        <v>3351</v>
      </c>
      <c r="B8369" t="s">
        <v>9</v>
      </c>
      <c r="C8369">
        <v>103</v>
      </c>
      <c r="D8369" t="str">
        <f>_xlfn.XLOOKUP(Table9[[#This Row],[scientific_name]],Table10[scientific_name],Table10[category])</f>
        <v>Vascular Plant</v>
      </c>
      <c r="E8369" t="str">
        <f>_xlfn.XLOOKUP(Table9[[#This Row],[scientific_name]],Table10[scientific_name],Table10[common_names])</f>
        <v>Smallflower Monkeyflower</v>
      </c>
      <c r="F8369" t="str">
        <f>_xlfn.XLOOKUP(Table9[[#This Row],[scientific_name]],Table10[scientific_name],Table10[conservation_status])</f>
        <v>No Intervention</v>
      </c>
      <c r="G8369" t="b">
        <f>_xlfn.XLOOKUP(Table9[[#This Row],[scientific_name]],Table10[scientific_name],Table10[is_protected])</f>
        <v>0</v>
      </c>
      <c r="H8369" t="b">
        <f>_xlfn.XLOOKUP(Table9[[#This Row],[scientific_name]],Table10[scientific_name],Table10[is_sheep])</f>
        <v>0</v>
      </c>
    </row>
    <row r="8370" spans="1:8">
      <c r="A8370" t="s">
        <v>3409</v>
      </c>
      <c r="B8370" t="s">
        <v>4</v>
      </c>
      <c r="C8370">
        <v>58</v>
      </c>
      <c r="D8370" t="str">
        <f>_xlfn.XLOOKUP(Table9[[#This Row],[scientific_name]],Table10[scientific_name],Table10[category])</f>
        <v>Bird</v>
      </c>
      <c r="E8370" t="str">
        <f>_xlfn.XLOOKUP(Table9[[#This Row],[scientific_name]],Table10[scientific_name],Table10[common_names])</f>
        <v>Eastern Wood-Pewee</v>
      </c>
      <c r="F8370" t="str">
        <f>_xlfn.XLOOKUP(Table9[[#This Row],[scientific_name]],Table10[scientific_name],Table10[conservation_status])</f>
        <v>No Intervention</v>
      </c>
      <c r="G8370" t="b">
        <f>_xlfn.XLOOKUP(Table9[[#This Row],[scientific_name]],Table10[scientific_name],Table10[is_protected])</f>
        <v>0</v>
      </c>
      <c r="H8370" t="b">
        <f>_xlfn.XLOOKUP(Table9[[#This Row],[scientific_name]],Table10[scientific_name],Table10[is_sheep])</f>
        <v>0</v>
      </c>
    </row>
    <row r="8371" spans="1:8">
      <c r="A8371" t="s">
        <v>2046</v>
      </c>
      <c r="B8371" t="s">
        <v>9</v>
      </c>
      <c r="C8371">
        <v>90</v>
      </c>
      <c r="D8371" t="str">
        <f>_xlfn.XLOOKUP(Table9[[#This Row],[scientific_name]],Table10[scientific_name],Table10[category])</f>
        <v>Bird</v>
      </c>
      <c r="E8371" t="str">
        <f>_xlfn.XLOOKUP(Table9[[#This Row],[scientific_name]],Table10[scientific_name],Table10[common_names])</f>
        <v>Common Merganser</v>
      </c>
      <c r="F8371" t="str">
        <f>_xlfn.XLOOKUP(Table9[[#This Row],[scientific_name]],Table10[scientific_name],Table10[conservation_status])</f>
        <v>No Intervention</v>
      </c>
      <c r="G8371" t="b">
        <f>_xlfn.XLOOKUP(Table9[[#This Row],[scientific_name]],Table10[scientific_name],Table10[is_protected])</f>
        <v>0</v>
      </c>
      <c r="H8371" t="b">
        <f>_xlfn.XLOOKUP(Table9[[#This Row],[scientific_name]],Table10[scientific_name],Table10[is_sheep])</f>
        <v>0</v>
      </c>
    </row>
    <row r="8372" spans="1:8">
      <c r="A8372" t="s">
        <v>4293</v>
      </c>
      <c r="B8372" t="s">
        <v>7</v>
      </c>
      <c r="C8372">
        <v>143</v>
      </c>
      <c r="D8372" t="str">
        <f>_xlfn.XLOOKUP(Table9[[#This Row],[scientific_name]],Table10[scientific_name],Table10[category])</f>
        <v>Vascular Plant</v>
      </c>
      <c r="E8372" t="str">
        <f>_xlfn.XLOOKUP(Table9[[#This Row],[scientific_name]],Table10[scientific_name],Table10[common_names])</f>
        <v>Liriope</v>
      </c>
      <c r="F8372" t="str">
        <f>_xlfn.XLOOKUP(Table9[[#This Row],[scientific_name]],Table10[scientific_name],Table10[conservation_status])</f>
        <v>No Intervention</v>
      </c>
      <c r="G8372" t="b">
        <f>_xlfn.XLOOKUP(Table9[[#This Row],[scientific_name]],Table10[scientific_name],Table10[is_protected])</f>
        <v>0</v>
      </c>
      <c r="H8372" t="b">
        <f>_xlfn.XLOOKUP(Table9[[#This Row],[scientific_name]],Table10[scientific_name],Table10[is_sheep])</f>
        <v>0</v>
      </c>
    </row>
    <row r="8373" spans="1:8">
      <c r="A8373" t="s">
        <v>2314</v>
      </c>
      <c r="B8373" t="s">
        <v>13</v>
      </c>
      <c r="C8373">
        <v>282</v>
      </c>
      <c r="D8373" t="str">
        <f>_xlfn.XLOOKUP(Table9[[#This Row],[scientific_name]],Table10[scientific_name],Table10[category])</f>
        <v>Bird</v>
      </c>
      <c r="E8373" t="str">
        <f>_xlfn.XLOOKUP(Table9[[#This Row],[scientific_name]],Table10[scientific_name],Table10[common_names])</f>
        <v>Cassin's Finch</v>
      </c>
      <c r="F8373" t="str">
        <f>_xlfn.XLOOKUP(Table9[[#This Row],[scientific_name]],Table10[scientific_name],Table10[conservation_status])</f>
        <v>No Intervention</v>
      </c>
      <c r="G8373" t="b">
        <f>_xlfn.XLOOKUP(Table9[[#This Row],[scientific_name]],Table10[scientific_name],Table10[is_protected])</f>
        <v>0</v>
      </c>
      <c r="H8373" t="b">
        <f>_xlfn.XLOOKUP(Table9[[#This Row],[scientific_name]],Table10[scientific_name],Table10[is_sheep])</f>
        <v>0</v>
      </c>
    </row>
    <row r="8374" spans="1:8">
      <c r="A8374" t="s">
        <v>3823</v>
      </c>
      <c r="B8374" t="s">
        <v>7</v>
      </c>
      <c r="C8374">
        <v>141</v>
      </c>
      <c r="D8374" t="str">
        <f>_xlfn.XLOOKUP(Table9[[#This Row],[scientific_name]],Table10[scientific_name],Table10[category])</f>
        <v>Vascular Plant</v>
      </c>
      <c r="E8374" t="str">
        <f>_xlfn.XLOOKUP(Table9[[#This Row],[scientific_name]],Table10[scientific_name],Table10[common_names])</f>
        <v>Rocky Mountain Willowherb, Rocky Mountain Willowweed</v>
      </c>
      <c r="F8374" t="str">
        <f>_xlfn.XLOOKUP(Table9[[#This Row],[scientific_name]],Table10[scientific_name],Table10[conservation_status])</f>
        <v>No Intervention</v>
      </c>
      <c r="G8374" t="b">
        <f>_xlfn.XLOOKUP(Table9[[#This Row],[scientific_name]],Table10[scientific_name],Table10[is_protected])</f>
        <v>0</v>
      </c>
      <c r="H8374" t="b">
        <f>_xlfn.XLOOKUP(Table9[[#This Row],[scientific_name]],Table10[scientific_name],Table10[is_sheep])</f>
        <v>0</v>
      </c>
    </row>
    <row r="8375" spans="1:8">
      <c r="A8375" t="s">
        <v>471</v>
      </c>
      <c r="B8375" t="s">
        <v>13</v>
      </c>
      <c r="C8375">
        <v>220</v>
      </c>
      <c r="D8375" t="str">
        <f>_xlfn.XLOOKUP(Table9[[#This Row],[scientific_name]],Table10[scientific_name],Table10[category])</f>
        <v>Bird</v>
      </c>
      <c r="E8375" t="str">
        <f>_xlfn.XLOOKUP(Table9[[#This Row],[scientific_name]],Table10[scientific_name],Table10[common_names])</f>
        <v>Yellow Warbler</v>
      </c>
      <c r="F8375" t="str">
        <f>_xlfn.XLOOKUP(Table9[[#This Row],[scientific_name]],Table10[scientific_name],Table10[conservation_status])</f>
        <v>No Intervention</v>
      </c>
      <c r="G8375" t="b">
        <f>_xlfn.XLOOKUP(Table9[[#This Row],[scientific_name]],Table10[scientific_name],Table10[is_protected])</f>
        <v>0</v>
      </c>
      <c r="H8375" t="b">
        <f>_xlfn.XLOOKUP(Table9[[#This Row],[scientific_name]],Table10[scientific_name],Table10[is_sheep])</f>
        <v>0</v>
      </c>
    </row>
    <row r="8376" spans="1:8">
      <c r="A8376" t="s">
        <v>1068</v>
      </c>
      <c r="B8376" t="s">
        <v>7</v>
      </c>
      <c r="C8376">
        <v>159</v>
      </c>
      <c r="D8376" t="str">
        <f>_xlfn.XLOOKUP(Table9[[#This Row],[scientific_name]],Table10[scientific_name],Table10[category])</f>
        <v>Vascular Plant</v>
      </c>
      <c r="E8376" t="str">
        <f>_xlfn.XLOOKUP(Table9[[#This Row],[scientific_name]],Table10[scientific_name],Table10[common_names])</f>
        <v>Parasol Whitetop</v>
      </c>
      <c r="F8376" t="str">
        <f>_xlfn.XLOOKUP(Table9[[#This Row],[scientific_name]],Table10[scientific_name],Table10[conservation_status])</f>
        <v>No Intervention</v>
      </c>
      <c r="G8376" t="b">
        <f>_xlfn.XLOOKUP(Table9[[#This Row],[scientific_name]],Table10[scientific_name],Table10[is_protected])</f>
        <v>0</v>
      </c>
      <c r="H8376" t="b">
        <f>_xlfn.XLOOKUP(Table9[[#This Row],[scientific_name]],Table10[scientific_name],Table10[is_sheep])</f>
        <v>0</v>
      </c>
    </row>
    <row r="8377" spans="1:8">
      <c r="A8377" t="s">
        <v>2379</v>
      </c>
      <c r="B8377" t="s">
        <v>9</v>
      </c>
      <c r="C8377">
        <v>105</v>
      </c>
      <c r="D8377" t="str">
        <f>_xlfn.XLOOKUP(Table9[[#This Row],[scientific_name]],Table10[scientific_name],Table10[category])</f>
        <v>Vascular Plant</v>
      </c>
      <c r="E8377" t="str">
        <f>_xlfn.XLOOKUP(Table9[[#This Row],[scientific_name]],Table10[scientific_name],Table10[common_names])</f>
        <v>Baby Blue Eyes</v>
      </c>
      <c r="F8377" t="str">
        <f>_xlfn.XLOOKUP(Table9[[#This Row],[scientific_name]],Table10[scientific_name],Table10[conservation_status])</f>
        <v>No Intervention</v>
      </c>
      <c r="G8377" t="b">
        <f>_xlfn.XLOOKUP(Table9[[#This Row],[scientific_name]],Table10[scientific_name],Table10[is_protected])</f>
        <v>0</v>
      </c>
      <c r="H8377" t="b">
        <f>_xlfn.XLOOKUP(Table9[[#This Row],[scientific_name]],Table10[scientific_name],Table10[is_sheep])</f>
        <v>0</v>
      </c>
    </row>
    <row r="8378" spans="1:8">
      <c r="A8378" t="s">
        <v>2465</v>
      </c>
      <c r="B8378" t="s">
        <v>13</v>
      </c>
      <c r="C8378">
        <v>293</v>
      </c>
      <c r="D8378" t="str">
        <f>_xlfn.XLOOKUP(Table9[[#This Row],[scientific_name]],Table10[scientific_name],Table10[category])</f>
        <v>Mammal</v>
      </c>
      <c r="E8378" t="str">
        <f>_xlfn.XLOOKUP(Table9[[#This Row],[scientific_name]],Table10[scientific_name],Table10[common_names])</f>
        <v>Common Shrew, Masked Shrew</v>
      </c>
      <c r="F8378" t="str">
        <f>_xlfn.XLOOKUP(Table9[[#This Row],[scientific_name]],Table10[scientific_name],Table10[conservation_status])</f>
        <v>No Intervention</v>
      </c>
      <c r="G8378" t="b">
        <f>_xlfn.XLOOKUP(Table9[[#This Row],[scientific_name]],Table10[scientific_name],Table10[is_protected])</f>
        <v>0</v>
      </c>
      <c r="H8378" t="b">
        <f>_xlfn.XLOOKUP(Table9[[#This Row],[scientific_name]],Table10[scientific_name],Table10[is_sheep])</f>
        <v>0</v>
      </c>
    </row>
    <row r="8379" spans="1:8">
      <c r="A8379" t="s">
        <v>4650</v>
      </c>
      <c r="B8379" t="s">
        <v>9</v>
      </c>
      <c r="C8379">
        <v>70</v>
      </c>
      <c r="D8379" t="str">
        <f>_xlfn.XLOOKUP(Table9[[#This Row],[scientific_name]],Table10[scientific_name],Table10[category])</f>
        <v>Vascular Plant</v>
      </c>
      <c r="E8379" t="str">
        <f>_xlfn.XLOOKUP(Table9[[#This Row],[scientific_name]],Table10[scientific_name],Table10[common_names])</f>
        <v>Golden Sedge, Golden-Fruit Sedge</v>
      </c>
      <c r="F8379" t="str">
        <f>_xlfn.XLOOKUP(Table9[[#This Row],[scientific_name]],Table10[scientific_name],Table10[conservation_status])</f>
        <v>No Intervention</v>
      </c>
      <c r="G8379" t="b">
        <f>_xlfn.XLOOKUP(Table9[[#This Row],[scientific_name]],Table10[scientific_name],Table10[is_protected])</f>
        <v>0</v>
      </c>
      <c r="H8379" t="b">
        <f>_xlfn.XLOOKUP(Table9[[#This Row],[scientific_name]],Table10[scientific_name],Table10[is_sheep])</f>
        <v>0</v>
      </c>
    </row>
    <row r="8380" spans="1:8">
      <c r="A8380" t="s">
        <v>4651</v>
      </c>
      <c r="B8380" t="s">
        <v>13</v>
      </c>
      <c r="C8380">
        <v>241</v>
      </c>
      <c r="D8380" t="str">
        <f>_xlfn.XLOOKUP(Table9[[#This Row],[scientific_name]],Table10[scientific_name],Table10[category])</f>
        <v>Vascular Plant</v>
      </c>
      <c r="E8380" t="str">
        <f>_xlfn.XLOOKUP(Table9[[#This Row],[scientific_name]],Table10[scientific_name],Table10[common_names])</f>
        <v>Mad Dog Skullcap, Mad-Dog Skullcap</v>
      </c>
      <c r="F8380" t="str">
        <f>_xlfn.XLOOKUP(Table9[[#This Row],[scientific_name]],Table10[scientific_name],Table10[conservation_status])</f>
        <v>No Intervention</v>
      </c>
      <c r="G8380" t="b">
        <f>_xlfn.XLOOKUP(Table9[[#This Row],[scientific_name]],Table10[scientific_name],Table10[is_protected])</f>
        <v>0</v>
      </c>
      <c r="H8380" t="b">
        <f>_xlfn.XLOOKUP(Table9[[#This Row],[scientific_name]],Table10[scientific_name],Table10[is_sheep])</f>
        <v>0</v>
      </c>
    </row>
    <row r="8381" spans="1:8">
      <c r="A8381" t="s">
        <v>4652</v>
      </c>
      <c r="B8381" t="s">
        <v>7</v>
      </c>
      <c r="C8381">
        <v>144</v>
      </c>
      <c r="D8381" t="str">
        <f>_xlfn.XLOOKUP(Table9[[#This Row],[scientific_name]],Table10[scientific_name],Table10[category])</f>
        <v>Vascular Plant</v>
      </c>
      <c r="E8381" t="str">
        <f>_xlfn.XLOOKUP(Table9[[#This Row],[scientific_name]],Table10[scientific_name],Table10[common_names])</f>
        <v>Carolina-Allspice, Eastern Sweetshrub</v>
      </c>
      <c r="F8381" t="str">
        <f>_xlfn.XLOOKUP(Table9[[#This Row],[scientific_name]],Table10[scientific_name],Table10[conservation_status])</f>
        <v>No Intervention</v>
      </c>
      <c r="G8381" t="b">
        <f>_xlfn.XLOOKUP(Table9[[#This Row],[scientific_name]],Table10[scientific_name],Table10[is_protected])</f>
        <v>0</v>
      </c>
      <c r="H8381" t="b">
        <f>_xlfn.XLOOKUP(Table9[[#This Row],[scientific_name]],Table10[scientific_name],Table10[is_sheep])</f>
        <v>0</v>
      </c>
    </row>
    <row r="8382" spans="1:8">
      <c r="A8382" t="s">
        <v>4245</v>
      </c>
      <c r="B8382" t="s">
        <v>7</v>
      </c>
      <c r="C8382">
        <v>131</v>
      </c>
      <c r="D8382" t="str">
        <f>_xlfn.XLOOKUP(Table9[[#This Row],[scientific_name]],Table10[scientific_name],Table10[category])</f>
        <v>Vascular Plant</v>
      </c>
      <c r="E8382" t="str">
        <f>_xlfn.XLOOKUP(Table9[[#This Row],[scientific_name]],Table10[scientific_name],Table10[common_names])</f>
        <v>Common Matrimonyvine, Matrimony Vine, Matrimonyvine, Matrimony-Vine</v>
      </c>
      <c r="F8382" t="str">
        <f>_xlfn.XLOOKUP(Table9[[#This Row],[scientific_name]],Table10[scientific_name],Table10[conservation_status])</f>
        <v>No Intervention</v>
      </c>
      <c r="G8382" t="b">
        <f>_xlfn.XLOOKUP(Table9[[#This Row],[scientific_name]],Table10[scientific_name],Table10[is_protected])</f>
        <v>0</v>
      </c>
      <c r="H8382" t="b">
        <f>_xlfn.XLOOKUP(Table9[[#This Row],[scientific_name]],Table10[scientific_name],Table10[is_sheep])</f>
        <v>0</v>
      </c>
    </row>
    <row r="8383" spans="1:8">
      <c r="A8383" t="s">
        <v>4653</v>
      </c>
      <c r="B8383" t="s">
        <v>7</v>
      </c>
      <c r="C8383">
        <v>135</v>
      </c>
      <c r="D8383" t="str">
        <f>_xlfn.XLOOKUP(Table9[[#This Row],[scientific_name]],Table10[scientific_name],Table10[category])</f>
        <v>Vascular Plant</v>
      </c>
      <c r="E8383" t="str">
        <f>_xlfn.XLOOKUP(Table9[[#This Row],[scientific_name]],Table10[scientific_name],Table10[common_names])</f>
        <v>Hollow Joe-Pye Weed, Joe-Pye-Weed</v>
      </c>
      <c r="F8383" t="str">
        <f>_xlfn.XLOOKUP(Table9[[#This Row],[scientific_name]],Table10[scientific_name],Table10[conservation_status])</f>
        <v>No Intervention</v>
      </c>
      <c r="G8383" t="b">
        <f>_xlfn.XLOOKUP(Table9[[#This Row],[scientific_name]],Table10[scientific_name],Table10[is_protected])</f>
        <v>0</v>
      </c>
      <c r="H8383" t="b">
        <f>_xlfn.XLOOKUP(Table9[[#This Row],[scientific_name]],Table10[scientific_name],Table10[is_sheep])</f>
        <v>0</v>
      </c>
    </row>
    <row r="8384" spans="1:8">
      <c r="A8384" t="s">
        <v>4654</v>
      </c>
      <c r="B8384" t="s">
        <v>9</v>
      </c>
      <c r="C8384">
        <v>124</v>
      </c>
      <c r="D8384" t="str">
        <f>_xlfn.XLOOKUP(Table9[[#This Row],[scientific_name]],Table10[scientific_name],Table10[category])</f>
        <v>Vascular Plant</v>
      </c>
      <c r="E8384" t="str">
        <f>_xlfn.XLOOKUP(Table9[[#This Row],[scientific_name]],Table10[scientific_name],Table10[common_names])</f>
        <v>Fragrant Sumac</v>
      </c>
      <c r="F8384" t="str">
        <f>_xlfn.XLOOKUP(Table9[[#This Row],[scientific_name]],Table10[scientific_name],Table10[conservation_status])</f>
        <v>No Intervention</v>
      </c>
      <c r="G8384" t="b">
        <f>_xlfn.XLOOKUP(Table9[[#This Row],[scientific_name]],Table10[scientific_name],Table10[is_protected])</f>
        <v>0</v>
      </c>
      <c r="H8384" t="b">
        <f>_xlfn.XLOOKUP(Table9[[#This Row],[scientific_name]],Table10[scientific_name],Table10[is_sheep])</f>
        <v>0</v>
      </c>
    </row>
    <row r="8385" spans="1:8">
      <c r="A8385" t="s">
        <v>3301</v>
      </c>
      <c r="B8385" t="s">
        <v>9</v>
      </c>
      <c r="C8385">
        <v>116</v>
      </c>
      <c r="D8385" t="str">
        <f>_xlfn.XLOOKUP(Table9[[#This Row],[scientific_name]],Table10[scientific_name],Table10[category])</f>
        <v>Vascular Plant</v>
      </c>
      <c r="E8385" t="str">
        <f>_xlfn.XLOOKUP(Table9[[#This Row],[scientific_name]],Table10[scientific_name],Table10[common_names])</f>
        <v>Sticky Whiteleaf Manzanita, Whiteleaf Manzanita</v>
      </c>
      <c r="F8385" t="str">
        <f>_xlfn.XLOOKUP(Table9[[#This Row],[scientific_name]],Table10[scientific_name],Table10[conservation_status])</f>
        <v>No Intervention</v>
      </c>
      <c r="G8385" t="b">
        <f>_xlfn.XLOOKUP(Table9[[#This Row],[scientific_name]],Table10[scientific_name],Table10[is_protected])</f>
        <v>0</v>
      </c>
      <c r="H8385" t="b">
        <f>_xlfn.XLOOKUP(Table9[[#This Row],[scientific_name]],Table10[scientific_name],Table10[is_sheep])</f>
        <v>0</v>
      </c>
    </row>
    <row r="8386" spans="1:8">
      <c r="A8386" t="s">
        <v>4655</v>
      </c>
      <c r="B8386" t="s">
        <v>4</v>
      </c>
      <c r="C8386">
        <v>19</v>
      </c>
      <c r="D8386" t="str">
        <f>_xlfn.XLOOKUP(Table9[[#This Row],[scientific_name]],Table10[scientific_name],Table10[category])</f>
        <v>Vascular Plant</v>
      </c>
      <c r="E8386" t="str">
        <f>_xlfn.XLOOKUP(Table9[[#This Row],[scientific_name]],Table10[scientific_name],Table10[common_names])</f>
        <v>Schreber's Watershield, Watershield</v>
      </c>
      <c r="F8386" t="str">
        <f>_xlfn.XLOOKUP(Table9[[#This Row],[scientific_name]],Table10[scientific_name],Table10[conservation_status])</f>
        <v>No Intervention</v>
      </c>
      <c r="G8386" t="b">
        <f>_xlfn.XLOOKUP(Table9[[#This Row],[scientific_name]],Table10[scientific_name],Table10[is_protected])</f>
        <v>0</v>
      </c>
      <c r="H8386" t="b">
        <f>_xlfn.XLOOKUP(Table9[[#This Row],[scientific_name]],Table10[scientific_name],Table10[is_sheep])</f>
        <v>0</v>
      </c>
    </row>
    <row r="8387" spans="1:8">
      <c r="A8387" t="s">
        <v>4656</v>
      </c>
      <c r="B8387" t="s">
        <v>7</v>
      </c>
      <c r="C8387">
        <v>141</v>
      </c>
      <c r="D8387" t="str">
        <f>_xlfn.XLOOKUP(Table9[[#This Row],[scientific_name]],Table10[scientific_name],Table10[category])</f>
        <v>Vascular Plant</v>
      </c>
      <c r="E8387" t="str">
        <f>_xlfn.XLOOKUP(Table9[[#This Row],[scientific_name]],Table10[scientific_name],Table10[common_names])</f>
        <v>Great Blue Lobelia, Great Lobelia</v>
      </c>
      <c r="F8387" t="str">
        <f>_xlfn.XLOOKUP(Table9[[#This Row],[scientific_name]],Table10[scientific_name],Table10[conservation_status])</f>
        <v>No Intervention</v>
      </c>
      <c r="G8387" t="b">
        <f>_xlfn.XLOOKUP(Table9[[#This Row],[scientific_name]],Table10[scientific_name],Table10[is_protected])</f>
        <v>0</v>
      </c>
      <c r="H8387" t="b">
        <f>_xlfn.XLOOKUP(Table9[[#This Row],[scientific_name]],Table10[scientific_name],Table10[is_sheep])</f>
        <v>0</v>
      </c>
    </row>
    <row r="8388" spans="1:8">
      <c r="A8388" t="s">
        <v>3920</v>
      </c>
      <c r="B8388" t="s">
        <v>9</v>
      </c>
      <c r="C8388">
        <v>146</v>
      </c>
      <c r="D8388" t="str">
        <f>_xlfn.XLOOKUP(Table9[[#This Row],[scientific_name]],Table10[scientific_name],Table10[category])</f>
        <v>Vascular Plant</v>
      </c>
      <c r="E8388" t="str">
        <f>_xlfn.XLOOKUP(Table9[[#This Row],[scientific_name]],Table10[scientific_name],Table10[common_names])</f>
        <v>Bracken Fern</v>
      </c>
      <c r="F8388" t="str">
        <f>_xlfn.XLOOKUP(Table9[[#This Row],[scientific_name]],Table10[scientific_name],Table10[conservation_status])</f>
        <v>No Intervention</v>
      </c>
      <c r="G8388" t="b">
        <f>_xlfn.XLOOKUP(Table9[[#This Row],[scientific_name]],Table10[scientific_name],Table10[is_protected])</f>
        <v>0</v>
      </c>
      <c r="H8388" t="b">
        <f>_xlfn.XLOOKUP(Table9[[#This Row],[scientific_name]],Table10[scientific_name],Table10[is_sheep])</f>
        <v>0</v>
      </c>
    </row>
    <row r="8389" spans="1:8">
      <c r="A8389" t="s">
        <v>1932</v>
      </c>
      <c r="B8389" t="s">
        <v>4</v>
      </c>
      <c r="C8389">
        <v>92</v>
      </c>
      <c r="D8389" t="str">
        <f>_xlfn.XLOOKUP(Table9[[#This Row],[scientific_name]],Table10[scientific_name],Table10[category])</f>
        <v>Nonvascular Plant</v>
      </c>
      <c r="E8389" t="str">
        <f>_xlfn.XLOOKUP(Table9[[#This Row],[scientific_name]],Table10[scientific_name],Table10[common_names])</f>
        <v>Maryland Sematophyllum Moss</v>
      </c>
      <c r="F8389" t="str">
        <f>_xlfn.XLOOKUP(Table9[[#This Row],[scientific_name]],Table10[scientific_name],Table10[conservation_status])</f>
        <v>No Intervention</v>
      </c>
      <c r="G8389" t="b">
        <f>_xlfn.XLOOKUP(Table9[[#This Row],[scientific_name]],Table10[scientific_name],Table10[is_protected])</f>
        <v>0</v>
      </c>
      <c r="H8389" t="b">
        <f>_xlfn.XLOOKUP(Table9[[#This Row],[scientific_name]],Table10[scientific_name],Table10[is_sheep])</f>
        <v>0</v>
      </c>
    </row>
    <row r="8390" spans="1:8">
      <c r="A8390" t="s">
        <v>2188</v>
      </c>
      <c r="B8390" t="s">
        <v>4</v>
      </c>
      <c r="C8390">
        <v>64</v>
      </c>
      <c r="D8390" t="str">
        <f>_xlfn.XLOOKUP(Table9[[#This Row],[scientific_name]],Table10[scientific_name],Table10[category])</f>
        <v>Vascular Plant</v>
      </c>
      <c r="E8390" t="str">
        <f>_xlfn.XLOOKUP(Table9[[#This Row],[scientific_name]],Table10[scientific_name],Table10[common_names])</f>
        <v>American Waterplantain, European Water Plantain</v>
      </c>
      <c r="F8390" t="str">
        <f>_xlfn.XLOOKUP(Table9[[#This Row],[scientific_name]],Table10[scientific_name],Table10[conservation_status])</f>
        <v>No Intervention</v>
      </c>
      <c r="G8390" t="b">
        <f>_xlfn.XLOOKUP(Table9[[#This Row],[scientific_name]],Table10[scientific_name],Table10[is_protected])</f>
        <v>0</v>
      </c>
      <c r="H8390" t="b">
        <f>_xlfn.XLOOKUP(Table9[[#This Row],[scientific_name]],Table10[scientific_name],Table10[is_sheep])</f>
        <v>0</v>
      </c>
    </row>
    <row r="8391" spans="1:8">
      <c r="A8391" t="s">
        <v>3057</v>
      </c>
      <c r="B8391" t="s">
        <v>4</v>
      </c>
      <c r="C8391">
        <v>102</v>
      </c>
      <c r="D8391" t="str">
        <f>_xlfn.XLOOKUP(Table9[[#This Row],[scientific_name]],Table10[scientific_name],Table10[category])</f>
        <v>Vascular Plant</v>
      </c>
      <c r="E8391" t="str">
        <f>_xlfn.XLOOKUP(Table9[[#This Row],[scientific_name]],Table10[scientific_name],Table10[common_names])</f>
        <v>Silverweed</v>
      </c>
      <c r="F8391" t="str">
        <f>_xlfn.XLOOKUP(Table9[[#This Row],[scientific_name]],Table10[scientific_name],Table10[conservation_status])</f>
        <v>No Intervention</v>
      </c>
      <c r="G8391" t="b">
        <f>_xlfn.XLOOKUP(Table9[[#This Row],[scientific_name]],Table10[scientific_name],Table10[is_protected])</f>
        <v>0</v>
      </c>
      <c r="H8391" t="b">
        <f>_xlfn.XLOOKUP(Table9[[#This Row],[scientific_name]],Table10[scientific_name],Table10[is_sheep])</f>
        <v>0</v>
      </c>
    </row>
    <row r="8392" spans="1:8">
      <c r="A8392" t="s">
        <v>1663</v>
      </c>
      <c r="B8392" t="s">
        <v>9</v>
      </c>
      <c r="C8392">
        <v>108</v>
      </c>
      <c r="D8392" t="str">
        <f>_xlfn.XLOOKUP(Table9[[#This Row],[scientific_name]],Table10[scientific_name],Table10[category])</f>
        <v>Nonvascular Plant</v>
      </c>
      <c r="E8392" t="str">
        <f>_xlfn.XLOOKUP(Table9[[#This Row],[scientific_name]],Table10[scientific_name],Table10[common_names])</f>
        <v>Tortula Moss</v>
      </c>
      <c r="F8392" t="str">
        <f>_xlfn.XLOOKUP(Table9[[#This Row],[scientific_name]],Table10[scientific_name],Table10[conservation_status])</f>
        <v>No Intervention</v>
      </c>
      <c r="G8392" t="b">
        <f>_xlfn.XLOOKUP(Table9[[#This Row],[scientific_name]],Table10[scientific_name],Table10[is_protected])</f>
        <v>0</v>
      </c>
      <c r="H8392" t="b">
        <f>_xlfn.XLOOKUP(Table9[[#This Row],[scientific_name]],Table10[scientific_name],Table10[is_sheep])</f>
        <v>0</v>
      </c>
    </row>
    <row r="8393" spans="1:8">
      <c r="A8393" t="s">
        <v>4657</v>
      </c>
      <c r="B8393" t="s">
        <v>9</v>
      </c>
      <c r="C8393">
        <v>93</v>
      </c>
      <c r="D8393" t="str">
        <f>_xlfn.XLOOKUP(Table9[[#This Row],[scientific_name]],Table10[scientific_name],Table10[category])</f>
        <v>Vascular Plant</v>
      </c>
      <c r="E8393" t="str">
        <f>_xlfn.XLOOKUP(Table9[[#This Row],[scientific_name]],Table10[scientific_name],Table10[common_names])</f>
        <v>Eastern Sweetshrub</v>
      </c>
      <c r="F8393" t="str">
        <f>_xlfn.XLOOKUP(Table9[[#This Row],[scientific_name]],Table10[scientific_name],Table10[conservation_status])</f>
        <v>No Intervention</v>
      </c>
      <c r="G8393" t="b">
        <f>_xlfn.XLOOKUP(Table9[[#This Row],[scientific_name]],Table10[scientific_name],Table10[is_protected])</f>
        <v>0</v>
      </c>
      <c r="H8393" t="b">
        <f>_xlfn.XLOOKUP(Table9[[#This Row],[scientific_name]],Table10[scientific_name],Table10[is_sheep])</f>
        <v>0</v>
      </c>
    </row>
    <row r="8394" spans="1:8">
      <c r="A8394" t="s">
        <v>3377</v>
      </c>
      <c r="B8394" t="s">
        <v>4</v>
      </c>
      <c r="C8394">
        <v>42</v>
      </c>
      <c r="D8394" t="str">
        <f>_xlfn.XLOOKUP(Table9[[#This Row],[scientific_name]],Table10[scientific_name],Table10[category])</f>
        <v>Vascular Plant</v>
      </c>
      <c r="E8394" t="str">
        <f>_xlfn.XLOOKUP(Table9[[#This Row],[scientific_name]],Table10[scientific_name],Table10[common_names])</f>
        <v>Purple Chokeberry</v>
      </c>
      <c r="F8394" t="str">
        <f>_xlfn.XLOOKUP(Table9[[#This Row],[scientific_name]],Table10[scientific_name],Table10[conservation_status])</f>
        <v>No Intervention</v>
      </c>
      <c r="G8394" t="b">
        <f>_xlfn.XLOOKUP(Table9[[#This Row],[scientific_name]],Table10[scientific_name],Table10[is_protected])</f>
        <v>0</v>
      </c>
      <c r="H8394" t="b">
        <f>_xlfn.XLOOKUP(Table9[[#This Row],[scientific_name]],Table10[scientific_name],Table10[is_sheep])</f>
        <v>0</v>
      </c>
    </row>
    <row r="8395" spans="1:8">
      <c r="A8395" t="s">
        <v>1145</v>
      </c>
      <c r="B8395" t="s">
        <v>4</v>
      </c>
      <c r="C8395">
        <v>90</v>
      </c>
      <c r="D8395" t="str">
        <f>_xlfn.XLOOKUP(Table9[[#This Row],[scientific_name]],Table10[scientific_name],Table10[category])</f>
        <v>Vascular Plant</v>
      </c>
      <c r="E8395" t="str">
        <f>_xlfn.XLOOKUP(Table9[[#This Row],[scientific_name]],Table10[scientific_name],Table10[common_names])</f>
        <v>Lesser Calamint</v>
      </c>
      <c r="F8395" t="str">
        <f>_xlfn.XLOOKUP(Table9[[#This Row],[scientific_name]],Table10[scientific_name],Table10[conservation_status])</f>
        <v>No Intervention</v>
      </c>
      <c r="G8395" t="b">
        <f>_xlfn.XLOOKUP(Table9[[#This Row],[scientific_name]],Table10[scientific_name],Table10[is_protected])</f>
        <v>0</v>
      </c>
      <c r="H8395" t="b">
        <f>_xlfn.XLOOKUP(Table9[[#This Row],[scientific_name]],Table10[scientific_name],Table10[is_sheep])</f>
        <v>0</v>
      </c>
    </row>
    <row r="8396" spans="1:8">
      <c r="A8396" t="s">
        <v>1046</v>
      </c>
      <c r="B8396" t="s">
        <v>13</v>
      </c>
      <c r="C8396">
        <v>248</v>
      </c>
      <c r="D8396" t="str">
        <f>_xlfn.XLOOKUP(Table9[[#This Row],[scientific_name]],Table10[scientific_name],Table10[category])</f>
        <v>Vascular Plant</v>
      </c>
      <c r="E8396" t="str">
        <f>_xlfn.XLOOKUP(Table9[[#This Row],[scientific_name]],Table10[scientific_name],Table10[common_names])</f>
        <v>Thickleaf Draba</v>
      </c>
      <c r="F8396" t="str">
        <f>_xlfn.XLOOKUP(Table9[[#This Row],[scientific_name]],Table10[scientific_name],Table10[conservation_status])</f>
        <v>No Intervention</v>
      </c>
      <c r="G8396" t="b">
        <f>_xlfn.XLOOKUP(Table9[[#This Row],[scientific_name]],Table10[scientific_name],Table10[is_protected])</f>
        <v>0</v>
      </c>
      <c r="H8396" t="b">
        <f>_xlfn.XLOOKUP(Table9[[#This Row],[scientific_name]],Table10[scientific_name],Table10[is_sheep])</f>
        <v>0</v>
      </c>
    </row>
    <row r="8397" spans="1:8">
      <c r="A8397" t="s">
        <v>4450</v>
      </c>
      <c r="B8397" t="s">
        <v>13</v>
      </c>
      <c r="C8397">
        <v>246</v>
      </c>
      <c r="D8397" t="str">
        <f>_xlfn.XLOOKUP(Table9[[#This Row],[scientific_name]],Table10[scientific_name],Table10[category])</f>
        <v>Vascular Plant</v>
      </c>
      <c r="E8397" t="str">
        <f>_xlfn.XLOOKUP(Table9[[#This Row],[scientific_name]],Table10[scientific_name],Table10[common_names])</f>
        <v>Showy Orchid, Showy Orchis</v>
      </c>
      <c r="F8397" t="str">
        <f>_xlfn.XLOOKUP(Table9[[#This Row],[scientific_name]],Table10[scientific_name],Table10[conservation_status])</f>
        <v>No Intervention</v>
      </c>
      <c r="G8397" t="b">
        <f>_xlfn.XLOOKUP(Table9[[#This Row],[scientific_name]],Table10[scientific_name],Table10[is_protected])</f>
        <v>0</v>
      </c>
      <c r="H8397" t="b">
        <f>_xlfn.XLOOKUP(Table9[[#This Row],[scientific_name]],Table10[scientific_name],Table10[is_sheep])</f>
        <v>0</v>
      </c>
    </row>
    <row r="8398" spans="1:8">
      <c r="A8398" t="s">
        <v>3474</v>
      </c>
      <c r="B8398" t="s">
        <v>4</v>
      </c>
      <c r="C8398">
        <v>112</v>
      </c>
      <c r="D8398" t="str">
        <f>_xlfn.XLOOKUP(Table9[[#This Row],[scientific_name]],Table10[scientific_name],Table10[category])</f>
        <v>Vascular Plant</v>
      </c>
      <c r="E8398" t="str">
        <f>_xlfn.XLOOKUP(Table9[[#This Row],[scientific_name]],Table10[scientific_name],Table10[common_names])</f>
        <v>Willow-Herb</v>
      </c>
      <c r="F8398" t="str">
        <f>_xlfn.XLOOKUP(Table9[[#This Row],[scientific_name]],Table10[scientific_name],Table10[conservation_status])</f>
        <v>No Intervention</v>
      </c>
      <c r="G8398" t="b">
        <f>_xlfn.XLOOKUP(Table9[[#This Row],[scientific_name]],Table10[scientific_name],Table10[is_protected])</f>
        <v>0</v>
      </c>
      <c r="H8398" t="b">
        <f>_xlfn.XLOOKUP(Table9[[#This Row],[scientific_name]],Table10[scientific_name],Table10[is_sheep])</f>
        <v>0</v>
      </c>
    </row>
    <row r="8399" spans="1:8">
      <c r="A8399" t="s">
        <v>3362</v>
      </c>
      <c r="B8399" t="s">
        <v>9</v>
      </c>
      <c r="C8399">
        <v>106</v>
      </c>
      <c r="D8399" t="str">
        <f>_xlfn.XLOOKUP(Table9[[#This Row],[scientific_name]],Table10[scientific_name],Table10[category])</f>
        <v>Vascular Plant</v>
      </c>
      <c r="E8399" t="str">
        <f>_xlfn.XLOOKUP(Table9[[#This Row],[scientific_name]],Table10[scientific_name],Table10[common_names])</f>
        <v>Congdon's Phacelia</v>
      </c>
      <c r="F8399" t="str">
        <f>_xlfn.XLOOKUP(Table9[[#This Row],[scientific_name]],Table10[scientific_name],Table10[conservation_status])</f>
        <v>No Intervention</v>
      </c>
      <c r="G8399" t="b">
        <f>_xlfn.XLOOKUP(Table9[[#This Row],[scientific_name]],Table10[scientific_name],Table10[is_protected])</f>
        <v>0</v>
      </c>
      <c r="H8399" t="b">
        <f>_xlfn.XLOOKUP(Table9[[#This Row],[scientific_name]],Table10[scientific_name],Table10[is_sheep])</f>
        <v>0</v>
      </c>
    </row>
    <row r="8400" spans="1:8">
      <c r="A8400" t="s">
        <v>4658</v>
      </c>
      <c r="B8400" t="s">
        <v>7</v>
      </c>
      <c r="C8400">
        <v>164</v>
      </c>
      <c r="D8400" t="str">
        <f>_xlfn.XLOOKUP(Table9[[#This Row],[scientific_name]],Table10[scientific_name],Table10[category])</f>
        <v>Bird</v>
      </c>
      <c r="E8400" t="str">
        <f>_xlfn.XLOOKUP(Table9[[#This Row],[scientific_name]],Table10[scientific_name],Table10[common_names])</f>
        <v>Mountain Chickadee</v>
      </c>
      <c r="F8400" t="str">
        <f>_xlfn.XLOOKUP(Table9[[#This Row],[scientific_name]],Table10[scientific_name],Table10[conservation_status])</f>
        <v>No Intervention</v>
      </c>
      <c r="G8400" t="b">
        <f>_xlfn.XLOOKUP(Table9[[#This Row],[scientific_name]],Table10[scientific_name],Table10[is_protected])</f>
        <v>0</v>
      </c>
      <c r="H8400" t="b">
        <f>_xlfn.XLOOKUP(Table9[[#This Row],[scientific_name]],Table10[scientific_name],Table10[is_sheep])</f>
        <v>0</v>
      </c>
    </row>
    <row r="8401" spans="1:8">
      <c r="A8401" t="s">
        <v>191</v>
      </c>
      <c r="B8401" t="s">
        <v>7</v>
      </c>
      <c r="C8401">
        <v>170</v>
      </c>
      <c r="D8401" t="str">
        <f>_xlfn.XLOOKUP(Table9[[#This Row],[scientific_name]],Table10[scientific_name],Table10[category])</f>
        <v>Vascular Plant</v>
      </c>
      <c r="E8401" t="str">
        <f>_xlfn.XLOOKUP(Table9[[#This Row],[scientific_name]],Table10[scientific_name],Table10[common_names])</f>
        <v>Yellow Pimpernel, Yellow Pimpernell</v>
      </c>
      <c r="F8401" t="str">
        <f>_xlfn.XLOOKUP(Table9[[#This Row],[scientific_name]],Table10[scientific_name],Table10[conservation_status])</f>
        <v>No Intervention</v>
      </c>
      <c r="G8401" t="b">
        <f>_xlfn.XLOOKUP(Table9[[#This Row],[scientific_name]],Table10[scientific_name],Table10[is_protected])</f>
        <v>0</v>
      </c>
      <c r="H8401" t="b">
        <f>_xlfn.XLOOKUP(Table9[[#This Row],[scientific_name]],Table10[scientific_name],Table10[is_sheep])</f>
        <v>0</v>
      </c>
    </row>
    <row r="8402" spans="1:8">
      <c r="A8402" t="s">
        <v>1927</v>
      </c>
      <c r="B8402" t="s">
        <v>7</v>
      </c>
      <c r="C8402">
        <v>115</v>
      </c>
      <c r="D8402" t="str">
        <f>_xlfn.XLOOKUP(Table9[[#This Row],[scientific_name]],Table10[scientific_name],Table10[category])</f>
        <v>Reptile</v>
      </c>
      <c r="E8402" t="str">
        <f>_xlfn.XLOOKUP(Table9[[#This Row],[scientific_name]],Table10[scientific_name],Table10[common_names])</f>
        <v>Pacific Gopher Snake</v>
      </c>
      <c r="F8402" t="str">
        <f>_xlfn.XLOOKUP(Table9[[#This Row],[scientific_name]],Table10[scientific_name],Table10[conservation_status])</f>
        <v>No Intervention</v>
      </c>
      <c r="G8402" t="b">
        <f>_xlfn.XLOOKUP(Table9[[#This Row],[scientific_name]],Table10[scientific_name],Table10[is_protected])</f>
        <v>0</v>
      </c>
      <c r="H8402" t="b">
        <f>_xlfn.XLOOKUP(Table9[[#This Row],[scientific_name]],Table10[scientific_name],Table10[is_sheep])</f>
        <v>0</v>
      </c>
    </row>
    <row r="8403" spans="1:8">
      <c r="A8403" t="s">
        <v>1532</v>
      </c>
      <c r="B8403" t="s">
        <v>4</v>
      </c>
      <c r="C8403">
        <v>115</v>
      </c>
      <c r="D8403" t="str">
        <f>_xlfn.XLOOKUP(Table9[[#This Row],[scientific_name]],Table10[scientific_name],Table10[category])</f>
        <v>Vascular Plant</v>
      </c>
      <c r="E8403" t="str">
        <f>_xlfn.XLOOKUP(Table9[[#This Row],[scientific_name]],Table10[scientific_name],Table10[common_names])</f>
        <v>Wax Currant, White Squaw Currant</v>
      </c>
      <c r="F8403" t="str">
        <f>_xlfn.XLOOKUP(Table9[[#This Row],[scientific_name]],Table10[scientific_name],Table10[conservation_status])</f>
        <v>No Intervention</v>
      </c>
      <c r="G8403" t="b">
        <f>_xlfn.XLOOKUP(Table9[[#This Row],[scientific_name]],Table10[scientific_name],Table10[is_protected])</f>
        <v>0</v>
      </c>
      <c r="H8403" t="b">
        <f>_xlfn.XLOOKUP(Table9[[#This Row],[scientific_name]],Table10[scientific_name],Table10[is_sheep])</f>
        <v>0</v>
      </c>
    </row>
    <row r="8404" spans="1:8">
      <c r="A8404" t="s">
        <v>2602</v>
      </c>
      <c r="B8404" t="s">
        <v>4</v>
      </c>
      <c r="C8404">
        <v>71</v>
      </c>
      <c r="D8404" t="str">
        <f>_xlfn.XLOOKUP(Table9[[#This Row],[scientific_name]],Table10[scientific_name],Table10[category])</f>
        <v>Vascular Plant</v>
      </c>
      <c r="E8404" t="str">
        <f>_xlfn.XLOOKUP(Table9[[#This Row],[scientific_name]],Table10[scientific_name],Table10[common_names])</f>
        <v>California Oatgrass</v>
      </c>
      <c r="F8404" t="str">
        <f>_xlfn.XLOOKUP(Table9[[#This Row],[scientific_name]],Table10[scientific_name],Table10[conservation_status])</f>
        <v>No Intervention</v>
      </c>
      <c r="G8404" t="b">
        <f>_xlfn.XLOOKUP(Table9[[#This Row],[scientific_name]],Table10[scientific_name],Table10[is_protected])</f>
        <v>0</v>
      </c>
      <c r="H8404" t="b">
        <f>_xlfn.XLOOKUP(Table9[[#This Row],[scientific_name]],Table10[scientific_name],Table10[is_sheep])</f>
        <v>0</v>
      </c>
    </row>
    <row r="8405" spans="1:8">
      <c r="A8405" t="s">
        <v>3530</v>
      </c>
      <c r="B8405" t="s">
        <v>7</v>
      </c>
      <c r="C8405">
        <v>135</v>
      </c>
      <c r="D8405" t="str">
        <f>_xlfn.XLOOKUP(Table9[[#This Row],[scientific_name]],Table10[scientific_name],Table10[category])</f>
        <v>Vascular Plant</v>
      </c>
      <c r="E8405" t="str">
        <f>_xlfn.XLOOKUP(Table9[[#This Row],[scientific_name]],Table10[scientific_name],Table10[common_names])</f>
        <v>Black Bindweed</v>
      </c>
      <c r="F8405" t="str">
        <f>_xlfn.XLOOKUP(Table9[[#This Row],[scientific_name]],Table10[scientific_name],Table10[conservation_status])</f>
        <v>No Intervention</v>
      </c>
      <c r="G8405" t="b">
        <f>_xlfn.XLOOKUP(Table9[[#This Row],[scientific_name]],Table10[scientific_name],Table10[is_protected])</f>
        <v>0</v>
      </c>
      <c r="H8405" t="b">
        <f>_xlfn.XLOOKUP(Table9[[#This Row],[scientific_name]],Table10[scientific_name],Table10[is_sheep])</f>
        <v>0</v>
      </c>
    </row>
    <row r="8406" spans="1:8">
      <c r="A8406" t="s">
        <v>2708</v>
      </c>
      <c r="B8406" t="s">
        <v>9</v>
      </c>
      <c r="C8406">
        <v>117</v>
      </c>
      <c r="D8406" t="str">
        <f>_xlfn.XLOOKUP(Table9[[#This Row],[scientific_name]],Table10[scientific_name],Table10[category])</f>
        <v>Vascular Plant</v>
      </c>
      <c r="E8406" t="str">
        <f>_xlfn.XLOOKUP(Table9[[#This Row],[scientific_name]],Table10[scientific_name],Table10[common_names])</f>
        <v>Common Velvet Grass, Velvetgrass</v>
      </c>
      <c r="F8406" t="str">
        <f>_xlfn.XLOOKUP(Table9[[#This Row],[scientific_name]],Table10[scientific_name],Table10[conservation_status])</f>
        <v>No Intervention</v>
      </c>
      <c r="G8406" t="b">
        <f>_xlfn.XLOOKUP(Table9[[#This Row],[scientific_name]],Table10[scientific_name],Table10[is_protected])</f>
        <v>0</v>
      </c>
      <c r="H8406" t="b">
        <f>_xlfn.XLOOKUP(Table9[[#This Row],[scientific_name]],Table10[scientific_name],Table10[is_sheep])</f>
        <v>0</v>
      </c>
    </row>
    <row r="8407" spans="1:8">
      <c r="A8407" t="s">
        <v>1601</v>
      </c>
      <c r="B8407" t="s">
        <v>4</v>
      </c>
      <c r="C8407">
        <v>49</v>
      </c>
      <c r="D8407" t="str">
        <f>_xlfn.XLOOKUP(Table9[[#This Row],[scientific_name]],Table10[scientific_name],Table10[category])</f>
        <v>Bird</v>
      </c>
      <c r="E8407" t="str">
        <f>_xlfn.XLOOKUP(Table9[[#This Row],[scientific_name]],Table10[scientific_name],Table10[common_names])</f>
        <v>American Dipper</v>
      </c>
      <c r="F8407" t="str">
        <f>_xlfn.XLOOKUP(Table9[[#This Row],[scientific_name]],Table10[scientific_name],Table10[conservation_status])</f>
        <v>No Intervention</v>
      </c>
      <c r="G8407" t="b">
        <f>_xlfn.XLOOKUP(Table9[[#This Row],[scientific_name]],Table10[scientific_name],Table10[is_protected])</f>
        <v>0</v>
      </c>
      <c r="H8407" t="b">
        <f>_xlfn.XLOOKUP(Table9[[#This Row],[scientific_name]],Table10[scientific_name],Table10[is_sheep])</f>
        <v>0</v>
      </c>
    </row>
    <row r="8408" spans="1:8">
      <c r="A8408" t="s">
        <v>2019</v>
      </c>
      <c r="B8408" t="s">
        <v>9</v>
      </c>
      <c r="C8408">
        <v>105</v>
      </c>
      <c r="D8408" t="str">
        <f>_xlfn.XLOOKUP(Table9[[#This Row],[scientific_name]],Table10[scientific_name],Table10[category])</f>
        <v>Mammal</v>
      </c>
      <c r="E8408" t="str">
        <f>_xlfn.XLOOKUP(Table9[[#This Row],[scientific_name]],Table10[scientific_name],Table10[common_names])</f>
        <v>Deer Mouse</v>
      </c>
      <c r="F8408" t="str">
        <f>_xlfn.XLOOKUP(Table9[[#This Row],[scientific_name]],Table10[scientific_name],Table10[conservation_status])</f>
        <v>No Intervention</v>
      </c>
      <c r="G8408" t="b">
        <f>_xlfn.XLOOKUP(Table9[[#This Row],[scientific_name]],Table10[scientific_name],Table10[is_protected])</f>
        <v>0</v>
      </c>
      <c r="H8408" t="b">
        <f>_xlfn.XLOOKUP(Table9[[#This Row],[scientific_name]],Table10[scientific_name],Table10[is_sheep])</f>
        <v>0</v>
      </c>
    </row>
    <row r="8409" spans="1:8">
      <c r="A8409" t="s">
        <v>3630</v>
      </c>
      <c r="B8409" t="s">
        <v>7</v>
      </c>
      <c r="C8409">
        <v>179</v>
      </c>
      <c r="D8409" t="str">
        <f>_xlfn.XLOOKUP(Table9[[#This Row],[scientific_name]],Table10[scientific_name],Table10[category])</f>
        <v>Nonvascular Plant</v>
      </c>
      <c r="E8409" t="str">
        <f>_xlfn.XLOOKUP(Table9[[#This Row],[scientific_name]],Table10[scientific_name],Table10[common_names])</f>
        <v>Denuded Dicranodontium Moss</v>
      </c>
      <c r="F8409" t="str">
        <f>_xlfn.XLOOKUP(Table9[[#This Row],[scientific_name]],Table10[scientific_name],Table10[conservation_status])</f>
        <v>No Intervention</v>
      </c>
      <c r="G8409" t="b">
        <f>_xlfn.XLOOKUP(Table9[[#This Row],[scientific_name]],Table10[scientific_name],Table10[is_protected])</f>
        <v>0</v>
      </c>
      <c r="H8409" t="b">
        <f>_xlfn.XLOOKUP(Table9[[#This Row],[scientific_name]],Table10[scientific_name],Table10[is_sheep])</f>
        <v>0</v>
      </c>
    </row>
    <row r="8410" spans="1:8">
      <c r="A8410" t="s">
        <v>2471</v>
      </c>
      <c r="B8410" t="s">
        <v>13</v>
      </c>
      <c r="C8410">
        <v>259</v>
      </c>
      <c r="D8410" t="str">
        <f>_xlfn.XLOOKUP(Table9[[#This Row],[scientific_name]],Table10[scientific_name],Table10[category])</f>
        <v>Vascular Plant</v>
      </c>
      <c r="E8410" t="str">
        <f>_xlfn.XLOOKUP(Table9[[#This Row],[scientific_name]],Table10[scientific_name],Table10[common_names])</f>
        <v>Field Chickweed, Field Mouse-Ear Chickweed, Starry Chickweed</v>
      </c>
      <c r="F8410" t="str">
        <f>_xlfn.XLOOKUP(Table9[[#This Row],[scientific_name]],Table10[scientific_name],Table10[conservation_status])</f>
        <v>No Intervention</v>
      </c>
      <c r="G8410" t="b">
        <f>_xlfn.XLOOKUP(Table9[[#This Row],[scientific_name]],Table10[scientific_name],Table10[is_protected])</f>
        <v>0</v>
      </c>
      <c r="H8410" t="b">
        <f>_xlfn.XLOOKUP(Table9[[#This Row],[scientific_name]],Table10[scientific_name],Table10[is_sheep])</f>
        <v>0</v>
      </c>
    </row>
    <row r="8411" spans="1:8">
      <c r="A8411" t="s">
        <v>548</v>
      </c>
      <c r="B8411" t="s">
        <v>9</v>
      </c>
      <c r="C8411">
        <v>68</v>
      </c>
      <c r="D8411" t="str">
        <f>_xlfn.XLOOKUP(Table9[[#This Row],[scientific_name]],Table10[scientific_name],Table10[category])</f>
        <v>Vascular Plant</v>
      </c>
      <c r="E8411" t="str">
        <f>_xlfn.XLOOKUP(Table9[[#This Row],[scientific_name]],Table10[scientific_name],Table10[common_names])</f>
        <v>Field Soliva</v>
      </c>
      <c r="F8411" t="str">
        <f>_xlfn.XLOOKUP(Table9[[#This Row],[scientific_name]],Table10[scientific_name],Table10[conservation_status])</f>
        <v>No Intervention</v>
      </c>
      <c r="G8411" t="b">
        <f>_xlfn.XLOOKUP(Table9[[#This Row],[scientific_name]],Table10[scientific_name],Table10[is_protected])</f>
        <v>0</v>
      </c>
      <c r="H8411" t="b">
        <f>_xlfn.XLOOKUP(Table9[[#This Row],[scientific_name]],Table10[scientific_name],Table10[is_sheep])</f>
        <v>0</v>
      </c>
    </row>
    <row r="8412" spans="1:8">
      <c r="A8412" t="s">
        <v>2953</v>
      </c>
      <c r="B8412" t="s">
        <v>4</v>
      </c>
      <c r="C8412">
        <v>23</v>
      </c>
      <c r="D8412" t="str">
        <f>_xlfn.XLOOKUP(Table9[[#This Row],[scientific_name]],Table10[scientific_name],Table10[category])</f>
        <v>Fish</v>
      </c>
      <c r="E8412" t="str">
        <f>_xlfn.XLOOKUP(Table9[[#This Row],[scientific_name]],Table10[scientific_name],Table10[common_names])</f>
        <v>June Sucker</v>
      </c>
      <c r="F8412" t="str">
        <f>_xlfn.XLOOKUP(Table9[[#This Row],[scientific_name]],Table10[scientific_name],Table10[conservation_status])</f>
        <v>Endangered</v>
      </c>
      <c r="G8412" t="b">
        <f>_xlfn.XLOOKUP(Table9[[#This Row],[scientific_name]],Table10[scientific_name],Table10[is_protected])</f>
        <v>1</v>
      </c>
      <c r="H8412" t="b">
        <f>_xlfn.XLOOKUP(Table9[[#This Row],[scientific_name]],Table10[scientific_name],Table10[is_sheep])</f>
        <v>0</v>
      </c>
    </row>
    <row r="8413" spans="1:8">
      <c r="A8413" t="s">
        <v>4659</v>
      </c>
      <c r="B8413" t="s">
        <v>9</v>
      </c>
      <c r="C8413">
        <v>93</v>
      </c>
      <c r="D8413" t="str">
        <f>_xlfn.XLOOKUP(Table9[[#This Row],[scientific_name]],Table10[scientific_name],Table10[category])</f>
        <v>Vascular Plant</v>
      </c>
      <c r="E8413" t="str">
        <f>_xlfn.XLOOKUP(Table9[[#This Row],[scientific_name]],Table10[scientific_name],Table10[common_names])</f>
        <v>Angular-Fruited Milkvine, Climbing Milkweed</v>
      </c>
      <c r="F8413" t="str">
        <f>_xlfn.XLOOKUP(Table9[[#This Row],[scientific_name]],Table10[scientific_name],Table10[conservation_status])</f>
        <v>No Intervention</v>
      </c>
      <c r="G8413" t="b">
        <f>_xlfn.XLOOKUP(Table9[[#This Row],[scientific_name]],Table10[scientific_name],Table10[is_protected])</f>
        <v>0</v>
      </c>
      <c r="H8413" t="b">
        <f>_xlfn.XLOOKUP(Table9[[#This Row],[scientific_name]],Table10[scientific_name],Table10[is_sheep])</f>
        <v>0</v>
      </c>
    </row>
    <row r="8414" spans="1:8">
      <c r="A8414" t="s">
        <v>4241</v>
      </c>
      <c r="B8414" t="s">
        <v>9</v>
      </c>
      <c r="C8414">
        <v>124</v>
      </c>
      <c r="D8414" t="str">
        <f>_xlfn.XLOOKUP(Table9[[#This Row],[scientific_name]],Table10[scientific_name],Table10[category])</f>
        <v>Vascular Plant</v>
      </c>
      <c r="E8414" t="str">
        <f>_xlfn.XLOOKUP(Table9[[#This Row],[scientific_name]],Table10[scientific_name],Table10[common_names])</f>
        <v>Mountain Laurel</v>
      </c>
      <c r="F8414" t="str">
        <f>_xlfn.XLOOKUP(Table9[[#This Row],[scientific_name]],Table10[scientific_name],Table10[conservation_status])</f>
        <v>No Intervention</v>
      </c>
      <c r="G8414" t="b">
        <f>_xlfn.XLOOKUP(Table9[[#This Row],[scientific_name]],Table10[scientific_name],Table10[is_protected])</f>
        <v>0</v>
      </c>
      <c r="H8414" t="b">
        <f>_xlfn.XLOOKUP(Table9[[#This Row],[scientific_name]],Table10[scientific_name],Table10[is_sheep])</f>
        <v>0</v>
      </c>
    </row>
    <row r="8415" spans="1:8">
      <c r="A8415" t="s">
        <v>776</v>
      </c>
      <c r="B8415" t="s">
        <v>9</v>
      </c>
      <c r="C8415">
        <v>101</v>
      </c>
      <c r="D8415" t="str">
        <f>_xlfn.XLOOKUP(Table9[[#This Row],[scientific_name]],Table10[scientific_name],Table10[category])</f>
        <v>Vascular Plant</v>
      </c>
      <c r="E8415" t="str">
        <f>_xlfn.XLOOKUP(Table9[[#This Row],[scientific_name]],Table10[scientific_name],Table10[common_names])</f>
        <v>Mint</v>
      </c>
      <c r="F8415" t="str">
        <f>_xlfn.XLOOKUP(Table9[[#This Row],[scientific_name]],Table10[scientific_name],Table10[conservation_status])</f>
        <v>No Intervention</v>
      </c>
      <c r="G8415" t="b">
        <f>_xlfn.XLOOKUP(Table9[[#This Row],[scientific_name]],Table10[scientific_name],Table10[is_protected])</f>
        <v>0</v>
      </c>
      <c r="H8415" t="b">
        <f>_xlfn.XLOOKUP(Table9[[#This Row],[scientific_name]],Table10[scientific_name],Table10[is_sheep])</f>
        <v>0</v>
      </c>
    </row>
    <row r="8416" spans="1:8">
      <c r="A8416" t="s">
        <v>4597</v>
      </c>
      <c r="B8416" t="s">
        <v>9</v>
      </c>
      <c r="C8416">
        <v>120</v>
      </c>
      <c r="D8416" t="str">
        <f>_xlfn.XLOOKUP(Table9[[#This Row],[scientific_name]],Table10[scientific_name],Table10[category])</f>
        <v>Bird</v>
      </c>
      <c r="E8416" t="str">
        <f>_xlfn.XLOOKUP(Table9[[#This Row],[scientific_name]],Table10[scientific_name],Table10[common_names])</f>
        <v>Yellow-Rumped Warbler</v>
      </c>
      <c r="F8416" t="str">
        <f>_xlfn.XLOOKUP(Table9[[#This Row],[scientific_name]],Table10[scientific_name],Table10[conservation_status])</f>
        <v>No Intervention</v>
      </c>
      <c r="G8416" t="b">
        <f>_xlfn.XLOOKUP(Table9[[#This Row],[scientific_name]],Table10[scientific_name],Table10[is_protected])</f>
        <v>0</v>
      </c>
      <c r="H8416" t="b">
        <f>_xlfn.XLOOKUP(Table9[[#This Row],[scientific_name]],Table10[scientific_name],Table10[is_sheep])</f>
        <v>0</v>
      </c>
    </row>
    <row r="8417" spans="1:8">
      <c r="A8417" t="s">
        <v>4660</v>
      </c>
      <c r="B8417" t="s">
        <v>9</v>
      </c>
      <c r="C8417">
        <v>110</v>
      </c>
      <c r="D8417" t="str">
        <f>_xlfn.XLOOKUP(Table9[[#This Row],[scientific_name]],Table10[scientific_name],Table10[category])</f>
        <v>Vascular Plant</v>
      </c>
      <c r="E8417" t="str">
        <f>_xlfn.XLOOKUP(Table9[[#This Row],[scientific_name]],Table10[scientific_name],Table10[common_names])</f>
        <v>Bluedick, Bluedicks</v>
      </c>
      <c r="F8417" t="str">
        <f>_xlfn.XLOOKUP(Table9[[#This Row],[scientific_name]],Table10[scientific_name],Table10[conservation_status])</f>
        <v>No Intervention</v>
      </c>
      <c r="G8417" t="b">
        <f>_xlfn.XLOOKUP(Table9[[#This Row],[scientific_name]],Table10[scientific_name],Table10[is_protected])</f>
        <v>0</v>
      </c>
      <c r="H8417" t="b">
        <f>_xlfn.XLOOKUP(Table9[[#This Row],[scientific_name]],Table10[scientific_name],Table10[is_sheep])</f>
        <v>0</v>
      </c>
    </row>
    <row r="8418" spans="1:8">
      <c r="A8418" t="s">
        <v>4661</v>
      </c>
      <c r="B8418" t="s">
        <v>13</v>
      </c>
      <c r="C8418">
        <v>250</v>
      </c>
      <c r="D8418" t="str">
        <f>_xlfn.XLOOKUP(Table9[[#This Row],[scientific_name]],Table10[scientific_name],Table10[category])</f>
        <v>Vascular Plant</v>
      </c>
      <c r="E8418" t="str">
        <f>_xlfn.XLOOKUP(Table9[[#This Row],[scientific_name]],Table10[scientific_name],Table10[common_names])</f>
        <v>Round-Spike Catseye, Roundspike Cryptantha</v>
      </c>
      <c r="F8418" t="str">
        <f>_xlfn.XLOOKUP(Table9[[#This Row],[scientific_name]],Table10[scientific_name],Table10[conservation_status])</f>
        <v>No Intervention</v>
      </c>
      <c r="G8418" t="b">
        <f>_xlfn.XLOOKUP(Table9[[#This Row],[scientific_name]],Table10[scientific_name],Table10[is_protected])</f>
        <v>0</v>
      </c>
      <c r="H8418" t="b">
        <f>_xlfn.XLOOKUP(Table9[[#This Row],[scientific_name]],Table10[scientific_name],Table10[is_sheep])</f>
        <v>0</v>
      </c>
    </row>
    <row r="8419" spans="1:8">
      <c r="A8419" t="s">
        <v>4561</v>
      </c>
      <c r="B8419" t="s">
        <v>13</v>
      </c>
      <c r="C8419">
        <v>258</v>
      </c>
      <c r="D8419" t="str">
        <f>_xlfn.XLOOKUP(Table9[[#This Row],[scientific_name]],Table10[scientific_name],Table10[category])</f>
        <v>Bird</v>
      </c>
      <c r="E8419" t="str">
        <f>_xlfn.XLOOKUP(Table9[[#This Row],[scientific_name]],Table10[scientific_name],Table10[common_names])</f>
        <v>Blackburnian Warbler</v>
      </c>
      <c r="F8419" t="str">
        <f>_xlfn.XLOOKUP(Table9[[#This Row],[scientific_name]],Table10[scientific_name],Table10[conservation_status])</f>
        <v>No Intervention</v>
      </c>
      <c r="G8419" t="b">
        <f>_xlfn.XLOOKUP(Table9[[#This Row],[scientific_name]],Table10[scientific_name],Table10[is_protected])</f>
        <v>0</v>
      </c>
      <c r="H8419" t="b">
        <f>_xlfn.XLOOKUP(Table9[[#This Row],[scientific_name]],Table10[scientific_name],Table10[is_sheep])</f>
        <v>0</v>
      </c>
    </row>
    <row r="8420" spans="1:8">
      <c r="A8420" t="s">
        <v>4222</v>
      </c>
      <c r="B8420" t="s">
        <v>4</v>
      </c>
      <c r="C8420">
        <v>76</v>
      </c>
      <c r="D8420" t="str">
        <f>_xlfn.XLOOKUP(Table9[[#This Row],[scientific_name]],Table10[scientific_name],Table10[category])</f>
        <v>Vascular Plant</v>
      </c>
      <c r="E8420" t="str">
        <f>_xlfn.XLOOKUP(Table9[[#This Row],[scientific_name]],Table10[scientific_name],Table10[common_names])</f>
        <v>Christmas Fern</v>
      </c>
      <c r="F8420" t="str">
        <f>_xlfn.XLOOKUP(Table9[[#This Row],[scientific_name]],Table10[scientific_name],Table10[conservation_status])</f>
        <v>No Intervention</v>
      </c>
      <c r="G8420" t="b">
        <f>_xlfn.XLOOKUP(Table9[[#This Row],[scientific_name]],Table10[scientific_name],Table10[is_protected])</f>
        <v>0</v>
      </c>
      <c r="H8420" t="b">
        <f>_xlfn.XLOOKUP(Table9[[#This Row],[scientific_name]],Table10[scientific_name],Table10[is_sheep])</f>
        <v>0</v>
      </c>
    </row>
    <row r="8421" spans="1:8">
      <c r="A8421" t="s">
        <v>4662</v>
      </c>
      <c r="B8421" t="s">
        <v>13</v>
      </c>
      <c r="C8421">
        <v>195</v>
      </c>
      <c r="D8421" t="str">
        <f>_xlfn.XLOOKUP(Table9[[#This Row],[scientific_name]],Table10[scientific_name],Table10[category])</f>
        <v>Mammal</v>
      </c>
      <c r="E8421" t="str">
        <f>_xlfn.XLOOKUP(Table9[[#This Row],[scientific_name]],Table10[scientific_name],Table10[common_names])</f>
        <v>Meadow Vole</v>
      </c>
      <c r="F8421" t="str">
        <f>_xlfn.XLOOKUP(Table9[[#This Row],[scientific_name]],Table10[scientific_name],Table10[conservation_status])</f>
        <v>No Intervention</v>
      </c>
      <c r="G8421" t="b">
        <f>_xlfn.XLOOKUP(Table9[[#This Row],[scientific_name]],Table10[scientific_name],Table10[is_protected])</f>
        <v>0</v>
      </c>
      <c r="H8421" t="b">
        <f>_xlfn.XLOOKUP(Table9[[#This Row],[scientific_name]],Table10[scientific_name],Table10[is_sheep])</f>
        <v>0</v>
      </c>
    </row>
    <row r="8422" spans="1:8">
      <c r="A8422" t="s">
        <v>987</v>
      </c>
      <c r="B8422" t="s">
        <v>9</v>
      </c>
      <c r="C8422">
        <v>128</v>
      </c>
      <c r="D8422" t="str">
        <f>_xlfn.XLOOKUP(Table9[[#This Row],[scientific_name]],Table10[scientific_name],Table10[category])</f>
        <v>Vascular Plant</v>
      </c>
      <c r="E8422" t="str">
        <f>_xlfn.XLOOKUP(Table9[[#This Row],[scientific_name]],Table10[scientific_name],Table10[common_names])</f>
        <v>Clammy Hedge-Hyssop, Hedge-Hyssop</v>
      </c>
      <c r="F8422" t="str">
        <f>_xlfn.XLOOKUP(Table9[[#This Row],[scientific_name]],Table10[scientific_name],Table10[conservation_status])</f>
        <v>No Intervention</v>
      </c>
      <c r="G8422" t="b">
        <f>_xlfn.XLOOKUP(Table9[[#This Row],[scientific_name]],Table10[scientific_name],Table10[is_protected])</f>
        <v>0</v>
      </c>
      <c r="H8422" t="b">
        <f>_xlfn.XLOOKUP(Table9[[#This Row],[scientific_name]],Table10[scientific_name],Table10[is_sheep])</f>
        <v>0</v>
      </c>
    </row>
    <row r="8423" spans="1:8">
      <c r="A8423" t="s">
        <v>2294</v>
      </c>
      <c r="B8423" t="s">
        <v>13</v>
      </c>
      <c r="C8423">
        <v>280</v>
      </c>
      <c r="D8423" t="str">
        <f>_xlfn.XLOOKUP(Table9[[#This Row],[scientific_name]],Table10[scientific_name],Table10[category])</f>
        <v>Vascular Plant</v>
      </c>
      <c r="E8423" t="str">
        <f>_xlfn.XLOOKUP(Table9[[#This Row],[scientific_name]],Table10[scientific_name],Table10[common_names])</f>
        <v>Loblolly Pine</v>
      </c>
      <c r="F8423" t="str">
        <f>_xlfn.XLOOKUP(Table9[[#This Row],[scientific_name]],Table10[scientific_name],Table10[conservation_status])</f>
        <v>No Intervention</v>
      </c>
      <c r="G8423" t="b">
        <f>_xlfn.XLOOKUP(Table9[[#This Row],[scientific_name]],Table10[scientific_name],Table10[is_protected])</f>
        <v>0</v>
      </c>
      <c r="H8423" t="b">
        <f>_xlfn.XLOOKUP(Table9[[#This Row],[scientific_name]],Table10[scientific_name],Table10[is_sheep])</f>
        <v>0</v>
      </c>
    </row>
    <row r="8424" spans="1:8">
      <c r="A8424" t="s">
        <v>4663</v>
      </c>
      <c r="B8424" t="s">
        <v>9</v>
      </c>
      <c r="C8424">
        <v>89</v>
      </c>
      <c r="D8424" t="str">
        <f>_xlfn.XLOOKUP(Table9[[#This Row],[scientific_name]],Table10[scientific_name],Table10[category])</f>
        <v>Vascular Plant</v>
      </c>
      <c r="E8424" t="str">
        <f>_xlfn.XLOOKUP(Table9[[#This Row],[scientific_name]],Table10[scientific_name],Table10[common_names])</f>
        <v>Tall Groundsel, Tall Ragwort</v>
      </c>
      <c r="F8424" t="str">
        <f>_xlfn.XLOOKUP(Table9[[#This Row],[scientific_name]],Table10[scientific_name],Table10[conservation_status])</f>
        <v>No Intervention</v>
      </c>
      <c r="G8424" t="b">
        <f>_xlfn.XLOOKUP(Table9[[#This Row],[scientific_name]],Table10[scientific_name],Table10[is_protected])</f>
        <v>0</v>
      </c>
      <c r="H8424" t="b">
        <f>_xlfn.XLOOKUP(Table9[[#This Row],[scientific_name]],Table10[scientific_name],Table10[is_sheep])</f>
        <v>0</v>
      </c>
    </row>
    <row r="8425" spans="1:8">
      <c r="A8425" t="s">
        <v>3935</v>
      </c>
      <c r="B8425" t="s">
        <v>4</v>
      </c>
      <c r="C8425">
        <v>61</v>
      </c>
      <c r="D8425" t="str">
        <f>_xlfn.XLOOKUP(Table9[[#This Row],[scientific_name]],Table10[scientific_name],Table10[category])</f>
        <v>Mammal</v>
      </c>
      <c r="E8425" t="str">
        <f>_xlfn.XLOOKUP(Table9[[#This Row],[scientific_name]],Table10[scientific_name],Table10[common_names])</f>
        <v>Muskrat</v>
      </c>
      <c r="F8425" t="str">
        <f>_xlfn.XLOOKUP(Table9[[#This Row],[scientific_name]],Table10[scientific_name],Table10[conservation_status])</f>
        <v>No Intervention</v>
      </c>
      <c r="G8425" t="b">
        <f>_xlfn.XLOOKUP(Table9[[#This Row],[scientific_name]],Table10[scientific_name],Table10[is_protected])</f>
        <v>0</v>
      </c>
      <c r="H8425" t="b">
        <f>_xlfn.XLOOKUP(Table9[[#This Row],[scientific_name]],Table10[scientific_name],Table10[is_sheep])</f>
        <v>0</v>
      </c>
    </row>
    <row r="8426" spans="1:8">
      <c r="A8426" t="s">
        <v>4090</v>
      </c>
      <c r="B8426" t="s">
        <v>13</v>
      </c>
      <c r="C8426">
        <v>228</v>
      </c>
      <c r="D8426" t="str">
        <f>_xlfn.XLOOKUP(Table9[[#This Row],[scientific_name]],Table10[scientific_name],Table10[category])</f>
        <v>Vascular Plant</v>
      </c>
      <c r="E8426" t="str">
        <f>_xlfn.XLOOKUP(Table9[[#This Row],[scientific_name]],Table10[scientific_name],Table10[common_names])</f>
        <v>Spreading Groundsmoke</v>
      </c>
      <c r="F8426" t="str">
        <f>_xlfn.XLOOKUP(Table9[[#This Row],[scientific_name]],Table10[scientific_name],Table10[conservation_status])</f>
        <v>No Intervention</v>
      </c>
      <c r="G8426" t="b">
        <f>_xlfn.XLOOKUP(Table9[[#This Row],[scientific_name]],Table10[scientific_name],Table10[is_protected])</f>
        <v>0</v>
      </c>
      <c r="H8426" t="b">
        <f>_xlfn.XLOOKUP(Table9[[#This Row],[scientific_name]],Table10[scientific_name],Table10[is_sheep])</f>
        <v>0</v>
      </c>
    </row>
    <row r="8427" spans="1:8">
      <c r="A8427" t="s">
        <v>4664</v>
      </c>
      <c r="B8427" t="s">
        <v>9</v>
      </c>
      <c r="C8427">
        <v>66</v>
      </c>
      <c r="D8427" t="str">
        <f>_xlfn.XLOOKUP(Table9[[#This Row],[scientific_name]],Table10[scientific_name],Table10[category])</f>
        <v>Bird</v>
      </c>
      <c r="E8427" t="str">
        <f>_xlfn.XLOOKUP(Table9[[#This Row],[scientific_name]],Table10[scientific_name],Table10[common_names])</f>
        <v>Blue Grosbeak</v>
      </c>
      <c r="F8427" t="str">
        <f>_xlfn.XLOOKUP(Table9[[#This Row],[scientific_name]],Table10[scientific_name],Table10[conservation_status])</f>
        <v>No Intervention</v>
      </c>
      <c r="G8427" t="b">
        <f>_xlfn.XLOOKUP(Table9[[#This Row],[scientific_name]],Table10[scientific_name],Table10[is_protected])</f>
        <v>0</v>
      </c>
      <c r="H8427" t="b">
        <f>_xlfn.XLOOKUP(Table9[[#This Row],[scientific_name]],Table10[scientific_name],Table10[is_sheep])</f>
        <v>0</v>
      </c>
    </row>
    <row r="8428" spans="1:8">
      <c r="A8428" t="s">
        <v>824</v>
      </c>
      <c r="B8428" t="s">
        <v>9</v>
      </c>
      <c r="C8428">
        <v>73</v>
      </c>
      <c r="D8428" t="str">
        <f>_xlfn.XLOOKUP(Table9[[#This Row],[scientific_name]],Table10[scientific_name],Table10[category])</f>
        <v>Vascular Plant</v>
      </c>
      <c r="E8428" t="str">
        <f>_xlfn.XLOOKUP(Table9[[#This Row],[scientific_name]],Table10[scientific_name],Table10[common_names])</f>
        <v>Spreading Dogbane</v>
      </c>
      <c r="F8428" t="str">
        <f>_xlfn.XLOOKUP(Table9[[#This Row],[scientific_name]],Table10[scientific_name],Table10[conservation_status])</f>
        <v>No Intervention</v>
      </c>
      <c r="G8428" t="b">
        <f>_xlfn.XLOOKUP(Table9[[#This Row],[scientific_name]],Table10[scientific_name],Table10[is_protected])</f>
        <v>0</v>
      </c>
      <c r="H8428" t="b">
        <f>_xlfn.XLOOKUP(Table9[[#This Row],[scientific_name]],Table10[scientific_name],Table10[is_sheep])</f>
        <v>0</v>
      </c>
    </row>
    <row r="8429" spans="1:8">
      <c r="A8429" t="s">
        <v>4161</v>
      </c>
      <c r="B8429" t="s">
        <v>9</v>
      </c>
      <c r="C8429">
        <v>132</v>
      </c>
      <c r="D8429" t="str">
        <f>_xlfn.XLOOKUP(Table9[[#This Row],[scientific_name]],Table10[scientific_name],Table10[category])</f>
        <v>Vascular Plant</v>
      </c>
      <c r="E8429" t="str">
        <f>_xlfn.XLOOKUP(Table9[[#This Row],[scientific_name]],Table10[scientific_name],Table10[common_names])</f>
        <v>Fee's Lipfern, Slender Lip Fern, Slender Lipfern</v>
      </c>
      <c r="F8429" t="str">
        <f>_xlfn.XLOOKUP(Table9[[#This Row],[scientific_name]],Table10[scientific_name],Table10[conservation_status])</f>
        <v>No Intervention</v>
      </c>
      <c r="G8429" t="b">
        <f>_xlfn.XLOOKUP(Table9[[#This Row],[scientific_name]],Table10[scientific_name],Table10[is_protected])</f>
        <v>0</v>
      </c>
      <c r="H8429" t="b">
        <f>_xlfn.XLOOKUP(Table9[[#This Row],[scientific_name]],Table10[scientific_name],Table10[is_sheep])</f>
        <v>0</v>
      </c>
    </row>
    <row r="8430" spans="1:8">
      <c r="A8430" t="s">
        <v>1794</v>
      </c>
      <c r="B8430" t="s">
        <v>4</v>
      </c>
      <c r="C8430">
        <v>69</v>
      </c>
      <c r="D8430" t="str">
        <f>_xlfn.XLOOKUP(Table9[[#This Row],[scientific_name]],Table10[scientific_name],Table10[category])</f>
        <v>Vascular Plant</v>
      </c>
      <c r="E8430" t="str">
        <f>_xlfn.XLOOKUP(Table9[[#This Row],[scientific_name]],Table10[scientific_name],Table10[common_names])</f>
        <v>Daisy Fleabane, Daisy-Fleabane</v>
      </c>
      <c r="F8430" t="str">
        <f>_xlfn.XLOOKUP(Table9[[#This Row],[scientific_name]],Table10[scientific_name],Table10[conservation_status])</f>
        <v>No Intervention</v>
      </c>
      <c r="G8430" t="b">
        <f>_xlfn.XLOOKUP(Table9[[#This Row],[scientific_name]],Table10[scientific_name],Table10[is_protected])</f>
        <v>0</v>
      </c>
      <c r="H8430" t="b">
        <f>_xlfn.XLOOKUP(Table9[[#This Row],[scientific_name]],Table10[scientific_name],Table10[is_sheep])</f>
        <v>0</v>
      </c>
    </row>
    <row r="8431" spans="1:8">
      <c r="A8431" t="s">
        <v>1031</v>
      </c>
      <c r="B8431" t="s">
        <v>9</v>
      </c>
      <c r="C8431">
        <v>80</v>
      </c>
      <c r="D8431" t="str">
        <f>_xlfn.XLOOKUP(Table9[[#This Row],[scientific_name]],Table10[scientific_name],Table10[category])</f>
        <v>Vascular Plant</v>
      </c>
      <c r="E8431" t="str">
        <f>_xlfn.XLOOKUP(Table9[[#This Row],[scientific_name]],Table10[scientific_name],Table10[common_names])</f>
        <v>Tufted Hairgrass</v>
      </c>
      <c r="F8431" t="str">
        <f>_xlfn.XLOOKUP(Table9[[#This Row],[scientific_name]],Table10[scientific_name],Table10[conservation_status])</f>
        <v>No Intervention</v>
      </c>
      <c r="G8431" t="b">
        <f>_xlfn.XLOOKUP(Table9[[#This Row],[scientific_name]],Table10[scientific_name],Table10[is_protected])</f>
        <v>0</v>
      </c>
      <c r="H8431" t="b">
        <f>_xlfn.XLOOKUP(Table9[[#This Row],[scientific_name]],Table10[scientific_name],Table10[is_sheep])</f>
        <v>0</v>
      </c>
    </row>
    <row r="8432" spans="1:8">
      <c r="A8432" t="s">
        <v>4665</v>
      </c>
      <c r="B8432" t="s">
        <v>9</v>
      </c>
      <c r="C8432">
        <v>107</v>
      </c>
      <c r="D8432" t="str">
        <f>_xlfn.XLOOKUP(Table9[[#This Row],[scientific_name]],Table10[scientific_name],Table10[category])</f>
        <v>Vascular Plant</v>
      </c>
      <c r="E8432" t="str">
        <f>_xlfn.XLOOKUP(Table9[[#This Row],[scientific_name]],Table10[scientific_name],Table10[common_names])</f>
        <v>Pacific Coralroot</v>
      </c>
      <c r="F8432" t="str">
        <f>_xlfn.XLOOKUP(Table9[[#This Row],[scientific_name]],Table10[scientific_name],Table10[conservation_status])</f>
        <v>No Intervention</v>
      </c>
      <c r="G8432" t="b">
        <f>_xlfn.XLOOKUP(Table9[[#This Row],[scientific_name]],Table10[scientific_name],Table10[is_protected])</f>
        <v>0</v>
      </c>
      <c r="H8432" t="b">
        <f>_xlfn.XLOOKUP(Table9[[#This Row],[scientific_name]],Table10[scientific_name],Table10[is_sheep])</f>
        <v>0</v>
      </c>
    </row>
    <row r="8433" spans="1:8">
      <c r="A8433" t="s">
        <v>2938</v>
      </c>
      <c r="B8433" t="s">
        <v>9</v>
      </c>
      <c r="C8433">
        <v>95</v>
      </c>
      <c r="D8433" t="str">
        <f>_xlfn.XLOOKUP(Table9[[#This Row],[scientific_name]],Table10[scientific_name],Table10[category])</f>
        <v>Vascular Plant</v>
      </c>
      <c r="E8433" t="str">
        <f>_xlfn.XLOOKUP(Table9[[#This Row],[scientific_name]],Table10[scientific_name],Table10[common_names])</f>
        <v>California Barley</v>
      </c>
      <c r="F8433" t="str">
        <f>_xlfn.XLOOKUP(Table9[[#This Row],[scientific_name]],Table10[scientific_name],Table10[conservation_status])</f>
        <v>No Intervention</v>
      </c>
      <c r="G8433" t="b">
        <f>_xlfn.XLOOKUP(Table9[[#This Row],[scientific_name]],Table10[scientific_name],Table10[is_protected])</f>
        <v>0</v>
      </c>
      <c r="H8433" t="b">
        <f>_xlfn.XLOOKUP(Table9[[#This Row],[scientific_name]],Table10[scientific_name],Table10[is_sheep])</f>
        <v>0</v>
      </c>
    </row>
    <row r="8434" spans="1:8">
      <c r="A8434" t="s">
        <v>2346</v>
      </c>
      <c r="B8434" t="s">
        <v>4</v>
      </c>
      <c r="C8434">
        <v>76</v>
      </c>
      <c r="D8434" t="str">
        <f>_xlfn.XLOOKUP(Table9[[#This Row],[scientific_name]],Table10[scientific_name],Table10[category])</f>
        <v>Vascular Plant</v>
      </c>
      <c r="E8434" t="str">
        <f>_xlfn.XLOOKUP(Table9[[#This Row],[scientific_name]],Table10[scientific_name],Table10[common_names])</f>
        <v>Upright Yellow Wood-Sorrel, Yellow Wood-Sorrel</v>
      </c>
      <c r="F8434" t="str">
        <f>_xlfn.XLOOKUP(Table9[[#This Row],[scientific_name]],Table10[scientific_name],Table10[conservation_status])</f>
        <v>No Intervention</v>
      </c>
      <c r="G8434" t="b">
        <f>_xlfn.XLOOKUP(Table9[[#This Row],[scientific_name]],Table10[scientific_name],Table10[is_protected])</f>
        <v>0</v>
      </c>
      <c r="H8434" t="b">
        <f>_xlfn.XLOOKUP(Table9[[#This Row],[scientific_name]],Table10[scientific_name],Table10[is_sheep])</f>
        <v>0</v>
      </c>
    </row>
    <row r="8435" spans="1:8">
      <c r="A8435" t="s">
        <v>2222</v>
      </c>
      <c r="B8435" t="s">
        <v>13</v>
      </c>
      <c r="C8435">
        <v>280</v>
      </c>
      <c r="D8435" t="str">
        <f>_xlfn.XLOOKUP(Table9[[#This Row],[scientific_name]],Table10[scientific_name],Table10[category])</f>
        <v>Vascular Plant</v>
      </c>
      <c r="E8435" t="str">
        <f>_xlfn.XLOOKUP(Table9[[#This Row],[scientific_name]],Table10[scientific_name],Table10[common_names])</f>
        <v>Fairy Slipper, Fairyslipper, Fairyslipper Orchid, Fairy-Slipper Orchid</v>
      </c>
      <c r="F8435" t="str">
        <f>_xlfn.XLOOKUP(Table9[[#This Row],[scientific_name]],Table10[scientific_name],Table10[conservation_status])</f>
        <v>No Intervention</v>
      </c>
      <c r="G8435" t="b">
        <f>_xlfn.XLOOKUP(Table9[[#This Row],[scientific_name]],Table10[scientific_name],Table10[is_protected])</f>
        <v>0</v>
      </c>
      <c r="H8435" t="b">
        <f>_xlfn.XLOOKUP(Table9[[#This Row],[scientific_name]],Table10[scientific_name],Table10[is_sheep])</f>
        <v>0</v>
      </c>
    </row>
    <row r="8436" spans="1:8">
      <c r="A8436" t="s">
        <v>4666</v>
      </c>
      <c r="B8436" t="s">
        <v>4</v>
      </c>
      <c r="C8436">
        <v>70</v>
      </c>
      <c r="D8436" t="str">
        <f>_xlfn.XLOOKUP(Table9[[#This Row],[scientific_name]],Table10[scientific_name],Table10[category])</f>
        <v>Vascular Plant</v>
      </c>
      <c r="E8436" t="str">
        <f>_xlfn.XLOOKUP(Table9[[#This Row],[scientific_name]],Table10[scientific_name],Table10[common_names])</f>
        <v>Asiatic Dayflower, Common Dayflower</v>
      </c>
      <c r="F8436" t="str">
        <f>_xlfn.XLOOKUP(Table9[[#This Row],[scientific_name]],Table10[scientific_name],Table10[conservation_status])</f>
        <v>No Intervention</v>
      </c>
      <c r="G8436" t="b">
        <f>_xlfn.XLOOKUP(Table9[[#This Row],[scientific_name]],Table10[scientific_name],Table10[is_protected])</f>
        <v>0</v>
      </c>
      <c r="H8436" t="b">
        <f>_xlfn.XLOOKUP(Table9[[#This Row],[scientific_name]],Table10[scientific_name],Table10[is_sheep])</f>
        <v>0</v>
      </c>
    </row>
    <row r="8437" spans="1:8">
      <c r="A8437" t="s">
        <v>2125</v>
      </c>
      <c r="B8437" t="s">
        <v>4</v>
      </c>
      <c r="C8437">
        <v>55</v>
      </c>
      <c r="D8437" t="str">
        <f>_xlfn.XLOOKUP(Table9[[#This Row],[scientific_name]],Table10[scientific_name],Table10[category])</f>
        <v>Bird</v>
      </c>
      <c r="E8437" t="str">
        <f>_xlfn.XLOOKUP(Table9[[#This Row],[scientific_name]],Table10[scientific_name],Table10[common_names])</f>
        <v>Passenger Pigeon</v>
      </c>
      <c r="F8437" t="str">
        <f>_xlfn.XLOOKUP(Table9[[#This Row],[scientific_name]],Table10[scientific_name],Table10[conservation_status])</f>
        <v>No Intervention</v>
      </c>
      <c r="G8437" t="b">
        <f>_xlfn.XLOOKUP(Table9[[#This Row],[scientific_name]],Table10[scientific_name],Table10[is_protected])</f>
        <v>0</v>
      </c>
      <c r="H8437" t="b">
        <f>_xlfn.XLOOKUP(Table9[[#This Row],[scientific_name]],Table10[scientific_name],Table10[is_sheep])</f>
        <v>0</v>
      </c>
    </row>
    <row r="8438" spans="1:8">
      <c r="A8438" t="s">
        <v>2459</v>
      </c>
      <c r="B8438" t="s">
        <v>7</v>
      </c>
      <c r="C8438">
        <v>138</v>
      </c>
      <c r="D8438" t="str">
        <f>_xlfn.XLOOKUP(Table9[[#This Row],[scientific_name]],Table10[scientific_name],Table10[category])</f>
        <v>Fish</v>
      </c>
      <c r="E8438" t="str">
        <f>_xlfn.XLOOKUP(Table9[[#This Row],[scientific_name]],Table10[scientific_name],Table10[common_names])</f>
        <v>Common Shiner</v>
      </c>
      <c r="F8438" t="str">
        <f>_xlfn.XLOOKUP(Table9[[#This Row],[scientific_name]],Table10[scientific_name],Table10[conservation_status])</f>
        <v>No Intervention</v>
      </c>
      <c r="G8438" t="b">
        <f>_xlfn.XLOOKUP(Table9[[#This Row],[scientific_name]],Table10[scientific_name],Table10[is_protected])</f>
        <v>0</v>
      </c>
      <c r="H8438" t="b">
        <f>_xlfn.XLOOKUP(Table9[[#This Row],[scientific_name]],Table10[scientific_name],Table10[is_sheep])</f>
        <v>0</v>
      </c>
    </row>
    <row r="8439" spans="1:8">
      <c r="A8439" t="s">
        <v>2225</v>
      </c>
      <c r="B8439" t="s">
        <v>7</v>
      </c>
      <c r="C8439">
        <v>47</v>
      </c>
      <c r="D8439" t="str">
        <f>_xlfn.XLOOKUP(Table9[[#This Row],[scientific_name]],Table10[scientific_name],Table10[category])</f>
        <v>Vascular Plant</v>
      </c>
      <c r="E8439" t="str">
        <f>_xlfn.XLOOKUP(Table9[[#This Row],[scientific_name]],Table10[scientific_name],Table10[common_names])</f>
        <v>Mountain Avens, Spreading Avens</v>
      </c>
      <c r="F8439" t="str">
        <f>_xlfn.XLOOKUP(Table9[[#This Row],[scientific_name]],Table10[scientific_name],Table10[conservation_status])</f>
        <v>Endangered</v>
      </c>
      <c r="G8439" t="b">
        <f>_xlfn.XLOOKUP(Table9[[#This Row],[scientific_name]],Table10[scientific_name],Table10[is_protected])</f>
        <v>1</v>
      </c>
      <c r="H8439" t="b">
        <f>_xlfn.XLOOKUP(Table9[[#This Row],[scientific_name]],Table10[scientific_name],Table10[is_sheep])</f>
        <v>0</v>
      </c>
    </row>
    <row r="8440" spans="1:8">
      <c r="A8440" t="s">
        <v>4224</v>
      </c>
      <c r="B8440" t="s">
        <v>7</v>
      </c>
      <c r="C8440">
        <v>154</v>
      </c>
      <c r="D8440" t="str">
        <f>_xlfn.XLOOKUP(Table9[[#This Row],[scientific_name]],Table10[scientific_name],Table10[category])</f>
        <v>Vascular Plant</v>
      </c>
      <c r="E8440" t="str">
        <f>_xlfn.XLOOKUP(Table9[[#This Row],[scientific_name]],Table10[scientific_name],Table10[common_names])</f>
        <v>Side-Flower Miterwort, Smallflower Miterwort, Starry Miterwort</v>
      </c>
      <c r="F8440" t="str">
        <f>_xlfn.XLOOKUP(Table9[[#This Row],[scientific_name]],Table10[scientific_name],Table10[conservation_status])</f>
        <v>No Intervention</v>
      </c>
      <c r="G8440" t="b">
        <f>_xlfn.XLOOKUP(Table9[[#This Row],[scientific_name]],Table10[scientific_name],Table10[is_protected])</f>
        <v>0</v>
      </c>
      <c r="H8440" t="b">
        <f>_xlfn.XLOOKUP(Table9[[#This Row],[scientific_name]],Table10[scientific_name],Table10[is_sheep])</f>
        <v>0</v>
      </c>
    </row>
    <row r="8441" spans="1:8">
      <c r="A8441" t="s">
        <v>2086</v>
      </c>
      <c r="B8441" t="s">
        <v>7</v>
      </c>
      <c r="C8441">
        <v>119</v>
      </c>
      <c r="D8441" t="str">
        <f>_xlfn.XLOOKUP(Table9[[#This Row],[scientific_name]],Table10[scientific_name],Table10[category])</f>
        <v>Vascular Plant</v>
      </c>
      <c r="E8441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8441" t="str">
        <f>_xlfn.XLOOKUP(Table9[[#This Row],[scientific_name]],Table10[scientific_name],Table10[conservation_status])</f>
        <v>No Intervention</v>
      </c>
      <c r="G8441" t="b">
        <f>_xlfn.XLOOKUP(Table9[[#This Row],[scientific_name]],Table10[scientific_name],Table10[is_protected])</f>
        <v>0</v>
      </c>
      <c r="H8441" t="b">
        <f>_xlfn.XLOOKUP(Table9[[#This Row],[scientific_name]],Table10[scientific_name],Table10[is_sheep])</f>
        <v>0</v>
      </c>
    </row>
    <row r="8442" spans="1:8">
      <c r="A8442" t="s">
        <v>3733</v>
      </c>
      <c r="B8442" t="s">
        <v>7</v>
      </c>
      <c r="C8442">
        <v>161</v>
      </c>
      <c r="D8442" t="str">
        <f>_xlfn.XLOOKUP(Table9[[#This Row],[scientific_name]],Table10[scientific_name],Table10[category])</f>
        <v>Vascular Plant</v>
      </c>
      <c r="E8442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8442" t="str">
        <f>_xlfn.XLOOKUP(Table9[[#This Row],[scientific_name]],Table10[scientific_name],Table10[conservation_status])</f>
        <v>No Intervention</v>
      </c>
      <c r="G8442" t="b">
        <f>_xlfn.XLOOKUP(Table9[[#This Row],[scientific_name]],Table10[scientific_name],Table10[is_protected])</f>
        <v>0</v>
      </c>
      <c r="H8442" t="b">
        <f>_xlfn.XLOOKUP(Table9[[#This Row],[scientific_name]],Table10[scientific_name],Table10[is_sheep])</f>
        <v>0</v>
      </c>
    </row>
    <row r="8443" spans="1:8">
      <c r="A8443" t="s">
        <v>3687</v>
      </c>
      <c r="B8443" t="s">
        <v>7</v>
      </c>
      <c r="C8443">
        <v>159</v>
      </c>
      <c r="D8443" t="str">
        <f>_xlfn.XLOOKUP(Table9[[#This Row],[scientific_name]],Table10[scientific_name],Table10[category])</f>
        <v>Vascular Plant</v>
      </c>
      <c r="E8443" t="str">
        <f>_xlfn.XLOOKUP(Table9[[#This Row],[scientific_name]],Table10[scientific_name],Table10[common_names])</f>
        <v>Prickly Lettuce</v>
      </c>
      <c r="F8443" t="str">
        <f>_xlfn.XLOOKUP(Table9[[#This Row],[scientific_name]],Table10[scientific_name],Table10[conservation_status])</f>
        <v>No Intervention</v>
      </c>
      <c r="G8443" t="b">
        <f>_xlfn.XLOOKUP(Table9[[#This Row],[scientific_name]],Table10[scientific_name],Table10[is_protected])</f>
        <v>0</v>
      </c>
      <c r="H8443" t="b">
        <f>_xlfn.XLOOKUP(Table9[[#This Row],[scientific_name]],Table10[scientific_name],Table10[is_sheep])</f>
        <v>0</v>
      </c>
    </row>
    <row r="8444" spans="1:8">
      <c r="A8444" t="s">
        <v>4362</v>
      </c>
      <c r="B8444" t="s">
        <v>9</v>
      </c>
      <c r="C8444">
        <v>91</v>
      </c>
      <c r="D8444" t="str">
        <f>_xlfn.XLOOKUP(Table9[[#This Row],[scientific_name]],Table10[scientific_name],Table10[category])</f>
        <v>Nonvascular Plant</v>
      </c>
      <c r="E8444" t="str">
        <f>_xlfn.XLOOKUP(Table9[[#This Row],[scientific_name]],Table10[scientific_name],Table10[common_names])</f>
        <v>Hispid Campylium Moss</v>
      </c>
      <c r="F8444" t="str">
        <f>_xlfn.XLOOKUP(Table9[[#This Row],[scientific_name]],Table10[scientific_name],Table10[conservation_status])</f>
        <v>No Intervention</v>
      </c>
      <c r="G8444" t="b">
        <f>_xlfn.XLOOKUP(Table9[[#This Row],[scientific_name]],Table10[scientific_name],Table10[is_protected])</f>
        <v>0</v>
      </c>
      <c r="H8444" t="b">
        <f>_xlfn.XLOOKUP(Table9[[#This Row],[scientific_name]],Table10[scientific_name],Table10[is_sheep])</f>
        <v>0</v>
      </c>
    </row>
    <row r="8445" spans="1:8">
      <c r="A8445" t="s">
        <v>4667</v>
      </c>
      <c r="B8445" t="s">
        <v>7</v>
      </c>
      <c r="C8445">
        <v>162</v>
      </c>
      <c r="D8445" t="str">
        <f>_xlfn.XLOOKUP(Table9[[#This Row],[scientific_name]],Table10[scientific_name],Table10[category])</f>
        <v>Amphibian</v>
      </c>
      <c r="E8445" t="str">
        <f>_xlfn.XLOOKUP(Table9[[#This Row],[scientific_name]],Table10[scientific_name],Table10[common_names])</f>
        <v>Mount Lyell Salamander</v>
      </c>
      <c r="F8445" t="str">
        <f>_xlfn.XLOOKUP(Table9[[#This Row],[scientific_name]],Table10[scientific_name],Table10[conservation_status])</f>
        <v>Species of Concern</v>
      </c>
      <c r="G8445" t="b">
        <f>_xlfn.XLOOKUP(Table9[[#This Row],[scientific_name]],Table10[scientific_name],Table10[is_protected])</f>
        <v>1</v>
      </c>
      <c r="H8445" t="b">
        <f>_xlfn.XLOOKUP(Table9[[#This Row],[scientific_name]],Table10[scientific_name],Table10[is_sheep])</f>
        <v>0</v>
      </c>
    </row>
    <row r="8446" spans="1:8">
      <c r="A8446" t="s">
        <v>4240</v>
      </c>
      <c r="B8446" t="s">
        <v>7</v>
      </c>
      <c r="C8446">
        <v>123</v>
      </c>
      <c r="D8446" t="str">
        <f>_xlfn.XLOOKUP(Table9[[#This Row],[scientific_name]],Table10[scientific_name],Table10[category])</f>
        <v>Vascular Plant</v>
      </c>
      <c r="E8446" t="str">
        <f>_xlfn.XLOOKUP(Table9[[#This Row],[scientific_name]],Table10[scientific_name],Table10[common_names])</f>
        <v>Golden Alexanders</v>
      </c>
      <c r="F8446" t="str">
        <f>_xlfn.XLOOKUP(Table9[[#This Row],[scientific_name]],Table10[scientific_name],Table10[conservation_status])</f>
        <v>No Intervention</v>
      </c>
      <c r="G8446" t="b">
        <f>_xlfn.XLOOKUP(Table9[[#This Row],[scientific_name]],Table10[scientific_name],Table10[is_protected])</f>
        <v>0</v>
      </c>
      <c r="H8446" t="b">
        <f>_xlfn.XLOOKUP(Table9[[#This Row],[scientific_name]],Table10[scientific_name],Table10[is_sheep])</f>
        <v>0</v>
      </c>
    </row>
    <row r="8447" spans="1:8">
      <c r="A8447" t="s">
        <v>1956</v>
      </c>
      <c r="B8447" t="s">
        <v>13</v>
      </c>
      <c r="C8447">
        <v>277</v>
      </c>
      <c r="D8447" t="str">
        <f>_xlfn.XLOOKUP(Table9[[#This Row],[scientific_name]],Table10[scientific_name],Table10[category])</f>
        <v>Vascular Plant</v>
      </c>
      <c r="E8447" t="str">
        <f>_xlfn.XLOOKUP(Table9[[#This Row],[scientific_name]],Table10[scientific_name],Table10[common_names])</f>
        <v>Snowplant</v>
      </c>
      <c r="F8447" t="str">
        <f>_xlfn.XLOOKUP(Table9[[#This Row],[scientific_name]],Table10[scientific_name],Table10[conservation_status])</f>
        <v>No Intervention</v>
      </c>
      <c r="G8447" t="b">
        <f>_xlfn.XLOOKUP(Table9[[#This Row],[scientific_name]],Table10[scientific_name],Table10[is_protected])</f>
        <v>0</v>
      </c>
      <c r="H8447" t="b">
        <f>_xlfn.XLOOKUP(Table9[[#This Row],[scientific_name]],Table10[scientific_name],Table10[is_sheep])</f>
        <v>0</v>
      </c>
    </row>
    <row r="8448" spans="1:8">
      <c r="A8448" t="s">
        <v>4668</v>
      </c>
      <c r="B8448" t="s">
        <v>4</v>
      </c>
      <c r="C8448">
        <v>54</v>
      </c>
      <c r="D8448" t="str">
        <f>_xlfn.XLOOKUP(Table9[[#This Row],[scientific_name]],Table10[scientific_name],Table10[category])</f>
        <v>Vascular Plant</v>
      </c>
      <c r="E8448" t="str">
        <f>_xlfn.XLOOKUP(Table9[[#This Row],[scientific_name]],Table10[scientific_name],Table10[common_names])</f>
        <v>Corn Salad, Navel-Shape Corn-Salad</v>
      </c>
      <c r="F8448" t="str">
        <f>_xlfn.XLOOKUP(Table9[[#This Row],[scientific_name]],Table10[scientific_name],Table10[conservation_status])</f>
        <v>No Intervention</v>
      </c>
      <c r="G8448" t="b">
        <f>_xlfn.XLOOKUP(Table9[[#This Row],[scientific_name]],Table10[scientific_name],Table10[is_protected])</f>
        <v>0</v>
      </c>
      <c r="H8448" t="b">
        <f>_xlfn.XLOOKUP(Table9[[#This Row],[scientific_name]],Table10[scientific_name],Table10[is_sheep])</f>
        <v>0</v>
      </c>
    </row>
    <row r="8449" spans="1:8">
      <c r="A8449" t="s">
        <v>3758</v>
      </c>
      <c r="B8449" t="s">
        <v>4</v>
      </c>
      <c r="C8449">
        <v>90</v>
      </c>
      <c r="D8449" t="str">
        <f>_xlfn.XLOOKUP(Table9[[#This Row],[scientific_name]],Table10[scientific_name],Table10[category])</f>
        <v>Vascular Plant</v>
      </c>
      <c r="E8449" t="str">
        <f>_xlfn.XLOOKUP(Table9[[#This Row],[scientific_name]],Table10[scientific_name],Table10[common_names])</f>
        <v>White-Stemmed Ramps, Leeks</v>
      </c>
      <c r="F8449" t="str">
        <f>_xlfn.XLOOKUP(Table9[[#This Row],[scientific_name]],Table10[scientific_name],Table10[conservation_status])</f>
        <v>No Intervention</v>
      </c>
      <c r="G8449" t="b">
        <f>_xlfn.XLOOKUP(Table9[[#This Row],[scientific_name]],Table10[scientific_name],Table10[is_protected])</f>
        <v>0</v>
      </c>
      <c r="H8449" t="b">
        <f>_xlfn.XLOOKUP(Table9[[#This Row],[scientific_name]],Table10[scientific_name],Table10[is_sheep])</f>
        <v>0</v>
      </c>
    </row>
    <row r="8450" spans="1:8">
      <c r="A8450" t="s">
        <v>4551</v>
      </c>
      <c r="B8450" t="s">
        <v>13</v>
      </c>
      <c r="C8450">
        <v>269</v>
      </c>
      <c r="D8450" t="str">
        <f>_xlfn.XLOOKUP(Table9[[#This Row],[scientific_name]],Table10[scientific_name],Table10[category])</f>
        <v>Bird</v>
      </c>
      <c r="E8450" t="str">
        <f>_xlfn.XLOOKUP(Table9[[#This Row],[scientific_name]],Table10[scientific_name],Table10[common_names])</f>
        <v>Barrow's Goldeneye</v>
      </c>
      <c r="F8450" t="str">
        <f>_xlfn.XLOOKUP(Table9[[#This Row],[scientific_name]],Table10[scientific_name],Table10[conservation_status])</f>
        <v>No Intervention</v>
      </c>
      <c r="G8450" t="b">
        <f>_xlfn.XLOOKUP(Table9[[#This Row],[scientific_name]],Table10[scientific_name],Table10[is_protected])</f>
        <v>0</v>
      </c>
      <c r="H8450" t="b">
        <f>_xlfn.XLOOKUP(Table9[[#This Row],[scientific_name]],Table10[scientific_name],Table10[is_sheep])</f>
        <v>0</v>
      </c>
    </row>
    <row r="8451" spans="1:8">
      <c r="A8451" t="s">
        <v>3009</v>
      </c>
      <c r="B8451" t="s">
        <v>9</v>
      </c>
      <c r="C8451">
        <v>102</v>
      </c>
      <c r="D8451" t="str">
        <f>_xlfn.XLOOKUP(Table9[[#This Row],[scientific_name]],Table10[scientific_name],Table10[category])</f>
        <v>Bird</v>
      </c>
      <c r="E8451" t="str">
        <f>_xlfn.XLOOKUP(Table9[[#This Row],[scientific_name]],Table10[scientific_name],Table10[common_names])</f>
        <v>Belted Kingfisher</v>
      </c>
      <c r="F8451" t="str">
        <f>_xlfn.XLOOKUP(Table9[[#This Row],[scientific_name]],Table10[scientific_name],Table10[conservation_status])</f>
        <v>No Intervention</v>
      </c>
      <c r="G8451" t="b">
        <f>_xlfn.XLOOKUP(Table9[[#This Row],[scientific_name]],Table10[scientific_name],Table10[is_protected])</f>
        <v>0</v>
      </c>
      <c r="H8451" t="b">
        <f>_xlfn.XLOOKUP(Table9[[#This Row],[scientific_name]],Table10[scientific_name],Table10[is_sheep])</f>
        <v>0</v>
      </c>
    </row>
    <row r="8452" spans="1:8">
      <c r="A8452" t="s">
        <v>4669</v>
      </c>
      <c r="B8452" t="s">
        <v>13</v>
      </c>
      <c r="C8452">
        <v>217</v>
      </c>
      <c r="D8452" t="str">
        <f>_xlfn.XLOOKUP(Table9[[#This Row],[scientific_name]],Table10[scientific_name],Table10[category])</f>
        <v>Vascular Plant</v>
      </c>
      <c r="E8452" t="str">
        <f>_xlfn.XLOOKUP(Table9[[#This Row],[scientific_name]],Table10[scientific_name],Table10[common_names])</f>
        <v>Western Vervain</v>
      </c>
      <c r="F8452" t="str">
        <f>_xlfn.XLOOKUP(Table9[[#This Row],[scientific_name]],Table10[scientific_name],Table10[conservation_status])</f>
        <v>No Intervention</v>
      </c>
      <c r="G8452" t="b">
        <f>_xlfn.XLOOKUP(Table9[[#This Row],[scientific_name]],Table10[scientific_name],Table10[is_protected])</f>
        <v>0</v>
      </c>
      <c r="H8452" t="b">
        <f>_xlfn.XLOOKUP(Table9[[#This Row],[scientific_name]],Table10[scientific_name],Table10[is_sheep])</f>
        <v>0</v>
      </c>
    </row>
    <row r="8453" spans="1:8">
      <c r="A8453" t="s">
        <v>2871</v>
      </c>
      <c r="B8453" t="s">
        <v>13</v>
      </c>
      <c r="C8453">
        <v>204</v>
      </c>
      <c r="D8453" t="str">
        <f>_xlfn.XLOOKUP(Table9[[#This Row],[scientific_name]],Table10[scientific_name],Table10[category])</f>
        <v>Vascular Plant</v>
      </c>
      <c r="E8453" t="str">
        <f>_xlfn.XLOOKUP(Table9[[#This Row],[scientific_name]],Table10[scientific_name],Table10[common_names])</f>
        <v>Hirsute Sedge</v>
      </c>
      <c r="F8453" t="str">
        <f>_xlfn.XLOOKUP(Table9[[#This Row],[scientific_name]],Table10[scientific_name],Table10[conservation_status])</f>
        <v>No Intervention</v>
      </c>
      <c r="G8453" t="b">
        <f>_xlfn.XLOOKUP(Table9[[#This Row],[scientific_name]],Table10[scientific_name],Table10[is_protected])</f>
        <v>0</v>
      </c>
      <c r="H8453" t="b">
        <f>_xlfn.XLOOKUP(Table9[[#This Row],[scientific_name]],Table10[scientific_name],Table10[is_sheep])</f>
        <v>0</v>
      </c>
    </row>
    <row r="8454" spans="1:8">
      <c r="A8454" t="s">
        <v>4495</v>
      </c>
      <c r="B8454" t="s">
        <v>7</v>
      </c>
      <c r="C8454">
        <v>190</v>
      </c>
      <c r="D8454" t="str">
        <f>_xlfn.XLOOKUP(Table9[[#This Row],[scientific_name]],Table10[scientific_name],Table10[category])</f>
        <v>Vascular Plant</v>
      </c>
      <c r="E8454" t="str">
        <f>_xlfn.XLOOKUP(Table9[[#This Row],[scientific_name]],Table10[scientific_name],Table10[common_names])</f>
        <v>Adam's-Needle</v>
      </c>
      <c r="F8454" t="str">
        <f>_xlfn.XLOOKUP(Table9[[#This Row],[scientific_name]],Table10[scientific_name],Table10[conservation_status])</f>
        <v>No Intervention</v>
      </c>
      <c r="G8454" t="b">
        <f>_xlfn.XLOOKUP(Table9[[#This Row],[scientific_name]],Table10[scientific_name],Table10[is_protected])</f>
        <v>0</v>
      </c>
      <c r="H8454" t="b">
        <f>_xlfn.XLOOKUP(Table9[[#This Row],[scientific_name]],Table10[scientific_name],Table10[is_sheep])</f>
        <v>0</v>
      </c>
    </row>
    <row r="8455" spans="1:8">
      <c r="A8455" t="s">
        <v>1444</v>
      </c>
      <c r="B8455" t="s">
        <v>7</v>
      </c>
      <c r="C8455">
        <v>149</v>
      </c>
      <c r="D8455" t="str">
        <f>_xlfn.XLOOKUP(Table9[[#This Row],[scientific_name]],Table10[scientific_name],Table10[category])</f>
        <v>Vascular Plant</v>
      </c>
      <c r="E8455" t="str">
        <f>_xlfn.XLOOKUP(Table9[[#This Row],[scientific_name]],Table10[scientific_name],Table10[common_names])</f>
        <v>Mountain-Meadow Cinquefoil, Varileaf Cinquefoil</v>
      </c>
      <c r="F8455" t="str">
        <f>_xlfn.XLOOKUP(Table9[[#This Row],[scientific_name]],Table10[scientific_name],Table10[conservation_status])</f>
        <v>No Intervention</v>
      </c>
      <c r="G8455" t="b">
        <f>_xlfn.XLOOKUP(Table9[[#This Row],[scientific_name]],Table10[scientific_name],Table10[is_protected])</f>
        <v>0</v>
      </c>
      <c r="H8455" t="b">
        <f>_xlfn.XLOOKUP(Table9[[#This Row],[scientific_name]],Table10[scientific_name],Table10[is_sheep])</f>
        <v>0</v>
      </c>
    </row>
    <row r="8456" spans="1:8">
      <c r="A8456" t="s">
        <v>3856</v>
      </c>
      <c r="B8456" t="s">
        <v>4</v>
      </c>
      <c r="C8456">
        <v>45</v>
      </c>
      <c r="D8456" t="str">
        <f>_xlfn.XLOOKUP(Table9[[#This Row],[scientific_name]],Table10[scientific_name],Table10[category])</f>
        <v>Vascular Plant</v>
      </c>
      <c r="E8456" t="str">
        <f>_xlfn.XLOOKUP(Table9[[#This Row],[scientific_name]],Table10[scientific_name],Table10[common_names])</f>
        <v>Virginia Spiraea</v>
      </c>
      <c r="F8456" t="str">
        <f>_xlfn.XLOOKUP(Table9[[#This Row],[scientific_name]],Table10[scientific_name],Table10[conservation_status])</f>
        <v>Threatened</v>
      </c>
      <c r="G8456" t="b">
        <f>_xlfn.XLOOKUP(Table9[[#This Row],[scientific_name]],Table10[scientific_name],Table10[is_protected])</f>
        <v>1</v>
      </c>
      <c r="H8456" t="b">
        <f>_xlfn.XLOOKUP(Table9[[#This Row],[scientific_name]],Table10[scientific_name],Table10[is_sheep])</f>
        <v>0</v>
      </c>
    </row>
    <row r="8457" spans="1:8">
      <c r="A8457" t="s">
        <v>4670</v>
      </c>
      <c r="B8457" t="s">
        <v>13</v>
      </c>
      <c r="C8457">
        <v>232</v>
      </c>
      <c r="D8457" t="str">
        <f>_xlfn.XLOOKUP(Table9[[#This Row],[scientific_name]],Table10[scientific_name],Table10[category])</f>
        <v>Vascular Plant</v>
      </c>
      <c r="E8457" t="str">
        <f>_xlfn.XLOOKUP(Table9[[#This Row],[scientific_name]],Table10[scientific_name],Table10[common_names])</f>
        <v>Wand Wirelettuce</v>
      </c>
      <c r="F8457" t="str">
        <f>_xlfn.XLOOKUP(Table9[[#This Row],[scientific_name]],Table10[scientific_name],Table10[conservation_status])</f>
        <v>No Intervention</v>
      </c>
      <c r="G8457" t="b">
        <f>_xlfn.XLOOKUP(Table9[[#This Row],[scientific_name]],Table10[scientific_name],Table10[is_protected])</f>
        <v>0</v>
      </c>
      <c r="H8457" t="b">
        <f>_xlfn.XLOOKUP(Table9[[#This Row],[scientific_name]],Table10[scientific_name],Table10[is_sheep])</f>
        <v>0</v>
      </c>
    </row>
    <row r="8458" spans="1:8">
      <c r="A8458" t="s">
        <v>4671</v>
      </c>
      <c r="B8458" t="s">
        <v>13</v>
      </c>
      <c r="C8458">
        <v>247</v>
      </c>
      <c r="D8458" t="str">
        <f>_xlfn.XLOOKUP(Table9[[#This Row],[scientific_name]],Table10[scientific_name],Table10[category])</f>
        <v>Vascular Plant</v>
      </c>
      <c r="E8458" t="str">
        <f>_xlfn.XLOOKUP(Table9[[#This Row],[scientific_name]],Table10[scientific_name],Table10[common_names])</f>
        <v>Nodding Beggar-Ticks, Stick-Tight</v>
      </c>
      <c r="F8458" t="str">
        <f>_xlfn.XLOOKUP(Table9[[#This Row],[scientific_name]],Table10[scientific_name],Table10[conservation_status])</f>
        <v>No Intervention</v>
      </c>
      <c r="G8458" t="b">
        <f>_xlfn.XLOOKUP(Table9[[#This Row],[scientific_name]],Table10[scientific_name],Table10[is_protected])</f>
        <v>0</v>
      </c>
      <c r="H8458" t="b">
        <f>_xlfn.XLOOKUP(Table9[[#This Row],[scientific_name]],Table10[scientific_name],Table10[is_sheep])</f>
        <v>0</v>
      </c>
    </row>
    <row r="8459" spans="1:8">
      <c r="A8459" t="s">
        <v>1074</v>
      </c>
      <c r="B8459" t="s">
        <v>7</v>
      </c>
      <c r="C8459">
        <v>150</v>
      </c>
      <c r="D8459" t="str">
        <f>_xlfn.XLOOKUP(Table9[[#This Row],[scientific_name]],Table10[scientific_name],Table10[category])</f>
        <v>Mammal</v>
      </c>
      <c r="E8459" t="str">
        <f>_xlfn.XLOOKUP(Table9[[#This Row],[scientific_name]],Table10[scientific_name],Table10[common_names])</f>
        <v>Wild Cat, Wildcat</v>
      </c>
      <c r="F8459" t="str">
        <f>_xlfn.XLOOKUP(Table9[[#This Row],[scientific_name]],Table10[scientific_name],Table10[conservation_status])</f>
        <v>No Intervention</v>
      </c>
      <c r="G8459" t="b">
        <f>_xlfn.XLOOKUP(Table9[[#This Row],[scientific_name]],Table10[scientific_name],Table10[is_protected])</f>
        <v>0</v>
      </c>
      <c r="H8459" t="b">
        <f>_xlfn.XLOOKUP(Table9[[#This Row],[scientific_name]],Table10[scientific_name],Table10[is_sheep])</f>
        <v>0</v>
      </c>
    </row>
    <row r="8460" spans="1:8">
      <c r="A8460" t="s">
        <v>4332</v>
      </c>
      <c r="B8460" t="s">
        <v>7</v>
      </c>
      <c r="C8460">
        <v>169</v>
      </c>
      <c r="D8460" t="str">
        <f>_xlfn.XLOOKUP(Table9[[#This Row],[scientific_name]],Table10[scientific_name],Table10[category])</f>
        <v>Vascular Plant</v>
      </c>
      <c r="E8460" t="str">
        <f>_xlfn.XLOOKUP(Table9[[#This Row],[scientific_name]],Table10[scientific_name],Table10[common_names])</f>
        <v>Bolander's Woodland-Star</v>
      </c>
      <c r="F8460" t="str">
        <f>_xlfn.XLOOKUP(Table9[[#This Row],[scientific_name]],Table10[scientific_name],Table10[conservation_status])</f>
        <v>No Intervention</v>
      </c>
      <c r="G8460" t="b">
        <f>_xlfn.XLOOKUP(Table9[[#This Row],[scientific_name]],Table10[scientific_name],Table10[is_protected])</f>
        <v>0</v>
      </c>
      <c r="H8460" t="b">
        <f>_xlfn.XLOOKUP(Table9[[#This Row],[scientific_name]],Table10[scientific_name],Table10[is_sheep])</f>
        <v>0</v>
      </c>
    </row>
    <row r="8461" spans="1:8">
      <c r="A8461" t="s">
        <v>2120</v>
      </c>
      <c r="B8461" t="s">
        <v>13</v>
      </c>
      <c r="C8461">
        <v>68</v>
      </c>
      <c r="D8461" t="str">
        <f>_xlfn.XLOOKUP(Table9[[#This Row],[scientific_name]],Table10[scientific_name],Table10[category])</f>
        <v>Mammal</v>
      </c>
      <c r="E8461" t="str">
        <f>_xlfn.XLOOKUP(Table9[[#This Row],[scientific_name]],Table10[scientific_name],Table10[common_names])</f>
        <v>Gray Myotis</v>
      </c>
      <c r="F8461" t="str">
        <f>_xlfn.XLOOKUP(Table9[[#This Row],[scientific_name]],Table10[scientific_name],Table10[conservation_status])</f>
        <v>Endangered</v>
      </c>
      <c r="G8461" t="b">
        <f>_xlfn.XLOOKUP(Table9[[#This Row],[scientific_name]],Table10[scientific_name],Table10[is_protected])</f>
        <v>1</v>
      </c>
      <c r="H8461" t="b">
        <f>_xlfn.XLOOKUP(Table9[[#This Row],[scientific_name]],Table10[scientific_name],Table10[is_sheep])</f>
        <v>0</v>
      </c>
    </row>
    <row r="8462" spans="1:8">
      <c r="A8462" t="s">
        <v>2771</v>
      </c>
      <c r="B8462" t="s">
        <v>4</v>
      </c>
      <c r="C8462">
        <v>49</v>
      </c>
      <c r="D8462" t="str">
        <f>_xlfn.XLOOKUP(Table9[[#This Row],[scientific_name]],Table10[scientific_name],Table10[category])</f>
        <v>Nonvascular Plant</v>
      </c>
      <c r="E8462" t="str">
        <f>_xlfn.XLOOKUP(Table9[[#This Row],[scientific_name]],Table10[scientific_name],Table10[common_names])</f>
        <v>Phaeoceros</v>
      </c>
      <c r="F8462" t="str">
        <f>_xlfn.XLOOKUP(Table9[[#This Row],[scientific_name]],Table10[scientific_name],Table10[conservation_status])</f>
        <v>No Intervention</v>
      </c>
      <c r="G8462" t="b">
        <f>_xlfn.XLOOKUP(Table9[[#This Row],[scientific_name]],Table10[scientific_name],Table10[is_protected])</f>
        <v>0</v>
      </c>
      <c r="H8462" t="b">
        <f>_xlfn.XLOOKUP(Table9[[#This Row],[scientific_name]],Table10[scientific_name],Table10[is_sheep])</f>
        <v>0</v>
      </c>
    </row>
    <row r="8463" spans="1:8">
      <c r="A8463" t="s">
        <v>3018</v>
      </c>
      <c r="B8463" t="s">
        <v>13</v>
      </c>
      <c r="C8463">
        <v>265</v>
      </c>
      <c r="D8463" t="str">
        <f>_xlfn.XLOOKUP(Table9[[#This Row],[scientific_name]],Table10[scientific_name],Table10[category])</f>
        <v>Vascular Plant</v>
      </c>
      <c r="E8463" t="str">
        <f>_xlfn.XLOOKUP(Table9[[#This Row],[scientific_name]],Table10[scientific_name],Table10[common_names])</f>
        <v>Manchu Walnut</v>
      </c>
      <c r="F8463" t="str">
        <f>_xlfn.XLOOKUP(Table9[[#This Row],[scientific_name]],Table10[scientific_name],Table10[conservation_status])</f>
        <v>No Intervention</v>
      </c>
      <c r="G8463" t="b">
        <f>_xlfn.XLOOKUP(Table9[[#This Row],[scientific_name]],Table10[scientific_name],Table10[is_protected])</f>
        <v>0</v>
      </c>
      <c r="H8463" t="b">
        <f>_xlfn.XLOOKUP(Table9[[#This Row],[scientific_name]],Table10[scientific_name],Table10[is_sheep])</f>
        <v>0</v>
      </c>
    </row>
    <row r="8464" spans="1:8">
      <c r="A8464" t="s">
        <v>4672</v>
      </c>
      <c r="B8464" t="s">
        <v>9</v>
      </c>
      <c r="C8464">
        <v>118</v>
      </c>
      <c r="D8464" t="str">
        <f>_xlfn.XLOOKUP(Table9[[#This Row],[scientific_name]],Table10[scientific_name],Table10[category])</f>
        <v>Vascular Plant</v>
      </c>
      <c r="E8464" t="str">
        <f>_xlfn.XLOOKUP(Table9[[#This Row],[scientific_name]],Table10[scientific_name],Table10[common_names])</f>
        <v>Foothill Deervetch, Maresfat</v>
      </c>
      <c r="F8464" t="str">
        <f>_xlfn.XLOOKUP(Table9[[#This Row],[scientific_name]],Table10[scientific_name],Table10[conservation_status])</f>
        <v>No Intervention</v>
      </c>
      <c r="G8464" t="b">
        <f>_xlfn.XLOOKUP(Table9[[#This Row],[scientific_name]],Table10[scientific_name],Table10[is_protected])</f>
        <v>0</v>
      </c>
      <c r="H8464" t="b">
        <f>_xlfn.XLOOKUP(Table9[[#This Row],[scientific_name]],Table10[scientific_name],Table10[is_sheep])</f>
        <v>0</v>
      </c>
    </row>
    <row r="8465" spans="1:8">
      <c r="A8465" t="s">
        <v>1729</v>
      </c>
      <c r="B8465" t="s">
        <v>9</v>
      </c>
      <c r="C8465">
        <v>116</v>
      </c>
      <c r="D8465" t="str">
        <f>_xlfn.XLOOKUP(Table9[[#This Row],[scientific_name]],Table10[scientific_name],Table10[category])</f>
        <v>Vascular Plant</v>
      </c>
      <c r="E8465" t="str">
        <f>_xlfn.XLOOKUP(Table9[[#This Row],[scientific_name]],Table10[scientific_name],Table10[common_names])</f>
        <v>Lemmon's Sedge</v>
      </c>
      <c r="F8465" t="str">
        <f>_xlfn.XLOOKUP(Table9[[#This Row],[scientific_name]],Table10[scientific_name],Table10[conservation_status])</f>
        <v>No Intervention</v>
      </c>
      <c r="G8465" t="b">
        <f>_xlfn.XLOOKUP(Table9[[#This Row],[scientific_name]],Table10[scientific_name],Table10[is_protected])</f>
        <v>0</v>
      </c>
      <c r="H8465" t="b">
        <f>_xlfn.XLOOKUP(Table9[[#This Row],[scientific_name]],Table10[scientific_name],Table10[is_sheep])</f>
        <v>0</v>
      </c>
    </row>
    <row r="8466" spans="1:8">
      <c r="A8466" t="s">
        <v>2900</v>
      </c>
      <c r="B8466" t="s">
        <v>13</v>
      </c>
      <c r="C8466">
        <v>240</v>
      </c>
      <c r="D8466" t="str">
        <f>_xlfn.XLOOKUP(Table9[[#This Row],[scientific_name]],Table10[scientific_name],Table10[category])</f>
        <v>Vascular Plant</v>
      </c>
      <c r="E8466" t="str">
        <f>_xlfn.XLOOKUP(Table9[[#This Row],[scientific_name]],Table10[scientific_name],Table10[common_names])</f>
        <v>Rock Skullcap</v>
      </c>
      <c r="F8466" t="str">
        <f>_xlfn.XLOOKUP(Table9[[#This Row],[scientific_name]],Table10[scientific_name],Table10[conservation_status])</f>
        <v>No Intervention</v>
      </c>
      <c r="G8466" t="b">
        <f>_xlfn.XLOOKUP(Table9[[#This Row],[scientific_name]],Table10[scientific_name],Table10[is_protected])</f>
        <v>0</v>
      </c>
      <c r="H8466" t="b">
        <f>_xlfn.XLOOKUP(Table9[[#This Row],[scientific_name]],Table10[scientific_name],Table10[is_sheep])</f>
        <v>0</v>
      </c>
    </row>
    <row r="8467" spans="1:8">
      <c r="A8467" t="s">
        <v>3720</v>
      </c>
      <c r="B8467" t="s">
        <v>13</v>
      </c>
      <c r="C8467">
        <v>230</v>
      </c>
      <c r="D8467" t="str">
        <f>_xlfn.XLOOKUP(Table9[[#This Row],[scientific_name]],Table10[scientific_name],Table10[category])</f>
        <v>Vascular Plant</v>
      </c>
      <c r="E8467" t="str">
        <f>_xlfn.XLOOKUP(Table9[[#This Row],[scientific_name]],Table10[scientific_name],Table10[common_names])</f>
        <v>Western Blue-Eyed Grass</v>
      </c>
      <c r="F8467" t="str">
        <f>_xlfn.XLOOKUP(Table9[[#This Row],[scientific_name]],Table10[scientific_name],Table10[conservation_status])</f>
        <v>No Intervention</v>
      </c>
      <c r="G8467" t="b">
        <f>_xlfn.XLOOKUP(Table9[[#This Row],[scientific_name]],Table10[scientific_name],Table10[is_protected])</f>
        <v>0</v>
      </c>
      <c r="H8467" t="b">
        <f>_xlfn.XLOOKUP(Table9[[#This Row],[scientific_name]],Table10[scientific_name],Table10[is_sheep])</f>
        <v>0</v>
      </c>
    </row>
    <row r="8468" spans="1:8">
      <c r="A8468" t="s">
        <v>1043</v>
      </c>
      <c r="B8468" t="s">
        <v>7</v>
      </c>
      <c r="C8468">
        <v>151</v>
      </c>
      <c r="D8468" t="str">
        <f>_xlfn.XLOOKUP(Table9[[#This Row],[scientific_name]],Table10[scientific_name],Table10[category])</f>
        <v>Vascular Plant</v>
      </c>
      <c r="E8468" t="str">
        <f>_xlfn.XLOOKUP(Table9[[#This Row],[scientific_name]],Table10[scientific_name],Table10[common_names])</f>
        <v>Nodding Bluegrass</v>
      </c>
      <c r="F8468" t="str">
        <f>_xlfn.XLOOKUP(Table9[[#This Row],[scientific_name]],Table10[scientific_name],Table10[conservation_status])</f>
        <v>No Intervention</v>
      </c>
      <c r="G8468" t="b">
        <f>_xlfn.XLOOKUP(Table9[[#This Row],[scientific_name]],Table10[scientific_name],Table10[is_protected])</f>
        <v>0</v>
      </c>
      <c r="H8468" t="b">
        <f>_xlfn.XLOOKUP(Table9[[#This Row],[scientific_name]],Table10[scientific_name],Table10[is_sheep])</f>
        <v>0</v>
      </c>
    </row>
    <row r="8469" spans="1:8">
      <c r="A8469" t="s">
        <v>1423</v>
      </c>
      <c r="B8469" t="s">
        <v>13</v>
      </c>
      <c r="C8469">
        <v>226</v>
      </c>
      <c r="D8469" t="str">
        <f>_xlfn.XLOOKUP(Table9[[#This Row],[scientific_name]],Table10[scientific_name],Table10[category])</f>
        <v>Vascular Plant</v>
      </c>
      <c r="E8469" t="str">
        <f>_xlfn.XLOOKUP(Table9[[#This Row],[scientific_name]],Table10[scientific_name],Table10[common_names])</f>
        <v>Corn Mint</v>
      </c>
      <c r="F8469" t="str">
        <f>_xlfn.XLOOKUP(Table9[[#This Row],[scientific_name]],Table10[scientific_name],Table10[conservation_status])</f>
        <v>No Intervention</v>
      </c>
      <c r="G8469" t="b">
        <f>_xlfn.XLOOKUP(Table9[[#This Row],[scientific_name]],Table10[scientific_name],Table10[is_protected])</f>
        <v>0</v>
      </c>
      <c r="H8469" t="b">
        <f>_xlfn.XLOOKUP(Table9[[#This Row],[scientific_name]],Table10[scientific_name],Table10[is_sheep])</f>
        <v>0</v>
      </c>
    </row>
    <row r="8470" spans="1:8">
      <c r="A8470" t="s">
        <v>3143</v>
      </c>
      <c r="B8470" t="s">
        <v>7</v>
      </c>
      <c r="C8470">
        <v>155</v>
      </c>
      <c r="D8470" t="str">
        <f>_xlfn.XLOOKUP(Table9[[#This Row],[scientific_name]],Table10[scientific_name],Table10[category])</f>
        <v>Vascular Plant</v>
      </c>
      <c r="E8470" t="str">
        <f>_xlfn.XLOOKUP(Table9[[#This Row],[scientific_name]],Table10[scientific_name],Table10[common_names])</f>
        <v>Longleaf Pondweed</v>
      </c>
      <c r="F8470" t="str">
        <f>_xlfn.XLOOKUP(Table9[[#This Row],[scientific_name]],Table10[scientific_name],Table10[conservation_status])</f>
        <v>No Intervention</v>
      </c>
      <c r="G8470" t="b">
        <f>_xlfn.XLOOKUP(Table9[[#This Row],[scientific_name]],Table10[scientific_name],Table10[is_protected])</f>
        <v>0</v>
      </c>
      <c r="H8470" t="b">
        <f>_xlfn.XLOOKUP(Table9[[#This Row],[scientific_name]],Table10[scientific_name],Table10[is_sheep])</f>
        <v>0</v>
      </c>
    </row>
    <row r="8471" spans="1:8">
      <c r="A8471" t="s">
        <v>1192</v>
      </c>
      <c r="B8471" t="s">
        <v>7</v>
      </c>
      <c r="C8471">
        <v>133</v>
      </c>
      <c r="D8471" t="str">
        <f>_xlfn.XLOOKUP(Table9[[#This Row],[scientific_name]],Table10[scientific_name],Table10[category])</f>
        <v>Nonvascular Plant</v>
      </c>
      <c r="E8471" t="str">
        <f>_xlfn.XLOOKUP(Table9[[#This Row],[scientific_name]],Table10[scientific_name],Table10[common_names])</f>
        <v>Coscinodon Moss</v>
      </c>
      <c r="F8471" t="str">
        <f>_xlfn.XLOOKUP(Table9[[#This Row],[scientific_name]],Table10[scientific_name],Table10[conservation_status])</f>
        <v>No Intervention</v>
      </c>
      <c r="G8471" t="b">
        <f>_xlfn.XLOOKUP(Table9[[#This Row],[scientific_name]],Table10[scientific_name],Table10[is_protected])</f>
        <v>0</v>
      </c>
      <c r="H8471" t="b">
        <f>_xlfn.XLOOKUP(Table9[[#This Row],[scientific_name]],Table10[scientific_name],Table10[is_sheep])</f>
        <v>0</v>
      </c>
    </row>
    <row r="8472" spans="1:8">
      <c r="A8472" t="s">
        <v>4673</v>
      </c>
      <c r="B8472" t="s">
        <v>9</v>
      </c>
      <c r="C8472">
        <v>131</v>
      </c>
      <c r="D8472" t="str">
        <f>_xlfn.XLOOKUP(Table9[[#This Row],[scientific_name]],Table10[scientific_name],Table10[category])</f>
        <v>Vascular Plant</v>
      </c>
      <c r="E8472" t="str">
        <f>_xlfn.XLOOKUP(Table9[[#This Row],[scientific_name]],Table10[scientific_name],Table10[common_names])</f>
        <v>Pyrenean Sedge</v>
      </c>
      <c r="F8472" t="str">
        <f>_xlfn.XLOOKUP(Table9[[#This Row],[scientific_name]],Table10[scientific_name],Table10[conservation_status])</f>
        <v>No Intervention</v>
      </c>
      <c r="G8472" t="b">
        <f>_xlfn.XLOOKUP(Table9[[#This Row],[scientific_name]],Table10[scientific_name],Table10[is_protected])</f>
        <v>0</v>
      </c>
      <c r="H8472" t="b">
        <f>_xlfn.XLOOKUP(Table9[[#This Row],[scientific_name]],Table10[scientific_name],Table10[is_sheep])</f>
        <v>0</v>
      </c>
    </row>
    <row r="8473" spans="1:8">
      <c r="A8473" t="s">
        <v>921</v>
      </c>
      <c r="B8473" t="s">
        <v>9</v>
      </c>
      <c r="C8473">
        <v>122</v>
      </c>
      <c r="D8473" t="str">
        <f>_xlfn.XLOOKUP(Table9[[#This Row],[scientific_name]],Table10[scientific_name],Table10[category])</f>
        <v>Vascular Plant</v>
      </c>
      <c r="E8473" t="str">
        <f>_xlfn.XLOOKUP(Table9[[#This Row],[scientific_name]],Table10[scientific_name],Table10[common_names])</f>
        <v>Lanszwert's Pea, Lanszwert's Peavine</v>
      </c>
      <c r="F8473" t="str">
        <f>_xlfn.XLOOKUP(Table9[[#This Row],[scientific_name]],Table10[scientific_name],Table10[conservation_status])</f>
        <v>No Intervention</v>
      </c>
      <c r="G8473" t="b">
        <f>_xlfn.XLOOKUP(Table9[[#This Row],[scientific_name]],Table10[scientific_name],Table10[is_protected])</f>
        <v>0</v>
      </c>
      <c r="H8473" t="b">
        <f>_xlfn.XLOOKUP(Table9[[#This Row],[scientific_name]],Table10[scientific_name],Table10[is_sheep])</f>
        <v>0</v>
      </c>
    </row>
    <row r="8474" spans="1:8">
      <c r="A8474" t="s">
        <v>4624</v>
      </c>
      <c r="B8474" t="s">
        <v>4</v>
      </c>
      <c r="C8474">
        <v>103</v>
      </c>
      <c r="D8474" t="str">
        <f>_xlfn.XLOOKUP(Table9[[#This Row],[scientific_name]],Table10[scientific_name],Table10[category])</f>
        <v>Nonvascular Plant</v>
      </c>
      <c r="E8474" t="str">
        <f>_xlfn.XLOOKUP(Table9[[#This Row],[scientific_name]],Table10[scientific_name],Table10[common_names])</f>
        <v>Allegany Thamnobryum Moss</v>
      </c>
      <c r="F8474" t="str">
        <f>_xlfn.XLOOKUP(Table9[[#This Row],[scientific_name]],Table10[scientific_name],Table10[conservation_status])</f>
        <v>No Intervention</v>
      </c>
      <c r="G8474" t="b">
        <f>_xlfn.XLOOKUP(Table9[[#This Row],[scientific_name]],Table10[scientific_name],Table10[is_protected])</f>
        <v>0</v>
      </c>
      <c r="H8474" t="b">
        <f>_xlfn.XLOOKUP(Table9[[#This Row],[scientific_name]],Table10[scientific_name],Table10[is_sheep])</f>
        <v>0</v>
      </c>
    </row>
    <row r="8475" spans="1:8">
      <c r="A8475" t="s">
        <v>1250</v>
      </c>
      <c r="B8475" t="s">
        <v>7</v>
      </c>
      <c r="C8475">
        <v>172</v>
      </c>
      <c r="D8475" t="str">
        <f>_xlfn.XLOOKUP(Table9[[#This Row],[scientific_name]],Table10[scientific_name],Table10[category])</f>
        <v>Vascular Plant</v>
      </c>
      <c r="E8475" t="str">
        <f>_xlfn.XLOOKUP(Table9[[#This Row],[scientific_name]],Table10[scientific_name],Table10[common_names])</f>
        <v>Poison Hemlock</v>
      </c>
      <c r="F8475" t="str">
        <f>_xlfn.XLOOKUP(Table9[[#This Row],[scientific_name]],Table10[scientific_name],Table10[conservation_status])</f>
        <v>No Intervention</v>
      </c>
      <c r="G8475" t="b">
        <f>_xlfn.XLOOKUP(Table9[[#This Row],[scientific_name]],Table10[scientific_name],Table10[is_protected])</f>
        <v>0</v>
      </c>
      <c r="H8475" t="b">
        <f>_xlfn.XLOOKUP(Table9[[#This Row],[scientific_name]],Table10[scientific_name],Table10[is_sheep])</f>
        <v>0</v>
      </c>
    </row>
    <row r="8476" spans="1:8">
      <c r="A8476" t="s">
        <v>4674</v>
      </c>
      <c r="B8476" t="s">
        <v>7</v>
      </c>
      <c r="C8476">
        <v>153</v>
      </c>
      <c r="D8476" t="str">
        <f>_xlfn.XLOOKUP(Table9[[#This Row],[scientific_name]],Table10[scientific_name],Table10[category])</f>
        <v>Bird</v>
      </c>
      <c r="E8476" t="str">
        <f>_xlfn.XLOOKUP(Table9[[#This Row],[scientific_name]],Table10[scientific_name],Table10[common_names])</f>
        <v>Northern Harrier</v>
      </c>
      <c r="F8476" t="str">
        <f>_xlfn.XLOOKUP(Table9[[#This Row],[scientific_name]],Table10[scientific_name],Table10[conservation_status])</f>
        <v>Species of Concern</v>
      </c>
      <c r="G8476" t="b">
        <f>_xlfn.XLOOKUP(Table9[[#This Row],[scientific_name]],Table10[scientific_name],Table10[is_protected])</f>
        <v>1</v>
      </c>
      <c r="H8476" t="b">
        <f>_xlfn.XLOOKUP(Table9[[#This Row],[scientific_name]],Table10[scientific_name],Table10[is_sheep])</f>
        <v>0</v>
      </c>
    </row>
    <row r="8477" spans="1:8">
      <c r="A8477" t="s">
        <v>3475</v>
      </c>
      <c r="B8477" t="s">
        <v>4</v>
      </c>
      <c r="C8477">
        <v>87</v>
      </c>
      <c r="D8477" t="str">
        <f>_xlfn.XLOOKUP(Table9[[#This Row],[scientific_name]],Table10[scientific_name],Table10[category])</f>
        <v>Nonvascular Plant</v>
      </c>
      <c r="E8477" t="str">
        <f>_xlfn.XLOOKUP(Table9[[#This Row],[scientific_name]],Table10[scientific_name],Table10[common_names])</f>
        <v>Plagiomnium Moss</v>
      </c>
      <c r="F8477" t="str">
        <f>_xlfn.XLOOKUP(Table9[[#This Row],[scientific_name]],Table10[scientific_name],Table10[conservation_status])</f>
        <v>No Intervention</v>
      </c>
      <c r="G8477" t="b">
        <f>_xlfn.XLOOKUP(Table9[[#This Row],[scientific_name]],Table10[scientific_name],Table10[is_protected])</f>
        <v>0</v>
      </c>
      <c r="H8477" t="b">
        <f>_xlfn.XLOOKUP(Table9[[#This Row],[scientific_name]],Table10[scientific_name],Table10[is_sheep])</f>
        <v>0</v>
      </c>
    </row>
    <row r="8478" spans="1:8">
      <c r="A8478" t="s">
        <v>3778</v>
      </c>
      <c r="B8478" t="s">
        <v>7</v>
      </c>
      <c r="C8478">
        <v>158</v>
      </c>
      <c r="D8478" t="str">
        <f>_xlfn.XLOOKUP(Table9[[#This Row],[scientific_name]],Table10[scientific_name],Table10[category])</f>
        <v>Vascular Plant</v>
      </c>
      <c r="E8478" t="str">
        <f>_xlfn.XLOOKUP(Table9[[#This Row],[scientific_name]],Table10[scientific_name],Table10[common_names])</f>
        <v>Sticky Currant</v>
      </c>
      <c r="F8478" t="str">
        <f>_xlfn.XLOOKUP(Table9[[#This Row],[scientific_name]],Table10[scientific_name],Table10[conservation_status])</f>
        <v>No Intervention</v>
      </c>
      <c r="G8478" t="b">
        <f>_xlfn.XLOOKUP(Table9[[#This Row],[scientific_name]],Table10[scientific_name],Table10[is_protected])</f>
        <v>0</v>
      </c>
      <c r="H8478" t="b">
        <f>_xlfn.XLOOKUP(Table9[[#This Row],[scientific_name]],Table10[scientific_name],Table10[is_sheep])</f>
        <v>0</v>
      </c>
    </row>
    <row r="8479" spans="1:8">
      <c r="A8479" t="s">
        <v>2616</v>
      </c>
      <c r="B8479" t="s">
        <v>13</v>
      </c>
      <c r="C8479">
        <v>244</v>
      </c>
      <c r="D8479" t="str">
        <f>_xlfn.XLOOKUP(Table9[[#This Row],[scientific_name]],Table10[scientific_name],Table10[category])</f>
        <v>Vascular Plant</v>
      </c>
      <c r="E8479" t="str">
        <f>_xlfn.XLOOKUP(Table9[[#This Row],[scientific_name]],Table10[scientific_name],Table10[common_names])</f>
        <v>Cascade Rockbrake</v>
      </c>
      <c r="F8479" t="str">
        <f>_xlfn.XLOOKUP(Table9[[#This Row],[scientific_name]],Table10[scientific_name],Table10[conservation_status])</f>
        <v>No Intervention</v>
      </c>
      <c r="G8479" t="b">
        <f>_xlfn.XLOOKUP(Table9[[#This Row],[scientific_name]],Table10[scientific_name],Table10[is_protected])</f>
        <v>0</v>
      </c>
      <c r="H8479" t="b">
        <f>_xlfn.XLOOKUP(Table9[[#This Row],[scientific_name]],Table10[scientific_name],Table10[is_sheep])</f>
        <v>0</v>
      </c>
    </row>
    <row r="8480" spans="1:8">
      <c r="A8480" t="s">
        <v>571</v>
      </c>
      <c r="B8480" t="s">
        <v>7</v>
      </c>
      <c r="C8480">
        <v>135</v>
      </c>
      <c r="D8480" t="str">
        <f>_xlfn.XLOOKUP(Table9[[#This Row],[scientific_name]],Table10[scientific_name],Table10[category])</f>
        <v>Vascular Plant</v>
      </c>
      <c r="E8480" t="str">
        <f>_xlfn.XLOOKUP(Table9[[#This Row],[scientific_name]],Table10[scientific_name],Table10[common_names])</f>
        <v>Rareflower Heterocodon, Western Pearlflower</v>
      </c>
      <c r="F8480" t="str">
        <f>_xlfn.XLOOKUP(Table9[[#This Row],[scientific_name]],Table10[scientific_name],Table10[conservation_status])</f>
        <v>No Intervention</v>
      </c>
      <c r="G8480" t="b">
        <f>_xlfn.XLOOKUP(Table9[[#This Row],[scientific_name]],Table10[scientific_name],Table10[is_protected])</f>
        <v>0</v>
      </c>
      <c r="H8480" t="b">
        <f>_xlfn.XLOOKUP(Table9[[#This Row],[scientific_name]],Table10[scientific_name],Table10[is_sheep])</f>
        <v>0</v>
      </c>
    </row>
    <row r="8481" spans="1:8">
      <c r="A8481" t="s">
        <v>4675</v>
      </c>
      <c r="B8481" t="s">
        <v>4</v>
      </c>
      <c r="C8481">
        <v>76</v>
      </c>
      <c r="D8481" t="str">
        <f>_xlfn.XLOOKUP(Table9[[#This Row],[scientific_name]],Table10[scientific_name],Table10[category])</f>
        <v>Vascular Plant</v>
      </c>
      <c r="E8481" t="str">
        <f>_xlfn.XLOOKUP(Table9[[#This Row],[scientific_name]],Table10[scientific_name],Table10[common_names])</f>
        <v>Purdy's Penstemon</v>
      </c>
      <c r="F8481" t="str">
        <f>_xlfn.XLOOKUP(Table9[[#This Row],[scientific_name]],Table10[scientific_name],Table10[conservation_status])</f>
        <v>No Intervention</v>
      </c>
      <c r="G8481" t="b">
        <f>_xlfn.XLOOKUP(Table9[[#This Row],[scientific_name]],Table10[scientific_name],Table10[is_protected])</f>
        <v>0</v>
      </c>
      <c r="H8481" t="b">
        <f>_xlfn.XLOOKUP(Table9[[#This Row],[scientific_name]],Table10[scientific_name],Table10[is_sheep])</f>
        <v>0</v>
      </c>
    </row>
    <row r="8482" spans="1:8">
      <c r="A8482" t="s">
        <v>271</v>
      </c>
      <c r="B8482" t="s">
        <v>9</v>
      </c>
      <c r="C8482">
        <v>84</v>
      </c>
      <c r="D8482" t="str">
        <f>_xlfn.XLOOKUP(Table9[[#This Row],[scientific_name]],Table10[scientific_name],Table10[category])</f>
        <v>Vascular Plant</v>
      </c>
      <c r="E8482" t="str">
        <f>_xlfn.XLOOKUP(Table9[[#This Row],[scientific_name]],Table10[scientific_name],Table10[common_names])</f>
        <v>Beardgrass</v>
      </c>
      <c r="F8482" t="str">
        <f>_xlfn.XLOOKUP(Table9[[#This Row],[scientific_name]],Table10[scientific_name],Table10[conservation_status])</f>
        <v>No Intervention</v>
      </c>
      <c r="G8482" t="b">
        <f>_xlfn.XLOOKUP(Table9[[#This Row],[scientific_name]],Table10[scientific_name],Table10[is_protected])</f>
        <v>0</v>
      </c>
      <c r="H8482" t="b">
        <f>_xlfn.XLOOKUP(Table9[[#This Row],[scientific_name]],Table10[scientific_name],Table10[is_sheep])</f>
        <v>0</v>
      </c>
    </row>
    <row r="8483" spans="1:8">
      <c r="A8483" t="s">
        <v>4676</v>
      </c>
      <c r="B8483" t="s">
        <v>13</v>
      </c>
      <c r="C8483">
        <v>278</v>
      </c>
      <c r="D8483" t="str">
        <f>_xlfn.XLOOKUP(Table9[[#This Row],[scientific_name]],Table10[scientific_name],Table10[category])</f>
        <v>Vascular Plant</v>
      </c>
      <c r="E8483" t="str">
        <f>_xlfn.XLOOKUP(Table9[[#This Row],[scientific_name]],Table10[scientific_name],Table10[common_names])</f>
        <v>Diffuse Knapweed, White Knapweed</v>
      </c>
      <c r="F8483" t="str">
        <f>_xlfn.XLOOKUP(Table9[[#This Row],[scientific_name]],Table10[scientific_name],Table10[conservation_status])</f>
        <v>No Intervention</v>
      </c>
      <c r="G8483" t="b">
        <f>_xlfn.XLOOKUP(Table9[[#This Row],[scientific_name]],Table10[scientific_name],Table10[is_protected])</f>
        <v>0</v>
      </c>
      <c r="H8483" t="b">
        <f>_xlfn.XLOOKUP(Table9[[#This Row],[scientific_name]],Table10[scientific_name],Table10[is_sheep])</f>
        <v>0</v>
      </c>
    </row>
    <row r="8484" spans="1:8">
      <c r="A8484" t="s">
        <v>3127</v>
      </c>
      <c r="B8484" t="s">
        <v>13</v>
      </c>
      <c r="C8484">
        <v>244</v>
      </c>
      <c r="D8484" t="str">
        <f>_xlfn.XLOOKUP(Table9[[#This Row],[scientific_name]],Table10[scientific_name],Table10[category])</f>
        <v>Vascular Plant</v>
      </c>
      <c r="E8484" t="str">
        <f>_xlfn.XLOOKUP(Table9[[#This Row],[scientific_name]],Table10[scientific_name],Table10[common_names])</f>
        <v>Common Beargrass</v>
      </c>
      <c r="F8484" t="str">
        <f>_xlfn.XLOOKUP(Table9[[#This Row],[scientific_name]],Table10[scientific_name],Table10[conservation_status])</f>
        <v>No Intervention</v>
      </c>
      <c r="G8484" t="b">
        <f>_xlfn.XLOOKUP(Table9[[#This Row],[scientific_name]],Table10[scientific_name],Table10[is_protected])</f>
        <v>0</v>
      </c>
      <c r="H8484" t="b">
        <f>_xlfn.XLOOKUP(Table9[[#This Row],[scientific_name]],Table10[scientific_name],Table10[is_sheep])</f>
        <v>0</v>
      </c>
    </row>
    <row r="8485" spans="1:8">
      <c r="A8485" t="s">
        <v>3456</v>
      </c>
      <c r="B8485" t="s">
        <v>4</v>
      </c>
      <c r="C8485">
        <v>41</v>
      </c>
      <c r="D8485" t="str">
        <f>_xlfn.XLOOKUP(Table9[[#This Row],[scientific_name]],Table10[scientific_name],Table10[category])</f>
        <v>Bird</v>
      </c>
      <c r="E8485" t="str">
        <f>_xlfn.XLOOKUP(Table9[[#This Row],[scientific_name]],Table10[scientific_name],Table10[common_names])</f>
        <v>Red-Breasted Nuthatch</v>
      </c>
      <c r="F8485" t="str">
        <f>_xlfn.XLOOKUP(Table9[[#This Row],[scientific_name]],Table10[scientific_name],Table10[conservation_status])</f>
        <v>No Intervention</v>
      </c>
      <c r="G8485" t="b">
        <f>_xlfn.XLOOKUP(Table9[[#This Row],[scientific_name]],Table10[scientific_name],Table10[is_protected])</f>
        <v>0</v>
      </c>
      <c r="H8485" t="b">
        <f>_xlfn.XLOOKUP(Table9[[#This Row],[scientific_name]],Table10[scientific_name],Table10[is_sheep])</f>
        <v>0</v>
      </c>
    </row>
    <row r="8486" spans="1:8">
      <c r="A8486" t="s">
        <v>2468</v>
      </c>
      <c r="B8486" t="s">
        <v>4</v>
      </c>
      <c r="C8486">
        <v>70</v>
      </c>
      <c r="D8486" t="str">
        <f>_xlfn.XLOOKUP(Table9[[#This Row],[scientific_name]],Table10[scientific_name],Table10[category])</f>
        <v>Vascular Plant</v>
      </c>
      <c r="E8486" t="str">
        <f>_xlfn.XLOOKUP(Table9[[#This Row],[scientific_name]],Table10[scientific_name],Table10[common_names])</f>
        <v>Alaska Oniongrass</v>
      </c>
      <c r="F8486" t="str">
        <f>_xlfn.XLOOKUP(Table9[[#This Row],[scientific_name]],Table10[scientific_name],Table10[conservation_status])</f>
        <v>No Intervention</v>
      </c>
      <c r="G8486" t="b">
        <f>_xlfn.XLOOKUP(Table9[[#This Row],[scientific_name]],Table10[scientific_name],Table10[is_protected])</f>
        <v>0</v>
      </c>
      <c r="H8486" t="b">
        <f>_xlfn.XLOOKUP(Table9[[#This Row],[scientific_name]],Table10[scientific_name],Table10[is_sheep])</f>
        <v>0</v>
      </c>
    </row>
    <row r="8487" spans="1:8">
      <c r="A8487" t="s">
        <v>3172</v>
      </c>
      <c r="B8487" t="s">
        <v>13</v>
      </c>
      <c r="C8487">
        <v>199</v>
      </c>
      <c r="D8487" t="str">
        <f>_xlfn.XLOOKUP(Table9[[#This Row],[scientific_name]],Table10[scientific_name],Table10[category])</f>
        <v>Bird</v>
      </c>
      <c r="E8487" t="str">
        <f>_xlfn.XLOOKUP(Table9[[#This Row],[scientific_name]],Table10[scientific_name],Table10[common_names])</f>
        <v>Great Blue Heron</v>
      </c>
      <c r="F8487" t="str">
        <f>_xlfn.XLOOKUP(Table9[[#This Row],[scientific_name]],Table10[scientific_name],Table10[conservation_status])</f>
        <v>Species of Concern</v>
      </c>
      <c r="G8487" t="b">
        <f>_xlfn.XLOOKUP(Table9[[#This Row],[scientific_name]],Table10[scientific_name],Table10[is_protected])</f>
        <v>1</v>
      </c>
      <c r="H8487" t="b">
        <f>_xlfn.XLOOKUP(Table9[[#This Row],[scientific_name]],Table10[scientific_name],Table10[is_sheep])</f>
        <v>0</v>
      </c>
    </row>
    <row r="8488" spans="1:8">
      <c r="A8488" t="s">
        <v>2061</v>
      </c>
      <c r="B8488" t="s">
        <v>13</v>
      </c>
      <c r="C8488">
        <v>225</v>
      </c>
      <c r="D8488" t="str">
        <f>_xlfn.XLOOKUP(Table9[[#This Row],[scientific_name]],Table10[scientific_name],Table10[category])</f>
        <v>Vascular Plant</v>
      </c>
      <c r="E8488" t="str">
        <f>_xlfn.XLOOKUP(Table9[[#This Row],[scientific_name]],Table10[scientific_name],Table10[common_names])</f>
        <v>Tall Larkspur</v>
      </c>
      <c r="F8488" t="str">
        <f>_xlfn.XLOOKUP(Table9[[#This Row],[scientific_name]],Table10[scientific_name],Table10[conservation_status])</f>
        <v>Species of Concern</v>
      </c>
      <c r="G8488" t="b">
        <f>_xlfn.XLOOKUP(Table9[[#This Row],[scientific_name]],Table10[scientific_name],Table10[is_protected])</f>
        <v>1</v>
      </c>
      <c r="H8488" t="b">
        <f>_xlfn.XLOOKUP(Table9[[#This Row],[scientific_name]],Table10[scientific_name],Table10[is_sheep])</f>
        <v>0</v>
      </c>
    </row>
    <row r="8489" spans="1:8">
      <c r="A8489" t="s">
        <v>4659</v>
      </c>
      <c r="B8489" t="s">
        <v>13</v>
      </c>
      <c r="C8489">
        <v>237</v>
      </c>
      <c r="D8489" t="str">
        <f>_xlfn.XLOOKUP(Table9[[#This Row],[scientific_name]],Table10[scientific_name],Table10[category])</f>
        <v>Vascular Plant</v>
      </c>
      <c r="E8489" t="str">
        <f>_xlfn.XLOOKUP(Table9[[#This Row],[scientific_name]],Table10[scientific_name],Table10[common_names])</f>
        <v>Angular-Fruited Milkvine, Climbing Milkweed</v>
      </c>
      <c r="F8489" t="str">
        <f>_xlfn.XLOOKUP(Table9[[#This Row],[scientific_name]],Table10[scientific_name],Table10[conservation_status])</f>
        <v>No Intervention</v>
      </c>
      <c r="G8489" t="b">
        <f>_xlfn.XLOOKUP(Table9[[#This Row],[scientific_name]],Table10[scientific_name],Table10[is_protected])</f>
        <v>0</v>
      </c>
      <c r="H8489" t="b">
        <f>_xlfn.XLOOKUP(Table9[[#This Row],[scientific_name]],Table10[scientific_name],Table10[is_sheep])</f>
        <v>0</v>
      </c>
    </row>
    <row r="8490" spans="1:8">
      <c r="A8490" t="s">
        <v>2518</v>
      </c>
      <c r="B8490" t="s">
        <v>9</v>
      </c>
      <c r="C8490">
        <v>72</v>
      </c>
      <c r="D8490" t="str">
        <f>_xlfn.XLOOKUP(Table9[[#This Row],[scientific_name]],Table10[scientific_name],Table10[category])</f>
        <v>Vascular Plant</v>
      </c>
      <c r="E8490" t="str">
        <f>_xlfn.XLOOKUP(Table9[[#This Row],[scientific_name]],Table10[scientific_name],Table10[common_names])</f>
        <v>Alpine Bedstraw</v>
      </c>
      <c r="F8490" t="str">
        <f>_xlfn.XLOOKUP(Table9[[#This Row],[scientific_name]],Table10[scientific_name],Table10[conservation_status])</f>
        <v>No Intervention</v>
      </c>
      <c r="G8490" t="b">
        <f>_xlfn.XLOOKUP(Table9[[#This Row],[scientific_name]],Table10[scientific_name],Table10[is_protected])</f>
        <v>0</v>
      </c>
      <c r="H8490" t="b">
        <f>_xlfn.XLOOKUP(Table9[[#This Row],[scientific_name]],Table10[scientific_name],Table10[is_sheep])</f>
        <v>0</v>
      </c>
    </row>
    <row r="8491" spans="1:8">
      <c r="A8491" t="s">
        <v>4595</v>
      </c>
      <c r="B8491" t="s">
        <v>13</v>
      </c>
      <c r="C8491">
        <v>249</v>
      </c>
      <c r="D8491" t="str">
        <f>_xlfn.XLOOKUP(Table9[[#This Row],[scientific_name]],Table10[scientific_name],Table10[category])</f>
        <v>Vascular Plant</v>
      </c>
      <c r="E8491" t="str">
        <f>_xlfn.XLOOKUP(Table9[[#This Row],[scientific_name]],Table10[scientific_name],Table10[common_names])</f>
        <v>Thymeleaf Sandmat, Thyme-Leaf Sandmat</v>
      </c>
      <c r="F8491" t="str">
        <f>_xlfn.XLOOKUP(Table9[[#This Row],[scientific_name]],Table10[scientific_name],Table10[conservation_status])</f>
        <v>No Intervention</v>
      </c>
      <c r="G8491" t="b">
        <f>_xlfn.XLOOKUP(Table9[[#This Row],[scientific_name]],Table10[scientific_name],Table10[is_protected])</f>
        <v>0</v>
      </c>
      <c r="H8491" t="b">
        <f>_xlfn.XLOOKUP(Table9[[#This Row],[scientific_name]],Table10[scientific_name],Table10[is_sheep])</f>
        <v>0</v>
      </c>
    </row>
    <row r="8492" spans="1:8">
      <c r="A8492" t="s">
        <v>4677</v>
      </c>
      <c r="B8492" t="s">
        <v>4</v>
      </c>
      <c r="C8492">
        <v>71</v>
      </c>
      <c r="D8492" t="str">
        <f>_xlfn.XLOOKUP(Table9[[#This Row],[scientific_name]],Table10[scientific_name],Table10[category])</f>
        <v>Bird</v>
      </c>
      <c r="E8492" t="str">
        <f>_xlfn.XLOOKUP(Table9[[#This Row],[scientific_name]],Table10[scientific_name],Table10[common_names])</f>
        <v>Common Tern</v>
      </c>
      <c r="F8492" t="str">
        <f>_xlfn.XLOOKUP(Table9[[#This Row],[scientific_name]],Table10[scientific_name],Table10[conservation_status])</f>
        <v>Species of Concern</v>
      </c>
      <c r="G8492" t="b">
        <f>_xlfn.XLOOKUP(Table9[[#This Row],[scientific_name]],Table10[scientific_name],Table10[is_protected])</f>
        <v>1</v>
      </c>
      <c r="H8492" t="b">
        <f>_xlfn.XLOOKUP(Table9[[#This Row],[scientific_name]],Table10[scientific_name],Table10[is_sheep])</f>
        <v>0</v>
      </c>
    </row>
    <row r="8493" spans="1:8">
      <c r="A8493" t="s">
        <v>4678</v>
      </c>
      <c r="B8493" t="s">
        <v>13</v>
      </c>
      <c r="C8493">
        <v>258</v>
      </c>
      <c r="D8493" t="str">
        <f>_xlfn.XLOOKUP(Table9[[#This Row],[scientific_name]],Table10[scientific_name],Table10[category])</f>
        <v>Nonvascular Plant</v>
      </c>
      <c r="E8493" t="str">
        <f>_xlfn.XLOOKUP(Table9[[#This Row],[scientific_name]],Table10[scientific_name],Table10[common_names])</f>
        <v>Racomitrium Moss</v>
      </c>
      <c r="F8493" t="str">
        <f>_xlfn.XLOOKUP(Table9[[#This Row],[scientific_name]],Table10[scientific_name],Table10[conservation_status])</f>
        <v>No Intervention</v>
      </c>
      <c r="G8493" t="b">
        <f>_xlfn.XLOOKUP(Table9[[#This Row],[scientific_name]],Table10[scientific_name],Table10[is_protected])</f>
        <v>0</v>
      </c>
      <c r="H8493" t="b">
        <f>_xlfn.XLOOKUP(Table9[[#This Row],[scientific_name]],Table10[scientific_name],Table10[is_sheep])</f>
        <v>0</v>
      </c>
    </row>
    <row r="8494" spans="1:8">
      <c r="A8494" t="s">
        <v>4107</v>
      </c>
      <c r="B8494" t="s">
        <v>7</v>
      </c>
      <c r="C8494">
        <v>139</v>
      </c>
      <c r="D8494" t="str">
        <f>_xlfn.XLOOKUP(Table9[[#This Row],[scientific_name]],Table10[scientific_name],Table10[category])</f>
        <v>Bird</v>
      </c>
      <c r="E8494" t="str">
        <f>_xlfn.XLOOKUP(Table9[[#This Row],[scientific_name]],Table10[scientific_name],Table10[common_names])</f>
        <v>Rough-Legged Hawk</v>
      </c>
      <c r="F8494" t="str">
        <f>_xlfn.XLOOKUP(Table9[[#This Row],[scientific_name]],Table10[scientific_name],Table10[conservation_status])</f>
        <v>Species of Concern</v>
      </c>
      <c r="G8494" t="b">
        <f>_xlfn.XLOOKUP(Table9[[#This Row],[scientific_name]],Table10[scientific_name],Table10[is_protected])</f>
        <v>1</v>
      </c>
      <c r="H8494" t="b">
        <f>_xlfn.XLOOKUP(Table9[[#This Row],[scientific_name]],Table10[scientific_name],Table10[is_sheep])</f>
        <v>0</v>
      </c>
    </row>
    <row r="8495" spans="1:8">
      <c r="A8495" t="s">
        <v>2404</v>
      </c>
      <c r="B8495" t="s">
        <v>13</v>
      </c>
      <c r="C8495">
        <v>266</v>
      </c>
      <c r="D8495" t="str">
        <f>_xlfn.XLOOKUP(Table9[[#This Row],[scientific_name]],Table10[scientific_name],Table10[category])</f>
        <v>Mammal</v>
      </c>
      <c r="E8495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8495" t="str">
        <f>_xlfn.XLOOKUP(Table9[[#This Row],[scientific_name]],Table10[scientific_name],Table10[conservation_status])</f>
        <v>No Intervention</v>
      </c>
      <c r="G8495" t="b">
        <f>_xlfn.XLOOKUP(Table9[[#This Row],[scientific_name]],Table10[scientific_name],Table10[is_protected])</f>
        <v>0</v>
      </c>
      <c r="H8495" t="b">
        <f>_xlfn.XLOOKUP(Table9[[#This Row],[scientific_name]],Table10[scientific_name],Table10[is_sheep])</f>
        <v>0</v>
      </c>
    </row>
    <row r="8496" spans="1:8">
      <c r="A8496" t="s">
        <v>2119</v>
      </c>
      <c r="B8496" t="s">
        <v>9</v>
      </c>
      <c r="C8496">
        <v>110</v>
      </c>
      <c r="D8496" t="str">
        <f>_xlfn.XLOOKUP(Table9[[#This Row],[scientific_name]],Table10[scientific_name],Table10[category])</f>
        <v>Vascular Plant</v>
      </c>
      <c r="E8496" t="str">
        <f>_xlfn.XLOOKUP(Table9[[#This Row],[scientific_name]],Table10[scientific_name],Table10[common_names])</f>
        <v>Beautiful Indian Paintbrush</v>
      </c>
      <c r="F8496" t="str">
        <f>_xlfn.XLOOKUP(Table9[[#This Row],[scientific_name]],Table10[scientific_name],Table10[conservation_status])</f>
        <v>No Intervention</v>
      </c>
      <c r="G8496" t="b">
        <f>_xlfn.XLOOKUP(Table9[[#This Row],[scientific_name]],Table10[scientific_name],Table10[is_protected])</f>
        <v>0</v>
      </c>
      <c r="H8496" t="b">
        <f>_xlfn.XLOOKUP(Table9[[#This Row],[scientific_name]],Table10[scientific_name],Table10[is_sheep])</f>
        <v>0</v>
      </c>
    </row>
    <row r="8497" spans="1:8">
      <c r="A8497" t="s">
        <v>445</v>
      </c>
      <c r="B8497" t="s">
        <v>13</v>
      </c>
      <c r="C8497">
        <v>268</v>
      </c>
      <c r="D8497" t="str">
        <f>_xlfn.XLOOKUP(Table9[[#This Row],[scientific_name]],Table10[scientific_name],Table10[category])</f>
        <v>Vascular Plant</v>
      </c>
      <c r="E8497" t="str">
        <f>_xlfn.XLOOKUP(Table9[[#This Row],[scientific_name]],Table10[scientific_name],Table10[common_names])</f>
        <v>Field Pennycress</v>
      </c>
      <c r="F8497" t="str">
        <f>_xlfn.XLOOKUP(Table9[[#This Row],[scientific_name]],Table10[scientific_name],Table10[conservation_status])</f>
        <v>No Intervention</v>
      </c>
      <c r="G8497" t="b">
        <f>_xlfn.XLOOKUP(Table9[[#This Row],[scientific_name]],Table10[scientific_name],Table10[is_protected])</f>
        <v>0</v>
      </c>
      <c r="H8497" t="b">
        <f>_xlfn.XLOOKUP(Table9[[#This Row],[scientific_name]],Table10[scientific_name],Table10[is_sheep])</f>
        <v>0</v>
      </c>
    </row>
    <row r="8498" spans="1:8">
      <c r="A8498" t="s">
        <v>4679</v>
      </c>
      <c r="B8498" t="s">
        <v>13</v>
      </c>
      <c r="C8498">
        <v>256</v>
      </c>
      <c r="D8498" t="str">
        <f>_xlfn.XLOOKUP(Table9[[#This Row],[scientific_name]],Table10[scientific_name],Table10[category])</f>
        <v>Vascular Plant</v>
      </c>
      <c r="E8498" t="str">
        <f>_xlfn.XLOOKUP(Table9[[#This Row],[scientific_name]],Table10[scientific_name],Table10[common_names])</f>
        <v>Bishop's Lotus, Strigose Bird's-Foot Trefoil, Strigose Bird's-Foot-Trefoil</v>
      </c>
      <c r="F8498" t="str">
        <f>_xlfn.XLOOKUP(Table9[[#This Row],[scientific_name]],Table10[scientific_name],Table10[conservation_status])</f>
        <v>No Intervention</v>
      </c>
      <c r="G8498" t="b">
        <f>_xlfn.XLOOKUP(Table9[[#This Row],[scientific_name]],Table10[scientific_name],Table10[is_protected])</f>
        <v>0</v>
      </c>
      <c r="H8498" t="b">
        <f>_xlfn.XLOOKUP(Table9[[#This Row],[scientific_name]],Table10[scientific_name],Table10[is_sheep])</f>
        <v>0</v>
      </c>
    </row>
    <row r="8499" spans="1:8">
      <c r="A8499" t="s">
        <v>4052</v>
      </c>
      <c r="B8499" t="s">
        <v>9</v>
      </c>
      <c r="C8499">
        <v>86</v>
      </c>
      <c r="D8499" t="str">
        <f>_xlfn.XLOOKUP(Table9[[#This Row],[scientific_name]],Table10[scientific_name],Table10[category])</f>
        <v>Vascular Plant</v>
      </c>
      <c r="E8499" t="str">
        <f>_xlfn.XLOOKUP(Table9[[#This Row],[scientific_name]],Table10[scientific_name],Table10[common_names])</f>
        <v>White Oak</v>
      </c>
      <c r="F8499" t="str">
        <f>_xlfn.XLOOKUP(Table9[[#This Row],[scientific_name]],Table10[scientific_name],Table10[conservation_status])</f>
        <v>No Intervention</v>
      </c>
      <c r="G8499" t="b">
        <f>_xlfn.XLOOKUP(Table9[[#This Row],[scientific_name]],Table10[scientific_name],Table10[is_protected])</f>
        <v>0</v>
      </c>
      <c r="H8499" t="b">
        <f>_xlfn.XLOOKUP(Table9[[#This Row],[scientific_name]],Table10[scientific_name],Table10[is_sheep])</f>
        <v>0</v>
      </c>
    </row>
    <row r="8500" spans="1:8">
      <c r="A8500" t="s">
        <v>1430</v>
      </c>
      <c r="B8500" t="s">
        <v>9</v>
      </c>
      <c r="C8500">
        <v>106</v>
      </c>
      <c r="D8500" t="str">
        <f>_xlfn.XLOOKUP(Table9[[#This Row],[scientific_name]],Table10[scientific_name],Table10[category])</f>
        <v>Mammal</v>
      </c>
      <c r="E8500" t="str">
        <f>_xlfn.XLOOKUP(Table9[[#This Row],[scientific_name]],Table10[scientific_name],Table10[common_names])</f>
        <v>Uinta Ground Squirrel</v>
      </c>
      <c r="F8500" t="str">
        <f>_xlfn.XLOOKUP(Table9[[#This Row],[scientific_name]],Table10[scientific_name],Table10[conservation_status])</f>
        <v>No Intervention</v>
      </c>
      <c r="G8500" t="b">
        <f>_xlfn.XLOOKUP(Table9[[#This Row],[scientific_name]],Table10[scientific_name],Table10[is_protected])</f>
        <v>0</v>
      </c>
      <c r="H8500" t="b">
        <f>_xlfn.XLOOKUP(Table9[[#This Row],[scientific_name]],Table10[scientific_name],Table10[is_sheep])</f>
        <v>0</v>
      </c>
    </row>
    <row r="8501" spans="1:8">
      <c r="A8501" t="s">
        <v>4680</v>
      </c>
      <c r="B8501" t="s">
        <v>13</v>
      </c>
      <c r="C8501">
        <v>251</v>
      </c>
      <c r="D8501" t="str">
        <f>_xlfn.XLOOKUP(Table9[[#This Row],[scientific_name]],Table10[scientific_name],Table10[category])</f>
        <v>Vascular Plant</v>
      </c>
      <c r="E8501" t="str">
        <f>_xlfn.XLOOKUP(Table9[[#This Row],[scientific_name]],Table10[scientific_name],Table10[common_names])</f>
        <v>Coast Wallflower, Sand Dune Wallflower, Western Wallflower</v>
      </c>
      <c r="F8501" t="str">
        <f>_xlfn.XLOOKUP(Table9[[#This Row],[scientific_name]],Table10[scientific_name],Table10[conservation_status])</f>
        <v>No Intervention</v>
      </c>
      <c r="G8501" t="b">
        <f>_xlfn.XLOOKUP(Table9[[#This Row],[scientific_name]],Table10[scientific_name],Table10[is_protected])</f>
        <v>0</v>
      </c>
      <c r="H8501" t="b">
        <f>_xlfn.XLOOKUP(Table9[[#This Row],[scientific_name]],Table10[scientific_name],Table10[is_sheep])</f>
        <v>0</v>
      </c>
    </row>
    <row r="8502" spans="1:8">
      <c r="A8502" t="s">
        <v>1402</v>
      </c>
      <c r="B8502" t="s">
        <v>4</v>
      </c>
      <c r="C8502">
        <v>97</v>
      </c>
      <c r="D8502" t="str">
        <f>_xlfn.XLOOKUP(Table9[[#This Row],[scientific_name]],Table10[scientific_name],Table10[category])</f>
        <v>Bird</v>
      </c>
      <c r="E8502" t="str">
        <f>_xlfn.XLOOKUP(Table9[[#This Row],[scientific_name]],Table10[scientific_name],Table10[common_names])</f>
        <v>Lawrence's Warbler</v>
      </c>
      <c r="F8502" t="str">
        <f>_xlfn.XLOOKUP(Table9[[#This Row],[scientific_name]],Table10[scientific_name],Table10[conservation_status])</f>
        <v>No Intervention</v>
      </c>
      <c r="G8502" t="b">
        <f>_xlfn.XLOOKUP(Table9[[#This Row],[scientific_name]],Table10[scientific_name],Table10[is_protected])</f>
        <v>0</v>
      </c>
      <c r="H8502" t="b">
        <f>_xlfn.XLOOKUP(Table9[[#This Row],[scientific_name]],Table10[scientific_name],Table10[is_sheep])</f>
        <v>0</v>
      </c>
    </row>
    <row r="8503" spans="1:8">
      <c r="A8503" t="s">
        <v>3333</v>
      </c>
      <c r="B8503" t="s">
        <v>7</v>
      </c>
      <c r="C8503">
        <v>160</v>
      </c>
      <c r="D8503" t="str">
        <f>_xlfn.XLOOKUP(Table9[[#This Row],[scientific_name]],Table10[scientific_name],Table10[category])</f>
        <v>Vascular Plant</v>
      </c>
      <c r="E8503" t="str">
        <f>_xlfn.XLOOKUP(Table9[[#This Row],[scientific_name]],Table10[scientific_name],Table10[common_names])</f>
        <v>Bearded Short-Husk, Common Shorthusk</v>
      </c>
      <c r="F8503" t="str">
        <f>_xlfn.XLOOKUP(Table9[[#This Row],[scientific_name]],Table10[scientific_name],Table10[conservation_status])</f>
        <v>No Intervention</v>
      </c>
      <c r="G8503" t="b">
        <f>_xlfn.XLOOKUP(Table9[[#This Row],[scientific_name]],Table10[scientific_name],Table10[is_protected])</f>
        <v>0</v>
      </c>
      <c r="H8503" t="b">
        <f>_xlfn.XLOOKUP(Table9[[#This Row],[scientific_name]],Table10[scientific_name],Table10[is_sheep])</f>
        <v>0</v>
      </c>
    </row>
    <row r="8504" spans="1:8">
      <c r="A8504" t="s">
        <v>1655</v>
      </c>
      <c r="B8504" t="s">
        <v>9</v>
      </c>
      <c r="C8504">
        <v>113</v>
      </c>
      <c r="D8504" t="str">
        <f>_xlfn.XLOOKUP(Table9[[#This Row],[scientific_name]],Table10[scientific_name],Table10[category])</f>
        <v>Vascular Plant</v>
      </c>
      <c r="E8504" t="str">
        <f>_xlfn.XLOOKUP(Table9[[#This Row],[scientific_name]],Table10[scientific_name],Table10[common_names])</f>
        <v>Bitter Cherry, Bittercherry</v>
      </c>
      <c r="F8504" t="str">
        <f>_xlfn.XLOOKUP(Table9[[#This Row],[scientific_name]],Table10[scientific_name],Table10[conservation_status])</f>
        <v>No Intervention</v>
      </c>
      <c r="G8504" t="b">
        <f>_xlfn.XLOOKUP(Table9[[#This Row],[scientific_name]],Table10[scientific_name],Table10[is_protected])</f>
        <v>0</v>
      </c>
      <c r="H8504" t="b">
        <f>_xlfn.XLOOKUP(Table9[[#This Row],[scientific_name]],Table10[scientific_name],Table10[is_sheep])</f>
        <v>0</v>
      </c>
    </row>
    <row r="8505" spans="1:8">
      <c r="A8505" t="s">
        <v>4317</v>
      </c>
      <c r="B8505" t="s">
        <v>7</v>
      </c>
      <c r="C8505">
        <v>176</v>
      </c>
      <c r="D8505" t="str">
        <f>_xlfn.XLOOKUP(Table9[[#This Row],[scientific_name]],Table10[scientific_name],Table10[category])</f>
        <v>Vascular Plant</v>
      </c>
      <c r="E8505" t="str">
        <f>_xlfn.XLOOKUP(Table9[[#This Row],[scientific_name]],Table10[scientific_name],Table10[common_names])</f>
        <v>Drooping Sedge</v>
      </c>
      <c r="F8505" t="str">
        <f>_xlfn.XLOOKUP(Table9[[#This Row],[scientific_name]],Table10[scientific_name],Table10[conservation_status])</f>
        <v>No Intervention</v>
      </c>
      <c r="G8505" t="b">
        <f>_xlfn.XLOOKUP(Table9[[#This Row],[scientific_name]],Table10[scientific_name],Table10[is_protected])</f>
        <v>0</v>
      </c>
      <c r="H8505" t="b">
        <f>_xlfn.XLOOKUP(Table9[[#This Row],[scientific_name]],Table10[scientific_name],Table10[is_sheep])</f>
        <v>0</v>
      </c>
    </row>
    <row r="8506" spans="1:8">
      <c r="A8506" t="s">
        <v>4681</v>
      </c>
      <c r="B8506" t="s">
        <v>7</v>
      </c>
      <c r="C8506">
        <v>145</v>
      </c>
      <c r="D8506" t="str">
        <f>_xlfn.XLOOKUP(Table9[[#This Row],[scientific_name]],Table10[scientific_name],Table10[category])</f>
        <v>Bird</v>
      </c>
      <c r="E8506" t="str">
        <f>_xlfn.XLOOKUP(Table9[[#This Row],[scientific_name]],Table10[scientific_name],Table10[common_names])</f>
        <v>Lawrence's Warbler</v>
      </c>
      <c r="F8506" t="str">
        <f>_xlfn.XLOOKUP(Table9[[#This Row],[scientific_name]],Table10[scientific_name],Table10[conservation_status])</f>
        <v>No Intervention</v>
      </c>
      <c r="G8506" t="b">
        <f>_xlfn.XLOOKUP(Table9[[#This Row],[scientific_name]],Table10[scientific_name],Table10[is_protected])</f>
        <v>0</v>
      </c>
      <c r="H8506" t="b">
        <f>_xlfn.XLOOKUP(Table9[[#This Row],[scientific_name]],Table10[scientific_name],Table10[is_sheep])</f>
        <v>0</v>
      </c>
    </row>
    <row r="8507" spans="1:8">
      <c r="A8507" t="s">
        <v>4682</v>
      </c>
      <c r="B8507" t="s">
        <v>4</v>
      </c>
      <c r="C8507">
        <v>60</v>
      </c>
      <c r="D8507" t="str">
        <f>_xlfn.XLOOKUP(Table9[[#This Row],[scientific_name]],Table10[scientific_name],Table10[category])</f>
        <v>Vascular Plant</v>
      </c>
      <c r="E8507" t="str">
        <f>_xlfn.XLOOKUP(Table9[[#This Row],[scientific_name]],Table10[scientific_name],Table10[common_names])</f>
        <v>Twining Screwstem</v>
      </c>
      <c r="F8507" t="str">
        <f>_xlfn.XLOOKUP(Table9[[#This Row],[scientific_name]],Table10[scientific_name],Table10[conservation_status])</f>
        <v>No Intervention</v>
      </c>
      <c r="G8507" t="b">
        <f>_xlfn.XLOOKUP(Table9[[#This Row],[scientific_name]],Table10[scientific_name],Table10[is_protected])</f>
        <v>0</v>
      </c>
      <c r="H8507" t="b">
        <f>_xlfn.XLOOKUP(Table9[[#This Row],[scientific_name]],Table10[scientific_name],Table10[is_sheep])</f>
        <v>0</v>
      </c>
    </row>
    <row r="8508" spans="1:8">
      <c r="A8508" t="s">
        <v>3216</v>
      </c>
      <c r="B8508" t="s">
        <v>9</v>
      </c>
      <c r="C8508">
        <v>84</v>
      </c>
      <c r="D8508" t="str">
        <f>_xlfn.XLOOKUP(Table9[[#This Row],[scientific_name]],Table10[scientific_name],Table10[category])</f>
        <v>Vascular Plant</v>
      </c>
      <c r="E8508" t="str">
        <f>_xlfn.XLOOKUP(Table9[[#This Row],[scientific_name]],Table10[scientific_name],Table10[common_names])</f>
        <v>Sierra Starwort</v>
      </c>
      <c r="F8508" t="str">
        <f>_xlfn.XLOOKUP(Table9[[#This Row],[scientific_name]],Table10[scientific_name],Table10[conservation_status])</f>
        <v>No Intervention</v>
      </c>
      <c r="G8508" t="b">
        <f>_xlfn.XLOOKUP(Table9[[#This Row],[scientific_name]],Table10[scientific_name],Table10[is_protected])</f>
        <v>0</v>
      </c>
      <c r="H8508" t="b">
        <f>_xlfn.XLOOKUP(Table9[[#This Row],[scientific_name]],Table10[scientific_name],Table10[is_sheep])</f>
        <v>0</v>
      </c>
    </row>
    <row r="8509" spans="1:8">
      <c r="A8509" t="s">
        <v>2176</v>
      </c>
      <c r="B8509" t="s">
        <v>7</v>
      </c>
      <c r="C8509">
        <v>138</v>
      </c>
      <c r="D8509" t="str">
        <f>_xlfn.XLOOKUP(Table9[[#This Row],[scientific_name]],Table10[scientific_name],Table10[category])</f>
        <v>Vascular Plant</v>
      </c>
      <c r="E8509" t="str">
        <f>_xlfn.XLOOKUP(Table9[[#This Row],[scientific_name]],Table10[scientific_name],Table10[common_names])</f>
        <v>Black Chokeberry</v>
      </c>
      <c r="F8509" t="str">
        <f>_xlfn.XLOOKUP(Table9[[#This Row],[scientific_name]],Table10[scientific_name],Table10[conservation_status])</f>
        <v>No Intervention</v>
      </c>
      <c r="G8509" t="b">
        <f>_xlfn.XLOOKUP(Table9[[#This Row],[scientific_name]],Table10[scientific_name],Table10[is_protected])</f>
        <v>0</v>
      </c>
      <c r="H8509" t="b">
        <f>_xlfn.XLOOKUP(Table9[[#This Row],[scientific_name]],Table10[scientific_name],Table10[is_sheep])</f>
        <v>0</v>
      </c>
    </row>
    <row r="8510" spans="1:8">
      <c r="A8510" t="s">
        <v>3693</v>
      </c>
      <c r="B8510" t="s">
        <v>13</v>
      </c>
      <c r="C8510">
        <v>244</v>
      </c>
      <c r="D8510" t="str">
        <f>_xlfn.XLOOKUP(Table9[[#This Row],[scientific_name]],Table10[scientific_name],Table10[category])</f>
        <v>Vascular Plant</v>
      </c>
      <c r="E8510" t="str">
        <f>_xlfn.XLOOKUP(Table9[[#This Row],[scientific_name]],Table10[scientific_name],Table10[common_names])</f>
        <v>Pinemat Manzanita</v>
      </c>
      <c r="F8510" t="str">
        <f>_xlfn.XLOOKUP(Table9[[#This Row],[scientific_name]],Table10[scientific_name],Table10[conservation_status])</f>
        <v>No Intervention</v>
      </c>
      <c r="G8510" t="b">
        <f>_xlfn.XLOOKUP(Table9[[#This Row],[scientific_name]],Table10[scientific_name],Table10[is_protected])</f>
        <v>0</v>
      </c>
      <c r="H8510" t="b">
        <f>_xlfn.XLOOKUP(Table9[[#This Row],[scientific_name]],Table10[scientific_name],Table10[is_sheep])</f>
        <v>0</v>
      </c>
    </row>
    <row r="8511" spans="1:8">
      <c r="A8511" t="s">
        <v>2262</v>
      </c>
      <c r="B8511" t="s">
        <v>7</v>
      </c>
      <c r="C8511">
        <v>131</v>
      </c>
      <c r="D8511" t="str">
        <f>_xlfn.XLOOKUP(Table9[[#This Row],[scientific_name]],Table10[scientific_name],Table10[category])</f>
        <v>Vascular Plant</v>
      </c>
      <c r="E8511" t="str">
        <f>_xlfn.XLOOKUP(Table9[[#This Row],[scientific_name]],Table10[scientific_name],Table10[common_names])</f>
        <v>Osageorange, Osage-Orange</v>
      </c>
      <c r="F8511" t="str">
        <f>_xlfn.XLOOKUP(Table9[[#This Row],[scientific_name]],Table10[scientific_name],Table10[conservation_status])</f>
        <v>No Intervention</v>
      </c>
      <c r="G8511" t="b">
        <f>_xlfn.XLOOKUP(Table9[[#This Row],[scientific_name]],Table10[scientific_name],Table10[is_protected])</f>
        <v>0</v>
      </c>
      <c r="H8511" t="b">
        <f>_xlfn.XLOOKUP(Table9[[#This Row],[scientific_name]],Table10[scientific_name],Table10[is_sheep])</f>
        <v>0</v>
      </c>
    </row>
    <row r="8512" spans="1:8">
      <c r="A8512" t="s">
        <v>3603</v>
      </c>
      <c r="B8512" t="s">
        <v>4</v>
      </c>
      <c r="C8512">
        <v>123</v>
      </c>
      <c r="D8512" t="str">
        <f>_xlfn.XLOOKUP(Table9[[#This Row],[scientific_name]],Table10[scientific_name],Table10[category])</f>
        <v>Vascular Plant</v>
      </c>
      <c r="E8512" t="str">
        <f>_xlfn.XLOOKUP(Table9[[#This Row],[scientific_name]],Table10[scientific_name],Table10[common_names])</f>
        <v>European Columbine</v>
      </c>
      <c r="F8512" t="str">
        <f>_xlfn.XLOOKUP(Table9[[#This Row],[scientific_name]],Table10[scientific_name],Table10[conservation_status])</f>
        <v>No Intervention</v>
      </c>
      <c r="G8512" t="b">
        <f>_xlfn.XLOOKUP(Table9[[#This Row],[scientific_name]],Table10[scientific_name],Table10[is_protected])</f>
        <v>0</v>
      </c>
      <c r="H8512" t="b">
        <f>_xlfn.XLOOKUP(Table9[[#This Row],[scientific_name]],Table10[scientific_name],Table10[is_sheep])</f>
        <v>0</v>
      </c>
    </row>
    <row r="8513" spans="1:8">
      <c r="A8513" t="s">
        <v>648</v>
      </c>
      <c r="B8513" t="s">
        <v>7</v>
      </c>
      <c r="C8513">
        <v>116</v>
      </c>
      <c r="D8513" t="str">
        <f>_xlfn.XLOOKUP(Table9[[#This Row],[scientific_name]],Table10[scientific_name],Table10[category])</f>
        <v>Vascular Plant</v>
      </c>
      <c r="E8513" t="str">
        <f>_xlfn.XLOOKUP(Table9[[#This Row],[scientific_name]],Table10[scientific_name],Table10[common_names])</f>
        <v>Spike Bentgrass</v>
      </c>
      <c r="F8513" t="str">
        <f>_xlfn.XLOOKUP(Table9[[#This Row],[scientific_name]],Table10[scientific_name],Table10[conservation_status])</f>
        <v>No Intervention</v>
      </c>
      <c r="G8513" t="b">
        <f>_xlfn.XLOOKUP(Table9[[#This Row],[scientific_name]],Table10[scientific_name],Table10[is_protected])</f>
        <v>0</v>
      </c>
      <c r="H8513" t="b">
        <f>_xlfn.XLOOKUP(Table9[[#This Row],[scientific_name]],Table10[scientific_name],Table10[is_sheep])</f>
        <v>0</v>
      </c>
    </row>
    <row r="8514" spans="1:8">
      <c r="A8514" t="s">
        <v>4103</v>
      </c>
      <c r="B8514" t="s">
        <v>4</v>
      </c>
      <c r="C8514">
        <v>40</v>
      </c>
      <c r="D8514" t="str">
        <f>_xlfn.XLOOKUP(Table9[[#This Row],[scientific_name]],Table10[scientific_name],Table10[category])</f>
        <v>Vascular Plant</v>
      </c>
      <c r="E8514" t="str">
        <f>_xlfn.XLOOKUP(Table9[[#This Row],[scientific_name]],Table10[scientific_name],Table10[common_names])</f>
        <v>Eastern Silver Aster</v>
      </c>
      <c r="F8514" t="str">
        <f>_xlfn.XLOOKUP(Table9[[#This Row],[scientific_name]],Table10[scientific_name],Table10[conservation_status])</f>
        <v>No Intervention</v>
      </c>
      <c r="G8514" t="b">
        <f>_xlfn.XLOOKUP(Table9[[#This Row],[scientific_name]],Table10[scientific_name],Table10[is_protected])</f>
        <v>0</v>
      </c>
      <c r="H8514" t="b">
        <f>_xlfn.XLOOKUP(Table9[[#This Row],[scientific_name]],Table10[scientific_name],Table10[is_sheep])</f>
        <v>0</v>
      </c>
    </row>
    <row r="8515" spans="1:8">
      <c r="A8515" t="s">
        <v>71</v>
      </c>
      <c r="B8515" t="s">
        <v>7</v>
      </c>
      <c r="C8515">
        <v>150</v>
      </c>
      <c r="D8515" t="str">
        <f>_xlfn.XLOOKUP(Table9[[#This Row],[scientific_name]],Table10[scientific_name],Table10[category])</f>
        <v>Vascular Plant</v>
      </c>
      <c r="E8515" t="str">
        <f>_xlfn.XLOOKUP(Table9[[#This Row],[scientific_name]],Table10[scientific_name],Table10[common_names])</f>
        <v>Golden-Tongue Owl-Clover, Yellow Owlclover, Yellow Owl's-Clover</v>
      </c>
      <c r="F8515" t="str">
        <f>_xlfn.XLOOKUP(Table9[[#This Row],[scientific_name]],Table10[scientific_name],Table10[conservation_status])</f>
        <v>No Intervention</v>
      </c>
      <c r="G8515" t="b">
        <f>_xlfn.XLOOKUP(Table9[[#This Row],[scientific_name]],Table10[scientific_name],Table10[is_protected])</f>
        <v>0</v>
      </c>
      <c r="H8515" t="b">
        <f>_xlfn.XLOOKUP(Table9[[#This Row],[scientific_name]],Table10[scientific_name],Table10[is_sheep])</f>
        <v>0</v>
      </c>
    </row>
    <row r="8516" spans="1:8">
      <c r="A8516" t="s">
        <v>4592</v>
      </c>
      <c r="B8516" t="s">
        <v>4</v>
      </c>
      <c r="C8516">
        <v>91</v>
      </c>
      <c r="D8516" t="str">
        <f>_xlfn.XLOOKUP(Table9[[#This Row],[scientific_name]],Table10[scientific_name],Table10[category])</f>
        <v>Vascular Plant</v>
      </c>
      <c r="E8516" t="str">
        <f>_xlfn.XLOOKUP(Table9[[#This Row],[scientific_name]],Table10[scientific_name],Table10[common_names])</f>
        <v>Inyo Meadow Lupine</v>
      </c>
      <c r="F8516" t="str">
        <f>_xlfn.XLOOKUP(Table9[[#This Row],[scientific_name]],Table10[scientific_name],Table10[conservation_status])</f>
        <v>No Intervention</v>
      </c>
      <c r="G8516" t="b">
        <f>_xlfn.XLOOKUP(Table9[[#This Row],[scientific_name]],Table10[scientific_name],Table10[is_protected])</f>
        <v>0</v>
      </c>
      <c r="H8516" t="b">
        <f>_xlfn.XLOOKUP(Table9[[#This Row],[scientific_name]],Table10[scientific_name],Table10[is_sheep])</f>
        <v>0</v>
      </c>
    </row>
    <row r="8517" spans="1:8">
      <c r="A8517" t="s">
        <v>2948</v>
      </c>
      <c r="B8517" t="s">
        <v>4</v>
      </c>
      <c r="C8517">
        <v>106</v>
      </c>
      <c r="D8517" t="str">
        <f>_xlfn.XLOOKUP(Table9[[#This Row],[scientific_name]],Table10[scientific_name],Table10[category])</f>
        <v>Vascular Plant</v>
      </c>
      <c r="E8517" t="str">
        <f>_xlfn.XLOOKUP(Table9[[#This Row],[scientific_name]],Table10[scientific_name],Table10[common_names])</f>
        <v>Columbian Stitchwort</v>
      </c>
      <c r="F8517" t="str">
        <f>_xlfn.XLOOKUP(Table9[[#This Row],[scientific_name]],Table10[scientific_name],Table10[conservation_status])</f>
        <v>No Intervention</v>
      </c>
      <c r="G8517" t="b">
        <f>_xlfn.XLOOKUP(Table9[[#This Row],[scientific_name]],Table10[scientific_name],Table10[is_protected])</f>
        <v>0</v>
      </c>
      <c r="H8517" t="b">
        <f>_xlfn.XLOOKUP(Table9[[#This Row],[scientific_name]],Table10[scientific_name],Table10[is_sheep])</f>
        <v>0</v>
      </c>
    </row>
    <row r="8518" spans="1:8">
      <c r="A8518" t="s">
        <v>4650</v>
      </c>
      <c r="B8518" t="s">
        <v>4</v>
      </c>
      <c r="C8518">
        <v>95</v>
      </c>
      <c r="D8518" t="str">
        <f>_xlfn.XLOOKUP(Table9[[#This Row],[scientific_name]],Table10[scientific_name],Table10[category])</f>
        <v>Vascular Plant</v>
      </c>
      <c r="E8518" t="str">
        <f>_xlfn.XLOOKUP(Table9[[#This Row],[scientific_name]],Table10[scientific_name],Table10[common_names])</f>
        <v>Golden Sedge, Golden-Fruit Sedge</v>
      </c>
      <c r="F8518" t="str">
        <f>_xlfn.XLOOKUP(Table9[[#This Row],[scientific_name]],Table10[scientific_name],Table10[conservation_status])</f>
        <v>No Intervention</v>
      </c>
      <c r="G8518" t="b">
        <f>_xlfn.XLOOKUP(Table9[[#This Row],[scientific_name]],Table10[scientific_name],Table10[is_protected])</f>
        <v>0</v>
      </c>
      <c r="H8518" t="b">
        <f>_xlfn.XLOOKUP(Table9[[#This Row],[scientific_name]],Table10[scientific_name],Table10[is_sheep])</f>
        <v>0</v>
      </c>
    </row>
    <row r="8519" spans="1:8">
      <c r="A8519" t="s">
        <v>1935</v>
      </c>
      <c r="B8519" t="s">
        <v>7</v>
      </c>
      <c r="C8519">
        <v>133</v>
      </c>
      <c r="D8519" t="str">
        <f>_xlfn.XLOOKUP(Table9[[#This Row],[scientific_name]],Table10[scientific_name],Table10[category])</f>
        <v>Nonvascular Plant</v>
      </c>
      <c r="E8519" t="str">
        <f>_xlfn.XLOOKUP(Table9[[#This Row],[scientific_name]],Table10[scientific_name],Table10[common_names])</f>
        <v>Virginia Bryohaplocladium Moss</v>
      </c>
      <c r="F8519" t="str">
        <f>_xlfn.XLOOKUP(Table9[[#This Row],[scientific_name]],Table10[scientific_name],Table10[conservation_status])</f>
        <v>No Intervention</v>
      </c>
      <c r="G8519" t="b">
        <f>_xlfn.XLOOKUP(Table9[[#This Row],[scientific_name]],Table10[scientific_name],Table10[is_protected])</f>
        <v>0</v>
      </c>
      <c r="H8519" t="b">
        <f>_xlfn.XLOOKUP(Table9[[#This Row],[scientific_name]],Table10[scientific_name],Table10[is_sheep])</f>
        <v>0</v>
      </c>
    </row>
    <row r="8520" spans="1:8">
      <c r="A8520" t="s">
        <v>4211</v>
      </c>
      <c r="B8520" t="s">
        <v>4</v>
      </c>
      <c r="C8520">
        <v>66</v>
      </c>
      <c r="D8520" t="str">
        <f>_xlfn.XLOOKUP(Table9[[#This Row],[scientific_name]],Table10[scientific_name],Table10[category])</f>
        <v>Nonvascular Plant</v>
      </c>
      <c r="E8520" t="str">
        <f>_xlfn.XLOOKUP(Table9[[#This Row],[scientific_name]],Table10[scientific_name],Table10[common_names])</f>
        <v>Platyhypnidium Moss</v>
      </c>
      <c r="F8520" t="str">
        <f>_xlfn.XLOOKUP(Table9[[#This Row],[scientific_name]],Table10[scientific_name],Table10[conservation_status])</f>
        <v>No Intervention</v>
      </c>
      <c r="G8520" t="b">
        <f>_xlfn.XLOOKUP(Table9[[#This Row],[scientific_name]],Table10[scientific_name],Table10[is_protected])</f>
        <v>0</v>
      </c>
      <c r="H8520" t="b">
        <f>_xlfn.XLOOKUP(Table9[[#This Row],[scientific_name]],Table10[scientific_name],Table10[is_sheep])</f>
        <v>0</v>
      </c>
    </row>
    <row r="8521" spans="1:8">
      <c r="A8521" t="s">
        <v>2935</v>
      </c>
      <c r="B8521" t="s">
        <v>7</v>
      </c>
      <c r="C8521">
        <v>133</v>
      </c>
      <c r="D8521" t="str">
        <f>_xlfn.XLOOKUP(Table9[[#This Row],[scientific_name]],Table10[scientific_name],Table10[category])</f>
        <v>Bird</v>
      </c>
      <c r="E8521" t="str">
        <f>_xlfn.XLOOKUP(Table9[[#This Row],[scientific_name]],Table10[scientific_name],Table10[common_names])</f>
        <v>Rufous Hummingbird</v>
      </c>
      <c r="F8521" t="str">
        <f>_xlfn.XLOOKUP(Table9[[#This Row],[scientific_name]],Table10[scientific_name],Table10[conservation_status])</f>
        <v>Species of Concern</v>
      </c>
      <c r="G8521" t="b">
        <f>_xlfn.XLOOKUP(Table9[[#This Row],[scientific_name]],Table10[scientific_name],Table10[is_protected])</f>
        <v>1</v>
      </c>
      <c r="H8521" t="b">
        <f>_xlfn.XLOOKUP(Table9[[#This Row],[scientific_name]],Table10[scientific_name],Table10[is_sheep])</f>
        <v>0</v>
      </c>
    </row>
    <row r="8522" spans="1:8">
      <c r="A8522" t="s">
        <v>3905</v>
      </c>
      <c r="B8522" t="s">
        <v>9</v>
      </c>
      <c r="C8522">
        <v>86</v>
      </c>
      <c r="D8522" t="str">
        <f>_xlfn.XLOOKUP(Table9[[#This Row],[scientific_name]],Table10[scientific_name],Table10[category])</f>
        <v>Vascular Plant</v>
      </c>
      <c r="E8522" t="str">
        <f>_xlfn.XLOOKUP(Table9[[#This Row],[scientific_name]],Table10[scientific_name],Table10[common_names])</f>
        <v>Bristly-Stalk Sedge, Sedge</v>
      </c>
      <c r="F8522" t="str">
        <f>_xlfn.XLOOKUP(Table9[[#This Row],[scientific_name]],Table10[scientific_name],Table10[conservation_status])</f>
        <v>No Intervention</v>
      </c>
      <c r="G8522" t="b">
        <f>_xlfn.XLOOKUP(Table9[[#This Row],[scientific_name]],Table10[scientific_name],Table10[is_protected])</f>
        <v>0</v>
      </c>
      <c r="H8522" t="b">
        <f>_xlfn.XLOOKUP(Table9[[#This Row],[scientific_name]],Table10[scientific_name],Table10[is_sheep])</f>
        <v>0</v>
      </c>
    </row>
    <row r="8523" spans="1:8">
      <c r="A8523" t="s">
        <v>4567</v>
      </c>
      <c r="B8523" t="s">
        <v>7</v>
      </c>
      <c r="C8523">
        <v>166</v>
      </c>
      <c r="D8523" t="str">
        <f>_xlfn.XLOOKUP(Table9[[#This Row],[scientific_name]],Table10[scientific_name],Table10[category])</f>
        <v>Bird</v>
      </c>
      <c r="E8523" t="str">
        <f>_xlfn.XLOOKUP(Table9[[#This Row],[scientific_name]],Table10[scientific_name],Table10[common_names])</f>
        <v>Carolina Chickadee</v>
      </c>
      <c r="F8523" t="str">
        <f>_xlfn.XLOOKUP(Table9[[#This Row],[scientific_name]],Table10[scientific_name],Table10[conservation_status])</f>
        <v>No Intervention</v>
      </c>
      <c r="G8523" t="b">
        <f>_xlfn.XLOOKUP(Table9[[#This Row],[scientific_name]],Table10[scientific_name],Table10[is_protected])</f>
        <v>0</v>
      </c>
      <c r="H8523" t="b">
        <f>_xlfn.XLOOKUP(Table9[[#This Row],[scientific_name]],Table10[scientific_name],Table10[is_sheep])</f>
        <v>0</v>
      </c>
    </row>
    <row r="8524" spans="1:8">
      <c r="A8524" t="s">
        <v>2395</v>
      </c>
      <c r="B8524" t="s">
        <v>7</v>
      </c>
      <c r="C8524">
        <v>175</v>
      </c>
      <c r="D8524" t="str">
        <f>_xlfn.XLOOKUP(Table9[[#This Row],[scientific_name]],Table10[scientific_name],Table10[category])</f>
        <v>Vascular Plant</v>
      </c>
      <c r="E8524" t="str">
        <f>_xlfn.XLOOKUP(Table9[[#This Row],[scientific_name]],Table10[scientific_name],Table10[common_names])</f>
        <v>Parry's Aster</v>
      </c>
      <c r="F8524" t="str">
        <f>_xlfn.XLOOKUP(Table9[[#This Row],[scientific_name]],Table10[scientific_name],Table10[conservation_status])</f>
        <v>No Intervention</v>
      </c>
      <c r="G8524" t="b">
        <f>_xlfn.XLOOKUP(Table9[[#This Row],[scientific_name]],Table10[scientific_name],Table10[is_protected])</f>
        <v>0</v>
      </c>
      <c r="H8524" t="b">
        <f>_xlfn.XLOOKUP(Table9[[#This Row],[scientific_name]],Table10[scientific_name],Table10[is_sheep])</f>
        <v>0</v>
      </c>
    </row>
    <row r="8525" spans="1:8">
      <c r="A8525" t="s">
        <v>4115</v>
      </c>
      <c r="B8525" t="s">
        <v>4</v>
      </c>
      <c r="C8525">
        <v>90</v>
      </c>
      <c r="D8525" t="str">
        <f>_xlfn.XLOOKUP(Table9[[#This Row],[scientific_name]],Table10[scientific_name],Table10[category])</f>
        <v>Vascular Plant</v>
      </c>
      <c r="E8525" t="str">
        <f>_xlfn.XLOOKUP(Table9[[#This Row],[scientific_name]],Table10[scientific_name],Table10[common_names])</f>
        <v>Alpine Lily, Alplily, Common Alplily</v>
      </c>
      <c r="F8525" t="str">
        <f>_xlfn.XLOOKUP(Table9[[#This Row],[scientific_name]],Table10[scientific_name],Table10[conservation_status])</f>
        <v>No Intervention</v>
      </c>
      <c r="G8525" t="b">
        <f>_xlfn.XLOOKUP(Table9[[#This Row],[scientific_name]],Table10[scientific_name],Table10[is_protected])</f>
        <v>0</v>
      </c>
      <c r="H8525" t="b">
        <f>_xlfn.XLOOKUP(Table9[[#This Row],[scientific_name]],Table10[scientific_name],Table10[is_sheep])</f>
        <v>0</v>
      </c>
    </row>
    <row r="8526" spans="1:8">
      <c r="A8526" t="s">
        <v>4037</v>
      </c>
      <c r="B8526" t="s">
        <v>9</v>
      </c>
      <c r="C8526">
        <v>91</v>
      </c>
      <c r="D8526" t="str">
        <f>_xlfn.XLOOKUP(Table9[[#This Row],[scientific_name]],Table10[scientific_name],Table10[category])</f>
        <v>Nonvascular Plant</v>
      </c>
      <c r="E8526" t="str">
        <f>_xlfn.XLOOKUP(Table9[[#This Row],[scientific_name]],Table10[scientific_name],Table10[common_names])</f>
        <v>Bryum Moss</v>
      </c>
      <c r="F8526" t="str">
        <f>_xlfn.XLOOKUP(Table9[[#This Row],[scientific_name]],Table10[scientific_name],Table10[conservation_status])</f>
        <v>No Intervention</v>
      </c>
      <c r="G8526" t="b">
        <f>_xlfn.XLOOKUP(Table9[[#This Row],[scientific_name]],Table10[scientific_name],Table10[is_protected])</f>
        <v>0</v>
      </c>
      <c r="H8526" t="b">
        <f>_xlfn.XLOOKUP(Table9[[#This Row],[scientific_name]],Table10[scientific_name],Table10[is_sheep])</f>
        <v>0</v>
      </c>
    </row>
    <row r="8527" spans="1:8">
      <c r="A8527" t="s">
        <v>906</v>
      </c>
      <c r="B8527" t="s">
        <v>9</v>
      </c>
      <c r="C8527">
        <v>85</v>
      </c>
      <c r="D8527" t="str">
        <f>_xlfn.XLOOKUP(Table9[[#This Row],[scientific_name]],Table10[scientific_name],Table10[category])</f>
        <v>Vascular Plant</v>
      </c>
      <c r="E8527" t="str">
        <f>_xlfn.XLOOKUP(Table9[[#This Row],[scientific_name]],Table10[scientific_name],Table10[common_names])</f>
        <v>Hooded Coralroot, Striped Coralroot</v>
      </c>
      <c r="F8527" t="str">
        <f>_xlfn.XLOOKUP(Table9[[#This Row],[scientific_name]],Table10[scientific_name],Table10[conservation_status])</f>
        <v>No Intervention</v>
      </c>
      <c r="G8527" t="b">
        <f>_xlfn.XLOOKUP(Table9[[#This Row],[scientific_name]],Table10[scientific_name],Table10[is_protected])</f>
        <v>0</v>
      </c>
      <c r="H8527" t="b">
        <f>_xlfn.XLOOKUP(Table9[[#This Row],[scientific_name]],Table10[scientific_name],Table10[is_sheep])</f>
        <v>0</v>
      </c>
    </row>
    <row r="8528" spans="1:8">
      <c r="A8528" t="s">
        <v>3595</v>
      </c>
      <c r="B8528" t="s">
        <v>7</v>
      </c>
      <c r="C8528">
        <v>119</v>
      </c>
      <c r="D8528" t="str">
        <f>_xlfn.XLOOKUP(Table9[[#This Row],[scientific_name]],Table10[scientific_name],Table10[category])</f>
        <v>Bird</v>
      </c>
      <c r="E8528" t="str">
        <f>_xlfn.XLOOKUP(Table9[[#This Row],[scientific_name]],Table10[scientific_name],Table10[common_names])</f>
        <v>American Swallow-Tailed Kite, Swallow-Tailed Kite</v>
      </c>
      <c r="F8528" t="str">
        <f>_xlfn.XLOOKUP(Table9[[#This Row],[scientific_name]],Table10[scientific_name],Table10[conservation_status])</f>
        <v>Species of Concern</v>
      </c>
      <c r="G8528" t="b">
        <f>_xlfn.XLOOKUP(Table9[[#This Row],[scientific_name]],Table10[scientific_name],Table10[is_protected])</f>
        <v>1</v>
      </c>
      <c r="H8528" t="b">
        <f>_xlfn.XLOOKUP(Table9[[#This Row],[scientific_name]],Table10[scientific_name],Table10[is_sheep])</f>
        <v>0</v>
      </c>
    </row>
    <row r="8529" spans="1:8">
      <c r="A8529" t="s">
        <v>3541</v>
      </c>
      <c r="B8529" t="s">
        <v>13</v>
      </c>
      <c r="C8529">
        <v>225</v>
      </c>
      <c r="D8529" t="str">
        <f>_xlfn.XLOOKUP(Table9[[#This Row],[scientific_name]],Table10[scientific_name],Table10[category])</f>
        <v>Vascular Plant</v>
      </c>
      <c r="E8529" t="str">
        <f>_xlfn.XLOOKUP(Table9[[#This Row],[scientific_name]],Table10[scientific_name],Table10[common_names])</f>
        <v>Crevice Alumroot</v>
      </c>
      <c r="F8529" t="str">
        <f>_xlfn.XLOOKUP(Table9[[#This Row],[scientific_name]],Table10[scientific_name],Table10[conservation_status])</f>
        <v>No Intervention</v>
      </c>
      <c r="G8529" t="b">
        <f>_xlfn.XLOOKUP(Table9[[#This Row],[scientific_name]],Table10[scientific_name],Table10[is_protected])</f>
        <v>0</v>
      </c>
      <c r="H8529" t="b">
        <f>_xlfn.XLOOKUP(Table9[[#This Row],[scientific_name]],Table10[scientific_name],Table10[is_sheep])</f>
        <v>0</v>
      </c>
    </row>
    <row r="8530" spans="1:8">
      <c r="A8530" t="s">
        <v>4683</v>
      </c>
      <c r="B8530" t="s">
        <v>13</v>
      </c>
      <c r="C8530">
        <v>224</v>
      </c>
      <c r="D8530" t="str">
        <f>_xlfn.XLOOKUP(Table9[[#This Row],[scientific_name]],Table10[scientific_name],Table10[category])</f>
        <v>Vascular Plant</v>
      </c>
      <c r="E8530" t="str">
        <f>_xlfn.XLOOKUP(Table9[[#This Row],[scientific_name]],Table10[scientific_name],Table10[common_names])</f>
        <v>Layne's Monkeyflower</v>
      </c>
      <c r="F8530" t="str">
        <f>_xlfn.XLOOKUP(Table9[[#This Row],[scientific_name]],Table10[scientific_name],Table10[conservation_status])</f>
        <v>No Intervention</v>
      </c>
      <c r="G8530" t="b">
        <f>_xlfn.XLOOKUP(Table9[[#This Row],[scientific_name]],Table10[scientific_name],Table10[is_protected])</f>
        <v>0</v>
      </c>
      <c r="H8530" t="b">
        <f>_xlfn.XLOOKUP(Table9[[#This Row],[scientific_name]],Table10[scientific_name],Table10[is_sheep])</f>
        <v>0</v>
      </c>
    </row>
    <row r="8531" spans="1:8">
      <c r="A8531" t="s">
        <v>3151</v>
      </c>
      <c r="B8531" t="s">
        <v>13</v>
      </c>
      <c r="C8531">
        <v>248</v>
      </c>
      <c r="D8531" t="str">
        <f>_xlfn.XLOOKUP(Table9[[#This Row],[scientific_name]],Table10[scientific_name],Table10[category])</f>
        <v>Bird</v>
      </c>
      <c r="E8531" t="str">
        <f>_xlfn.XLOOKUP(Table9[[#This Row],[scientific_name]],Table10[scientific_name],Table10[common_names])</f>
        <v>Snow Goose</v>
      </c>
      <c r="F8531" t="str">
        <f>_xlfn.XLOOKUP(Table9[[#This Row],[scientific_name]],Table10[scientific_name],Table10[conservation_status])</f>
        <v>No Intervention</v>
      </c>
      <c r="G8531" t="b">
        <f>_xlfn.XLOOKUP(Table9[[#This Row],[scientific_name]],Table10[scientific_name],Table10[is_protected])</f>
        <v>0</v>
      </c>
      <c r="H8531" t="b">
        <f>_xlfn.XLOOKUP(Table9[[#This Row],[scientific_name]],Table10[scientific_name],Table10[is_sheep])</f>
        <v>0</v>
      </c>
    </row>
    <row r="8532" spans="1:8">
      <c r="A8532" t="s">
        <v>3271</v>
      </c>
      <c r="B8532" t="s">
        <v>7</v>
      </c>
      <c r="C8532">
        <v>194</v>
      </c>
      <c r="D8532" t="str">
        <f>_xlfn.XLOOKUP(Table9[[#This Row],[scientific_name]],Table10[scientific_name],Table10[category])</f>
        <v>Vascular Plant</v>
      </c>
      <c r="E8532" t="str">
        <f>_xlfn.XLOOKUP(Table9[[#This Row],[scientific_name]],Table10[scientific_name],Table10[common_names])</f>
        <v>Spurge, Wood Spurge</v>
      </c>
      <c r="F8532" t="str">
        <f>_xlfn.XLOOKUP(Table9[[#This Row],[scientific_name]],Table10[scientific_name],Table10[conservation_status])</f>
        <v>No Intervention</v>
      </c>
      <c r="G8532" t="b">
        <f>_xlfn.XLOOKUP(Table9[[#This Row],[scientific_name]],Table10[scientific_name],Table10[is_protected])</f>
        <v>0</v>
      </c>
      <c r="H8532" t="b">
        <f>_xlfn.XLOOKUP(Table9[[#This Row],[scientific_name]],Table10[scientific_name],Table10[is_sheep])</f>
        <v>0</v>
      </c>
    </row>
    <row r="8533" spans="1:8">
      <c r="A8533" t="s">
        <v>4684</v>
      </c>
      <c r="B8533" t="s">
        <v>4</v>
      </c>
      <c r="C8533">
        <v>78</v>
      </c>
      <c r="D8533" t="str">
        <f>_xlfn.XLOOKUP(Table9[[#This Row],[scientific_name]],Table10[scientific_name],Table10[category])</f>
        <v>Vascular Plant</v>
      </c>
      <c r="E8533" t="str">
        <f>_xlfn.XLOOKUP(Table9[[#This Row],[scientific_name]],Table10[scientific_name],Table10[common_names])</f>
        <v>Ballhead Waterleaf</v>
      </c>
      <c r="F8533" t="str">
        <f>_xlfn.XLOOKUP(Table9[[#This Row],[scientific_name]],Table10[scientific_name],Table10[conservation_status])</f>
        <v>No Intervention</v>
      </c>
      <c r="G8533" t="b">
        <f>_xlfn.XLOOKUP(Table9[[#This Row],[scientific_name]],Table10[scientific_name],Table10[is_protected])</f>
        <v>0</v>
      </c>
      <c r="H8533" t="b">
        <f>_xlfn.XLOOKUP(Table9[[#This Row],[scientific_name]],Table10[scientific_name],Table10[is_sheep])</f>
        <v>0</v>
      </c>
    </row>
    <row r="8534" spans="1:8">
      <c r="A8534" t="s">
        <v>2637</v>
      </c>
      <c r="B8534" t="s">
        <v>7</v>
      </c>
      <c r="C8534">
        <v>162</v>
      </c>
      <c r="D8534" t="str">
        <f>_xlfn.XLOOKUP(Table9[[#This Row],[scientific_name]],Table10[scientific_name],Table10[category])</f>
        <v>Nonvascular Plant</v>
      </c>
      <c r="E8534" t="str">
        <f>_xlfn.XLOOKUP(Table9[[#This Row],[scientific_name]],Table10[scientific_name],Table10[common_names])</f>
        <v>Eucladium Moss</v>
      </c>
      <c r="F8534" t="str">
        <f>_xlfn.XLOOKUP(Table9[[#This Row],[scientific_name]],Table10[scientific_name],Table10[conservation_status])</f>
        <v>No Intervention</v>
      </c>
      <c r="G8534" t="b">
        <f>_xlfn.XLOOKUP(Table9[[#This Row],[scientific_name]],Table10[scientific_name],Table10[is_protected])</f>
        <v>0</v>
      </c>
      <c r="H8534" t="b">
        <f>_xlfn.XLOOKUP(Table9[[#This Row],[scientific_name]],Table10[scientific_name],Table10[is_sheep])</f>
        <v>0</v>
      </c>
    </row>
    <row r="8535" spans="1:8">
      <c r="A8535" t="s">
        <v>481</v>
      </c>
      <c r="B8535" t="s">
        <v>9</v>
      </c>
      <c r="C8535">
        <v>109</v>
      </c>
      <c r="D8535" t="str">
        <f>_xlfn.XLOOKUP(Table9[[#This Row],[scientific_name]],Table10[scientific_name],Table10[category])</f>
        <v>Vascular Plant</v>
      </c>
      <c r="E8535" t="str">
        <f>_xlfn.XLOOKUP(Table9[[#This Row],[scientific_name]],Table10[scientific_name],Table10[common_names])</f>
        <v>Widowscross</v>
      </c>
      <c r="F8535" t="str">
        <f>_xlfn.XLOOKUP(Table9[[#This Row],[scientific_name]],Table10[scientific_name],Table10[conservation_status])</f>
        <v>No Intervention</v>
      </c>
      <c r="G8535" t="b">
        <f>_xlfn.XLOOKUP(Table9[[#This Row],[scientific_name]],Table10[scientific_name],Table10[is_protected])</f>
        <v>0</v>
      </c>
      <c r="H8535" t="b">
        <f>_xlfn.XLOOKUP(Table9[[#This Row],[scientific_name]],Table10[scientific_name],Table10[is_sheep])</f>
        <v>0</v>
      </c>
    </row>
    <row r="8536" spans="1:8">
      <c r="A8536" t="s">
        <v>4685</v>
      </c>
      <c r="B8536" t="s">
        <v>9</v>
      </c>
      <c r="C8536">
        <v>82</v>
      </c>
      <c r="D8536" t="str">
        <f>_xlfn.XLOOKUP(Table9[[#This Row],[scientific_name]],Table10[scientific_name],Table10[category])</f>
        <v>Vascular Plant</v>
      </c>
      <c r="E8536" t="str">
        <f>_xlfn.XLOOKUP(Table9[[#This Row],[scientific_name]],Table10[scientific_name],Table10[common_names])</f>
        <v>Chinese Chestnut</v>
      </c>
      <c r="F8536" t="str">
        <f>_xlfn.XLOOKUP(Table9[[#This Row],[scientific_name]],Table10[scientific_name],Table10[conservation_status])</f>
        <v>No Intervention</v>
      </c>
      <c r="G8536" t="b">
        <f>_xlfn.XLOOKUP(Table9[[#This Row],[scientific_name]],Table10[scientific_name],Table10[is_protected])</f>
        <v>0</v>
      </c>
      <c r="H8536" t="b">
        <f>_xlfn.XLOOKUP(Table9[[#This Row],[scientific_name]],Table10[scientific_name],Table10[is_sheep])</f>
        <v>0</v>
      </c>
    </row>
    <row r="8537" spans="1:8">
      <c r="A8537" t="s">
        <v>4316</v>
      </c>
      <c r="B8537" t="s">
        <v>9</v>
      </c>
      <c r="C8537">
        <v>75</v>
      </c>
      <c r="D8537" t="str">
        <f>_xlfn.XLOOKUP(Table9[[#This Row],[scientific_name]],Table10[scientific_name],Table10[category])</f>
        <v>Nonvascular Plant</v>
      </c>
      <c r="E8537" t="str">
        <f>_xlfn.XLOOKUP(Table9[[#This Row],[scientific_name]],Table10[scientific_name],Table10[common_names])</f>
        <v>Hylocomiastrum Moss</v>
      </c>
      <c r="F8537" t="str">
        <f>_xlfn.XLOOKUP(Table9[[#This Row],[scientific_name]],Table10[scientific_name],Table10[conservation_status])</f>
        <v>No Intervention</v>
      </c>
      <c r="G8537" t="b">
        <f>_xlfn.XLOOKUP(Table9[[#This Row],[scientific_name]],Table10[scientific_name],Table10[is_protected])</f>
        <v>0</v>
      </c>
      <c r="H8537" t="b">
        <f>_xlfn.XLOOKUP(Table9[[#This Row],[scientific_name]],Table10[scientific_name],Table10[is_sheep])</f>
        <v>0</v>
      </c>
    </row>
    <row r="8538" spans="1:8">
      <c r="A8538" t="s">
        <v>2530</v>
      </c>
      <c r="B8538" t="s">
        <v>9</v>
      </c>
      <c r="C8538">
        <v>88</v>
      </c>
      <c r="D8538" t="str">
        <f>_xlfn.XLOOKUP(Table9[[#This Row],[scientific_name]],Table10[scientific_name],Table10[category])</f>
        <v>Vascular Plant</v>
      </c>
      <c r="E8538" t="str">
        <f>_xlfn.XLOOKUP(Table9[[#This Row],[scientific_name]],Table10[scientific_name],Table10[common_names])</f>
        <v>Alpine Pennycress</v>
      </c>
      <c r="F8538" t="str">
        <f>_xlfn.XLOOKUP(Table9[[#This Row],[scientific_name]],Table10[scientific_name],Table10[conservation_status])</f>
        <v>No Intervention</v>
      </c>
      <c r="G8538" t="b">
        <f>_xlfn.XLOOKUP(Table9[[#This Row],[scientific_name]],Table10[scientific_name],Table10[is_protected])</f>
        <v>0</v>
      </c>
      <c r="H8538" t="b">
        <f>_xlfn.XLOOKUP(Table9[[#This Row],[scientific_name]],Table10[scientific_name],Table10[is_sheep])</f>
        <v>0</v>
      </c>
    </row>
    <row r="8539" spans="1:8">
      <c r="A8539" t="s">
        <v>1655</v>
      </c>
      <c r="B8539" t="s">
        <v>4</v>
      </c>
      <c r="C8539">
        <v>82</v>
      </c>
      <c r="D8539" t="str">
        <f>_xlfn.XLOOKUP(Table9[[#This Row],[scientific_name]],Table10[scientific_name],Table10[category])</f>
        <v>Vascular Plant</v>
      </c>
      <c r="E8539" t="str">
        <f>_xlfn.XLOOKUP(Table9[[#This Row],[scientific_name]],Table10[scientific_name],Table10[common_names])</f>
        <v>Bitter Cherry, Bittercherry</v>
      </c>
      <c r="F8539" t="str">
        <f>_xlfn.XLOOKUP(Table9[[#This Row],[scientific_name]],Table10[scientific_name],Table10[conservation_status])</f>
        <v>No Intervention</v>
      </c>
      <c r="G8539" t="b">
        <f>_xlfn.XLOOKUP(Table9[[#This Row],[scientific_name]],Table10[scientific_name],Table10[is_protected])</f>
        <v>0</v>
      </c>
      <c r="H8539" t="b">
        <f>_xlfn.XLOOKUP(Table9[[#This Row],[scientific_name]],Table10[scientific_name],Table10[is_sheep])</f>
        <v>0</v>
      </c>
    </row>
    <row r="8540" spans="1:8">
      <c r="A8540" t="s">
        <v>2633</v>
      </c>
      <c r="B8540" t="s">
        <v>7</v>
      </c>
      <c r="C8540">
        <v>141</v>
      </c>
      <c r="D8540" t="str">
        <f>_xlfn.XLOOKUP(Table9[[#This Row],[scientific_name]],Table10[scientific_name],Table10[category])</f>
        <v>Mammal</v>
      </c>
      <c r="E8540" t="str">
        <f>_xlfn.XLOOKUP(Table9[[#This Row],[scientific_name]],Table10[scientific_name],Table10[common_names])</f>
        <v>Marsh Rice Rat</v>
      </c>
      <c r="F8540" t="str">
        <f>_xlfn.XLOOKUP(Table9[[#This Row],[scientific_name]],Table10[scientific_name],Table10[conservation_status])</f>
        <v>No Intervention</v>
      </c>
      <c r="G8540" t="b">
        <f>_xlfn.XLOOKUP(Table9[[#This Row],[scientific_name]],Table10[scientific_name],Table10[is_protected])</f>
        <v>0</v>
      </c>
      <c r="H8540" t="b">
        <f>_xlfn.XLOOKUP(Table9[[#This Row],[scientific_name]],Table10[scientific_name],Table10[is_sheep])</f>
        <v>0</v>
      </c>
    </row>
    <row r="8541" spans="1:8">
      <c r="A8541" t="s">
        <v>100</v>
      </c>
      <c r="B8541" t="s">
        <v>4</v>
      </c>
      <c r="C8541">
        <v>65</v>
      </c>
      <c r="D8541" t="str">
        <f>_xlfn.XLOOKUP(Table9[[#This Row],[scientific_name]],Table10[scientific_name],Table10[category])</f>
        <v>Bird</v>
      </c>
      <c r="E8541" t="str">
        <f>_xlfn.XLOOKUP(Table9[[#This Row],[scientific_name]],Table10[scientific_name],Table10[common_names])</f>
        <v>Cooper's Hawk</v>
      </c>
      <c r="F8541" t="str">
        <f>_xlfn.XLOOKUP(Table9[[#This Row],[scientific_name]],Table10[scientific_name],Table10[conservation_status])</f>
        <v>Species of Concern</v>
      </c>
      <c r="G8541" t="b">
        <f>_xlfn.XLOOKUP(Table9[[#This Row],[scientific_name]],Table10[scientific_name],Table10[is_protected])</f>
        <v>1</v>
      </c>
      <c r="H8541" t="b">
        <f>_xlfn.XLOOKUP(Table9[[#This Row],[scientific_name]],Table10[scientific_name],Table10[is_sheep])</f>
        <v>0</v>
      </c>
    </row>
    <row r="8542" spans="1:8">
      <c r="A8542" t="s">
        <v>2320</v>
      </c>
      <c r="B8542" t="s">
        <v>13</v>
      </c>
      <c r="C8542">
        <v>256</v>
      </c>
      <c r="D8542" t="str">
        <f>_xlfn.XLOOKUP(Table9[[#This Row],[scientific_name]],Table10[scientific_name],Table10[category])</f>
        <v>Vascular Plant</v>
      </c>
      <c r="E8542" t="str">
        <f>_xlfn.XLOOKUP(Table9[[#This Row],[scientific_name]],Table10[scientific_name],Table10[common_names])</f>
        <v>Gold-Moss, Mossy Stonecrop</v>
      </c>
      <c r="F8542" t="str">
        <f>_xlfn.XLOOKUP(Table9[[#This Row],[scientific_name]],Table10[scientific_name],Table10[conservation_status])</f>
        <v>No Intervention</v>
      </c>
      <c r="G8542" t="b">
        <f>_xlfn.XLOOKUP(Table9[[#This Row],[scientific_name]],Table10[scientific_name],Table10[is_protected])</f>
        <v>0</v>
      </c>
      <c r="H8542" t="b">
        <f>_xlfn.XLOOKUP(Table9[[#This Row],[scientific_name]],Table10[scientific_name],Table10[is_sheep])</f>
        <v>0</v>
      </c>
    </row>
    <row r="8543" spans="1:8">
      <c r="A8543" t="s">
        <v>3119</v>
      </c>
      <c r="B8543" t="s">
        <v>7</v>
      </c>
      <c r="C8543">
        <v>171</v>
      </c>
      <c r="D8543" t="str">
        <f>_xlfn.XLOOKUP(Table9[[#This Row],[scientific_name]],Table10[scientific_name],Table10[category])</f>
        <v>Nonvascular Plant</v>
      </c>
      <c r="E8543" t="str">
        <f>_xlfn.XLOOKUP(Table9[[#This Row],[scientific_name]],Table10[scientific_name],Table10[common_names])</f>
        <v>Pale-Margined Leptodontium</v>
      </c>
      <c r="F8543" t="str">
        <f>_xlfn.XLOOKUP(Table9[[#This Row],[scientific_name]],Table10[scientific_name],Table10[conservation_status])</f>
        <v>No Intervention</v>
      </c>
      <c r="G8543" t="b">
        <f>_xlfn.XLOOKUP(Table9[[#This Row],[scientific_name]],Table10[scientific_name],Table10[is_protected])</f>
        <v>0</v>
      </c>
      <c r="H8543" t="b">
        <f>_xlfn.XLOOKUP(Table9[[#This Row],[scientific_name]],Table10[scientific_name],Table10[is_sheep])</f>
        <v>0</v>
      </c>
    </row>
    <row r="8544" spans="1:8">
      <c r="A8544" t="s">
        <v>345</v>
      </c>
      <c r="B8544" t="s">
        <v>4</v>
      </c>
      <c r="C8544">
        <v>103</v>
      </c>
      <c r="D8544" t="str">
        <f>_xlfn.XLOOKUP(Table9[[#This Row],[scientific_name]],Table10[scientific_name],Table10[category])</f>
        <v>Nonvascular Plant</v>
      </c>
      <c r="E8544" t="str">
        <f>_xlfn.XLOOKUP(Table9[[#This Row],[scientific_name]],Table10[scientific_name],Table10[common_names])</f>
        <v>Sullivant's Fontinalis Moss</v>
      </c>
      <c r="F8544" t="str">
        <f>_xlfn.XLOOKUP(Table9[[#This Row],[scientific_name]],Table10[scientific_name],Table10[conservation_status])</f>
        <v>No Intervention</v>
      </c>
      <c r="G8544" t="b">
        <f>_xlfn.XLOOKUP(Table9[[#This Row],[scientific_name]],Table10[scientific_name],Table10[is_protected])</f>
        <v>0</v>
      </c>
      <c r="H8544" t="b">
        <f>_xlfn.XLOOKUP(Table9[[#This Row],[scientific_name]],Table10[scientific_name],Table10[is_sheep])</f>
        <v>0</v>
      </c>
    </row>
    <row r="8545" spans="1:8">
      <c r="A8545" t="s">
        <v>3400</v>
      </c>
      <c r="B8545" t="s">
        <v>9</v>
      </c>
      <c r="C8545">
        <v>112</v>
      </c>
      <c r="D8545" t="str">
        <f>_xlfn.XLOOKUP(Table9[[#This Row],[scientific_name]],Table10[scientific_name],Table10[category])</f>
        <v>Fish</v>
      </c>
      <c r="E8545" t="str">
        <f>_xlfn.XLOOKUP(Table9[[#This Row],[scientific_name]],Table10[scientific_name],Table10[common_names])</f>
        <v>Speckled Dace</v>
      </c>
      <c r="F8545" t="str">
        <f>_xlfn.XLOOKUP(Table9[[#This Row],[scientific_name]],Table10[scientific_name],Table10[conservation_status])</f>
        <v>No Intervention</v>
      </c>
      <c r="G8545" t="b">
        <f>_xlfn.XLOOKUP(Table9[[#This Row],[scientific_name]],Table10[scientific_name],Table10[is_protected])</f>
        <v>0</v>
      </c>
      <c r="H8545" t="b">
        <f>_xlfn.XLOOKUP(Table9[[#This Row],[scientific_name]],Table10[scientific_name],Table10[is_sheep])</f>
        <v>0</v>
      </c>
    </row>
    <row r="8546" spans="1:8">
      <c r="A8546" t="s">
        <v>2035</v>
      </c>
      <c r="B8546" t="s">
        <v>7</v>
      </c>
      <c r="C8546">
        <v>149</v>
      </c>
      <c r="D8546" t="str">
        <f>_xlfn.XLOOKUP(Table9[[#This Row],[scientific_name]],Table10[scientific_name],Table10[category])</f>
        <v>Vascular Plant</v>
      </c>
      <c r="E8546" t="str">
        <f>_xlfn.XLOOKUP(Table9[[#This Row],[scientific_name]],Table10[scientific_name],Table10[common_names])</f>
        <v>Butternut, White Walnut</v>
      </c>
      <c r="F8546" t="str">
        <f>_xlfn.XLOOKUP(Table9[[#This Row],[scientific_name]],Table10[scientific_name],Table10[conservation_status])</f>
        <v>Species of Concern</v>
      </c>
      <c r="G8546" t="b">
        <f>_xlfn.XLOOKUP(Table9[[#This Row],[scientific_name]],Table10[scientific_name],Table10[is_protected])</f>
        <v>1</v>
      </c>
      <c r="H8546" t="b">
        <f>_xlfn.XLOOKUP(Table9[[#This Row],[scientific_name]],Table10[scientific_name],Table10[is_sheep])</f>
        <v>0</v>
      </c>
    </row>
    <row r="8547" spans="1:8">
      <c r="A8547" t="s">
        <v>386</v>
      </c>
      <c r="B8547" t="s">
        <v>13</v>
      </c>
      <c r="C8547">
        <v>238</v>
      </c>
      <c r="D8547" t="str">
        <f>_xlfn.XLOOKUP(Table9[[#This Row],[scientific_name]],Table10[scientific_name],Table10[category])</f>
        <v>Vascular Plant</v>
      </c>
      <c r="E8547" t="str">
        <f>_xlfn.XLOOKUP(Table9[[#This Row],[scientific_name]],Table10[scientific_name],Table10[common_names])</f>
        <v>Gray Thistle, Wavyleaf Thistle, Wavy-Leaf Thistle</v>
      </c>
      <c r="F8547" t="str">
        <f>_xlfn.XLOOKUP(Table9[[#This Row],[scientific_name]],Table10[scientific_name],Table10[conservation_status])</f>
        <v>No Intervention</v>
      </c>
      <c r="G8547" t="b">
        <f>_xlfn.XLOOKUP(Table9[[#This Row],[scientific_name]],Table10[scientific_name],Table10[is_protected])</f>
        <v>0</v>
      </c>
      <c r="H8547" t="b">
        <f>_xlfn.XLOOKUP(Table9[[#This Row],[scientific_name]],Table10[scientific_name],Table10[is_sheep])</f>
        <v>0</v>
      </c>
    </row>
    <row r="8548" spans="1:8">
      <c r="A8548" t="s">
        <v>466</v>
      </c>
      <c r="B8548" t="s">
        <v>4</v>
      </c>
      <c r="C8548">
        <v>89</v>
      </c>
      <c r="D8548" t="str">
        <f>_xlfn.XLOOKUP(Table9[[#This Row],[scientific_name]],Table10[scientific_name],Table10[category])</f>
        <v>Vascular Plant</v>
      </c>
      <c r="E8548" t="str">
        <f>_xlfn.XLOOKUP(Table9[[#This Row],[scientific_name]],Table10[scientific_name],Table10[common_names])</f>
        <v>Heart-Leaved Skullcap</v>
      </c>
      <c r="F8548" t="str">
        <f>_xlfn.XLOOKUP(Table9[[#This Row],[scientific_name]],Table10[scientific_name],Table10[conservation_status])</f>
        <v>No Intervention</v>
      </c>
      <c r="G8548" t="b">
        <f>_xlfn.XLOOKUP(Table9[[#This Row],[scientific_name]],Table10[scientific_name],Table10[is_protected])</f>
        <v>0</v>
      </c>
      <c r="H8548" t="b">
        <f>_xlfn.XLOOKUP(Table9[[#This Row],[scientific_name]],Table10[scientific_name],Table10[is_sheep])</f>
        <v>0</v>
      </c>
    </row>
    <row r="8549" spans="1:8">
      <c r="A8549" t="s">
        <v>4686</v>
      </c>
      <c r="B8549" t="s">
        <v>9</v>
      </c>
      <c r="C8549">
        <v>105</v>
      </c>
      <c r="D8549" t="str">
        <f>_xlfn.XLOOKUP(Table9[[#This Row],[scientific_name]],Table10[scientific_name],Table10[category])</f>
        <v>Nonvascular Plant</v>
      </c>
      <c r="E8549" t="str">
        <f>_xlfn.XLOOKUP(Table9[[#This Row],[scientific_name]],Table10[scientific_name],Table10[common_names])</f>
        <v>Hygroamblystegium Moss</v>
      </c>
      <c r="F8549" t="str">
        <f>_xlfn.XLOOKUP(Table9[[#This Row],[scientific_name]],Table10[scientific_name],Table10[conservation_status])</f>
        <v>No Intervention</v>
      </c>
      <c r="G8549" t="b">
        <f>_xlfn.XLOOKUP(Table9[[#This Row],[scientific_name]],Table10[scientific_name],Table10[is_protected])</f>
        <v>0</v>
      </c>
      <c r="H8549" t="b">
        <f>_xlfn.XLOOKUP(Table9[[#This Row],[scientific_name]],Table10[scientific_name],Table10[is_sheep])</f>
        <v>0</v>
      </c>
    </row>
    <row r="8550" spans="1:8">
      <c r="A8550" t="s">
        <v>3614</v>
      </c>
      <c r="B8550" t="s">
        <v>9</v>
      </c>
      <c r="C8550">
        <v>90</v>
      </c>
      <c r="D8550" t="str">
        <f>_xlfn.XLOOKUP(Table9[[#This Row],[scientific_name]],Table10[scientific_name],Table10[category])</f>
        <v>Vascular Plant</v>
      </c>
      <c r="E8550" t="str">
        <f>_xlfn.XLOOKUP(Table9[[#This Row],[scientific_name]],Table10[scientific_name],Table10[common_names])</f>
        <v>Early Saxifrage</v>
      </c>
      <c r="F8550" t="str">
        <f>_xlfn.XLOOKUP(Table9[[#This Row],[scientific_name]],Table10[scientific_name],Table10[conservation_status])</f>
        <v>No Intervention</v>
      </c>
      <c r="G8550" t="b">
        <f>_xlfn.XLOOKUP(Table9[[#This Row],[scientific_name]],Table10[scientific_name],Table10[is_protected])</f>
        <v>0</v>
      </c>
      <c r="H8550" t="b">
        <f>_xlfn.XLOOKUP(Table9[[#This Row],[scientific_name]],Table10[scientific_name],Table10[is_sheep])</f>
        <v>0</v>
      </c>
    </row>
    <row r="8551" spans="1:8">
      <c r="A8551" t="s">
        <v>1986</v>
      </c>
      <c r="B8551" t="s">
        <v>9</v>
      </c>
      <c r="C8551">
        <v>127</v>
      </c>
      <c r="D8551" t="str">
        <f>_xlfn.XLOOKUP(Table9[[#This Row],[scientific_name]],Table10[scientific_name],Table10[category])</f>
        <v>Vascular Plant</v>
      </c>
      <c r="E8551" t="str">
        <f>_xlfn.XLOOKUP(Table9[[#This Row],[scientific_name]],Table10[scientific_name],Table10[common_names])</f>
        <v>Creeping Sowthistle, Field Sowthistle, Field Sow-Thistle, Perennial Sowthistle, Sowthistle</v>
      </c>
      <c r="F8551" t="str">
        <f>_xlfn.XLOOKUP(Table9[[#This Row],[scientific_name]],Table10[scientific_name],Table10[conservation_status])</f>
        <v>No Intervention</v>
      </c>
      <c r="G8551" t="b">
        <f>_xlfn.XLOOKUP(Table9[[#This Row],[scientific_name]],Table10[scientific_name],Table10[is_protected])</f>
        <v>0</v>
      </c>
      <c r="H8551" t="b">
        <f>_xlfn.XLOOKUP(Table9[[#This Row],[scientific_name]],Table10[scientific_name],Table10[is_sheep])</f>
        <v>0</v>
      </c>
    </row>
    <row r="8552" spans="1:8">
      <c r="A8552" t="s">
        <v>4687</v>
      </c>
      <c r="B8552" t="s">
        <v>13</v>
      </c>
      <c r="C8552">
        <v>239</v>
      </c>
      <c r="D8552" t="str">
        <f>_xlfn.XLOOKUP(Table9[[#This Row],[scientific_name]],Table10[scientific_name],Table10[category])</f>
        <v>Fish</v>
      </c>
      <c r="E8552" t="str">
        <f>_xlfn.XLOOKUP(Table9[[#This Row],[scientific_name]],Table10[scientific_name],Table10[common_names])</f>
        <v>Hardhead</v>
      </c>
      <c r="F8552" t="str">
        <f>_xlfn.XLOOKUP(Table9[[#This Row],[scientific_name]],Table10[scientific_name],Table10[conservation_status])</f>
        <v>No Intervention</v>
      </c>
      <c r="G8552" t="b">
        <f>_xlfn.XLOOKUP(Table9[[#This Row],[scientific_name]],Table10[scientific_name],Table10[is_protected])</f>
        <v>0</v>
      </c>
      <c r="H8552" t="b">
        <f>_xlfn.XLOOKUP(Table9[[#This Row],[scientific_name]],Table10[scientific_name],Table10[is_sheep])</f>
        <v>0</v>
      </c>
    </row>
    <row r="8553" spans="1:8">
      <c r="A8553" t="s">
        <v>421</v>
      </c>
      <c r="B8553" t="s">
        <v>13</v>
      </c>
      <c r="C8553">
        <v>250</v>
      </c>
      <c r="D8553" t="str">
        <f>_xlfn.XLOOKUP(Table9[[#This Row],[scientific_name]],Table10[scientific_name],Table10[category])</f>
        <v>Bird</v>
      </c>
      <c r="E8553" t="str">
        <f>_xlfn.XLOOKUP(Table9[[#This Row],[scientific_name]],Table10[scientific_name],Table10[common_names])</f>
        <v>American Robin</v>
      </c>
      <c r="F8553" t="str">
        <f>_xlfn.XLOOKUP(Table9[[#This Row],[scientific_name]],Table10[scientific_name],Table10[conservation_status])</f>
        <v>No Intervention</v>
      </c>
      <c r="G8553" t="b">
        <f>_xlfn.XLOOKUP(Table9[[#This Row],[scientific_name]],Table10[scientific_name],Table10[is_protected])</f>
        <v>0</v>
      </c>
      <c r="H8553" t="b">
        <f>_xlfn.XLOOKUP(Table9[[#This Row],[scientific_name]],Table10[scientific_name],Table10[is_sheep])</f>
        <v>0</v>
      </c>
    </row>
    <row r="8554" spans="1:8">
      <c r="A8554" t="s">
        <v>4065</v>
      </c>
      <c r="B8554" t="s">
        <v>7</v>
      </c>
      <c r="C8554">
        <v>128</v>
      </c>
      <c r="D8554" t="str">
        <f>_xlfn.XLOOKUP(Table9[[#This Row],[scientific_name]],Table10[scientific_name],Table10[category])</f>
        <v>Vascular Plant</v>
      </c>
      <c r="E8554" t="str">
        <f>_xlfn.XLOOKUP(Table9[[#This Row],[scientific_name]],Table10[scientific_name],Table10[common_names])</f>
        <v>Blueweed, Common Viper's-Bugloss</v>
      </c>
      <c r="F8554" t="str">
        <f>_xlfn.XLOOKUP(Table9[[#This Row],[scientific_name]],Table10[scientific_name],Table10[conservation_status])</f>
        <v>No Intervention</v>
      </c>
      <c r="G8554" t="b">
        <f>_xlfn.XLOOKUP(Table9[[#This Row],[scientific_name]],Table10[scientific_name],Table10[is_protected])</f>
        <v>0</v>
      </c>
      <c r="H8554" t="b">
        <f>_xlfn.XLOOKUP(Table9[[#This Row],[scientific_name]],Table10[scientific_name],Table10[is_sheep])</f>
        <v>0</v>
      </c>
    </row>
    <row r="8555" spans="1:8">
      <c r="A8555" t="s">
        <v>1304</v>
      </c>
      <c r="B8555" t="s">
        <v>4</v>
      </c>
      <c r="C8555">
        <v>79</v>
      </c>
      <c r="D8555" t="str">
        <f>_xlfn.XLOOKUP(Table9[[#This Row],[scientific_name]],Table10[scientific_name],Table10[category])</f>
        <v>Vascular Plant</v>
      </c>
      <c r="E8555" t="str">
        <f>_xlfn.XLOOKUP(Table9[[#This Row],[scientific_name]],Table10[scientific_name],Table10[common_names])</f>
        <v>Purplestem Angelica</v>
      </c>
      <c r="F8555" t="str">
        <f>_xlfn.XLOOKUP(Table9[[#This Row],[scientific_name]],Table10[scientific_name],Table10[conservation_status])</f>
        <v>No Intervention</v>
      </c>
      <c r="G8555" t="b">
        <f>_xlfn.XLOOKUP(Table9[[#This Row],[scientific_name]],Table10[scientific_name],Table10[is_protected])</f>
        <v>0</v>
      </c>
      <c r="H8555" t="b">
        <f>_xlfn.XLOOKUP(Table9[[#This Row],[scientific_name]],Table10[scientific_name],Table10[is_sheep])</f>
        <v>0</v>
      </c>
    </row>
    <row r="8556" spans="1:8">
      <c r="A8556" t="s">
        <v>173</v>
      </c>
      <c r="B8556" t="s">
        <v>7</v>
      </c>
      <c r="C8556">
        <v>155</v>
      </c>
      <c r="D8556" t="str">
        <f>_xlfn.XLOOKUP(Table9[[#This Row],[scientific_name]],Table10[scientific_name],Table10[category])</f>
        <v>Vascular Plant</v>
      </c>
      <c r="E8556" t="str">
        <f>_xlfn.XLOOKUP(Table9[[#This Row],[scientific_name]],Table10[scientific_name],Table10[common_names])</f>
        <v>Bugleweed, Carpet-Bugel</v>
      </c>
      <c r="F8556" t="str">
        <f>_xlfn.XLOOKUP(Table9[[#This Row],[scientific_name]],Table10[scientific_name],Table10[conservation_status])</f>
        <v>No Intervention</v>
      </c>
      <c r="G8556" t="b">
        <f>_xlfn.XLOOKUP(Table9[[#This Row],[scientific_name]],Table10[scientific_name],Table10[is_protected])</f>
        <v>0</v>
      </c>
      <c r="H8556" t="b">
        <f>_xlfn.XLOOKUP(Table9[[#This Row],[scientific_name]],Table10[scientific_name],Table10[is_sheep])</f>
        <v>0</v>
      </c>
    </row>
    <row r="8557" spans="1:8">
      <c r="A8557" t="s">
        <v>586</v>
      </c>
      <c r="B8557" t="s">
        <v>9</v>
      </c>
      <c r="C8557">
        <v>98</v>
      </c>
      <c r="D8557" t="str">
        <f>_xlfn.XLOOKUP(Table9[[#This Row],[scientific_name]],Table10[scientific_name],Table10[category])</f>
        <v>Vascular Plant</v>
      </c>
      <c r="E8557" t="str">
        <f>_xlfn.XLOOKUP(Table9[[#This Row],[scientific_name]],Table10[scientific_name],Table10[common_names])</f>
        <v>Common Woolly Sunflower, Woody Eriophyllum, Woolly Eriophyllum, Wooly Daisy</v>
      </c>
      <c r="F8557" t="str">
        <f>_xlfn.XLOOKUP(Table9[[#This Row],[scientific_name]],Table10[scientific_name],Table10[conservation_status])</f>
        <v>No Intervention</v>
      </c>
      <c r="G8557" t="b">
        <f>_xlfn.XLOOKUP(Table9[[#This Row],[scientific_name]],Table10[scientific_name],Table10[is_protected])</f>
        <v>0</v>
      </c>
      <c r="H8557" t="b">
        <f>_xlfn.XLOOKUP(Table9[[#This Row],[scientific_name]],Table10[scientific_name],Table10[is_sheep])</f>
        <v>0</v>
      </c>
    </row>
    <row r="8558" spans="1:8">
      <c r="A8558" t="s">
        <v>2693</v>
      </c>
      <c r="B8558" t="s">
        <v>7</v>
      </c>
      <c r="C8558">
        <v>138</v>
      </c>
      <c r="D8558" t="str">
        <f>_xlfn.XLOOKUP(Table9[[#This Row],[scientific_name]],Table10[scientific_name],Table10[category])</f>
        <v>Vascular Plant</v>
      </c>
      <c r="E8558" t="str">
        <f>_xlfn.XLOOKUP(Table9[[#This Row],[scientific_name]],Table10[scientific_name],Table10[common_names])</f>
        <v>Idaho White Pine, Mountain White Pine, Silver Pine, Western White Pine</v>
      </c>
      <c r="F8558" t="str">
        <f>_xlfn.XLOOKUP(Table9[[#This Row],[scientific_name]],Table10[scientific_name],Table10[conservation_status])</f>
        <v>No Intervention</v>
      </c>
      <c r="G8558" t="b">
        <f>_xlfn.XLOOKUP(Table9[[#This Row],[scientific_name]],Table10[scientific_name],Table10[is_protected])</f>
        <v>0</v>
      </c>
      <c r="H8558" t="b">
        <f>_xlfn.XLOOKUP(Table9[[#This Row],[scientific_name]],Table10[scientific_name],Table10[is_sheep])</f>
        <v>0</v>
      </c>
    </row>
    <row r="8559" spans="1:8">
      <c r="A8559" t="s">
        <v>3621</v>
      </c>
      <c r="B8559" t="s">
        <v>9</v>
      </c>
      <c r="C8559">
        <v>88</v>
      </c>
      <c r="D8559" t="str">
        <f>_xlfn.XLOOKUP(Table9[[#This Row],[scientific_name]],Table10[scientific_name],Table10[category])</f>
        <v>Vascular Plant</v>
      </c>
      <c r="E8559" t="str">
        <f>_xlfn.XLOOKUP(Table9[[#This Row],[scientific_name]],Table10[scientific_name],Table10[common_names])</f>
        <v>Dane's Dwarf Gentian, Dane's Dwarfgentian, Lapland Gentian</v>
      </c>
      <c r="F8559" t="str">
        <f>_xlfn.XLOOKUP(Table9[[#This Row],[scientific_name]],Table10[scientific_name],Table10[conservation_status])</f>
        <v>No Intervention</v>
      </c>
      <c r="G8559" t="b">
        <f>_xlfn.XLOOKUP(Table9[[#This Row],[scientific_name]],Table10[scientific_name],Table10[is_protected])</f>
        <v>0</v>
      </c>
      <c r="H8559" t="b">
        <f>_xlfn.XLOOKUP(Table9[[#This Row],[scientific_name]],Table10[scientific_name],Table10[is_sheep])</f>
        <v>0</v>
      </c>
    </row>
    <row r="8560" spans="1:8">
      <c r="A8560" t="s">
        <v>1451</v>
      </c>
      <c r="B8560" t="s">
        <v>9</v>
      </c>
      <c r="C8560">
        <v>103</v>
      </c>
      <c r="D8560" t="str">
        <f>_xlfn.XLOOKUP(Table9[[#This Row],[scientific_name]],Table10[scientific_name],Table10[category])</f>
        <v>Vascular Plant</v>
      </c>
      <c r="E8560" t="str">
        <f>_xlfn.XLOOKUP(Table9[[#This Row],[scientific_name]],Table10[scientific_name],Table10[common_names])</f>
        <v>Garden Stonecrop, Orpine</v>
      </c>
      <c r="F8560" t="str">
        <f>_xlfn.XLOOKUP(Table9[[#This Row],[scientific_name]],Table10[scientific_name],Table10[conservation_status])</f>
        <v>No Intervention</v>
      </c>
      <c r="G8560" t="b">
        <f>_xlfn.XLOOKUP(Table9[[#This Row],[scientific_name]],Table10[scientific_name],Table10[is_protected])</f>
        <v>0</v>
      </c>
      <c r="H8560" t="b">
        <f>_xlfn.XLOOKUP(Table9[[#This Row],[scientific_name]],Table10[scientific_name],Table10[is_sheep])</f>
        <v>0</v>
      </c>
    </row>
    <row r="8561" spans="1:8">
      <c r="A8561" t="s">
        <v>4681</v>
      </c>
      <c r="B8561" t="s">
        <v>13</v>
      </c>
      <c r="C8561">
        <v>237</v>
      </c>
      <c r="D8561" t="str">
        <f>_xlfn.XLOOKUP(Table9[[#This Row],[scientific_name]],Table10[scientific_name],Table10[category])</f>
        <v>Bird</v>
      </c>
      <c r="E8561" t="str">
        <f>_xlfn.XLOOKUP(Table9[[#This Row],[scientific_name]],Table10[scientific_name],Table10[common_names])</f>
        <v>Lawrence's Warbler</v>
      </c>
      <c r="F8561" t="str">
        <f>_xlfn.XLOOKUP(Table9[[#This Row],[scientific_name]],Table10[scientific_name],Table10[conservation_status])</f>
        <v>No Intervention</v>
      </c>
      <c r="G8561" t="b">
        <f>_xlfn.XLOOKUP(Table9[[#This Row],[scientific_name]],Table10[scientific_name],Table10[is_protected])</f>
        <v>0</v>
      </c>
      <c r="H8561" t="b">
        <f>_xlfn.XLOOKUP(Table9[[#This Row],[scientific_name]],Table10[scientific_name],Table10[is_sheep])</f>
        <v>0</v>
      </c>
    </row>
    <row r="8562" spans="1:8">
      <c r="A8562" t="s">
        <v>2708</v>
      </c>
      <c r="B8562" t="s">
        <v>9</v>
      </c>
      <c r="C8562">
        <v>96</v>
      </c>
      <c r="D8562" t="str">
        <f>_xlfn.XLOOKUP(Table9[[#This Row],[scientific_name]],Table10[scientific_name],Table10[category])</f>
        <v>Vascular Plant</v>
      </c>
      <c r="E8562" t="str">
        <f>_xlfn.XLOOKUP(Table9[[#This Row],[scientific_name]],Table10[scientific_name],Table10[common_names])</f>
        <v>Common Velvet Grass, Velvetgrass</v>
      </c>
      <c r="F8562" t="str">
        <f>_xlfn.XLOOKUP(Table9[[#This Row],[scientific_name]],Table10[scientific_name],Table10[conservation_status])</f>
        <v>No Intervention</v>
      </c>
      <c r="G8562" t="b">
        <f>_xlfn.XLOOKUP(Table9[[#This Row],[scientific_name]],Table10[scientific_name],Table10[is_protected])</f>
        <v>0</v>
      </c>
      <c r="H8562" t="b">
        <f>_xlfn.XLOOKUP(Table9[[#This Row],[scientific_name]],Table10[scientific_name],Table10[is_sheep])</f>
        <v>0</v>
      </c>
    </row>
    <row r="8563" spans="1:8">
      <c r="A8563" t="s">
        <v>2332</v>
      </c>
      <c r="B8563" t="s">
        <v>7</v>
      </c>
      <c r="C8563">
        <v>131</v>
      </c>
      <c r="D8563" t="str">
        <f>_xlfn.XLOOKUP(Table9[[#This Row],[scientific_name]],Table10[scientific_name],Table10[category])</f>
        <v>Vascular Plant</v>
      </c>
      <c r="E8563" t="str">
        <f>_xlfn.XLOOKUP(Table9[[#This Row],[scientific_name]],Table10[scientific_name],Table10[common_names])</f>
        <v>Hairy Tobaccoweed, Tobaccoweed</v>
      </c>
      <c r="F8563" t="str">
        <f>_xlfn.XLOOKUP(Table9[[#This Row],[scientific_name]],Table10[scientific_name],Table10[conservation_status])</f>
        <v>No Intervention</v>
      </c>
      <c r="G8563" t="b">
        <f>_xlfn.XLOOKUP(Table9[[#This Row],[scientific_name]],Table10[scientific_name],Table10[is_protected])</f>
        <v>0</v>
      </c>
      <c r="H8563" t="b">
        <f>_xlfn.XLOOKUP(Table9[[#This Row],[scientific_name]],Table10[scientific_name],Table10[is_sheep])</f>
        <v>0</v>
      </c>
    </row>
    <row r="8564" spans="1:8">
      <c r="A8564" t="s">
        <v>4688</v>
      </c>
      <c r="B8564" t="s">
        <v>13</v>
      </c>
      <c r="C8564">
        <v>235</v>
      </c>
      <c r="D8564" t="str">
        <f>_xlfn.XLOOKUP(Table9[[#This Row],[scientific_name]],Table10[scientific_name],Table10[category])</f>
        <v>Vascular Plant</v>
      </c>
      <c r="E8564" t="str">
        <f>_xlfn.XLOOKUP(Table9[[#This Row],[scientific_name]],Table10[scientific_name],Table10[common_names])</f>
        <v>Arrowleaf Violet</v>
      </c>
      <c r="F8564" t="str">
        <f>_xlfn.XLOOKUP(Table9[[#This Row],[scientific_name]],Table10[scientific_name],Table10[conservation_status])</f>
        <v>No Intervention</v>
      </c>
      <c r="G8564" t="b">
        <f>_xlfn.XLOOKUP(Table9[[#This Row],[scientific_name]],Table10[scientific_name],Table10[is_protected])</f>
        <v>0</v>
      </c>
      <c r="H8564" t="b">
        <f>_xlfn.XLOOKUP(Table9[[#This Row],[scientific_name]],Table10[scientific_name],Table10[is_sheep])</f>
        <v>0</v>
      </c>
    </row>
    <row r="8565" spans="1:8">
      <c r="A8565" t="s">
        <v>4293</v>
      </c>
      <c r="B8565" t="s">
        <v>4</v>
      </c>
      <c r="C8565">
        <v>58</v>
      </c>
      <c r="D8565" t="str">
        <f>_xlfn.XLOOKUP(Table9[[#This Row],[scientific_name]],Table10[scientific_name],Table10[category])</f>
        <v>Vascular Plant</v>
      </c>
      <c r="E8565" t="str">
        <f>_xlfn.XLOOKUP(Table9[[#This Row],[scientific_name]],Table10[scientific_name],Table10[common_names])</f>
        <v>Liriope</v>
      </c>
      <c r="F8565" t="str">
        <f>_xlfn.XLOOKUP(Table9[[#This Row],[scientific_name]],Table10[scientific_name],Table10[conservation_status])</f>
        <v>No Intervention</v>
      </c>
      <c r="G8565" t="b">
        <f>_xlfn.XLOOKUP(Table9[[#This Row],[scientific_name]],Table10[scientific_name],Table10[is_protected])</f>
        <v>0</v>
      </c>
      <c r="H8565" t="b">
        <f>_xlfn.XLOOKUP(Table9[[#This Row],[scientific_name]],Table10[scientific_name],Table10[is_sheep])</f>
        <v>0</v>
      </c>
    </row>
    <row r="8566" spans="1:8">
      <c r="A8566" t="s">
        <v>2296</v>
      </c>
      <c r="B8566" t="s">
        <v>13</v>
      </c>
      <c r="C8566">
        <v>221</v>
      </c>
      <c r="D8566" t="str">
        <f>_xlfn.XLOOKUP(Table9[[#This Row],[scientific_name]],Table10[scientific_name],Table10[category])</f>
        <v>Bird</v>
      </c>
      <c r="E8566" t="str">
        <f>_xlfn.XLOOKUP(Table9[[#This Row],[scientific_name]],Table10[scientific_name],Table10[common_names])</f>
        <v>Brewer's Sparrow</v>
      </c>
      <c r="F8566" t="str">
        <f>_xlfn.XLOOKUP(Table9[[#This Row],[scientific_name]],Table10[scientific_name],Table10[conservation_status])</f>
        <v>Species of Concern</v>
      </c>
      <c r="G8566" t="b">
        <f>_xlfn.XLOOKUP(Table9[[#This Row],[scientific_name]],Table10[scientific_name],Table10[is_protected])</f>
        <v>1</v>
      </c>
      <c r="H8566" t="b">
        <f>_xlfn.XLOOKUP(Table9[[#This Row],[scientific_name]],Table10[scientific_name],Table10[is_sheep])</f>
        <v>0</v>
      </c>
    </row>
    <row r="8567" spans="1:8">
      <c r="A8567" t="s">
        <v>4689</v>
      </c>
      <c r="B8567" t="s">
        <v>4</v>
      </c>
      <c r="C8567">
        <v>76</v>
      </c>
      <c r="D8567" t="str">
        <f>_xlfn.XLOOKUP(Table9[[#This Row],[scientific_name]],Table10[scientific_name],Table10[category])</f>
        <v>Vascular Plant</v>
      </c>
      <c r="E8567" t="str">
        <f>_xlfn.XLOOKUP(Table9[[#This Row],[scientific_name]],Table10[scientific_name],Table10[common_names])</f>
        <v>Boneset, Common Boneset</v>
      </c>
      <c r="F8567" t="str">
        <f>_xlfn.XLOOKUP(Table9[[#This Row],[scientific_name]],Table10[scientific_name],Table10[conservation_status])</f>
        <v>No Intervention</v>
      </c>
      <c r="G8567" t="b">
        <f>_xlfn.XLOOKUP(Table9[[#This Row],[scientific_name]],Table10[scientific_name],Table10[is_protected])</f>
        <v>0</v>
      </c>
      <c r="H8567" t="b">
        <f>_xlfn.XLOOKUP(Table9[[#This Row],[scientific_name]],Table10[scientific_name],Table10[is_sheep])</f>
        <v>0</v>
      </c>
    </row>
    <row r="8568" spans="1:8">
      <c r="A8568" t="s">
        <v>2783</v>
      </c>
      <c r="B8568" t="s">
        <v>4</v>
      </c>
      <c r="C8568">
        <v>72</v>
      </c>
      <c r="D8568" t="str">
        <f>_xlfn.XLOOKUP(Table9[[#This Row],[scientific_name]],Table10[scientific_name],Table10[category])</f>
        <v>Vascular Plant</v>
      </c>
      <c r="E8568" t="str">
        <f>_xlfn.XLOOKUP(Table9[[#This Row],[scientific_name]],Table10[scientific_name],Table10[common_names])</f>
        <v>Longhorn Steer's-Head, Steershead</v>
      </c>
      <c r="F8568" t="str">
        <f>_xlfn.XLOOKUP(Table9[[#This Row],[scientific_name]],Table10[scientific_name],Table10[conservation_status])</f>
        <v>No Intervention</v>
      </c>
      <c r="G8568" t="b">
        <f>_xlfn.XLOOKUP(Table9[[#This Row],[scientific_name]],Table10[scientific_name],Table10[is_protected])</f>
        <v>0</v>
      </c>
      <c r="H8568" t="b">
        <f>_xlfn.XLOOKUP(Table9[[#This Row],[scientific_name]],Table10[scientific_name],Table10[is_sheep])</f>
        <v>0</v>
      </c>
    </row>
    <row r="8569" spans="1:8">
      <c r="A8569" t="s">
        <v>4012</v>
      </c>
      <c r="B8569" t="s">
        <v>13</v>
      </c>
      <c r="C8569">
        <v>246</v>
      </c>
      <c r="D8569" t="str">
        <f>_xlfn.XLOOKUP(Table9[[#This Row],[scientific_name]],Table10[scientific_name],Table10[category])</f>
        <v>Vascular Plant</v>
      </c>
      <c r="E8569" t="str">
        <f>_xlfn.XLOOKUP(Table9[[#This Row],[scientific_name]],Table10[scientific_name],Table10[common_names])</f>
        <v>Lindley's Silverpuffs</v>
      </c>
      <c r="F8569" t="str">
        <f>_xlfn.XLOOKUP(Table9[[#This Row],[scientific_name]],Table10[scientific_name],Table10[conservation_status])</f>
        <v>No Intervention</v>
      </c>
      <c r="G8569" t="b">
        <f>_xlfn.XLOOKUP(Table9[[#This Row],[scientific_name]],Table10[scientific_name],Table10[is_protected])</f>
        <v>0</v>
      </c>
      <c r="H8569" t="b">
        <f>_xlfn.XLOOKUP(Table9[[#This Row],[scientific_name]],Table10[scientific_name],Table10[is_sheep])</f>
        <v>0</v>
      </c>
    </row>
    <row r="8570" spans="1:8">
      <c r="A8570" t="s">
        <v>4690</v>
      </c>
      <c r="B8570" t="s">
        <v>7</v>
      </c>
      <c r="C8570">
        <v>146</v>
      </c>
      <c r="D8570" t="str">
        <f>_xlfn.XLOOKUP(Table9[[#This Row],[scientific_name]],Table10[scientific_name],Table10[category])</f>
        <v>Vascular Plant</v>
      </c>
      <c r="E8570" t="str">
        <f>_xlfn.XLOOKUP(Table9[[#This Row],[scientific_name]],Table10[scientific_name],Table10[common_names])</f>
        <v>Vasey Rush, Vasey's Rush</v>
      </c>
      <c r="F8570" t="str">
        <f>_xlfn.XLOOKUP(Table9[[#This Row],[scientific_name]],Table10[scientific_name],Table10[conservation_status])</f>
        <v>No Intervention</v>
      </c>
      <c r="G8570" t="b">
        <f>_xlfn.XLOOKUP(Table9[[#This Row],[scientific_name]],Table10[scientific_name],Table10[is_protected])</f>
        <v>0</v>
      </c>
      <c r="H8570" t="b">
        <f>_xlfn.XLOOKUP(Table9[[#This Row],[scientific_name]],Table10[scientific_name],Table10[is_sheep])</f>
        <v>0</v>
      </c>
    </row>
    <row r="8571" spans="1:8">
      <c r="A8571" t="s">
        <v>2141</v>
      </c>
      <c r="B8571" t="s">
        <v>13</v>
      </c>
      <c r="C8571">
        <v>242</v>
      </c>
      <c r="D8571" t="str">
        <f>_xlfn.XLOOKUP(Table9[[#This Row],[scientific_name]],Table10[scientific_name],Table10[category])</f>
        <v>Vascular Plant</v>
      </c>
      <c r="E8571" t="str">
        <f>_xlfn.XLOOKUP(Table9[[#This Row],[scientific_name]],Table10[scientific_name],Table10[common_names])</f>
        <v>Common Brome Grass, Hairy Brome</v>
      </c>
      <c r="F8571" t="str">
        <f>_xlfn.XLOOKUP(Table9[[#This Row],[scientific_name]],Table10[scientific_name],Table10[conservation_status])</f>
        <v>No Intervention</v>
      </c>
      <c r="G8571" t="b">
        <f>_xlfn.XLOOKUP(Table9[[#This Row],[scientific_name]],Table10[scientific_name],Table10[is_protected])</f>
        <v>0</v>
      </c>
      <c r="H8571" t="b">
        <f>_xlfn.XLOOKUP(Table9[[#This Row],[scientific_name]],Table10[scientific_name],Table10[is_sheep])</f>
        <v>0</v>
      </c>
    </row>
    <row r="8572" spans="1:8">
      <c r="A8572" t="s">
        <v>4440</v>
      </c>
      <c r="B8572" t="s">
        <v>4</v>
      </c>
      <c r="C8572">
        <v>21</v>
      </c>
      <c r="D8572" t="str">
        <f>_xlfn.XLOOKUP(Table9[[#This Row],[scientific_name]],Table10[scientific_name],Table10[category])</f>
        <v>Mammal</v>
      </c>
      <c r="E8572" t="str">
        <f>_xlfn.XLOOKUP(Table9[[#This Row],[scientific_name]],Table10[scientific_name],Table10[common_names])</f>
        <v>Carolina Northern Flying Squirrel, Northern Flying Squirrel</v>
      </c>
      <c r="F8572" t="str">
        <f>_xlfn.XLOOKUP(Table9[[#This Row],[scientific_name]],Table10[scientific_name],Table10[conservation_status])</f>
        <v>Endangered</v>
      </c>
      <c r="G8572" t="b">
        <f>_xlfn.XLOOKUP(Table9[[#This Row],[scientific_name]],Table10[scientific_name],Table10[is_protected])</f>
        <v>1</v>
      </c>
      <c r="H8572" t="b">
        <f>_xlfn.XLOOKUP(Table9[[#This Row],[scientific_name]],Table10[scientific_name],Table10[is_sheep])</f>
        <v>0</v>
      </c>
    </row>
    <row r="8573" spans="1:8">
      <c r="A8573" t="s">
        <v>4237</v>
      </c>
      <c r="B8573" t="s">
        <v>13</v>
      </c>
      <c r="C8573">
        <v>252</v>
      </c>
      <c r="D8573" t="str">
        <f>_xlfn.XLOOKUP(Table9[[#This Row],[scientific_name]],Table10[scientific_name],Table10[category])</f>
        <v>Nonvascular Plant</v>
      </c>
      <c r="E8573" t="str">
        <f>_xlfn.XLOOKUP(Table9[[#This Row],[scientific_name]],Table10[scientific_name],Table10[common_names])</f>
        <v>Bazzania</v>
      </c>
      <c r="F8573" t="str">
        <f>_xlfn.XLOOKUP(Table9[[#This Row],[scientific_name]],Table10[scientific_name],Table10[conservation_status])</f>
        <v>No Intervention</v>
      </c>
      <c r="G8573" t="b">
        <f>_xlfn.XLOOKUP(Table9[[#This Row],[scientific_name]],Table10[scientific_name],Table10[is_protected])</f>
        <v>0</v>
      </c>
      <c r="H8573" t="b">
        <f>_xlfn.XLOOKUP(Table9[[#This Row],[scientific_name]],Table10[scientific_name],Table10[is_sheep])</f>
        <v>0</v>
      </c>
    </row>
    <row r="8574" spans="1:8">
      <c r="A8574" t="s">
        <v>4691</v>
      </c>
      <c r="B8574" t="s">
        <v>9</v>
      </c>
      <c r="C8574">
        <v>106</v>
      </c>
      <c r="D8574" t="str">
        <f>_xlfn.XLOOKUP(Table9[[#This Row],[scientific_name]],Table10[scientific_name],Table10[category])</f>
        <v>Amphibian</v>
      </c>
      <c r="E8574" t="str">
        <f>_xlfn.XLOOKUP(Table9[[#This Row],[scientific_name]],Table10[scientific_name],Table10[common_names])</f>
        <v>Southern Appalachian Salamander</v>
      </c>
      <c r="F8574" t="str">
        <f>_xlfn.XLOOKUP(Table9[[#This Row],[scientific_name]],Table10[scientific_name],Table10[conservation_status])</f>
        <v>No Intervention</v>
      </c>
      <c r="G8574" t="b">
        <f>_xlfn.XLOOKUP(Table9[[#This Row],[scientific_name]],Table10[scientific_name],Table10[is_protected])</f>
        <v>0</v>
      </c>
      <c r="H8574" t="b">
        <f>_xlfn.XLOOKUP(Table9[[#This Row],[scientific_name]],Table10[scientific_name],Table10[is_sheep])</f>
        <v>0</v>
      </c>
    </row>
    <row r="8575" spans="1:8">
      <c r="A8575" t="s">
        <v>3407</v>
      </c>
      <c r="B8575" t="s">
        <v>7</v>
      </c>
      <c r="C8575">
        <v>91</v>
      </c>
      <c r="D8575" t="str">
        <f>_xlfn.XLOOKUP(Table9[[#This Row],[scientific_name]],Table10[scientific_name],Table10[category])</f>
        <v>Vascular Plant</v>
      </c>
      <c r="E8575" t="str">
        <f>_xlfn.XLOOKUP(Table9[[#This Row],[scientific_name]],Table10[scientific_name],Table10[common_names])</f>
        <v>Daisy</v>
      </c>
      <c r="F8575" t="str">
        <f>_xlfn.XLOOKUP(Table9[[#This Row],[scientific_name]],Table10[scientific_name],Table10[conservation_status])</f>
        <v>No Intervention</v>
      </c>
      <c r="G8575" t="b">
        <f>_xlfn.XLOOKUP(Table9[[#This Row],[scientific_name]],Table10[scientific_name],Table10[is_protected])</f>
        <v>0</v>
      </c>
      <c r="H8575" t="b">
        <f>_xlfn.XLOOKUP(Table9[[#This Row],[scientific_name]],Table10[scientific_name],Table10[is_sheep])</f>
        <v>0</v>
      </c>
    </row>
    <row r="8576" spans="1:8">
      <c r="A8576" t="s">
        <v>4158</v>
      </c>
      <c r="B8576" t="s">
        <v>7</v>
      </c>
      <c r="C8576">
        <v>148</v>
      </c>
      <c r="D8576" t="str">
        <f>_xlfn.XLOOKUP(Table9[[#This Row],[scientific_name]],Table10[scientific_name],Table10[category])</f>
        <v>Vascular Plant</v>
      </c>
      <c r="E8576" t="str">
        <f>_xlfn.XLOOKUP(Table9[[#This Row],[scientific_name]],Table10[scientific_name],Table10[common_names])</f>
        <v>Mountain Pepper-Bush</v>
      </c>
      <c r="F8576" t="str">
        <f>_xlfn.XLOOKUP(Table9[[#This Row],[scientific_name]],Table10[scientific_name],Table10[conservation_status])</f>
        <v>No Intervention</v>
      </c>
      <c r="G8576" t="b">
        <f>_xlfn.XLOOKUP(Table9[[#This Row],[scientific_name]],Table10[scientific_name],Table10[is_protected])</f>
        <v>0</v>
      </c>
      <c r="H8576" t="b">
        <f>_xlfn.XLOOKUP(Table9[[#This Row],[scientific_name]],Table10[scientific_name],Table10[is_sheep])</f>
        <v>0</v>
      </c>
    </row>
    <row r="8577" spans="1:8">
      <c r="A8577" t="s">
        <v>2872</v>
      </c>
      <c r="B8577" t="s">
        <v>4</v>
      </c>
      <c r="C8577">
        <v>40</v>
      </c>
      <c r="D8577" t="str">
        <f>_xlfn.XLOOKUP(Table9[[#This Row],[scientific_name]],Table10[scientific_name],Table10[category])</f>
        <v>Vascular Plant</v>
      </c>
      <c r="E8577" t="str">
        <f>_xlfn.XLOOKUP(Table9[[#This Row],[scientific_name]],Table10[scientific_name],Table10[common_names])</f>
        <v>Pale Agoseris</v>
      </c>
      <c r="F8577" t="str">
        <f>_xlfn.XLOOKUP(Table9[[#This Row],[scientific_name]],Table10[scientific_name],Table10[conservation_status])</f>
        <v>No Intervention</v>
      </c>
      <c r="G8577" t="b">
        <f>_xlfn.XLOOKUP(Table9[[#This Row],[scientific_name]],Table10[scientific_name],Table10[is_protected])</f>
        <v>0</v>
      </c>
      <c r="H8577" t="b">
        <f>_xlfn.XLOOKUP(Table9[[#This Row],[scientific_name]],Table10[scientific_name],Table10[is_sheep])</f>
        <v>0</v>
      </c>
    </row>
    <row r="8578" spans="1:8">
      <c r="A8578" t="s">
        <v>999</v>
      </c>
      <c r="B8578" t="s">
        <v>9</v>
      </c>
      <c r="C8578">
        <v>102</v>
      </c>
      <c r="D8578" t="str">
        <f>_xlfn.XLOOKUP(Table9[[#This Row],[scientific_name]],Table10[scientific_name],Table10[category])</f>
        <v>Vascular Plant</v>
      </c>
      <c r="E8578" t="str">
        <f>_xlfn.XLOOKUP(Table9[[#This Row],[scientific_name]],Table10[scientific_name],Table10[common_names])</f>
        <v>California Sandwort</v>
      </c>
      <c r="F8578" t="str">
        <f>_xlfn.XLOOKUP(Table9[[#This Row],[scientific_name]],Table10[scientific_name],Table10[conservation_status])</f>
        <v>No Intervention</v>
      </c>
      <c r="G8578" t="b">
        <f>_xlfn.XLOOKUP(Table9[[#This Row],[scientific_name]],Table10[scientific_name],Table10[is_protected])</f>
        <v>0</v>
      </c>
      <c r="H8578" t="b">
        <f>_xlfn.XLOOKUP(Table9[[#This Row],[scientific_name]],Table10[scientific_name],Table10[is_sheep])</f>
        <v>0</v>
      </c>
    </row>
    <row r="8579" spans="1:8">
      <c r="A8579" t="s">
        <v>3530</v>
      </c>
      <c r="B8579" t="s">
        <v>9</v>
      </c>
      <c r="C8579">
        <v>101</v>
      </c>
      <c r="D8579" t="str">
        <f>_xlfn.XLOOKUP(Table9[[#This Row],[scientific_name]],Table10[scientific_name],Table10[category])</f>
        <v>Vascular Plant</v>
      </c>
      <c r="E8579" t="str">
        <f>_xlfn.XLOOKUP(Table9[[#This Row],[scientific_name]],Table10[scientific_name],Table10[common_names])</f>
        <v>Black Bindweed</v>
      </c>
      <c r="F8579" t="str">
        <f>_xlfn.XLOOKUP(Table9[[#This Row],[scientific_name]],Table10[scientific_name],Table10[conservation_status])</f>
        <v>No Intervention</v>
      </c>
      <c r="G8579" t="b">
        <f>_xlfn.XLOOKUP(Table9[[#This Row],[scientific_name]],Table10[scientific_name],Table10[is_protected])</f>
        <v>0</v>
      </c>
      <c r="H8579" t="b">
        <f>_xlfn.XLOOKUP(Table9[[#This Row],[scientific_name]],Table10[scientific_name],Table10[is_sheep])</f>
        <v>0</v>
      </c>
    </row>
    <row r="8580" spans="1:8">
      <c r="A8580" t="s">
        <v>4692</v>
      </c>
      <c r="B8580" t="s">
        <v>4</v>
      </c>
      <c r="C8580">
        <v>95</v>
      </c>
      <c r="D8580" t="str">
        <f>_xlfn.XLOOKUP(Table9[[#This Row],[scientific_name]],Table10[scientific_name],Table10[category])</f>
        <v>Vascular Plant</v>
      </c>
      <c r="E8580" t="str">
        <f>_xlfn.XLOOKUP(Table9[[#This Row],[scientific_name]],Table10[scientific_name],Table10[common_names])</f>
        <v>Smooth Hackberry, Sugarberry</v>
      </c>
      <c r="F8580" t="str">
        <f>_xlfn.XLOOKUP(Table9[[#This Row],[scientific_name]],Table10[scientific_name],Table10[conservation_status])</f>
        <v>No Intervention</v>
      </c>
      <c r="G8580" t="b">
        <f>_xlfn.XLOOKUP(Table9[[#This Row],[scientific_name]],Table10[scientific_name],Table10[is_protected])</f>
        <v>0</v>
      </c>
      <c r="H8580" t="b">
        <f>_xlfn.XLOOKUP(Table9[[#This Row],[scientific_name]],Table10[scientific_name],Table10[is_sheep])</f>
        <v>0</v>
      </c>
    </row>
    <row r="8581" spans="1:8">
      <c r="A8581" t="s">
        <v>2375</v>
      </c>
      <c r="B8581" t="s">
        <v>4</v>
      </c>
      <c r="C8581">
        <v>93</v>
      </c>
      <c r="D8581" t="str">
        <f>_xlfn.XLOOKUP(Table9[[#This Row],[scientific_name]],Table10[scientific_name],Table10[category])</f>
        <v>Vascular Plant</v>
      </c>
      <c r="E8581" t="str">
        <f>_xlfn.XLOOKUP(Table9[[#This Row],[scientific_name]],Table10[scientific_name],Table10[common_names])</f>
        <v>Eastern Ninebark, Ninebark</v>
      </c>
      <c r="F8581" t="str">
        <f>_xlfn.XLOOKUP(Table9[[#This Row],[scientific_name]],Table10[scientific_name],Table10[conservation_status])</f>
        <v>No Intervention</v>
      </c>
      <c r="G8581" t="b">
        <f>_xlfn.XLOOKUP(Table9[[#This Row],[scientific_name]],Table10[scientific_name],Table10[is_protected])</f>
        <v>0</v>
      </c>
      <c r="H8581" t="b">
        <f>_xlfn.XLOOKUP(Table9[[#This Row],[scientific_name]],Table10[scientific_name],Table10[is_sheep])</f>
        <v>0</v>
      </c>
    </row>
    <row r="8582" spans="1:8">
      <c r="A8582" t="s">
        <v>2208</v>
      </c>
      <c r="B8582" t="s">
        <v>9</v>
      </c>
      <c r="C8582">
        <v>104</v>
      </c>
      <c r="D8582" t="str">
        <f>_xlfn.XLOOKUP(Table9[[#This Row],[scientific_name]],Table10[scientific_name],Table10[category])</f>
        <v>Vascular Plant</v>
      </c>
      <c r="E8582" t="str">
        <f>_xlfn.XLOOKUP(Table9[[#This Row],[scientific_name]],Table10[scientific_name],Table10[common_names])</f>
        <v>Canby's Aster</v>
      </c>
      <c r="F8582" t="str">
        <f>_xlfn.XLOOKUP(Table9[[#This Row],[scientific_name]],Table10[scientific_name],Table10[conservation_status])</f>
        <v>No Intervention</v>
      </c>
      <c r="G8582" t="b">
        <f>_xlfn.XLOOKUP(Table9[[#This Row],[scientific_name]],Table10[scientific_name],Table10[is_protected])</f>
        <v>0</v>
      </c>
      <c r="H8582" t="b">
        <f>_xlfn.XLOOKUP(Table9[[#This Row],[scientific_name]],Table10[scientific_name],Table10[is_sheep])</f>
        <v>0</v>
      </c>
    </row>
    <row r="8583" spans="1:8">
      <c r="A8583" t="s">
        <v>2157</v>
      </c>
      <c r="B8583" t="s">
        <v>7</v>
      </c>
      <c r="C8583">
        <v>136</v>
      </c>
      <c r="D8583" t="str">
        <f>_xlfn.XLOOKUP(Table9[[#This Row],[scientific_name]],Table10[scientific_name],Table10[category])</f>
        <v>Vascular Plant</v>
      </c>
      <c r="E8583" t="str">
        <f>_xlfn.XLOOKUP(Table9[[#This Row],[scientific_name]],Table10[scientific_name],Table10[common_names])</f>
        <v>Lovegrass</v>
      </c>
      <c r="F8583" t="str">
        <f>_xlfn.XLOOKUP(Table9[[#This Row],[scientific_name]],Table10[scientific_name],Table10[conservation_status])</f>
        <v>No Intervention</v>
      </c>
      <c r="G8583" t="b">
        <f>_xlfn.XLOOKUP(Table9[[#This Row],[scientific_name]],Table10[scientific_name],Table10[is_protected])</f>
        <v>0</v>
      </c>
      <c r="H8583" t="b">
        <f>_xlfn.XLOOKUP(Table9[[#This Row],[scientific_name]],Table10[scientific_name],Table10[is_sheep])</f>
        <v>0</v>
      </c>
    </row>
    <row r="8584" spans="1:8">
      <c r="A8584" t="s">
        <v>2206</v>
      </c>
      <c r="B8584" t="s">
        <v>4</v>
      </c>
      <c r="C8584">
        <v>84</v>
      </c>
      <c r="D8584" t="str">
        <f>_xlfn.XLOOKUP(Table9[[#This Row],[scientific_name]],Table10[scientific_name],Table10[category])</f>
        <v>Mammal</v>
      </c>
      <c r="E8584" t="str">
        <f>_xlfn.XLOOKUP(Table9[[#This Row],[scientific_name]],Table10[scientific_name],Table10[common_names])</f>
        <v>Hoary Bat</v>
      </c>
      <c r="F8584" t="str">
        <f>_xlfn.XLOOKUP(Table9[[#This Row],[scientific_name]],Table10[scientific_name],Table10[conservation_status])</f>
        <v>No Intervention</v>
      </c>
      <c r="G8584" t="b">
        <f>_xlfn.XLOOKUP(Table9[[#This Row],[scientific_name]],Table10[scientific_name],Table10[is_protected])</f>
        <v>0</v>
      </c>
      <c r="H8584" t="b">
        <f>_xlfn.XLOOKUP(Table9[[#This Row],[scientific_name]],Table10[scientific_name],Table10[is_sheep])</f>
        <v>0</v>
      </c>
    </row>
    <row r="8585" spans="1:8">
      <c r="A8585" t="s">
        <v>801</v>
      </c>
      <c r="B8585" t="s">
        <v>13</v>
      </c>
      <c r="C8585">
        <v>275</v>
      </c>
      <c r="D8585" t="str">
        <f>_xlfn.XLOOKUP(Table9[[#This Row],[scientific_name]],Table10[scientific_name],Table10[category])</f>
        <v>Vascular Plant</v>
      </c>
      <c r="E8585" t="str">
        <f>_xlfn.XLOOKUP(Table9[[#This Row],[scientific_name]],Table10[scientific_name],Table10[common_names])</f>
        <v>Woolly Sedge</v>
      </c>
      <c r="F8585" t="str">
        <f>_xlfn.XLOOKUP(Table9[[#This Row],[scientific_name]],Table10[scientific_name],Table10[conservation_status])</f>
        <v>No Intervention</v>
      </c>
      <c r="G8585" t="b">
        <f>_xlfn.XLOOKUP(Table9[[#This Row],[scientific_name]],Table10[scientific_name],Table10[is_protected])</f>
        <v>0</v>
      </c>
      <c r="H8585" t="b">
        <f>_xlfn.XLOOKUP(Table9[[#This Row],[scientific_name]],Table10[scientific_name],Table10[is_sheep])</f>
        <v>0</v>
      </c>
    </row>
    <row r="8586" spans="1:8">
      <c r="A8586" t="s">
        <v>288</v>
      </c>
      <c r="B8586" t="s">
        <v>13</v>
      </c>
      <c r="C8586">
        <v>265</v>
      </c>
      <c r="D8586" t="str">
        <f>_xlfn.XLOOKUP(Table9[[#This Row],[scientific_name]],Table10[scientific_name],Table10[category])</f>
        <v>Vascular Plant</v>
      </c>
      <c r="E8586" t="str">
        <f>_xlfn.XLOOKUP(Table9[[#This Row],[scientific_name]],Table10[scientific_name],Table10[common_names])</f>
        <v>White Sweet-Clover</v>
      </c>
      <c r="F8586" t="str">
        <f>_xlfn.XLOOKUP(Table9[[#This Row],[scientific_name]],Table10[scientific_name],Table10[conservation_status])</f>
        <v>No Intervention</v>
      </c>
      <c r="G8586" t="b">
        <f>_xlfn.XLOOKUP(Table9[[#This Row],[scientific_name]],Table10[scientific_name],Table10[is_protected])</f>
        <v>0</v>
      </c>
      <c r="H8586" t="b">
        <f>_xlfn.XLOOKUP(Table9[[#This Row],[scientific_name]],Table10[scientific_name],Table10[is_sheep])</f>
        <v>0</v>
      </c>
    </row>
    <row r="8587" spans="1:8">
      <c r="A8587" t="s">
        <v>1843</v>
      </c>
      <c r="B8587" t="s">
        <v>13</v>
      </c>
      <c r="C8587">
        <v>259</v>
      </c>
      <c r="D8587" t="str">
        <f>_xlfn.XLOOKUP(Table9[[#This Row],[scientific_name]],Table10[scientific_name],Table10[category])</f>
        <v>Vascular Plant</v>
      </c>
      <c r="E8587" t="str">
        <f>_xlfn.XLOOKUP(Table9[[#This Row],[scientific_name]],Table10[scientific_name],Table10[common_names])</f>
        <v>Lindley's Blazingstar</v>
      </c>
      <c r="F8587" t="str">
        <f>_xlfn.XLOOKUP(Table9[[#This Row],[scientific_name]],Table10[scientific_name],Table10[conservation_status])</f>
        <v>No Intervention</v>
      </c>
      <c r="G8587" t="b">
        <f>_xlfn.XLOOKUP(Table9[[#This Row],[scientific_name]],Table10[scientific_name],Table10[is_protected])</f>
        <v>0</v>
      </c>
      <c r="H8587" t="b">
        <f>_xlfn.XLOOKUP(Table9[[#This Row],[scientific_name]],Table10[scientific_name],Table10[is_sheep])</f>
        <v>0</v>
      </c>
    </row>
    <row r="8588" spans="1:8">
      <c r="A8588" t="s">
        <v>161</v>
      </c>
      <c r="B8588" t="s">
        <v>9</v>
      </c>
      <c r="C8588">
        <v>96</v>
      </c>
      <c r="D8588" t="str">
        <f>_xlfn.XLOOKUP(Table9[[#This Row],[scientific_name]],Table10[scientific_name],Table10[category])</f>
        <v>Vascular Plant</v>
      </c>
      <c r="E8588" t="str">
        <f>_xlfn.XLOOKUP(Table9[[#This Row],[scientific_name]],Table10[scientific_name],Table10[common_names])</f>
        <v>False Mermaidweed, False Mermaid-Weed</v>
      </c>
      <c r="F8588" t="str">
        <f>_xlfn.XLOOKUP(Table9[[#This Row],[scientific_name]],Table10[scientific_name],Table10[conservation_status])</f>
        <v>No Intervention</v>
      </c>
      <c r="G8588" t="b">
        <f>_xlfn.XLOOKUP(Table9[[#This Row],[scientific_name]],Table10[scientific_name],Table10[is_protected])</f>
        <v>0</v>
      </c>
      <c r="H8588" t="b">
        <f>_xlfn.XLOOKUP(Table9[[#This Row],[scientific_name]],Table10[scientific_name],Table10[is_sheep])</f>
        <v>0</v>
      </c>
    </row>
    <row r="8589" spans="1:8">
      <c r="A8589" t="s">
        <v>1651</v>
      </c>
      <c r="B8589" t="s">
        <v>4</v>
      </c>
      <c r="C8589">
        <v>69</v>
      </c>
      <c r="D8589" t="str">
        <f>_xlfn.XLOOKUP(Table9[[#This Row],[scientific_name]],Table10[scientific_name],Table10[category])</f>
        <v>Vascular Plant</v>
      </c>
      <c r="E8589" t="str">
        <f>_xlfn.XLOOKUP(Table9[[#This Row],[scientific_name]],Table10[scientific_name],Table10[common_names])</f>
        <v>Congdon's Bulrush</v>
      </c>
      <c r="F8589" t="str">
        <f>_xlfn.XLOOKUP(Table9[[#This Row],[scientific_name]],Table10[scientific_name],Table10[conservation_status])</f>
        <v>No Intervention</v>
      </c>
      <c r="G8589" t="b">
        <f>_xlfn.XLOOKUP(Table9[[#This Row],[scientific_name]],Table10[scientific_name],Table10[is_protected])</f>
        <v>0</v>
      </c>
      <c r="H8589" t="b">
        <f>_xlfn.XLOOKUP(Table9[[#This Row],[scientific_name]],Table10[scientific_name],Table10[is_sheep])</f>
        <v>0</v>
      </c>
    </row>
    <row r="8590" spans="1:8">
      <c r="A8590" t="s">
        <v>2107</v>
      </c>
      <c r="B8590" t="s">
        <v>7</v>
      </c>
      <c r="C8590">
        <v>140</v>
      </c>
      <c r="D8590" t="str">
        <f>_xlfn.XLOOKUP(Table9[[#This Row],[scientific_name]],Table10[scientific_name],Table10[category])</f>
        <v>Vascular Plant</v>
      </c>
      <c r="E8590" t="str">
        <f>_xlfn.XLOOKUP(Table9[[#This Row],[scientific_name]],Table10[scientific_name],Table10[common_names])</f>
        <v>Intermediate Enchanter's Nightshade, Larger Enchanter's-Nightshade</v>
      </c>
      <c r="F8590" t="str">
        <f>_xlfn.XLOOKUP(Table9[[#This Row],[scientific_name]],Table10[scientific_name],Table10[conservation_status])</f>
        <v>No Intervention</v>
      </c>
      <c r="G8590" t="b">
        <f>_xlfn.XLOOKUP(Table9[[#This Row],[scientific_name]],Table10[scientific_name],Table10[is_protected])</f>
        <v>0</v>
      </c>
      <c r="H8590" t="b">
        <f>_xlfn.XLOOKUP(Table9[[#This Row],[scientific_name]],Table10[scientific_name],Table10[is_sheep])</f>
        <v>0</v>
      </c>
    </row>
    <row r="8591" spans="1:8">
      <c r="A8591" t="s">
        <v>4305</v>
      </c>
      <c r="B8591" t="s">
        <v>9</v>
      </c>
      <c r="C8591">
        <v>90</v>
      </c>
      <c r="D8591" t="str">
        <f>_xlfn.XLOOKUP(Table9[[#This Row],[scientific_name]],Table10[scientific_name],Table10[category])</f>
        <v>Nonvascular Plant</v>
      </c>
      <c r="E8591" t="str">
        <f>_xlfn.XLOOKUP(Table9[[#This Row],[scientific_name]],Table10[scientific_name],Table10[common_names])</f>
        <v>Filiform Hypnum Moss</v>
      </c>
      <c r="F8591" t="str">
        <f>_xlfn.XLOOKUP(Table9[[#This Row],[scientific_name]],Table10[scientific_name],Table10[conservation_status])</f>
        <v>No Intervention</v>
      </c>
      <c r="G8591" t="b">
        <f>_xlfn.XLOOKUP(Table9[[#This Row],[scientific_name]],Table10[scientific_name],Table10[is_protected])</f>
        <v>0</v>
      </c>
      <c r="H8591" t="b">
        <f>_xlfn.XLOOKUP(Table9[[#This Row],[scientific_name]],Table10[scientific_name],Table10[is_sheep])</f>
        <v>0</v>
      </c>
    </row>
    <row r="8592" spans="1:8">
      <c r="A8592" t="s">
        <v>3081</v>
      </c>
      <c r="B8592" t="s">
        <v>9</v>
      </c>
      <c r="C8592">
        <v>120</v>
      </c>
      <c r="D8592" t="str">
        <f>_xlfn.XLOOKUP(Table9[[#This Row],[scientific_name]],Table10[scientific_name],Table10[category])</f>
        <v>Vascular Plant</v>
      </c>
      <c r="E8592" t="str">
        <f>_xlfn.XLOOKUP(Table9[[#This Row],[scientific_name]],Table10[scientific_name],Table10[common_names])</f>
        <v>Common Lomatium</v>
      </c>
      <c r="F8592" t="str">
        <f>_xlfn.XLOOKUP(Table9[[#This Row],[scientific_name]],Table10[scientific_name],Table10[conservation_status])</f>
        <v>No Intervention</v>
      </c>
      <c r="G8592" t="b">
        <f>_xlfn.XLOOKUP(Table9[[#This Row],[scientific_name]],Table10[scientific_name],Table10[is_protected])</f>
        <v>0</v>
      </c>
      <c r="H8592" t="b">
        <f>_xlfn.XLOOKUP(Table9[[#This Row],[scientific_name]],Table10[scientific_name],Table10[is_sheep])</f>
        <v>0</v>
      </c>
    </row>
    <row r="8593" spans="1:8">
      <c r="A8593" t="s">
        <v>4693</v>
      </c>
      <c r="B8593" t="s">
        <v>7</v>
      </c>
      <c r="C8593">
        <v>159</v>
      </c>
      <c r="D8593" t="str">
        <f>_xlfn.XLOOKUP(Table9[[#This Row],[scientific_name]],Table10[scientific_name],Table10[category])</f>
        <v>Vascular Plant</v>
      </c>
      <c r="E8593" t="str">
        <f>_xlfn.XLOOKUP(Table9[[#This Row],[scientific_name]],Table10[scientific_name],Table10[common_names])</f>
        <v>Drummond's Campion, Drummond's Catchfly</v>
      </c>
      <c r="F8593" t="str">
        <f>_xlfn.XLOOKUP(Table9[[#This Row],[scientific_name]],Table10[scientific_name],Table10[conservation_status])</f>
        <v>No Intervention</v>
      </c>
      <c r="G8593" t="b">
        <f>_xlfn.XLOOKUP(Table9[[#This Row],[scientific_name]],Table10[scientific_name],Table10[is_protected])</f>
        <v>0</v>
      </c>
      <c r="H8593" t="b">
        <f>_xlfn.XLOOKUP(Table9[[#This Row],[scientific_name]],Table10[scientific_name],Table10[is_sheep])</f>
        <v>0</v>
      </c>
    </row>
    <row r="8594" spans="1:8">
      <c r="A8594" t="s">
        <v>4162</v>
      </c>
      <c r="B8594" t="s">
        <v>13</v>
      </c>
      <c r="C8594">
        <v>294</v>
      </c>
      <c r="D8594" t="str">
        <f>_xlfn.XLOOKUP(Table9[[#This Row],[scientific_name]],Table10[scientific_name],Table10[category])</f>
        <v>Bird</v>
      </c>
      <c r="E8594" t="str">
        <f>_xlfn.XLOOKUP(Table9[[#This Row],[scientific_name]],Table10[scientific_name],Table10[common_names])</f>
        <v>Western Kingbird</v>
      </c>
      <c r="F8594" t="str">
        <f>_xlfn.XLOOKUP(Table9[[#This Row],[scientific_name]],Table10[scientific_name],Table10[conservation_status])</f>
        <v>No Intervention</v>
      </c>
      <c r="G8594" t="b">
        <f>_xlfn.XLOOKUP(Table9[[#This Row],[scientific_name]],Table10[scientific_name],Table10[is_protected])</f>
        <v>0</v>
      </c>
      <c r="H8594" t="b">
        <f>_xlfn.XLOOKUP(Table9[[#This Row],[scientific_name]],Table10[scientific_name],Table10[is_sheep])</f>
        <v>0</v>
      </c>
    </row>
    <row r="8595" spans="1:8">
      <c r="A8595" t="s">
        <v>4333</v>
      </c>
      <c r="B8595" t="s">
        <v>4</v>
      </c>
      <c r="C8595">
        <v>78</v>
      </c>
      <c r="D8595" t="str">
        <f>_xlfn.XLOOKUP(Table9[[#This Row],[scientific_name]],Table10[scientific_name],Table10[category])</f>
        <v>Amphibian</v>
      </c>
      <c r="E8595" t="str">
        <f>_xlfn.XLOOKUP(Table9[[#This Row],[scientific_name]],Table10[scientific_name],Table10[common_names])</f>
        <v>Marbled Salamander</v>
      </c>
      <c r="F8595" t="str">
        <f>_xlfn.XLOOKUP(Table9[[#This Row],[scientific_name]],Table10[scientific_name],Table10[conservation_status])</f>
        <v>No Intervention</v>
      </c>
      <c r="G8595" t="b">
        <f>_xlfn.XLOOKUP(Table9[[#This Row],[scientific_name]],Table10[scientific_name],Table10[is_protected])</f>
        <v>0</v>
      </c>
      <c r="H8595" t="b">
        <f>_xlfn.XLOOKUP(Table9[[#This Row],[scientific_name]],Table10[scientific_name],Table10[is_sheep])</f>
        <v>0</v>
      </c>
    </row>
    <row r="8596" spans="1:8">
      <c r="A8596" t="s">
        <v>2386</v>
      </c>
      <c r="B8596" t="s">
        <v>9</v>
      </c>
      <c r="C8596">
        <v>94</v>
      </c>
      <c r="D8596" t="str">
        <f>_xlfn.XLOOKUP(Table9[[#This Row],[scientific_name]],Table10[scientific_name],Table10[category])</f>
        <v>Vascular Plant</v>
      </c>
      <c r="E8596" t="str">
        <f>_xlfn.XLOOKUP(Table9[[#This Row],[scientific_name]],Table10[scientific_name],Table10[common_names])</f>
        <v>Blackroot Sedge, Black-Root Sedge</v>
      </c>
      <c r="F8596" t="str">
        <f>_xlfn.XLOOKUP(Table9[[#This Row],[scientific_name]],Table10[scientific_name],Table10[conservation_status])</f>
        <v>No Intervention</v>
      </c>
      <c r="G8596" t="b">
        <f>_xlfn.XLOOKUP(Table9[[#This Row],[scientific_name]],Table10[scientific_name],Table10[is_protected])</f>
        <v>0</v>
      </c>
      <c r="H8596" t="b">
        <f>_xlfn.XLOOKUP(Table9[[#This Row],[scientific_name]],Table10[scientific_name],Table10[is_sheep])</f>
        <v>0</v>
      </c>
    </row>
    <row r="8597" spans="1:8">
      <c r="A8597" t="s">
        <v>4694</v>
      </c>
      <c r="B8597" t="s">
        <v>9</v>
      </c>
      <c r="C8597">
        <v>95</v>
      </c>
      <c r="D8597" t="str">
        <f>_xlfn.XLOOKUP(Table9[[#This Row],[scientific_name]],Table10[scientific_name],Table10[category])</f>
        <v>Vascular Plant</v>
      </c>
      <c r="E8597" t="str">
        <f>_xlfn.XLOOKUP(Table9[[#This Row],[scientific_name]],Table10[scientific_name],Table10[common_names])</f>
        <v>Kidney-Leaved Buttercup, Small-Flowered Buttercup</v>
      </c>
      <c r="F8597" t="str">
        <f>_xlfn.XLOOKUP(Table9[[#This Row],[scientific_name]],Table10[scientific_name],Table10[conservation_status])</f>
        <v>No Intervention</v>
      </c>
      <c r="G8597" t="b">
        <f>_xlfn.XLOOKUP(Table9[[#This Row],[scientific_name]],Table10[scientific_name],Table10[is_protected])</f>
        <v>0</v>
      </c>
      <c r="H8597" t="b">
        <f>_xlfn.XLOOKUP(Table9[[#This Row],[scientific_name]],Table10[scientific_name],Table10[is_sheep])</f>
        <v>0</v>
      </c>
    </row>
    <row r="8598" spans="1:8">
      <c r="A8598" t="s">
        <v>3926</v>
      </c>
      <c r="B8598" t="s">
        <v>7</v>
      </c>
      <c r="C8598">
        <v>178</v>
      </c>
      <c r="D8598" t="str">
        <f>_xlfn.XLOOKUP(Table9[[#This Row],[scientific_name]],Table10[scientific_name],Table10[category])</f>
        <v>Vascular Plant</v>
      </c>
      <c r="E8598" t="str">
        <f>_xlfn.XLOOKUP(Table9[[#This Row],[scientific_name]],Table10[scientific_name],Table10[common_names])</f>
        <v>Broad-Leaved Pondweed, Large-Leaf Pondweed</v>
      </c>
      <c r="F8598" t="str">
        <f>_xlfn.XLOOKUP(Table9[[#This Row],[scientific_name]],Table10[scientific_name],Table10[conservation_status])</f>
        <v>No Intervention</v>
      </c>
      <c r="G8598" t="b">
        <f>_xlfn.XLOOKUP(Table9[[#This Row],[scientific_name]],Table10[scientific_name],Table10[is_protected])</f>
        <v>0</v>
      </c>
      <c r="H8598" t="b">
        <f>_xlfn.XLOOKUP(Table9[[#This Row],[scientific_name]],Table10[scientific_name],Table10[is_sheep])</f>
        <v>0</v>
      </c>
    </row>
    <row r="8599" spans="1:8">
      <c r="A8599" t="s">
        <v>4116</v>
      </c>
      <c r="B8599" t="s">
        <v>13</v>
      </c>
      <c r="C8599">
        <v>266</v>
      </c>
      <c r="D8599" t="str">
        <f>_xlfn.XLOOKUP(Table9[[#This Row],[scientific_name]],Table10[scientific_name],Table10[category])</f>
        <v>Vascular Plant</v>
      </c>
      <c r="E8599" t="str">
        <f>_xlfn.XLOOKUP(Table9[[#This Row],[scientific_name]],Table10[scientific_name],Table10[common_names])</f>
        <v>Canada Bluegrass, Canada Bluegrass, Wiregrass</v>
      </c>
      <c r="F8599" t="str">
        <f>_xlfn.XLOOKUP(Table9[[#This Row],[scientific_name]],Table10[scientific_name],Table10[conservation_status])</f>
        <v>No Intervention</v>
      </c>
      <c r="G8599" t="b">
        <f>_xlfn.XLOOKUP(Table9[[#This Row],[scientific_name]],Table10[scientific_name],Table10[is_protected])</f>
        <v>0</v>
      </c>
      <c r="H8599" t="b">
        <f>_xlfn.XLOOKUP(Table9[[#This Row],[scientific_name]],Table10[scientific_name],Table10[is_sheep])</f>
        <v>0</v>
      </c>
    </row>
    <row r="8600" spans="1:8">
      <c r="A8600" t="s">
        <v>1732</v>
      </c>
      <c r="B8600" t="s">
        <v>7</v>
      </c>
      <c r="C8600">
        <v>137</v>
      </c>
      <c r="D8600" t="str">
        <f>_xlfn.XLOOKUP(Table9[[#This Row],[scientific_name]],Table10[scientific_name],Table10[category])</f>
        <v>Vascular Plant</v>
      </c>
      <c r="E8600" t="str">
        <f>_xlfn.XLOOKUP(Table9[[#This Row],[scientific_name]],Table10[scientific_name],Table10[common_names])</f>
        <v>Wyoming Besseya, Wyoming Kittentail</v>
      </c>
      <c r="F8600" t="str">
        <f>_xlfn.XLOOKUP(Table9[[#This Row],[scientific_name]],Table10[scientific_name],Table10[conservation_status])</f>
        <v>No Intervention</v>
      </c>
      <c r="G8600" t="b">
        <f>_xlfn.XLOOKUP(Table9[[#This Row],[scientific_name]],Table10[scientific_name],Table10[is_protected])</f>
        <v>0</v>
      </c>
      <c r="H8600" t="b">
        <f>_xlfn.XLOOKUP(Table9[[#This Row],[scientific_name]],Table10[scientific_name],Table10[is_sheep])</f>
        <v>0</v>
      </c>
    </row>
    <row r="8601" spans="1:8">
      <c r="A8601" t="s">
        <v>4497</v>
      </c>
      <c r="B8601" t="s">
        <v>13</v>
      </c>
      <c r="C8601">
        <v>264</v>
      </c>
      <c r="D8601" t="str">
        <f>_xlfn.XLOOKUP(Table9[[#This Row],[scientific_name]],Table10[scientific_name],Table10[category])</f>
        <v>Vascular Plant</v>
      </c>
      <c r="E8601" t="str">
        <f>_xlfn.XLOOKUP(Table9[[#This Row],[scientific_name]],Table10[scientific_name],Table10[common_names])</f>
        <v>Nevada Helianthella</v>
      </c>
      <c r="F8601" t="str">
        <f>_xlfn.XLOOKUP(Table9[[#This Row],[scientific_name]],Table10[scientific_name],Table10[conservation_status])</f>
        <v>No Intervention</v>
      </c>
      <c r="G8601" t="b">
        <f>_xlfn.XLOOKUP(Table9[[#This Row],[scientific_name]],Table10[scientific_name],Table10[is_protected])</f>
        <v>0</v>
      </c>
      <c r="H8601" t="b">
        <f>_xlfn.XLOOKUP(Table9[[#This Row],[scientific_name]],Table10[scientific_name],Table10[is_sheep])</f>
        <v>0</v>
      </c>
    </row>
    <row r="8602" spans="1:8">
      <c r="A8602" t="s">
        <v>2193</v>
      </c>
      <c r="B8602" t="s">
        <v>7</v>
      </c>
      <c r="C8602">
        <v>160</v>
      </c>
      <c r="D8602" t="str">
        <f>_xlfn.XLOOKUP(Table9[[#This Row],[scientific_name]],Table10[scientific_name],Table10[category])</f>
        <v>Vascular Plant</v>
      </c>
      <c r="E8602" t="str">
        <f>_xlfn.XLOOKUP(Table9[[#This Row],[scientific_name]],Table10[scientific_name],Table10[common_names])</f>
        <v>Chilean Bird's-Foot Trefoil</v>
      </c>
      <c r="F8602" t="str">
        <f>_xlfn.XLOOKUP(Table9[[#This Row],[scientific_name]],Table10[scientific_name],Table10[conservation_status])</f>
        <v>No Intervention</v>
      </c>
      <c r="G8602" t="b">
        <f>_xlfn.XLOOKUP(Table9[[#This Row],[scientific_name]],Table10[scientific_name],Table10[is_protected])</f>
        <v>0</v>
      </c>
      <c r="H8602" t="b">
        <f>_xlfn.XLOOKUP(Table9[[#This Row],[scientific_name]],Table10[scientific_name],Table10[is_sheep])</f>
        <v>0</v>
      </c>
    </row>
    <row r="8603" spans="1:8">
      <c r="A8603" t="s">
        <v>2609</v>
      </c>
      <c r="B8603" t="s">
        <v>4</v>
      </c>
      <c r="C8603">
        <v>57</v>
      </c>
      <c r="D8603" t="str">
        <f>_xlfn.XLOOKUP(Table9[[#This Row],[scientific_name]],Table10[scientific_name],Table10[category])</f>
        <v>Nonvascular Plant</v>
      </c>
      <c r="E8603" t="str">
        <f>_xlfn.XLOOKUP(Table9[[#This Row],[scientific_name]],Table10[scientific_name],Table10[common_names])</f>
        <v>Fissidens Moss</v>
      </c>
      <c r="F8603" t="str">
        <f>_xlfn.XLOOKUP(Table9[[#This Row],[scientific_name]],Table10[scientific_name],Table10[conservation_status])</f>
        <v>No Intervention</v>
      </c>
      <c r="G8603" t="b">
        <f>_xlfn.XLOOKUP(Table9[[#This Row],[scientific_name]],Table10[scientific_name],Table10[is_protected])</f>
        <v>0</v>
      </c>
      <c r="H8603" t="b">
        <f>_xlfn.XLOOKUP(Table9[[#This Row],[scientific_name]],Table10[scientific_name],Table10[is_sheep])</f>
        <v>0</v>
      </c>
    </row>
    <row r="8604" spans="1:8">
      <c r="A8604" t="s">
        <v>2595</v>
      </c>
      <c r="B8604" t="s">
        <v>9</v>
      </c>
      <c r="C8604">
        <v>92</v>
      </c>
      <c r="D8604" t="str">
        <f>_xlfn.XLOOKUP(Table9[[#This Row],[scientific_name]],Table10[scientific_name],Table10[category])</f>
        <v>Vascular Plant</v>
      </c>
      <c r="E8604" t="str">
        <f>_xlfn.XLOOKUP(Table9[[#This Row],[scientific_name]],Table10[scientific_name],Table10[common_names])</f>
        <v>Violet</v>
      </c>
      <c r="F8604" t="str">
        <f>_xlfn.XLOOKUP(Table9[[#This Row],[scientific_name]],Table10[scientific_name],Table10[conservation_status])</f>
        <v>No Intervention</v>
      </c>
      <c r="G8604" t="b">
        <f>_xlfn.XLOOKUP(Table9[[#This Row],[scientific_name]],Table10[scientific_name],Table10[is_protected])</f>
        <v>0</v>
      </c>
      <c r="H8604" t="b">
        <f>_xlfn.XLOOKUP(Table9[[#This Row],[scientific_name]],Table10[scientific_name],Table10[is_sheep])</f>
        <v>0</v>
      </c>
    </row>
    <row r="8605" spans="1:8">
      <c r="A8605" t="s">
        <v>1399</v>
      </c>
      <c r="B8605" t="s">
        <v>7</v>
      </c>
      <c r="C8605">
        <v>145</v>
      </c>
      <c r="D8605" t="str">
        <f>_xlfn.XLOOKUP(Table9[[#This Row],[scientific_name]],Table10[scientific_name],Table10[category])</f>
        <v>Vascular Plant</v>
      </c>
      <c r="E8605" t="str">
        <f>_xlfn.XLOOKUP(Table9[[#This Row],[scientific_name]],Table10[scientific_name],Table10[common_names])</f>
        <v>Fremont's Cottonwood</v>
      </c>
      <c r="F8605" t="str">
        <f>_xlfn.XLOOKUP(Table9[[#This Row],[scientific_name]],Table10[scientific_name],Table10[conservation_status])</f>
        <v>No Intervention</v>
      </c>
      <c r="G8605" t="b">
        <f>_xlfn.XLOOKUP(Table9[[#This Row],[scientific_name]],Table10[scientific_name],Table10[is_protected])</f>
        <v>0</v>
      </c>
      <c r="H8605" t="b">
        <f>_xlfn.XLOOKUP(Table9[[#This Row],[scientific_name]],Table10[scientific_name],Table10[is_sheep])</f>
        <v>0</v>
      </c>
    </row>
    <row r="8606" spans="1:8">
      <c r="A8606" t="s">
        <v>4045</v>
      </c>
      <c r="B8606" t="s">
        <v>4</v>
      </c>
      <c r="C8606">
        <v>93</v>
      </c>
      <c r="D8606" t="str">
        <f>_xlfn.XLOOKUP(Table9[[#This Row],[scientific_name]],Table10[scientific_name],Table10[category])</f>
        <v>Fish</v>
      </c>
      <c r="E8606" t="str">
        <f>_xlfn.XLOOKUP(Table9[[#This Row],[scientific_name]],Table10[scientific_name],Table10[common_names])</f>
        <v>Mountain Brook Lamprey</v>
      </c>
      <c r="F8606" t="str">
        <f>_xlfn.XLOOKUP(Table9[[#This Row],[scientific_name]],Table10[scientific_name],Table10[conservation_status])</f>
        <v>No Intervention</v>
      </c>
      <c r="G8606" t="b">
        <f>_xlfn.XLOOKUP(Table9[[#This Row],[scientific_name]],Table10[scientific_name],Table10[is_protected])</f>
        <v>0</v>
      </c>
      <c r="H8606" t="b">
        <f>_xlfn.XLOOKUP(Table9[[#This Row],[scientific_name]],Table10[scientific_name],Table10[is_sheep])</f>
        <v>0</v>
      </c>
    </row>
    <row r="8607" spans="1:8">
      <c r="A8607" t="s">
        <v>3044</v>
      </c>
      <c r="B8607" t="s">
        <v>9</v>
      </c>
      <c r="C8607">
        <v>75</v>
      </c>
      <c r="D8607" t="str">
        <f>_xlfn.XLOOKUP(Table9[[#This Row],[scientific_name]],Table10[scientific_name],Table10[category])</f>
        <v>Vascular Plant</v>
      </c>
      <c r="E8607" t="str">
        <f>_xlfn.XLOOKUP(Table9[[#This Row],[scientific_name]],Table10[scientific_name],Table10[common_names])</f>
        <v>Great Indian-Plantain</v>
      </c>
      <c r="F8607" t="str">
        <f>_xlfn.XLOOKUP(Table9[[#This Row],[scientific_name]],Table10[scientific_name],Table10[conservation_status])</f>
        <v>No Intervention</v>
      </c>
      <c r="G8607" t="b">
        <f>_xlfn.XLOOKUP(Table9[[#This Row],[scientific_name]],Table10[scientific_name],Table10[is_protected])</f>
        <v>0</v>
      </c>
      <c r="H8607" t="b">
        <f>_xlfn.XLOOKUP(Table9[[#This Row],[scientific_name]],Table10[scientific_name],Table10[is_sheep])</f>
        <v>0</v>
      </c>
    </row>
    <row r="8608" spans="1:8">
      <c r="A8608" t="s">
        <v>569</v>
      </c>
      <c r="B8608" t="s">
        <v>13</v>
      </c>
      <c r="C8608">
        <v>243</v>
      </c>
      <c r="D8608" t="str">
        <f>_xlfn.XLOOKUP(Table9[[#This Row],[scientific_name]],Table10[scientific_name],Table10[category])</f>
        <v>Vascular Plant</v>
      </c>
      <c r="E8608" t="str">
        <f>_xlfn.XLOOKUP(Table9[[#This Row],[scientific_name]],Table10[scientific_name],Table10[common_names])</f>
        <v>Veiny Pea</v>
      </c>
      <c r="F8608" t="str">
        <f>_xlfn.XLOOKUP(Table9[[#This Row],[scientific_name]],Table10[scientific_name],Table10[conservation_status])</f>
        <v>No Intervention</v>
      </c>
      <c r="G8608" t="b">
        <f>_xlfn.XLOOKUP(Table9[[#This Row],[scientific_name]],Table10[scientific_name],Table10[is_protected])</f>
        <v>0</v>
      </c>
      <c r="H8608" t="b">
        <f>_xlfn.XLOOKUP(Table9[[#This Row],[scientific_name]],Table10[scientific_name],Table10[is_sheep])</f>
        <v>0</v>
      </c>
    </row>
    <row r="8609" spans="1:8">
      <c r="A8609" t="s">
        <v>36</v>
      </c>
      <c r="B8609" t="s">
        <v>9</v>
      </c>
      <c r="C8609">
        <v>104</v>
      </c>
      <c r="D8609" t="str">
        <f>_xlfn.XLOOKUP(Table9[[#This Row],[scientific_name]],Table10[scientific_name],Table10[category])</f>
        <v>Amphibian</v>
      </c>
      <c r="E8609" t="str">
        <f>_xlfn.XLOOKUP(Table9[[#This Row],[scientific_name]],Table10[scientific_name],Table10[common_names])</f>
        <v>Eastern Spadefoot</v>
      </c>
      <c r="F8609" t="str">
        <f>_xlfn.XLOOKUP(Table9[[#This Row],[scientific_name]],Table10[scientific_name],Table10[conservation_status])</f>
        <v>No Intervention</v>
      </c>
      <c r="G8609" t="b">
        <f>_xlfn.XLOOKUP(Table9[[#This Row],[scientific_name]],Table10[scientific_name],Table10[is_protected])</f>
        <v>0</v>
      </c>
      <c r="H8609" t="b">
        <f>_xlfn.XLOOKUP(Table9[[#This Row],[scientific_name]],Table10[scientific_name],Table10[is_sheep])</f>
        <v>0</v>
      </c>
    </row>
    <row r="8610" spans="1:8">
      <c r="A8610" t="s">
        <v>4366</v>
      </c>
      <c r="B8610" t="s">
        <v>4</v>
      </c>
      <c r="C8610">
        <v>49</v>
      </c>
      <c r="D8610" t="str">
        <f>_xlfn.XLOOKUP(Table9[[#This Row],[scientific_name]],Table10[scientific_name],Table10[category])</f>
        <v>Vascular Plant</v>
      </c>
      <c r="E8610" t="str">
        <f>_xlfn.XLOOKUP(Table9[[#This Row],[scientific_name]],Table10[scientific_name],Table10[common_names])</f>
        <v>Hairy Lettuce</v>
      </c>
      <c r="F8610" t="str">
        <f>_xlfn.XLOOKUP(Table9[[#This Row],[scientific_name]],Table10[scientific_name],Table10[conservation_status])</f>
        <v>No Intervention</v>
      </c>
      <c r="G8610" t="b">
        <f>_xlfn.XLOOKUP(Table9[[#This Row],[scientific_name]],Table10[scientific_name],Table10[is_protected])</f>
        <v>0</v>
      </c>
      <c r="H8610" t="b">
        <f>_xlfn.XLOOKUP(Table9[[#This Row],[scientific_name]],Table10[scientific_name],Table10[is_sheep])</f>
        <v>0</v>
      </c>
    </row>
    <row r="8611" spans="1:8">
      <c r="A8611" t="s">
        <v>4695</v>
      </c>
      <c r="B8611" t="s">
        <v>4</v>
      </c>
      <c r="C8611">
        <v>49</v>
      </c>
      <c r="D8611" t="str">
        <f>_xlfn.XLOOKUP(Table9[[#This Row],[scientific_name]],Table10[scientific_name],Table10[category])</f>
        <v>Vascular Plant</v>
      </c>
      <c r="E8611" t="str">
        <f>_xlfn.XLOOKUP(Table9[[#This Row],[scientific_name]],Table10[scientific_name],Table10[common_names])</f>
        <v>Yerba Buena</v>
      </c>
      <c r="F8611" t="str">
        <f>_xlfn.XLOOKUP(Table9[[#This Row],[scientific_name]],Table10[scientific_name],Table10[conservation_status])</f>
        <v>No Intervention</v>
      </c>
      <c r="G8611" t="b">
        <f>_xlfn.XLOOKUP(Table9[[#This Row],[scientific_name]],Table10[scientific_name],Table10[is_protected])</f>
        <v>0</v>
      </c>
      <c r="H8611" t="b">
        <f>_xlfn.XLOOKUP(Table9[[#This Row],[scientific_name]],Table10[scientific_name],Table10[is_sheep])</f>
        <v>0</v>
      </c>
    </row>
    <row r="8612" spans="1:8">
      <c r="A8612" t="s">
        <v>1966</v>
      </c>
      <c r="B8612" t="s">
        <v>4</v>
      </c>
      <c r="C8612">
        <v>98</v>
      </c>
      <c r="D8612" t="str">
        <f>_xlfn.XLOOKUP(Table9[[#This Row],[scientific_name]],Table10[scientific_name],Table10[category])</f>
        <v>Vascular Plant</v>
      </c>
      <c r="E8612" t="str">
        <f>_xlfn.XLOOKUP(Table9[[#This Row],[scientific_name]],Table10[scientific_name],Table10[common_names])</f>
        <v>Cinnamon Fern</v>
      </c>
      <c r="F8612" t="str">
        <f>_xlfn.XLOOKUP(Table9[[#This Row],[scientific_name]],Table10[scientific_name],Table10[conservation_status])</f>
        <v>No Intervention</v>
      </c>
      <c r="G8612" t="b">
        <f>_xlfn.XLOOKUP(Table9[[#This Row],[scientific_name]],Table10[scientific_name],Table10[is_protected])</f>
        <v>0</v>
      </c>
      <c r="H8612" t="b">
        <f>_xlfn.XLOOKUP(Table9[[#This Row],[scientific_name]],Table10[scientific_name],Table10[is_sheep])</f>
        <v>0</v>
      </c>
    </row>
    <row r="8613" spans="1:8">
      <c r="A8613" t="s">
        <v>310</v>
      </c>
      <c r="B8613" t="s">
        <v>13</v>
      </c>
      <c r="C8613">
        <v>280</v>
      </c>
      <c r="D8613" t="str">
        <f>_xlfn.XLOOKUP(Table9[[#This Row],[scientific_name]],Table10[scientific_name],Table10[category])</f>
        <v>Vascular Plant</v>
      </c>
      <c r="E8613" t="str">
        <f>_xlfn.XLOOKUP(Table9[[#This Row],[scientific_name]],Table10[scientific_name],Table10[common_names])</f>
        <v>Bearberry Honeysuckle, Twinberry Honeysuckle</v>
      </c>
      <c r="F8613" t="str">
        <f>_xlfn.XLOOKUP(Table9[[#This Row],[scientific_name]],Table10[scientific_name],Table10[conservation_status])</f>
        <v>No Intervention</v>
      </c>
      <c r="G8613" t="b">
        <f>_xlfn.XLOOKUP(Table9[[#This Row],[scientific_name]],Table10[scientific_name],Table10[is_protected])</f>
        <v>0</v>
      </c>
      <c r="H8613" t="b">
        <f>_xlfn.XLOOKUP(Table9[[#This Row],[scientific_name]],Table10[scientific_name],Table10[is_sheep])</f>
        <v>0</v>
      </c>
    </row>
    <row r="8614" spans="1:8">
      <c r="A8614" t="s">
        <v>3573</v>
      </c>
      <c r="B8614" t="s">
        <v>7</v>
      </c>
      <c r="C8614">
        <v>171</v>
      </c>
      <c r="D8614" t="str">
        <f>_xlfn.XLOOKUP(Table9[[#This Row],[scientific_name]],Table10[scientific_name],Table10[category])</f>
        <v>Vascular Plant</v>
      </c>
      <c r="E8614" t="str">
        <f>_xlfn.XLOOKUP(Table9[[#This Row],[scientific_name]],Table10[scientific_name],Table10[common_names])</f>
        <v>Cushion Phlox, Powder Phlox</v>
      </c>
      <c r="F8614" t="str">
        <f>_xlfn.XLOOKUP(Table9[[#This Row],[scientific_name]],Table10[scientific_name],Table10[conservation_status])</f>
        <v>No Intervention</v>
      </c>
      <c r="G8614" t="b">
        <f>_xlfn.XLOOKUP(Table9[[#This Row],[scientific_name]],Table10[scientific_name],Table10[is_protected])</f>
        <v>0</v>
      </c>
      <c r="H8614" t="b">
        <f>_xlfn.XLOOKUP(Table9[[#This Row],[scientific_name]],Table10[scientific_name],Table10[is_sheep])</f>
        <v>0</v>
      </c>
    </row>
    <row r="8615" spans="1:8">
      <c r="A8615" t="s">
        <v>4696</v>
      </c>
      <c r="B8615" t="s">
        <v>13</v>
      </c>
      <c r="C8615">
        <v>253</v>
      </c>
      <c r="D8615" t="str">
        <f>_xlfn.XLOOKUP(Table9[[#This Row],[scientific_name]],Table10[scientific_name],Table10[category])</f>
        <v>Vascular Plant</v>
      </c>
      <c r="E8615" t="str">
        <f>_xlfn.XLOOKUP(Table9[[#This Row],[scientific_name]],Table10[scientific_name],Table10[common_names])</f>
        <v>Rocky Mountain Cinquefoil</v>
      </c>
      <c r="F8615" t="str">
        <f>_xlfn.XLOOKUP(Table9[[#This Row],[scientific_name]],Table10[scientific_name],Table10[conservation_status])</f>
        <v>No Intervention</v>
      </c>
      <c r="G8615" t="b">
        <f>_xlfn.XLOOKUP(Table9[[#This Row],[scientific_name]],Table10[scientific_name],Table10[is_protected])</f>
        <v>0</v>
      </c>
      <c r="H8615" t="b">
        <f>_xlfn.XLOOKUP(Table9[[#This Row],[scientific_name]],Table10[scientific_name],Table10[is_sheep])</f>
        <v>0</v>
      </c>
    </row>
    <row r="8616" spans="1:8">
      <c r="A8616" t="s">
        <v>2301</v>
      </c>
      <c r="B8616" t="s">
        <v>13</v>
      </c>
      <c r="C8616">
        <v>218</v>
      </c>
      <c r="D8616" t="str">
        <f>_xlfn.XLOOKUP(Table9[[#This Row],[scientific_name]],Table10[scientific_name],Table10[category])</f>
        <v>Vascular Plant</v>
      </c>
      <c r="E8616" t="str">
        <f>_xlfn.XLOOKUP(Table9[[#This Row],[scientific_name]],Table10[scientific_name],Table10[common_names])</f>
        <v>Bentflower Milkvetch, Bent-Flower Milk-Vetch</v>
      </c>
      <c r="F8616" t="str">
        <f>_xlfn.XLOOKUP(Table9[[#This Row],[scientific_name]],Table10[scientific_name],Table10[conservation_status])</f>
        <v>No Intervention</v>
      </c>
      <c r="G8616" t="b">
        <f>_xlfn.XLOOKUP(Table9[[#This Row],[scientific_name]],Table10[scientific_name],Table10[is_protected])</f>
        <v>0</v>
      </c>
      <c r="H8616" t="b">
        <f>_xlfn.XLOOKUP(Table9[[#This Row],[scientific_name]],Table10[scientific_name],Table10[is_sheep])</f>
        <v>0</v>
      </c>
    </row>
    <row r="8617" spans="1:8">
      <c r="A8617" t="s">
        <v>4697</v>
      </c>
      <c r="B8617" t="s">
        <v>13</v>
      </c>
      <c r="C8617">
        <v>218</v>
      </c>
      <c r="D8617" t="str">
        <f>_xlfn.XLOOKUP(Table9[[#This Row],[scientific_name]],Table10[scientific_name],Table10[category])</f>
        <v>Vascular Plant</v>
      </c>
      <c r="E8617" t="str">
        <f>_xlfn.XLOOKUP(Table9[[#This Row],[scientific_name]],Table10[scientific_name],Table10[common_names])</f>
        <v>Broad-Leaved Phlox, Large-Leaved Phlox</v>
      </c>
      <c r="F8617" t="str">
        <f>_xlfn.XLOOKUP(Table9[[#This Row],[scientific_name]],Table10[scientific_name],Table10[conservation_status])</f>
        <v>No Intervention</v>
      </c>
      <c r="G8617" t="b">
        <f>_xlfn.XLOOKUP(Table9[[#This Row],[scientific_name]],Table10[scientific_name],Table10[is_protected])</f>
        <v>0</v>
      </c>
      <c r="H8617" t="b">
        <f>_xlfn.XLOOKUP(Table9[[#This Row],[scientific_name]],Table10[scientific_name],Table10[is_sheep])</f>
        <v>0</v>
      </c>
    </row>
    <row r="8618" spans="1:8">
      <c r="A8618" t="s">
        <v>3397</v>
      </c>
      <c r="B8618" t="s">
        <v>7</v>
      </c>
      <c r="C8618">
        <v>189</v>
      </c>
      <c r="D8618" t="str">
        <f>_xlfn.XLOOKUP(Table9[[#This Row],[scientific_name]],Table10[scientific_name],Table10[category])</f>
        <v>Mammal</v>
      </c>
      <c r="E8618" t="str">
        <f>_xlfn.XLOOKUP(Table9[[#This Row],[scientific_name]],Table10[scientific_name],Table10[common_names])</f>
        <v>Stone's Southern Bog Lemming</v>
      </c>
      <c r="F8618" t="str">
        <f>_xlfn.XLOOKUP(Table9[[#This Row],[scientific_name]],Table10[scientific_name],Table10[conservation_status])</f>
        <v>No Intervention</v>
      </c>
      <c r="G8618" t="b">
        <f>_xlfn.XLOOKUP(Table9[[#This Row],[scientific_name]],Table10[scientific_name],Table10[is_protected])</f>
        <v>0</v>
      </c>
      <c r="H8618" t="b">
        <f>_xlfn.XLOOKUP(Table9[[#This Row],[scientific_name]],Table10[scientific_name],Table10[is_sheep])</f>
        <v>0</v>
      </c>
    </row>
    <row r="8619" spans="1:8">
      <c r="A8619" t="s">
        <v>4651</v>
      </c>
      <c r="B8619" t="s">
        <v>9</v>
      </c>
      <c r="C8619">
        <v>116</v>
      </c>
      <c r="D8619" t="str">
        <f>_xlfn.XLOOKUP(Table9[[#This Row],[scientific_name]],Table10[scientific_name],Table10[category])</f>
        <v>Vascular Plant</v>
      </c>
      <c r="E8619" t="str">
        <f>_xlfn.XLOOKUP(Table9[[#This Row],[scientific_name]],Table10[scientific_name],Table10[common_names])</f>
        <v>Mad Dog Skullcap, Mad-Dog Skullcap</v>
      </c>
      <c r="F8619" t="str">
        <f>_xlfn.XLOOKUP(Table9[[#This Row],[scientific_name]],Table10[scientific_name],Table10[conservation_status])</f>
        <v>No Intervention</v>
      </c>
      <c r="G8619" t="b">
        <f>_xlfn.XLOOKUP(Table9[[#This Row],[scientific_name]],Table10[scientific_name],Table10[is_protected])</f>
        <v>0</v>
      </c>
      <c r="H8619" t="b">
        <f>_xlfn.XLOOKUP(Table9[[#This Row],[scientific_name]],Table10[scientific_name],Table10[is_sheep])</f>
        <v>0</v>
      </c>
    </row>
    <row r="8620" spans="1:8">
      <c r="A8620" t="s">
        <v>67</v>
      </c>
      <c r="B8620" t="s">
        <v>13</v>
      </c>
      <c r="C8620">
        <v>235</v>
      </c>
      <c r="D8620" t="str">
        <f>_xlfn.XLOOKUP(Table9[[#This Row],[scientific_name]],Table10[scientific_name],Table10[category])</f>
        <v>Vascular Plant</v>
      </c>
      <c r="E8620" t="str">
        <f>_xlfn.XLOOKUP(Table9[[#This Row],[scientific_name]],Table10[scientific_name],Table10[common_names])</f>
        <v>Common Sunflower</v>
      </c>
      <c r="F8620" t="str">
        <f>_xlfn.XLOOKUP(Table9[[#This Row],[scientific_name]],Table10[scientific_name],Table10[conservation_status])</f>
        <v>No Intervention</v>
      </c>
      <c r="G8620" t="b">
        <f>_xlfn.XLOOKUP(Table9[[#This Row],[scientific_name]],Table10[scientific_name],Table10[is_protected])</f>
        <v>0</v>
      </c>
      <c r="H8620" t="b">
        <f>_xlfn.XLOOKUP(Table9[[#This Row],[scientific_name]],Table10[scientific_name],Table10[is_sheep])</f>
        <v>0</v>
      </c>
    </row>
    <row r="8621" spans="1:8">
      <c r="A8621" t="s">
        <v>4698</v>
      </c>
      <c r="B8621" t="s">
        <v>9</v>
      </c>
      <c r="C8621">
        <v>65</v>
      </c>
      <c r="D8621" t="str">
        <f>_xlfn.XLOOKUP(Table9[[#This Row],[scientific_name]],Table10[scientific_name],Table10[category])</f>
        <v>Fish</v>
      </c>
      <c r="E8621" t="str">
        <f>_xlfn.XLOOKUP(Table9[[#This Row],[scientific_name]],Table10[scientific_name],Table10[common_names])</f>
        <v>Arctic Grayling</v>
      </c>
      <c r="F8621" t="str">
        <f>_xlfn.XLOOKUP(Table9[[#This Row],[scientific_name]],Table10[scientific_name],Table10[conservation_status])</f>
        <v>No Intervention</v>
      </c>
      <c r="G8621" t="b">
        <f>_xlfn.XLOOKUP(Table9[[#This Row],[scientific_name]],Table10[scientific_name],Table10[is_protected])</f>
        <v>0</v>
      </c>
      <c r="H8621" t="b">
        <f>_xlfn.XLOOKUP(Table9[[#This Row],[scientific_name]],Table10[scientific_name],Table10[is_sheep])</f>
        <v>0</v>
      </c>
    </row>
    <row r="8622" spans="1:8">
      <c r="A8622" t="s">
        <v>2937</v>
      </c>
      <c r="B8622" t="s">
        <v>13</v>
      </c>
      <c r="C8622">
        <v>268</v>
      </c>
      <c r="D8622" t="str">
        <f>_xlfn.XLOOKUP(Table9[[#This Row],[scientific_name]],Table10[scientific_name],Table10[category])</f>
        <v>Reptile</v>
      </c>
      <c r="E8622" t="str">
        <f>_xlfn.XLOOKUP(Table9[[#This Row],[scientific_name]],Table10[scientific_name],Table10[common_names])</f>
        <v>Timber Rattlesnake</v>
      </c>
      <c r="F8622" t="str">
        <f>_xlfn.XLOOKUP(Table9[[#This Row],[scientific_name]],Table10[scientific_name],Table10[conservation_status])</f>
        <v>No Intervention</v>
      </c>
      <c r="G8622" t="b">
        <f>_xlfn.XLOOKUP(Table9[[#This Row],[scientific_name]],Table10[scientific_name],Table10[is_protected])</f>
        <v>0</v>
      </c>
      <c r="H8622" t="b">
        <f>_xlfn.XLOOKUP(Table9[[#This Row],[scientific_name]],Table10[scientific_name],Table10[is_sheep])</f>
        <v>0</v>
      </c>
    </row>
    <row r="8623" spans="1:8">
      <c r="A8623" t="s">
        <v>6</v>
      </c>
      <c r="B8623" t="s">
        <v>9</v>
      </c>
      <c r="C8623">
        <v>91</v>
      </c>
      <c r="D8623" t="str">
        <f>_xlfn.XLOOKUP(Table9[[#This Row],[scientific_name]],Table10[scientific_name],Table10[category])</f>
        <v>Vascular Plant</v>
      </c>
      <c r="E8623" t="str">
        <f>_xlfn.XLOOKUP(Table9[[#This Row],[scientific_name]],Table10[scientific_name],Table10[common_names])</f>
        <v>Klamath Plum</v>
      </c>
      <c r="F8623" t="str">
        <f>_xlfn.XLOOKUP(Table9[[#This Row],[scientific_name]],Table10[scientific_name],Table10[conservation_status])</f>
        <v>No Intervention</v>
      </c>
      <c r="G8623" t="b">
        <f>_xlfn.XLOOKUP(Table9[[#This Row],[scientific_name]],Table10[scientific_name],Table10[is_protected])</f>
        <v>0</v>
      </c>
      <c r="H8623" t="b">
        <f>_xlfn.XLOOKUP(Table9[[#This Row],[scientific_name]],Table10[scientific_name],Table10[is_sheep])</f>
        <v>0</v>
      </c>
    </row>
    <row r="8624" spans="1:8">
      <c r="A8624" t="s">
        <v>4699</v>
      </c>
      <c r="B8624" t="s">
        <v>7</v>
      </c>
      <c r="C8624">
        <v>160</v>
      </c>
      <c r="D8624" t="str">
        <f>_xlfn.XLOOKUP(Table9[[#This Row],[scientific_name]],Table10[scientific_name],Table10[category])</f>
        <v>Bird</v>
      </c>
      <c r="E8624" t="str">
        <f>_xlfn.XLOOKUP(Table9[[#This Row],[scientific_name]],Table10[scientific_name],Table10[common_names])</f>
        <v>Broad-Tailed Hummingbird</v>
      </c>
      <c r="F8624" t="str">
        <f>_xlfn.XLOOKUP(Table9[[#This Row],[scientific_name]],Table10[scientific_name],Table10[conservation_status])</f>
        <v>No Intervention</v>
      </c>
      <c r="G8624" t="b">
        <f>_xlfn.XLOOKUP(Table9[[#This Row],[scientific_name]],Table10[scientific_name],Table10[is_protected])</f>
        <v>0</v>
      </c>
      <c r="H8624" t="b">
        <f>_xlfn.XLOOKUP(Table9[[#This Row],[scientific_name]],Table10[scientific_name],Table10[is_sheep])</f>
        <v>0</v>
      </c>
    </row>
    <row r="8625" spans="1:8">
      <c r="A8625" t="s">
        <v>4227</v>
      </c>
      <c r="B8625" t="s">
        <v>13</v>
      </c>
      <c r="C8625">
        <v>259</v>
      </c>
      <c r="D8625" t="str">
        <f>_xlfn.XLOOKUP(Table9[[#This Row],[scientific_name]],Table10[scientific_name],Table10[category])</f>
        <v>Vascular Plant</v>
      </c>
      <c r="E8625" t="str">
        <f>_xlfn.XLOOKUP(Table9[[#This Row],[scientific_name]],Table10[scientific_name],Table10[common_names])</f>
        <v>Rosy Pussytoes, Rosy Pussy-Toes</v>
      </c>
      <c r="F8625" t="str">
        <f>_xlfn.XLOOKUP(Table9[[#This Row],[scientific_name]],Table10[scientific_name],Table10[conservation_status])</f>
        <v>No Intervention</v>
      </c>
      <c r="G8625" t="b">
        <f>_xlfn.XLOOKUP(Table9[[#This Row],[scientific_name]],Table10[scientific_name],Table10[is_protected])</f>
        <v>0</v>
      </c>
      <c r="H8625" t="b">
        <f>_xlfn.XLOOKUP(Table9[[#This Row],[scientific_name]],Table10[scientific_name],Table10[is_sheep])</f>
        <v>0</v>
      </c>
    </row>
    <row r="8626" spans="1:8">
      <c r="A8626" t="s">
        <v>2539</v>
      </c>
      <c r="B8626" t="s">
        <v>13</v>
      </c>
      <c r="C8626">
        <v>246</v>
      </c>
      <c r="D8626" t="str">
        <f>_xlfn.XLOOKUP(Table9[[#This Row],[scientific_name]],Table10[scientific_name],Table10[category])</f>
        <v>Vascular Plant</v>
      </c>
      <c r="E8626" t="str">
        <f>_xlfn.XLOOKUP(Table9[[#This Row],[scientific_name]],Table10[scientific_name],Table10[common_names])</f>
        <v>Hairy Phlox, Narrow-Leaved Phlox</v>
      </c>
      <c r="F8626" t="str">
        <f>_xlfn.XLOOKUP(Table9[[#This Row],[scientific_name]],Table10[scientific_name],Table10[conservation_status])</f>
        <v>No Intervention</v>
      </c>
      <c r="G8626" t="b">
        <f>_xlfn.XLOOKUP(Table9[[#This Row],[scientific_name]],Table10[scientific_name],Table10[is_protected])</f>
        <v>0</v>
      </c>
      <c r="H8626" t="b">
        <f>_xlfn.XLOOKUP(Table9[[#This Row],[scientific_name]],Table10[scientific_name],Table10[is_sheep])</f>
        <v>0</v>
      </c>
    </row>
    <row r="8627" spans="1:8">
      <c r="A8627" t="s">
        <v>3308</v>
      </c>
      <c r="B8627" t="s">
        <v>13</v>
      </c>
      <c r="C8627">
        <v>242</v>
      </c>
      <c r="D8627" t="str">
        <f>_xlfn.XLOOKUP(Table9[[#This Row],[scientific_name]],Table10[scientific_name],Table10[category])</f>
        <v>Vascular Plant</v>
      </c>
      <c r="E8627" t="str">
        <f>_xlfn.XLOOKUP(Table9[[#This Row],[scientific_name]],Table10[scientific_name],Table10[common_names])</f>
        <v>Flaxleaf Plainsmustard, Rush Mustard</v>
      </c>
      <c r="F8627" t="str">
        <f>_xlfn.XLOOKUP(Table9[[#This Row],[scientific_name]],Table10[scientific_name],Table10[conservation_status])</f>
        <v>No Intervention</v>
      </c>
      <c r="G8627" t="b">
        <f>_xlfn.XLOOKUP(Table9[[#This Row],[scientific_name]],Table10[scientific_name],Table10[is_protected])</f>
        <v>0</v>
      </c>
      <c r="H8627" t="b">
        <f>_xlfn.XLOOKUP(Table9[[#This Row],[scientific_name]],Table10[scientific_name],Table10[is_sheep])</f>
        <v>0</v>
      </c>
    </row>
    <row r="8628" spans="1:8">
      <c r="A8628" t="s">
        <v>3082</v>
      </c>
      <c r="B8628" t="s">
        <v>9</v>
      </c>
      <c r="C8628">
        <v>111</v>
      </c>
      <c r="D8628" t="str">
        <f>_xlfn.XLOOKUP(Table9[[#This Row],[scientific_name]],Table10[scientific_name],Table10[category])</f>
        <v>Vascular Plant</v>
      </c>
      <c r="E8628" t="str">
        <f>_xlfn.XLOOKUP(Table9[[#This Row],[scientific_name]],Table10[scientific_name],Table10[common_names])</f>
        <v>Least Tarweed, Oppositeleaved Tarweed</v>
      </c>
      <c r="F8628" t="str">
        <f>_xlfn.XLOOKUP(Table9[[#This Row],[scientific_name]],Table10[scientific_name],Table10[conservation_status])</f>
        <v>No Intervention</v>
      </c>
      <c r="G8628" t="b">
        <f>_xlfn.XLOOKUP(Table9[[#This Row],[scientific_name]],Table10[scientific_name],Table10[is_protected])</f>
        <v>0</v>
      </c>
      <c r="H8628" t="b">
        <f>_xlfn.XLOOKUP(Table9[[#This Row],[scientific_name]],Table10[scientific_name],Table10[is_sheep])</f>
        <v>0</v>
      </c>
    </row>
    <row r="8629" spans="1:8">
      <c r="A8629" t="s">
        <v>3107</v>
      </c>
      <c r="B8629" t="s">
        <v>13</v>
      </c>
      <c r="C8629">
        <v>212</v>
      </c>
      <c r="D8629" t="str">
        <f>_xlfn.XLOOKUP(Table9[[#This Row],[scientific_name]],Table10[scientific_name],Table10[category])</f>
        <v>Vascular Plant</v>
      </c>
      <c r="E8629" t="str">
        <f>_xlfn.XLOOKUP(Table9[[#This Row],[scientific_name]],Table10[scientific_name],Table10[common_names])</f>
        <v>Pin Clover, Pin-Clover</v>
      </c>
      <c r="F8629" t="str">
        <f>_xlfn.XLOOKUP(Table9[[#This Row],[scientific_name]],Table10[scientific_name],Table10[conservation_status])</f>
        <v>No Intervention</v>
      </c>
      <c r="G8629" t="b">
        <f>_xlfn.XLOOKUP(Table9[[#This Row],[scientific_name]],Table10[scientific_name],Table10[is_protected])</f>
        <v>0</v>
      </c>
      <c r="H8629" t="b">
        <f>_xlfn.XLOOKUP(Table9[[#This Row],[scientific_name]],Table10[scientific_name],Table10[is_sheep])</f>
        <v>0</v>
      </c>
    </row>
    <row r="8630" spans="1:8">
      <c r="A8630" t="s">
        <v>2837</v>
      </c>
      <c r="B8630" t="s">
        <v>7</v>
      </c>
      <c r="C8630">
        <v>153</v>
      </c>
      <c r="D8630" t="str">
        <f>_xlfn.XLOOKUP(Table9[[#This Row],[scientific_name]],Table10[scientific_name],Table10[category])</f>
        <v>Vascular Plant</v>
      </c>
      <c r="E8630" t="str">
        <f>_xlfn.XLOOKUP(Table9[[#This Row],[scientific_name]],Table10[scientific_name],Table10[common_names])</f>
        <v>Rush, Weak Rush</v>
      </c>
      <c r="F8630" t="str">
        <f>_xlfn.XLOOKUP(Table9[[#This Row],[scientific_name]],Table10[scientific_name],Table10[conservation_status])</f>
        <v>No Intervention</v>
      </c>
      <c r="G8630" t="b">
        <f>_xlfn.XLOOKUP(Table9[[#This Row],[scientific_name]],Table10[scientific_name],Table10[is_protected])</f>
        <v>0</v>
      </c>
      <c r="H8630" t="b">
        <f>_xlfn.XLOOKUP(Table9[[#This Row],[scientific_name]],Table10[scientific_name],Table10[is_sheep])</f>
        <v>0</v>
      </c>
    </row>
    <row r="8631" spans="1:8">
      <c r="A8631" t="s">
        <v>4700</v>
      </c>
      <c r="B8631" t="s">
        <v>7</v>
      </c>
      <c r="C8631">
        <v>178</v>
      </c>
      <c r="D8631" t="str">
        <f>_xlfn.XLOOKUP(Table9[[#This Row],[scientific_name]],Table10[scientific_name],Table10[category])</f>
        <v>Vascular Plant</v>
      </c>
      <c r="E8631" t="str">
        <f>_xlfn.XLOOKUP(Table9[[#This Row],[scientific_name]],Table10[scientific_name],Table10[common_names])</f>
        <v>Sticky Purple Geranium</v>
      </c>
      <c r="F8631" t="str">
        <f>_xlfn.XLOOKUP(Table9[[#This Row],[scientific_name]],Table10[scientific_name],Table10[conservation_status])</f>
        <v>No Intervention</v>
      </c>
      <c r="G8631" t="b">
        <f>_xlfn.XLOOKUP(Table9[[#This Row],[scientific_name]],Table10[scientific_name],Table10[is_protected])</f>
        <v>0</v>
      </c>
      <c r="H8631" t="b">
        <f>_xlfn.XLOOKUP(Table9[[#This Row],[scientific_name]],Table10[scientific_name],Table10[is_sheep])</f>
        <v>0</v>
      </c>
    </row>
    <row r="8632" spans="1:8">
      <c r="A8632" t="s">
        <v>3962</v>
      </c>
      <c r="B8632" t="s">
        <v>7</v>
      </c>
      <c r="C8632">
        <v>176</v>
      </c>
      <c r="D8632" t="str">
        <f>_xlfn.XLOOKUP(Table9[[#This Row],[scientific_name]],Table10[scientific_name],Table10[category])</f>
        <v>Vascular Plant</v>
      </c>
      <c r="E8632" t="str">
        <f>_xlfn.XLOOKUP(Table9[[#This Row],[scientific_name]],Table10[scientific_name],Table10[common_names])</f>
        <v>Fivespot</v>
      </c>
      <c r="F8632" t="str">
        <f>_xlfn.XLOOKUP(Table9[[#This Row],[scientific_name]],Table10[scientific_name],Table10[conservation_status])</f>
        <v>No Intervention</v>
      </c>
      <c r="G8632" t="b">
        <f>_xlfn.XLOOKUP(Table9[[#This Row],[scientific_name]],Table10[scientific_name],Table10[is_protected])</f>
        <v>0</v>
      </c>
      <c r="H8632" t="b">
        <f>_xlfn.XLOOKUP(Table9[[#This Row],[scientific_name]],Table10[scientific_name],Table10[is_sheep])</f>
        <v>0</v>
      </c>
    </row>
    <row r="8633" spans="1:8">
      <c r="A8633" t="s">
        <v>3099</v>
      </c>
      <c r="B8633" t="s">
        <v>4</v>
      </c>
      <c r="C8633">
        <v>77</v>
      </c>
      <c r="D8633" t="str">
        <f>_xlfn.XLOOKUP(Table9[[#This Row],[scientific_name]],Table10[scientific_name],Table10[category])</f>
        <v>Vascular Plant</v>
      </c>
      <c r="E8633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8633" t="str">
        <f>_xlfn.XLOOKUP(Table9[[#This Row],[scientific_name]],Table10[scientific_name],Table10[conservation_status])</f>
        <v>No Intervention</v>
      </c>
      <c r="G8633" t="b">
        <f>_xlfn.XLOOKUP(Table9[[#This Row],[scientific_name]],Table10[scientific_name],Table10[is_protected])</f>
        <v>0</v>
      </c>
      <c r="H8633" t="b">
        <f>_xlfn.XLOOKUP(Table9[[#This Row],[scientific_name]],Table10[scientific_name],Table10[is_sheep])</f>
        <v>0</v>
      </c>
    </row>
    <row r="8634" spans="1:8">
      <c r="A8634" t="s">
        <v>3298</v>
      </c>
      <c r="B8634" t="s">
        <v>4</v>
      </c>
      <c r="C8634">
        <v>119</v>
      </c>
      <c r="D8634" t="str">
        <f>_xlfn.XLOOKUP(Table9[[#This Row],[scientific_name]],Table10[scientific_name],Table10[category])</f>
        <v>Vascular Plant</v>
      </c>
      <c r="E8634" t="str">
        <f>_xlfn.XLOOKUP(Table9[[#This Row],[scientific_name]],Table10[scientific_name],Table10[common_names])</f>
        <v>Flat-Top Broomrape, Rydberg's Broomrape</v>
      </c>
      <c r="F8634" t="str">
        <f>_xlfn.XLOOKUP(Table9[[#This Row],[scientific_name]],Table10[scientific_name],Table10[conservation_status])</f>
        <v>No Intervention</v>
      </c>
      <c r="G8634" t="b">
        <f>_xlfn.XLOOKUP(Table9[[#This Row],[scientific_name]],Table10[scientific_name],Table10[is_protected])</f>
        <v>0</v>
      </c>
      <c r="H8634" t="b">
        <f>_xlfn.XLOOKUP(Table9[[#This Row],[scientific_name]],Table10[scientific_name],Table10[is_sheep])</f>
        <v>0</v>
      </c>
    </row>
    <row r="8635" spans="1:8">
      <c r="A8635" t="s">
        <v>2048</v>
      </c>
      <c r="B8635" t="s">
        <v>4</v>
      </c>
      <c r="C8635">
        <v>78</v>
      </c>
      <c r="D8635" t="str">
        <f>_xlfn.XLOOKUP(Table9[[#This Row],[scientific_name]],Table10[scientific_name],Table10[category])</f>
        <v>Vascular Plant</v>
      </c>
      <c r="E8635" t="str">
        <f>_xlfn.XLOOKUP(Table9[[#This Row],[scientific_name]],Table10[scientific_name],Table10[common_names])</f>
        <v>Large-Flower Primrose-Willow</v>
      </c>
      <c r="F8635" t="str">
        <f>_xlfn.XLOOKUP(Table9[[#This Row],[scientific_name]],Table10[scientific_name],Table10[conservation_status])</f>
        <v>No Intervention</v>
      </c>
      <c r="G8635" t="b">
        <f>_xlfn.XLOOKUP(Table9[[#This Row],[scientific_name]],Table10[scientific_name],Table10[is_protected])</f>
        <v>0</v>
      </c>
      <c r="H8635" t="b">
        <f>_xlfn.XLOOKUP(Table9[[#This Row],[scientific_name]],Table10[scientific_name],Table10[is_sheep])</f>
        <v>0</v>
      </c>
    </row>
    <row r="8636" spans="1:8">
      <c r="A8636" t="s">
        <v>3995</v>
      </c>
      <c r="B8636" t="s">
        <v>4</v>
      </c>
      <c r="C8636">
        <v>68</v>
      </c>
      <c r="D8636" t="str">
        <f>_xlfn.XLOOKUP(Table9[[#This Row],[scientific_name]],Table10[scientific_name],Table10[category])</f>
        <v>Mammal</v>
      </c>
      <c r="E8636" t="str">
        <f>_xlfn.XLOOKUP(Table9[[#This Row],[scientific_name]],Table10[scientific_name],Table10[common_names])</f>
        <v>Coyote</v>
      </c>
      <c r="F8636" t="str">
        <f>_xlfn.XLOOKUP(Table9[[#This Row],[scientific_name]],Table10[scientific_name],Table10[conservation_status])</f>
        <v>Species of Concern</v>
      </c>
      <c r="G8636" t="b">
        <f>_xlfn.XLOOKUP(Table9[[#This Row],[scientific_name]],Table10[scientific_name],Table10[is_protected])</f>
        <v>1</v>
      </c>
      <c r="H8636" t="b">
        <f>_xlfn.XLOOKUP(Table9[[#This Row],[scientific_name]],Table10[scientific_name],Table10[is_sheep])</f>
        <v>0</v>
      </c>
    </row>
    <row r="8637" spans="1:8">
      <c r="A8637" t="s">
        <v>4701</v>
      </c>
      <c r="B8637" t="s">
        <v>7</v>
      </c>
      <c r="C8637">
        <v>163</v>
      </c>
      <c r="D8637" t="str">
        <f>_xlfn.XLOOKUP(Table9[[#This Row],[scientific_name]],Table10[scientific_name],Table10[category])</f>
        <v>Bird</v>
      </c>
      <c r="E8637" t="str">
        <f>_xlfn.XLOOKUP(Table9[[#This Row],[scientific_name]],Table10[scientific_name],Table10[common_names])</f>
        <v>Kentucky Warbler</v>
      </c>
      <c r="F8637" t="str">
        <f>_xlfn.XLOOKUP(Table9[[#This Row],[scientific_name]],Table10[scientific_name],Table10[conservation_status])</f>
        <v>No Intervention</v>
      </c>
      <c r="G8637" t="b">
        <f>_xlfn.XLOOKUP(Table9[[#This Row],[scientific_name]],Table10[scientific_name],Table10[is_protected])</f>
        <v>0</v>
      </c>
      <c r="H8637" t="b">
        <f>_xlfn.XLOOKUP(Table9[[#This Row],[scientific_name]],Table10[scientific_name],Table10[is_sheep])</f>
        <v>0</v>
      </c>
    </row>
    <row r="8638" spans="1:8">
      <c r="A8638" t="s">
        <v>530</v>
      </c>
      <c r="B8638" t="s">
        <v>9</v>
      </c>
      <c r="C8638">
        <v>77</v>
      </c>
      <c r="D8638" t="str">
        <f>_xlfn.XLOOKUP(Table9[[#This Row],[scientific_name]],Table10[scientific_name],Table10[category])</f>
        <v>Vascular Plant</v>
      </c>
      <c r="E8638" t="str">
        <f>_xlfn.XLOOKUP(Table9[[#This Row],[scientific_name]],Table10[scientific_name],Table10[common_names])</f>
        <v>False Mountain Willow, White Mountain Willow</v>
      </c>
      <c r="F8638" t="str">
        <f>_xlfn.XLOOKUP(Table9[[#This Row],[scientific_name]],Table10[scientific_name],Table10[conservation_status])</f>
        <v>No Intervention</v>
      </c>
      <c r="G8638" t="b">
        <f>_xlfn.XLOOKUP(Table9[[#This Row],[scientific_name]],Table10[scientific_name],Table10[is_protected])</f>
        <v>0</v>
      </c>
      <c r="H8638" t="b">
        <f>_xlfn.XLOOKUP(Table9[[#This Row],[scientific_name]],Table10[scientific_name],Table10[is_sheep])</f>
        <v>0</v>
      </c>
    </row>
    <row r="8639" spans="1:8">
      <c r="A8639" t="s">
        <v>4159</v>
      </c>
      <c r="B8639" t="s">
        <v>4</v>
      </c>
      <c r="C8639">
        <v>49</v>
      </c>
      <c r="D8639" t="str">
        <f>_xlfn.XLOOKUP(Table9[[#This Row],[scientific_name]],Table10[scientific_name],Table10[category])</f>
        <v>Vascular Plant</v>
      </c>
      <c r="E8639" t="str">
        <f>_xlfn.XLOOKUP(Table9[[#This Row],[scientific_name]],Table10[scientific_name],Table10[common_names])</f>
        <v>Parish Wheatgrass</v>
      </c>
      <c r="F8639" t="str">
        <f>_xlfn.XLOOKUP(Table9[[#This Row],[scientific_name]],Table10[scientific_name],Table10[conservation_status])</f>
        <v>No Intervention</v>
      </c>
      <c r="G8639" t="b">
        <f>_xlfn.XLOOKUP(Table9[[#This Row],[scientific_name]],Table10[scientific_name],Table10[is_protected])</f>
        <v>0</v>
      </c>
      <c r="H8639" t="b">
        <f>_xlfn.XLOOKUP(Table9[[#This Row],[scientific_name]],Table10[scientific_name],Table10[is_sheep])</f>
        <v>0</v>
      </c>
    </row>
    <row r="8640" spans="1:8">
      <c r="A8640" t="s">
        <v>1670</v>
      </c>
      <c r="B8640" t="s">
        <v>9</v>
      </c>
      <c r="C8640">
        <v>46</v>
      </c>
      <c r="D8640" t="str">
        <f>_xlfn.XLOOKUP(Table9[[#This Row],[scientific_name]],Table10[scientific_name],Table10[category])</f>
        <v>Nonvascular Plant</v>
      </c>
      <c r="E8640" t="str">
        <f>_xlfn.XLOOKUP(Table9[[#This Row],[scientific_name]],Table10[scientific_name],Table10[common_names])</f>
        <v>Ditrichum Moss</v>
      </c>
      <c r="F8640" t="str">
        <f>_xlfn.XLOOKUP(Table9[[#This Row],[scientific_name]],Table10[scientific_name],Table10[conservation_status])</f>
        <v>No Intervention</v>
      </c>
      <c r="G8640" t="b">
        <f>_xlfn.XLOOKUP(Table9[[#This Row],[scientific_name]],Table10[scientific_name],Table10[is_protected])</f>
        <v>0</v>
      </c>
      <c r="H8640" t="b">
        <f>_xlfn.XLOOKUP(Table9[[#This Row],[scientific_name]],Table10[scientific_name],Table10[is_sheep])</f>
        <v>0</v>
      </c>
    </row>
    <row r="8641" spans="1:8">
      <c r="A8641" t="s">
        <v>1748</v>
      </c>
      <c r="B8641" t="s">
        <v>13</v>
      </c>
      <c r="C8641">
        <v>256</v>
      </c>
      <c r="D8641" t="str">
        <f>_xlfn.XLOOKUP(Table9[[#This Row],[scientific_name]],Table10[scientific_name],Table10[category])</f>
        <v>Vascular Plant</v>
      </c>
      <c r="E8641" t="str">
        <f>_xlfn.XLOOKUP(Table9[[#This Row],[scientific_name]],Table10[scientific_name],Table10[common_names])</f>
        <v>Guelder-Rose Viburnum, Highbush Cranberry</v>
      </c>
      <c r="F8641" t="str">
        <f>_xlfn.XLOOKUP(Table9[[#This Row],[scientific_name]],Table10[scientific_name],Table10[conservation_status])</f>
        <v>No Intervention</v>
      </c>
      <c r="G8641" t="b">
        <f>_xlfn.XLOOKUP(Table9[[#This Row],[scientific_name]],Table10[scientific_name],Table10[is_protected])</f>
        <v>0</v>
      </c>
      <c r="H8641" t="b">
        <f>_xlfn.XLOOKUP(Table9[[#This Row],[scientific_name]],Table10[scientific_name],Table10[is_sheep])</f>
        <v>0</v>
      </c>
    </row>
    <row r="8642" spans="1:8">
      <c r="A8642" t="s">
        <v>2056</v>
      </c>
      <c r="B8642" t="s">
        <v>7</v>
      </c>
      <c r="C8642">
        <v>177</v>
      </c>
      <c r="D8642" t="str">
        <f>_xlfn.XLOOKUP(Table9[[#This Row],[scientific_name]],Table10[scientific_name],Table10[category])</f>
        <v>Vascular Plant</v>
      </c>
      <c r="E8642" t="str">
        <f>_xlfn.XLOOKUP(Table9[[#This Row],[scientific_name]],Table10[scientific_name],Table10[common_names])</f>
        <v>Common Morning-Glory, Purple Morning-Glory</v>
      </c>
      <c r="F8642" t="str">
        <f>_xlfn.XLOOKUP(Table9[[#This Row],[scientific_name]],Table10[scientific_name],Table10[conservation_status])</f>
        <v>No Intervention</v>
      </c>
      <c r="G8642" t="b">
        <f>_xlfn.XLOOKUP(Table9[[#This Row],[scientific_name]],Table10[scientific_name],Table10[is_protected])</f>
        <v>0</v>
      </c>
      <c r="H8642" t="b">
        <f>_xlfn.XLOOKUP(Table9[[#This Row],[scientific_name]],Table10[scientific_name],Table10[is_sheep])</f>
        <v>0</v>
      </c>
    </row>
    <row r="8643" spans="1:8">
      <c r="A8643" t="s">
        <v>4702</v>
      </c>
      <c r="B8643" t="s">
        <v>13</v>
      </c>
      <c r="C8643">
        <v>263</v>
      </c>
      <c r="D8643" t="str">
        <f>_xlfn.XLOOKUP(Table9[[#This Row],[scientific_name]],Table10[scientific_name],Table10[category])</f>
        <v>Vascular Plant</v>
      </c>
      <c r="E8643" t="str">
        <f>_xlfn.XLOOKUP(Table9[[#This Row],[scientific_name]],Table10[scientific_name],Table10[common_names])</f>
        <v>Subarctic Ladyfern</v>
      </c>
      <c r="F8643" t="str">
        <f>_xlfn.XLOOKUP(Table9[[#This Row],[scientific_name]],Table10[scientific_name],Table10[conservation_status])</f>
        <v>No Intervention</v>
      </c>
      <c r="G8643" t="b">
        <f>_xlfn.XLOOKUP(Table9[[#This Row],[scientific_name]],Table10[scientific_name],Table10[is_protected])</f>
        <v>0</v>
      </c>
      <c r="H8643" t="b">
        <f>_xlfn.XLOOKUP(Table9[[#This Row],[scientific_name]],Table10[scientific_name],Table10[is_sheep])</f>
        <v>0</v>
      </c>
    </row>
    <row r="8644" spans="1:8">
      <c r="A8644" t="s">
        <v>4703</v>
      </c>
      <c r="B8644" t="s">
        <v>7</v>
      </c>
      <c r="C8644">
        <v>147</v>
      </c>
      <c r="D8644" t="str">
        <f>_xlfn.XLOOKUP(Table9[[#This Row],[scientific_name]],Table10[scientific_name],Table10[category])</f>
        <v>Vascular Plant</v>
      </c>
      <c r="E8644" t="str">
        <f>_xlfn.XLOOKUP(Table9[[#This Row],[scientific_name]],Table10[scientific_name],Table10[common_names])</f>
        <v>Winecup Clarkia, Winecup Fairyfan</v>
      </c>
      <c r="F8644" t="str">
        <f>_xlfn.XLOOKUP(Table9[[#This Row],[scientific_name]],Table10[scientific_name],Table10[conservation_status])</f>
        <v>No Intervention</v>
      </c>
      <c r="G8644" t="b">
        <f>_xlfn.XLOOKUP(Table9[[#This Row],[scientific_name]],Table10[scientific_name],Table10[is_protected])</f>
        <v>0</v>
      </c>
      <c r="H8644" t="b">
        <f>_xlfn.XLOOKUP(Table9[[#This Row],[scientific_name]],Table10[scientific_name],Table10[is_sheep])</f>
        <v>0</v>
      </c>
    </row>
    <row r="8645" spans="1:8">
      <c r="A8645" t="s">
        <v>2112</v>
      </c>
      <c r="B8645" t="s">
        <v>4</v>
      </c>
      <c r="C8645">
        <v>57</v>
      </c>
      <c r="D8645" t="str">
        <f>_xlfn.XLOOKUP(Table9[[#This Row],[scientific_name]],Table10[scientific_name],Table10[category])</f>
        <v>Vascular Plant</v>
      </c>
      <c r="E8645" t="str">
        <f>_xlfn.XLOOKUP(Table9[[#This Row],[scientific_name]],Table10[scientific_name],Table10[common_names])</f>
        <v>Woodland Muhly</v>
      </c>
      <c r="F8645" t="str">
        <f>_xlfn.XLOOKUP(Table9[[#This Row],[scientific_name]],Table10[scientific_name],Table10[conservation_status])</f>
        <v>No Intervention</v>
      </c>
      <c r="G8645" t="b">
        <f>_xlfn.XLOOKUP(Table9[[#This Row],[scientific_name]],Table10[scientific_name],Table10[is_protected])</f>
        <v>0</v>
      </c>
      <c r="H8645" t="b">
        <f>_xlfn.XLOOKUP(Table9[[#This Row],[scientific_name]],Table10[scientific_name],Table10[is_sheep])</f>
        <v>0</v>
      </c>
    </row>
    <row r="8646" spans="1:8">
      <c r="A8646" t="s">
        <v>4043</v>
      </c>
      <c r="B8646" t="s">
        <v>13</v>
      </c>
      <c r="C8646">
        <v>243</v>
      </c>
      <c r="D8646" t="str">
        <f>_xlfn.XLOOKUP(Table9[[#This Row],[scientific_name]],Table10[scientific_name],Table10[category])</f>
        <v>Vascular Plant</v>
      </c>
      <c r="E8646" t="str">
        <f>_xlfn.XLOOKUP(Table9[[#This Row],[scientific_name]],Table10[scientific_name],Table10[common_names])</f>
        <v>Hairy Yellow Violet</v>
      </c>
      <c r="F8646" t="str">
        <f>_xlfn.XLOOKUP(Table9[[#This Row],[scientific_name]],Table10[scientific_name],Table10[conservation_status])</f>
        <v>No Intervention</v>
      </c>
      <c r="G8646" t="b">
        <f>_xlfn.XLOOKUP(Table9[[#This Row],[scientific_name]],Table10[scientific_name],Table10[is_protected])</f>
        <v>0</v>
      </c>
      <c r="H8646" t="b">
        <f>_xlfn.XLOOKUP(Table9[[#This Row],[scientific_name]],Table10[scientific_name],Table10[is_sheep])</f>
        <v>0</v>
      </c>
    </row>
    <row r="8647" spans="1:8">
      <c r="A8647" t="s">
        <v>2934</v>
      </c>
      <c r="B8647" t="s">
        <v>9</v>
      </c>
      <c r="C8647">
        <v>65</v>
      </c>
      <c r="D8647" t="str">
        <f>_xlfn.XLOOKUP(Table9[[#This Row],[scientific_name]],Table10[scientific_name],Table10[category])</f>
        <v>Fish</v>
      </c>
      <c r="E8647" t="str">
        <f>_xlfn.XLOOKUP(Table9[[#This Row],[scientific_name]],Table10[scientific_name],Table10[common_names])</f>
        <v>Westslope Cutthroat Trout</v>
      </c>
      <c r="F8647" t="str">
        <f>_xlfn.XLOOKUP(Table9[[#This Row],[scientific_name]],Table10[scientific_name],Table10[conservation_status])</f>
        <v>No Intervention</v>
      </c>
      <c r="G8647" t="b">
        <f>_xlfn.XLOOKUP(Table9[[#This Row],[scientific_name]],Table10[scientific_name],Table10[is_protected])</f>
        <v>0</v>
      </c>
      <c r="H8647" t="b">
        <f>_xlfn.XLOOKUP(Table9[[#This Row],[scientific_name]],Table10[scientific_name],Table10[is_sheep])</f>
        <v>0</v>
      </c>
    </row>
    <row r="8648" spans="1:8">
      <c r="A8648" t="s">
        <v>346</v>
      </c>
      <c r="B8648" t="s">
        <v>4</v>
      </c>
      <c r="C8648">
        <v>105</v>
      </c>
      <c r="D8648" t="str">
        <f>_xlfn.XLOOKUP(Table9[[#This Row],[scientific_name]],Table10[scientific_name],Table10[category])</f>
        <v>Vascular Plant</v>
      </c>
      <c r="E8648" t="str">
        <f>_xlfn.XLOOKUP(Table9[[#This Row],[scientific_name]],Table10[scientific_name],Table10[common_names])</f>
        <v>Western Blue Virginsbower</v>
      </c>
      <c r="F8648" t="str">
        <f>_xlfn.XLOOKUP(Table9[[#This Row],[scientific_name]],Table10[scientific_name],Table10[conservation_status])</f>
        <v>No Intervention</v>
      </c>
      <c r="G8648" t="b">
        <f>_xlfn.XLOOKUP(Table9[[#This Row],[scientific_name]],Table10[scientific_name],Table10[is_protected])</f>
        <v>0</v>
      </c>
      <c r="H8648" t="b">
        <f>_xlfn.XLOOKUP(Table9[[#This Row],[scientific_name]],Table10[scientific_name],Table10[is_sheep])</f>
        <v>0</v>
      </c>
    </row>
    <row r="8649" spans="1:8">
      <c r="A8649" t="s">
        <v>3196</v>
      </c>
      <c r="B8649" t="s">
        <v>7</v>
      </c>
      <c r="C8649">
        <v>138</v>
      </c>
      <c r="D8649" t="str">
        <f>_xlfn.XLOOKUP(Table9[[#This Row],[scientific_name]],Table10[scientific_name],Table10[category])</f>
        <v>Vascular Plant</v>
      </c>
      <c r="E8649" t="str">
        <f>_xlfn.XLOOKUP(Table9[[#This Row],[scientific_name]],Table10[scientific_name],Table10[common_names])</f>
        <v>Common Woolly Sunflower</v>
      </c>
      <c r="F8649" t="str">
        <f>_xlfn.XLOOKUP(Table9[[#This Row],[scientific_name]],Table10[scientific_name],Table10[conservation_status])</f>
        <v>No Intervention</v>
      </c>
      <c r="G8649" t="b">
        <f>_xlfn.XLOOKUP(Table9[[#This Row],[scientific_name]],Table10[scientific_name],Table10[is_protected])</f>
        <v>0</v>
      </c>
      <c r="H8649" t="b">
        <f>_xlfn.XLOOKUP(Table9[[#This Row],[scientific_name]],Table10[scientific_name],Table10[is_sheep])</f>
        <v>0</v>
      </c>
    </row>
    <row r="8650" spans="1:8">
      <c r="A8650" t="s">
        <v>3344</v>
      </c>
      <c r="B8650" t="s">
        <v>4</v>
      </c>
      <c r="C8650">
        <v>44</v>
      </c>
      <c r="D8650" t="str">
        <f>_xlfn.XLOOKUP(Table9[[#This Row],[scientific_name]],Table10[scientific_name],Table10[category])</f>
        <v>Vascular Plant</v>
      </c>
      <c r="E8650" t="str">
        <f>_xlfn.XLOOKUP(Table9[[#This Row],[scientific_name]],Table10[scientific_name],Table10[common_names])</f>
        <v>Common Sandweed, Dwarf Anthysanus</v>
      </c>
      <c r="F8650" t="str">
        <f>_xlfn.XLOOKUP(Table9[[#This Row],[scientific_name]],Table10[scientific_name],Table10[conservation_status])</f>
        <v>No Intervention</v>
      </c>
      <c r="G8650" t="b">
        <f>_xlfn.XLOOKUP(Table9[[#This Row],[scientific_name]],Table10[scientific_name],Table10[is_protected])</f>
        <v>0</v>
      </c>
      <c r="H8650" t="b">
        <f>_xlfn.XLOOKUP(Table9[[#This Row],[scientific_name]],Table10[scientific_name],Table10[is_sheep])</f>
        <v>0</v>
      </c>
    </row>
    <row r="8651" spans="1:8">
      <c r="A8651" t="s">
        <v>2048</v>
      </c>
      <c r="B8651" t="s">
        <v>13</v>
      </c>
      <c r="C8651">
        <v>229</v>
      </c>
      <c r="D8651" t="str">
        <f>_xlfn.XLOOKUP(Table9[[#This Row],[scientific_name]],Table10[scientific_name],Table10[category])</f>
        <v>Vascular Plant</v>
      </c>
      <c r="E8651" t="str">
        <f>_xlfn.XLOOKUP(Table9[[#This Row],[scientific_name]],Table10[scientific_name],Table10[common_names])</f>
        <v>Large-Flower Primrose-Willow</v>
      </c>
      <c r="F8651" t="str">
        <f>_xlfn.XLOOKUP(Table9[[#This Row],[scientific_name]],Table10[scientific_name],Table10[conservation_status])</f>
        <v>No Intervention</v>
      </c>
      <c r="G8651" t="b">
        <f>_xlfn.XLOOKUP(Table9[[#This Row],[scientific_name]],Table10[scientific_name],Table10[is_protected])</f>
        <v>0</v>
      </c>
      <c r="H8651" t="b">
        <f>_xlfn.XLOOKUP(Table9[[#This Row],[scientific_name]],Table10[scientific_name],Table10[is_sheep])</f>
        <v>0</v>
      </c>
    </row>
    <row r="8652" spans="1:8">
      <c r="A8652" t="s">
        <v>286</v>
      </c>
      <c r="B8652" t="s">
        <v>7</v>
      </c>
      <c r="C8652">
        <v>131</v>
      </c>
      <c r="D8652" t="str">
        <f>_xlfn.XLOOKUP(Table9[[#This Row],[scientific_name]],Table10[scientific_name],Table10[category])</f>
        <v>Vascular Plant</v>
      </c>
      <c r="E8652" t="str">
        <f>_xlfn.XLOOKUP(Table9[[#This Row],[scientific_name]],Table10[scientific_name],Table10[common_names])</f>
        <v>White Amaranthus, White Pigweed</v>
      </c>
      <c r="F8652" t="str">
        <f>_xlfn.XLOOKUP(Table9[[#This Row],[scientific_name]],Table10[scientific_name],Table10[conservation_status])</f>
        <v>No Intervention</v>
      </c>
      <c r="G8652" t="b">
        <f>_xlfn.XLOOKUP(Table9[[#This Row],[scientific_name]],Table10[scientific_name],Table10[is_protected])</f>
        <v>0</v>
      </c>
      <c r="H8652" t="b">
        <f>_xlfn.XLOOKUP(Table9[[#This Row],[scientific_name]],Table10[scientific_name],Table10[is_sheep])</f>
        <v>0</v>
      </c>
    </row>
    <row r="8653" spans="1:8">
      <c r="A8653" t="s">
        <v>4704</v>
      </c>
      <c r="B8653" t="s">
        <v>7</v>
      </c>
      <c r="C8653">
        <v>168</v>
      </c>
      <c r="D8653" t="str">
        <f>_xlfn.XLOOKUP(Table9[[#This Row],[scientific_name]],Table10[scientific_name],Table10[category])</f>
        <v>Vascular Plant</v>
      </c>
      <c r="E8653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8653" t="str">
        <f>_xlfn.XLOOKUP(Table9[[#This Row],[scientific_name]],Table10[scientific_name],Table10[conservation_status])</f>
        <v>No Intervention</v>
      </c>
      <c r="G8653" t="b">
        <f>_xlfn.XLOOKUP(Table9[[#This Row],[scientific_name]],Table10[scientific_name],Table10[is_protected])</f>
        <v>0</v>
      </c>
      <c r="H8653" t="b">
        <f>_xlfn.XLOOKUP(Table9[[#This Row],[scientific_name]],Table10[scientific_name],Table10[is_sheep])</f>
        <v>0</v>
      </c>
    </row>
    <row r="8654" spans="1:8">
      <c r="A8654" t="s">
        <v>4542</v>
      </c>
      <c r="B8654" t="s">
        <v>13</v>
      </c>
      <c r="C8654">
        <v>245</v>
      </c>
      <c r="D8654" t="str">
        <f>_xlfn.XLOOKUP(Table9[[#This Row],[scientific_name]],Table10[scientific_name],Table10[category])</f>
        <v>Vascular Plant</v>
      </c>
      <c r="E8654" t="str">
        <f>_xlfn.XLOOKUP(Table9[[#This Row],[scientific_name]],Table10[scientific_name],Table10[common_names])</f>
        <v>Common Threeseed Mercury, Virginia Threeseed Mercury</v>
      </c>
      <c r="F8654" t="str">
        <f>_xlfn.XLOOKUP(Table9[[#This Row],[scientific_name]],Table10[scientific_name],Table10[conservation_status])</f>
        <v>No Intervention</v>
      </c>
      <c r="G8654" t="b">
        <f>_xlfn.XLOOKUP(Table9[[#This Row],[scientific_name]],Table10[scientific_name],Table10[is_protected])</f>
        <v>0</v>
      </c>
      <c r="H8654" t="b">
        <f>_xlfn.XLOOKUP(Table9[[#This Row],[scientific_name]],Table10[scientific_name],Table10[is_sheep])</f>
        <v>0</v>
      </c>
    </row>
    <row r="8655" spans="1:8">
      <c r="A8655" t="s">
        <v>4705</v>
      </c>
      <c r="B8655" t="s">
        <v>4</v>
      </c>
      <c r="C8655">
        <v>28</v>
      </c>
      <c r="D8655" t="str">
        <f>_xlfn.XLOOKUP(Table9[[#This Row],[scientific_name]],Table10[scientific_name],Table10[category])</f>
        <v>Bird</v>
      </c>
      <c r="E8655" t="str">
        <f>_xlfn.XLOOKUP(Table9[[#This Row],[scientific_name]],Table10[scientific_name],Table10[common_names])</f>
        <v>Merlin</v>
      </c>
      <c r="F8655" t="str">
        <f>_xlfn.XLOOKUP(Table9[[#This Row],[scientific_name]],Table10[scientific_name],Table10[conservation_status])</f>
        <v>Species of Concern</v>
      </c>
      <c r="G8655" t="b">
        <f>_xlfn.XLOOKUP(Table9[[#This Row],[scientific_name]],Table10[scientific_name],Table10[is_protected])</f>
        <v>1</v>
      </c>
      <c r="H8655" t="b">
        <f>_xlfn.XLOOKUP(Table9[[#This Row],[scientific_name]],Table10[scientific_name],Table10[is_sheep])</f>
        <v>0</v>
      </c>
    </row>
    <row r="8656" spans="1:8">
      <c r="A8656" t="s">
        <v>4706</v>
      </c>
      <c r="B8656" t="s">
        <v>13</v>
      </c>
      <c r="C8656">
        <v>234</v>
      </c>
      <c r="D8656" t="str">
        <f>_xlfn.XLOOKUP(Table9[[#This Row],[scientific_name]],Table10[scientific_name],Table10[category])</f>
        <v>Vascular Plant</v>
      </c>
      <c r="E8656" t="str">
        <f>_xlfn.XLOOKUP(Table9[[#This Row],[scientific_name]],Table10[scientific_name],Table10[common_names])</f>
        <v>Pearly Pussytoes, Pussytoes, Tall Everlasting</v>
      </c>
      <c r="F8656" t="str">
        <f>_xlfn.XLOOKUP(Table9[[#This Row],[scientific_name]],Table10[scientific_name],Table10[conservation_status])</f>
        <v>No Intervention</v>
      </c>
      <c r="G8656" t="b">
        <f>_xlfn.XLOOKUP(Table9[[#This Row],[scientific_name]],Table10[scientific_name],Table10[is_protected])</f>
        <v>0</v>
      </c>
      <c r="H8656" t="b">
        <f>_xlfn.XLOOKUP(Table9[[#This Row],[scientific_name]],Table10[scientific_name],Table10[is_sheep])</f>
        <v>0</v>
      </c>
    </row>
    <row r="8657" spans="1:8">
      <c r="A8657" t="s">
        <v>2636</v>
      </c>
      <c r="B8657" t="s">
        <v>7</v>
      </c>
      <c r="C8657">
        <v>138</v>
      </c>
      <c r="D8657" t="str">
        <f>_xlfn.XLOOKUP(Table9[[#This Row],[scientific_name]],Table10[scientific_name],Table10[category])</f>
        <v>Vascular Plant</v>
      </c>
      <c r="E8657" t="str">
        <f>_xlfn.XLOOKUP(Table9[[#This Row],[scientific_name]],Table10[scientific_name],Table10[common_names])</f>
        <v>Bent Foxtail, Bristly Foxtail</v>
      </c>
      <c r="F8657" t="str">
        <f>_xlfn.XLOOKUP(Table9[[#This Row],[scientific_name]],Table10[scientific_name],Table10[conservation_status])</f>
        <v>No Intervention</v>
      </c>
      <c r="G8657" t="b">
        <f>_xlfn.XLOOKUP(Table9[[#This Row],[scientific_name]],Table10[scientific_name],Table10[is_protected])</f>
        <v>0</v>
      </c>
      <c r="H8657" t="b">
        <f>_xlfn.XLOOKUP(Table9[[#This Row],[scientific_name]],Table10[scientific_name],Table10[is_sheep])</f>
        <v>0</v>
      </c>
    </row>
    <row r="8658" spans="1:8">
      <c r="A8658" t="s">
        <v>4707</v>
      </c>
      <c r="B8658" t="s">
        <v>9</v>
      </c>
      <c r="C8658">
        <v>106</v>
      </c>
      <c r="D8658" t="str">
        <f>_xlfn.XLOOKUP(Table9[[#This Row],[scientific_name]],Table10[scientific_name],Table10[category])</f>
        <v>Bird</v>
      </c>
      <c r="E8658" t="str">
        <f>_xlfn.XLOOKUP(Table9[[#This Row],[scientific_name]],Table10[scientific_name],Table10[common_names])</f>
        <v>Canvasback</v>
      </c>
      <c r="F8658" t="str">
        <f>_xlfn.XLOOKUP(Table9[[#This Row],[scientific_name]],Table10[scientific_name],Table10[conservation_status])</f>
        <v>No Intervention</v>
      </c>
      <c r="G8658" t="b">
        <f>_xlfn.XLOOKUP(Table9[[#This Row],[scientific_name]],Table10[scientific_name],Table10[is_protected])</f>
        <v>0</v>
      </c>
      <c r="H8658" t="b">
        <f>_xlfn.XLOOKUP(Table9[[#This Row],[scientific_name]],Table10[scientific_name],Table10[is_sheep])</f>
        <v>0</v>
      </c>
    </row>
    <row r="8659" spans="1:8">
      <c r="A8659" t="s">
        <v>2696</v>
      </c>
      <c r="B8659" t="s">
        <v>13</v>
      </c>
      <c r="C8659">
        <v>230</v>
      </c>
      <c r="D8659" t="str">
        <f>_xlfn.XLOOKUP(Table9[[#This Row],[scientific_name]],Table10[scientific_name],Table10[category])</f>
        <v>Vascular Plant</v>
      </c>
      <c r="E8659" t="str">
        <f>_xlfn.XLOOKUP(Table9[[#This Row],[scientific_name]],Table10[scientific_name],Table10[common_names])</f>
        <v>Bolander's Monkeyflower</v>
      </c>
      <c r="F8659" t="str">
        <f>_xlfn.XLOOKUP(Table9[[#This Row],[scientific_name]],Table10[scientific_name],Table10[conservation_status])</f>
        <v>No Intervention</v>
      </c>
      <c r="G8659" t="b">
        <f>_xlfn.XLOOKUP(Table9[[#This Row],[scientific_name]],Table10[scientific_name],Table10[is_protected])</f>
        <v>0</v>
      </c>
      <c r="H8659" t="b">
        <f>_xlfn.XLOOKUP(Table9[[#This Row],[scientific_name]],Table10[scientific_name],Table10[is_sheep])</f>
        <v>0</v>
      </c>
    </row>
    <row r="8660" spans="1:8">
      <c r="A8660" t="s">
        <v>3031</v>
      </c>
      <c r="B8660" t="s">
        <v>9</v>
      </c>
      <c r="C8660">
        <v>76</v>
      </c>
      <c r="D8660" t="str">
        <f>_xlfn.XLOOKUP(Table9[[#This Row],[scientific_name]],Table10[scientific_name],Table10[category])</f>
        <v>Vascular Plant</v>
      </c>
      <c r="E8660" t="str">
        <f>_xlfn.XLOOKUP(Table9[[#This Row],[scientific_name]],Table10[scientific_name],Table10[common_names])</f>
        <v>Red Mulberry</v>
      </c>
      <c r="F8660" t="str">
        <f>_xlfn.XLOOKUP(Table9[[#This Row],[scientific_name]],Table10[scientific_name],Table10[conservation_status])</f>
        <v>No Intervention</v>
      </c>
      <c r="G8660" t="b">
        <f>_xlfn.XLOOKUP(Table9[[#This Row],[scientific_name]],Table10[scientific_name],Table10[is_protected])</f>
        <v>0</v>
      </c>
      <c r="H8660" t="b">
        <f>_xlfn.XLOOKUP(Table9[[#This Row],[scientific_name]],Table10[scientific_name],Table10[is_sheep])</f>
        <v>0</v>
      </c>
    </row>
    <row r="8661" spans="1:8">
      <c r="A8661" t="s">
        <v>1560</v>
      </c>
      <c r="B8661" t="s">
        <v>4</v>
      </c>
      <c r="C8661">
        <v>129</v>
      </c>
      <c r="D8661" t="str">
        <f>_xlfn.XLOOKUP(Table9[[#This Row],[scientific_name]],Table10[scientific_name],Table10[category])</f>
        <v>Vascular Plant</v>
      </c>
      <c r="E8661" t="str">
        <f>_xlfn.XLOOKUP(Table9[[#This Row],[scientific_name]],Table10[scientific_name],Table10[common_names])</f>
        <v>Rydberg's Fleabane</v>
      </c>
      <c r="F8661" t="str">
        <f>_xlfn.XLOOKUP(Table9[[#This Row],[scientific_name]],Table10[scientific_name],Table10[conservation_status])</f>
        <v>No Intervention</v>
      </c>
      <c r="G8661" t="b">
        <f>_xlfn.XLOOKUP(Table9[[#This Row],[scientific_name]],Table10[scientific_name],Table10[is_protected])</f>
        <v>0</v>
      </c>
      <c r="H8661" t="b">
        <f>_xlfn.XLOOKUP(Table9[[#This Row],[scientific_name]],Table10[scientific_name],Table10[is_sheep])</f>
        <v>0</v>
      </c>
    </row>
    <row r="8662" spans="1:8">
      <c r="A8662" t="s">
        <v>788</v>
      </c>
      <c r="B8662" t="s">
        <v>4</v>
      </c>
      <c r="C8662">
        <v>73</v>
      </c>
      <c r="D8662" t="str">
        <f>_xlfn.XLOOKUP(Table9[[#This Row],[scientific_name]],Table10[scientific_name],Table10[category])</f>
        <v>Vascular Plant</v>
      </c>
      <c r="E8662" t="str">
        <f>_xlfn.XLOOKUP(Table9[[#This Row],[scientific_name]],Table10[scientific_name],Table10[common_names])</f>
        <v>Spiney-Leaved Sonchus, Spiny-Leaf Sowthistle</v>
      </c>
      <c r="F8662" t="str">
        <f>_xlfn.XLOOKUP(Table9[[#This Row],[scientific_name]],Table10[scientific_name],Table10[conservation_status])</f>
        <v>No Intervention</v>
      </c>
      <c r="G8662" t="b">
        <f>_xlfn.XLOOKUP(Table9[[#This Row],[scientific_name]],Table10[scientific_name],Table10[is_protected])</f>
        <v>0</v>
      </c>
      <c r="H8662" t="b">
        <f>_xlfn.XLOOKUP(Table9[[#This Row],[scientific_name]],Table10[scientific_name],Table10[is_sheep])</f>
        <v>0</v>
      </c>
    </row>
    <row r="8663" spans="1:8">
      <c r="A8663" t="s">
        <v>4499</v>
      </c>
      <c r="B8663" t="s">
        <v>4</v>
      </c>
      <c r="C8663">
        <v>91</v>
      </c>
      <c r="D8663" t="str">
        <f>_xlfn.XLOOKUP(Table9[[#This Row],[scientific_name]],Table10[scientific_name],Table10[category])</f>
        <v>Vascular Plant</v>
      </c>
      <c r="E8663" t="str">
        <f>_xlfn.XLOOKUP(Table9[[#This Row],[scientific_name]],Table10[scientific_name],Table10[common_names])</f>
        <v>Yosemite Rockcress</v>
      </c>
      <c r="F8663" t="str">
        <f>_xlfn.XLOOKUP(Table9[[#This Row],[scientific_name]],Table10[scientific_name],Table10[conservation_status])</f>
        <v>No Intervention</v>
      </c>
      <c r="G8663" t="b">
        <f>_xlfn.XLOOKUP(Table9[[#This Row],[scientific_name]],Table10[scientific_name],Table10[is_protected])</f>
        <v>0</v>
      </c>
      <c r="H8663" t="b">
        <f>_xlfn.XLOOKUP(Table9[[#This Row],[scientific_name]],Table10[scientific_name],Table10[is_sheep])</f>
        <v>0</v>
      </c>
    </row>
    <row r="8664" spans="1:8">
      <c r="A8664" t="s">
        <v>2243</v>
      </c>
      <c r="B8664" t="s">
        <v>13</v>
      </c>
      <c r="C8664">
        <v>238</v>
      </c>
      <c r="D8664" t="str">
        <f>_xlfn.XLOOKUP(Table9[[#This Row],[scientific_name]],Table10[scientific_name],Table10[category])</f>
        <v>Bird</v>
      </c>
      <c r="E8664" t="str">
        <f>_xlfn.XLOOKUP(Table9[[#This Row],[scientific_name]],Table10[scientific_name],Table10[common_names])</f>
        <v>Stilt Sandpiper</v>
      </c>
      <c r="F8664" t="str">
        <f>_xlfn.XLOOKUP(Table9[[#This Row],[scientific_name]],Table10[scientific_name],Table10[conservation_status])</f>
        <v>No Intervention</v>
      </c>
      <c r="G8664" t="b">
        <f>_xlfn.XLOOKUP(Table9[[#This Row],[scientific_name]],Table10[scientific_name],Table10[is_protected])</f>
        <v>0</v>
      </c>
      <c r="H8664" t="b">
        <f>_xlfn.XLOOKUP(Table9[[#This Row],[scientific_name]],Table10[scientific_name],Table10[is_sheep])</f>
        <v>0</v>
      </c>
    </row>
    <row r="8665" spans="1:8">
      <c r="A8665" t="s">
        <v>4708</v>
      </c>
      <c r="B8665" t="s">
        <v>9</v>
      </c>
      <c r="C8665">
        <v>91</v>
      </c>
      <c r="D8665" t="str">
        <f>_xlfn.XLOOKUP(Table9[[#This Row],[scientific_name]],Table10[scientific_name],Table10[category])</f>
        <v>Bird</v>
      </c>
      <c r="E8665" t="str">
        <f>_xlfn.XLOOKUP(Table9[[#This Row],[scientific_name]],Table10[scientific_name],Table10[common_names])</f>
        <v>Greater Scaup</v>
      </c>
      <c r="F8665" t="str">
        <f>_xlfn.XLOOKUP(Table9[[#This Row],[scientific_name]],Table10[scientific_name],Table10[conservation_status])</f>
        <v>No Intervention</v>
      </c>
      <c r="G8665" t="b">
        <f>_xlfn.XLOOKUP(Table9[[#This Row],[scientific_name]],Table10[scientific_name],Table10[is_protected])</f>
        <v>0</v>
      </c>
      <c r="H8665" t="b">
        <f>_xlfn.XLOOKUP(Table9[[#This Row],[scientific_name]],Table10[scientific_name],Table10[is_sheep])</f>
        <v>0</v>
      </c>
    </row>
    <row r="8666" spans="1:8">
      <c r="A8666" t="s">
        <v>3802</v>
      </c>
      <c r="B8666" t="s">
        <v>9</v>
      </c>
      <c r="C8666">
        <v>89</v>
      </c>
      <c r="D8666" t="str">
        <f>_xlfn.XLOOKUP(Table9[[#This Row],[scientific_name]],Table10[scientific_name],Table10[category])</f>
        <v>Vascular Plant</v>
      </c>
      <c r="E8666" t="str">
        <f>_xlfn.XLOOKUP(Table9[[#This Row],[scientific_name]],Table10[scientific_name],Table10[common_names])</f>
        <v>Flame Azalea</v>
      </c>
      <c r="F8666" t="str">
        <f>_xlfn.XLOOKUP(Table9[[#This Row],[scientific_name]],Table10[scientific_name],Table10[conservation_status])</f>
        <v>No Intervention</v>
      </c>
      <c r="G8666" t="b">
        <f>_xlfn.XLOOKUP(Table9[[#This Row],[scientific_name]],Table10[scientific_name],Table10[is_protected])</f>
        <v>0</v>
      </c>
      <c r="H8666" t="b">
        <f>_xlfn.XLOOKUP(Table9[[#This Row],[scientific_name]],Table10[scientific_name],Table10[is_sheep])</f>
        <v>0</v>
      </c>
    </row>
    <row r="8667" spans="1:8">
      <c r="A8667" t="s">
        <v>2601</v>
      </c>
      <c r="B8667" t="s">
        <v>4</v>
      </c>
      <c r="C8667">
        <v>95</v>
      </c>
      <c r="D8667" t="str">
        <f>_xlfn.XLOOKUP(Table9[[#This Row],[scientific_name]],Table10[scientific_name],Table10[category])</f>
        <v>Vascular Plant</v>
      </c>
      <c r="E8667" t="str">
        <f>_xlfn.XLOOKUP(Table9[[#This Row],[scientific_name]],Table10[scientific_name],Table10[common_names])</f>
        <v>Rusty Blackhaw</v>
      </c>
      <c r="F8667" t="str">
        <f>_xlfn.XLOOKUP(Table9[[#This Row],[scientific_name]],Table10[scientific_name],Table10[conservation_status])</f>
        <v>No Intervention</v>
      </c>
      <c r="G8667" t="b">
        <f>_xlfn.XLOOKUP(Table9[[#This Row],[scientific_name]],Table10[scientific_name],Table10[is_protected])</f>
        <v>0</v>
      </c>
      <c r="H8667" t="b">
        <f>_xlfn.XLOOKUP(Table9[[#This Row],[scientific_name]],Table10[scientific_name],Table10[is_sheep])</f>
        <v>0</v>
      </c>
    </row>
    <row r="8668" spans="1:8">
      <c r="A8668" t="s">
        <v>3378</v>
      </c>
      <c r="B8668" t="s">
        <v>13</v>
      </c>
      <c r="C8668">
        <v>231</v>
      </c>
      <c r="D8668" t="str">
        <f>_xlfn.XLOOKUP(Table9[[#This Row],[scientific_name]],Table10[scientific_name],Table10[category])</f>
        <v>Vascular Plant</v>
      </c>
      <c r="E8668" t="str">
        <f>_xlfn.XLOOKUP(Table9[[#This Row],[scientific_name]],Table10[scientific_name],Table10[common_names])</f>
        <v>Colorado Blue Columbine</v>
      </c>
      <c r="F8668" t="str">
        <f>_xlfn.XLOOKUP(Table9[[#This Row],[scientific_name]],Table10[scientific_name],Table10[conservation_status])</f>
        <v>No Intervention</v>
      </c>
      <c r="G8668" t="b">
        <f>_xlfn.XLOOKUP(Table9[[#This Row],[scientific_name]],Table10[scientific_name],Table10[is_protected])</f>
        <v>0</v>
      </c>
      <c r="H8668" t="b">
        <f>_xlfn.XLOOKUP(Table9[[#This Row],[scientific_name]],Table10[scientific_name],Table10[is_sheep])</f>
        <v>0</v>
      </c>
    </row>
    <row r="8669" spans="1:8">
      <c r="A8669" t="s">
        <v>4709</v>
      </c>
      <c r="B8669" t="s">
        <v>4</v>
      </c>
      <c r="C8669">
        <v>63</v>
      </c>
      <c r="D8669" t="str">
        <f>_xlfn.XLOOKUP(Table9[[#This Row],[scientific_name]],Table10[scientific_name],Table10[category])</f>
        <v>Vascular Plant</v>
      </c>
      <c r="E8669" t="str">
        <f>_xlfn.XLOOKUP(Table9[[#This Row],[scientific_name]],Table10[scientific_name],Table10[common_names])</f>
        <v>Entire-Leaved Skullcap, Hyssop Skullcap</v>
      </c>
      <c r="F8669" t="str">
        <f>_xlfn.XLOOKUP(Table9[[#This Row],[scientific_name]],Table10[scientific_name],Table10[conservation_status])</f>
        <v>No Intervention</v>
      </c>
      <c r="G8669" t="b">
        <f>_xlfn.XLOOKUP(Table9[[#This Row],[scientific_name]],Table10[scientific_name],Table10[is_protected])</f>
        <v>0</v>
      </c>
      <c r="H8669" t="b">
        <f>_xlfn.XLOOKUP(Table9[[#This Row],[scientific_name]],Table10[scientific_name],Table10[is_sheep])</f>
        <v>0</v>
      </c>
    </row>
    <row r="8670" spans="1:8">
      <c r="A8670" t="s">
        <v>1539</v>
      </c>
      <c r="B8670" t="s">
        <v>13</v>
      </c>
      <c r="C8670">
        <v>254</v>
      </c>
      <c r="D8670" t="str">
        <f>_xlfn.XLOOKUP(Table9[[#This Row],[scientific_name]],Table10[scientific_name],Table10[category])</f>
        <v>Vascular Plant</v>
      </c>
      <c r="E8670" t="str">
        <f>_xlfn.XLOOKUP(Table9[[#This Row],[scientific_name]],Table10[scientific_name],Table10[common_names])</f>
        <v>Yellow Water-Lily</v>
      </c>
      <c r="F8670" t="str">
        <f>_xlfn.XLOOKUP(Table9[[#This Row],[scientific_name]],Table10[scientific_name],Table10[conservation_status])</f>
        <v>No Intervention</v>
      </c>
      <c r="G8670" t="b">
        <f>_xlfn.XLOOKUP(Table9[[#This Row],[scientific_name]],Table10[scientific_name],Table10[is_protected])</f>
        <v>0</v>
      </c>
      <c r="H8670" t="b">
        <f>_xlfn.XLOOKUP(Table9[[#This Row],[scientific_name]],Table10[scientific_name],Table10[is_sheep])</f>
        <v>0</v>
      </c>
    </row>
    <row r="8671" spans="1:8">
      <c r="A8671" t="s">
        <v>4710</v>
      </c>
      <c r="B8671" t="s">
        <v>4</v>
      </c>
      <c r="C8671">
        <v>48</v>
      </c>
      <c r="D8671" t="str">
        <f>_xlfn.XLOOKUP(Table9[[#This Row],[scientific_name]],Table10[scientific_name],Table10[category])</f>
        <v>Vascular Plant</v>
      </c>
      <c r="E8671" t="str">
        <f>_xlfn.XLOOKUP(Table9[[#This Row],[scientific_name]],Table10[scientific_name],Table10[common_names])</f>
        <v>Sulphurflower Buckwheat, Sulphur-Flower Buckwheat</v>
      </c>
      <c r="F8671" t="str">
        <f>_xlfn.XLOOKUP(Table9[[#This Row],[scientific_name]],Table10[scientific_name],Table10[conservation_status])</f>
        <v>No Intervention</v>
      </c>
      <c r="G8671" t="b">
        <f>_xlfn.XLOOKUP(Table9[[#This Row],[scientific_name]],Table10[scientific_name],Table10[is_protected])</f>
        <v>0</v>
      </c>
      <c r="H8671" t="b">
        <f>_xlfn.XLOOKUP(Table9[[#This Row],[scientific_name]],Table10[scientific_name],Table10[is_sheep])</f>
        <v>0</v>
      </c>
    </row>
    <row r="8672" spans="1:8">
      <c r="A8672" t="s">
        <v>4711</v>
      </c>
      <c r="B8672" t="s">
        <v>13</v>
      </c>
      <c r="C8672">
        <v>227</v>
      </c>
      <c r="D8672" t="str">
        <f>_xlfn.XLOOKUP(Table9[[#This Row],[scientific_name]],Table10[scientific_name],Table10[category])</f>
        <v>Vascular Plant</v>
      </c>
      <c r="E8672" t="str">
        <f>_xlfn.XLOOKUP(Table9[[#This Row],[scientific_name]],Table10[scientific_name],Table10[common_names])</f>
        <v>Pacific Onion, Swamp Onion</v>
      </c>
      <c r="F8672" t="str">
        <f>_xlfn.XLOOKUP(Table9[[#This Row],[scientific_name]],Table10[scientific_name],Table10[conservation_status])</f>
        <v>No Intervention</v>
      </c>
      <c r="G8672" t="b">
        <f>_xlfn.XLOOKUP(Table9[[#This Row],[scientific_name]],Table10[scientific_name],Table10[is_protected])</f>
        <v>0</v>
      </c>
      <c r="H8672" t="b">
        <f>_xlfn.XLOOKUP(Table9[[#This Row],[scientific_name]],Table10[scientific_name],Table10[is_sheep])</f>
        <v>0</v>
      </c>
    </row>
    <row r="8673" spans="1:8">
      <c r="A8673" t="s">
        <v>4712</v>
      </c>
      <c r="B8673" t="s">
        <v>4</v>
      </c>
      <c r="C8673">
        <v>85</v>
      </c>
      <c r="D8673" t="str">
        <f>_xlfn.XLOOKUP(Table9[[#This Row],[scientific_name]],Table10[scientific_name],Table10[category])</f>
        <v>Reptile</v>
      </c>
      <c r="E8673" t="str">
        <f>_xlfn.XLOOKUP(Table9[[#This Row],[scientific_name]],Table10[scientific_name],Table10[common_names])</f>
        <v>Western Painted Turtle</v>
      </c>
      <c r="F8673" t="str">
        <f>_xlfn.XLOOKUP(Table9[[#This Row],[scientific_name]],Table10[scientific_name],Table10[conservation_status])</f>
        <v>No Intervention</v>
      </c>
      <c r="G8673" t="b">
        <f>_xlfn.XLOOKUP(Table9[[#This Row],[scientific_name]],Table10[scientific_name],Table10[is_protected])</f>
        <v>0</v>
      </c>
      <c r="H8673" t="b">
        <f>_xlfn.XLOOKUP(Table9[[#This Row],[scientific_name]],Table10[scientific_name],Table10[is_sheep])</f>
        <v>0</v>
      </c>
    </row>
    <row r="8674" spans="1:8">
      <c r="A8674" t="s">
        <v>3615</v>
      </c>
      <c r="B8674" t="s">
        <v>7</v>
      </c>
      <c r="C8674">
        <v>121</v>
      </c>
      <c r="D8674" t="str">
        <f>_xlfn.XLOOKUP(Table9[[#This Row],[scientific_name]],Table10[scientific_name],Table10[category])</f>
        <v>Amphibian</v>
      </c>
      <c r="E8674" t="str">
        <f>_xlfn.XLOOKUP(Table9[[#This Row],[scientific_name]],Table10[scientific_name],Table10[common_names])</f>
        <v>Wood Frog</v>
      </c>
      <c r="F8674" t="str">
        <f>_xlfn.XLOOKUP(Table9[[#This Row],[scientific_name]],Table10[scientific_name],Table10[conservation_status])</f>
        <v>No Intervention</v>
      </c>
      <c r="G8674" t="b">
        <f>_xlfn.XLOOKUP(Table9[[#This Row],[scientific_name]],Table10[scientific_name],Table10[is_protected])</f>
        <v>0</v>
      </c>
      <c r="H8674" t="b">
        <f>_xlfn.XLOOKUP(Table9[[#This Row],[scientific_name]],Table10[scientific_name],Table10[is_sheep])</f>
        <v>0</v>
      </c>
    </row>
    <row r="8675" spans="1:8">
      <c r="A8675" t="s">
        <v>3720</v>
      </c>
      <c r="B8675" t="s">
        <v>4</v>
      </c>
      <c r="C8675">
        <v>119</v>
      </c>
      <c r="D8675" t="str">
        <f>_xlfn.XLOOKUP(Table9[[#This Row],[scientific_name]],Table10[scientific_name],Table10[category])</f>
        <v>Vascular Plant</v>
      </c>
      <c r="E8675" t="str">
        <f>_xlfn.XLOOKUP(Table9[[#This Row],[scientific_name]],Table10[scientific_name],Table10[common_names])</f>
        <v>Western Blue-Eyed Grass</v>
      </c>
      <c r="F8675" t="str">
        <f>_xlfn.XLOOKUP(Table9[[#This Row],[scientific_name]],Table10[scientific_name],Table10[conservation_status])</f>
        <v>No Intervention</v>
      </c>
      <c r="G8675" t="b">
        <f>_xlfn.XLOOKUP(Table9[[#This Row],[scientific_name]],Table10[scientific_name],Table10[is_protected])</f>
        <v>0</v>
      </c>
      <c r="H8675" t="b">
        <f>_xlfn.XLOOKUP(Table9[[#This Row],[scientific_name]],Table10[scientific_name],Table10[is_sheep])</f>
        <v>0</v>
      </c>
    </row>
    <row r="8676" spans="1:8">
      <c r="A8676" t="s">
        <v>290</v>
      </c>
      <c r="B8676" t="s">
        <v>7</v>
      </c>
      <c r="C8676">
        <v>163</v>
      </c>
      <c r="D8676" t="str">
        <f>_xlfn.XLOOKUP(Table9[[#This Row],[scientific_name]],Table10[scientific_name],Table10[category])</f>
        <v>Vascular Plant</v>
      </c>
      <c r="E8676" t="str">
        <f>_xlfn.XLOOKUP(Table9[[#This Row],[scientific_name]],Table10[scientific_name],Table10[common_names])</f>
        <v>Perfoliate Bellwort</v>
      </c>
      <c r="F8676" t="str">
        <f>_xlfn.XLOOKUP(Table9[[#This Row],[scientific_name]],Table10[scientific_name],Table10[conservation_status])</f>
        <v>No Intervention</v>
      </c>
      <c r="G8676" t="b">
        <f>_xlfn.XLOOKUP(Table9[[#This Row],[scientific_name]],Table10[scientific_name],Table10[is_protected])</f>
        <v>0</v>
      </c>
      <c r="H8676" t="b">
        <f>_xlfn.XLOOKUP(Table9[[#This Row],[scientific_name]],Table10[scientific_name],Table10[is_sheep])</f>
        <v>0</v>
      </c>
    </row>
    <row r="8677" spans="1:8">
      <c r="A8677" t="s">
        <v>439</v>
      </c>
      <c r="B8677" t="s">
        <v>9</v>
      </c>
      <c r="C8677">
        <v>116</v>
      </c>
      <c r="D8677" t="str">
        <f>_xlfn.XLOOKUP(Table9[[#This Row],[scientific_name]],Table10[scientific_name],Table10[category])</f>
        <v>Vascular Plant</v>
      </c>
      <c r="E8677" t="str">
        <f>_xlfn.XLOOKUP(Table9[[#This Row],[scientific_name]],Table10[scientific_name],Table10[common_names])</f>
        <v>Redtop</v>
      </c>
      <c r="F8677" t="str">
        <f>_xlfn.XLOOKUP(Table9[[#This Row],[scientific_name]],Table10[scientific_name],Table10[conservation_status])</f>
        <v>No Intervention</v>
      </c>
      <c r="G8677" t="b">
        <f>_xlfn.XLOOKUP(Table9[[#This Row],[scientific_name]],Table10[scientific_name],Table10[is_protected])</f>
        <v>0</v>
      </c>
      <c r="H8677" t="b">
        <f>_xlfn.XLOOKUP(Table9[[#This Row],[scientific_name]],Table10[scientific_name],Table10[is_sheep])</f>
        <v>0</v>
      </c>
    </row>
    <row r="8678" spans="1:8">
      <c r="A8678" t="s">
        <v>4055</v>
      </c>
      <c r="B8678" t="s">
        <v>13</v>
      </c>
      <c r="C8678">
        <v>249</v>
      </c>
      <c r="D8678" t="str">
        <f>_xlfn.XLOOKUP(Table9[[#This Row],[scientific_name]],Table10[scientific_name],Table10[category])</f>
        <v>Vascular Plant</v>
      </c>
      <c r="E8678" t="str">
        <f>_xlfn.XLOOKUP(Table9[[#This Row],[scientific_name]],Table10[scientific_name],Table10[common_names])</f>
        <v>Mustang Mint, Mustang Monardella, Mustang Mountainbalm</v>
      </c>
      <c r="F8678" t="str">
        <f>_xlfn.XLOOKUP(Table9[[#This Row],[scientific_name]],Table10[scientific_name],Table10[conservation_status])</f>
        <v>No Intervention</v>
      </c>
      <c r="G8678" t="b">
        <f>_xlfn.XLOOKUP(Table9[[#This Row],[scientific_name]],Table10[scientific_name],Table10[is_protected])</f>
        <v>0</v>
      </c>
      <c r="H8678" t="b">
        <f>_xlfn.XLOOKUP(Table9[[#This Row],[scientific_name]],Table10[scientific_name],Table10[is_sheep])</f>
        <v>0</v>
      </c>
    </row>
    <row r="8679" spans="1:8">
      <c r="A8679" t="s">
        <v>4713</v>
      </c>
      <c r="B8679" t="s">
        <v>9</v>
      </c>
      <c r="C8679">
        <v>75</v>
      </c>
      <c r="D8679" t="str">
        <f>_xlfn.XLOOKUP(Table9[[#This Row],[scientific_name]],Table10[scientific_name],Table10[category])</f>
        <v>Vascular Plant</v>
      </c>
      <c r="E8679" t="str">
        <f>_xlfn.XLOOKUP(Table9[[#This Row],[scientific_name]],Table10[scientific_name],Table10[common_names])</f>
        <v>Interrupted Fern</v>
      </c>
      <c r="F8679" t="str">
        <f>_xlfn.XLOOKUP(Table9[[#This Row],[scientific_name]],Table10[scientific_name],Table10[conservation_status])</f>
        <v>No Intervention</v>
      </c>
      <c r="G8679" t="b">
        <f>_xlfn.XLOOKUP(Table9[[#This Row],[scientific_name]],Table10[scientific_name],Table10[is_protected])</f>
        <v>0</v>
      </c>
      <c r="H8679" t="b">
        <f>_xlfn.XLOOKUP(Table9[[#This Row],[scientific_name]],Table10[scientific_name],Table10[is_sheep])</f>
        <v>0</v>
      </c>
    </row>
    <row r="8680" spans="1:8">
      <c r="A8680" t="s">
        <v>659</v>
      </c>
      <c r="B8680" t="s">
        <v>7</v>
      </c>
      <c r="C8680">
        <v>174</v>
      </c>
      <c r="D8680" t="str">
        <f>_xlfn.XLOOKUP(Table9[[#This Row],[scientific_name]],Table10[scientific_name],Table10[category])</f>
        <v>Vascular Plant</v>
      </c>
      <c r="E8680" t="str">
        <f>_xlfn.XLOOKUP(Table9[[#This Row],[scientific_name]],Table10[scientific_name],Table10[common_names])</f>
        <v>Lance-Leaf Violet, Lance-Leaved Violet</v>
      </c>
      <c r="F8680" t="str">
        <f>_xlfn.XLOOKUP(Table9[[#This Row],[scientific_name]],Table10[scientific_name],Table10[conservation_status])</f>
        <v>No Intervention</v>
      </c>
      <c r="G8680" t="b">
        <f>_xlfn.XLOOKUP(Table9[[#This Row],[scientific_name]],Table10[scientific_name],Table10[is_protected])</f>
        <v>0</v>
      </c>
      <c r="H8680" t="b">
        <f>_xlfn.XLOOKUP(Table9[[#This Row],[scientific_name]],Table10[scientific_name],Table10[is_sheep])</f>
        <v>0</v>
      </c>
    </row>
    <row r="8681" spans="1:8">
      <c r="A8681" t="s">
        <v>4714</v>
      </c>
      <c r="B8681" t="s">
        <v>7</v>
      </c>
      <c r="C8681">
        <v>134</v>
      </c>
      <c r="D8681" t="str">
        <f>_xlfn.XLOOKUP(Table9[[#This Row],[scientific_name]],Table10[scientific_name],Table10[category])</f>
        <v>Vascular Plant</v>
      </c>
      <c r="E8681" t="str">
        <f>_xlfn.XLOOKUP(Table9[[#This Row],[scientific_name]],Table10[scientific_name],Table10[common_names])</f>
        <v>Alpine Willowherb, Alpine Willowweed, Pimpernel Willowherb</v>
      </c>
      <c r="F8681" t="str">
        <f>_xlfn.XLOOKUP(Table9[[#This Row],[scientific_name]],Table10[scientific_name],Table10[conservation_status])</f>
        <v>No Intervention</v>
      </c>
      <c r="G8681" t="b">
        <f>_xlfn.XLOOKUP(Table9[[#This Row],[scientific_name]],Table10[scientific_name],Table10[is_protected])</f>
        <v>0</v>
      </c>
      <c r="H8681" t="b">
        <f>_xlfn.XLOOKUP(Table9[[#This Row],[scientific_name]],Table10[scientific_name],Table10[is_sheep])</f>
        <v>0</v>
      </c>
    </row>
    <row r="8682" spans="1:8">
      <c r="A8682" t="s">
        <v>3619</v>
      </c>
      <c r="B8682" t="s">
        <v>13</v>
      </c>
      <c r="C8682">
        <v>236</v>
      </c>
      <c r="D8682" t="str">
        <f>_xlfn.XLOOKUP(Table9[[#This Row],[scientific_name]],Table10[scientific_name],Table10[category])</f>
        <v>Vascular Plant</v>
      </c>
      <c r="E8682" t="str">
        <f>_xlfn.XLOOKUP(Table9[[#This Row],[scientific_name]],Table10[scientific_name],Table10[common_names])</f>
        <v>Garden Asparagus-Fern, Wild Asparagus</v>
      </c>
      <c r="F8682" t="str">
        <f>_xlfn.XLOOKUP(Table9[[#This Row],[scientific_name]],Table10[scientific_name],Table10[conservation_status])</f>
        <v>No Intervention</v>
      </c>
      <c r="G8682" t="b">
        <f>_xlfn.XLOOKUP(Table9[[#This Row],[scientific_name]],Table10[scientific_name],Table10[is_protected])</f>
        <v>0</v>
      </c>
      <c r="H8682" t="b">
        <f>_xlfn.XLOOKUP(Table9[[#This Row],[scientific_name]],Table10[scientific_name],Table10[is_sheep])</f>
        <v>0</v>
      </c>
    </row>
    <row r="8683" spans="1:8">
      <c r="A8683" t="s">
        <v>172</v>
      </c>
      <c r="B8683" t="s">
        <v>13</v>
      </c>
      <c r="C8683">
        <v>253</v>
      </c>
      <c r="D8683" t="str">
        <f>_xlfn.XLOOKUP(Table9[[#This Row],[scientific_name]],Table10[scientific_name],Table10[category])</f>
        <v>Fish</v>
      </c>
      <c r="E8683" t="str">
        <f>_xlfn.XLOOKUP(Table9[[#This Row],[scientific_name]],Table10[scientific_name],Table10[common_names])</f>
        <v>Rainbow Trout</v>
      </c>
      <c r="F8683" t="str">
        <f>_xlfn.XLOOKUP(Table9[[#This Row],[scientific_name]],Table10[scientific_name],Table10[conservation_status])</f>
        <v>No Intervention</v>
      </c>
      <c r="G8683" t="b">
        <f>_xlfn.XLOOKUP(Table9[[#This Row],[scientific_name]],Table10[scientific_name],Table10[is_protected])</f>
        <v>0</v>
      </c>
      <c r="H8683" t="b">
        <f>_xlfn.XLOOKUP(Table9[[#This Row],[scientific_name]],Table10[scientific_name],Table10[is_sheep])</f>
        <v>0</v>
      </c>
    </row>
    <row r="8684" spans="1:8">
      <c r="A8684" t="s">
        <v>2538</v>
      </c>
      <c r="B8684" t="s">
        <v>4</v>
      </c>
      <c r="C8684">
        <v>84</v>
      </c>
      <c r="D8684" t="str">
        <f>_xlfn.XLOOKUP(Table9[[#This Row],[scientific_name]],Table10[scientific_name],Table10[category])</f>
        <v>Fish</v>
      </c>
      <c r="E8684" t="str">
        <f>_xlfn.XLOOKUP(Table9[[#This Row],[scientific_name]],Table10[scientific_name],Table10[common_names])</f>
        <v>Brook Silverside</v>
      </c>
      <c r="F8684" t="str">
        <f>_xlfn.XLOOKUP(Table9[[#This Row],[scientific_name]],Table10[scientific_name],Table10[conservation_status])</f>
        <v>No Intervention</v>
      </c>
      <c r="G8684" t="b">
        <f>_xlfn.XLOOKUP(Table9[[#This Row],[scientific_name]],Table10[scientific_name],Table10[is_protected])</f>
        <v>0</v>
      </c>
      <c r="H8684" t="b">
        <f>_xlfn.XLOOKUP(Table9[[#This Row],[scientific_name]],Table10[scientific_name],Table10[is_sheep])</f>
        <v>0</v>
      </c>
    </row>
    <row r="8685" spans="1:8">
      <c r="A8685" t="s">
        <v>2200</v>
      </c>
      <c r="B8685" t="s">
        <v>9</v>
      </c>
      <c r="C8685">
        <v>88</v>
      </c>
      <c r="D8685" t="str">
        <f>_xlfn.XLOOKUP(Table9[[#This Row],[scientific_name]],Table10[scientific_name],Table10[category])</f>
        <v>Vascular Plant</v>
      </c>
      <c r="E8685" t="str">
        <f>_xlfn.XLOOKUP(Table9[[#This Row],[scientific_name]],Table10[scientific_name],Table10[common_names])</f>
        <v>Fen Grass Of Parnassus, Fen Grass-Of-Parnassus</v>
      </c>
      <c r="F8685" t="str">
        <f>_xlfn.XLOOKUP(Table9[[#This Row],[scientific_name]],Table10[scientific_name],Table10[conservation_status])</f>
        <v>No Intervention</v>
      </c>
      <c r="G8685" t="b">
        <f>_xlfn.XLOOKUP(Table9[[#This Row],[scientific_name]],Table10[scientific_name],Table10[is_protected])</f>
        <v>0</v>
      </c>
      <c r="H8685" t="b">
        <f>_xlfn.XLOOKUP(Table9[[#This Row],[scientific_name]],Table10[scientific_name],Table10[is_sheep])</f>
        <v>0</v>
      </c>
    </row>
    <row r="8686" spans="1:8">
      <c r="A8686" t="s">
        <v>4715</v>
      </c>
      <c r="B8686" t="s">
        <v>13</v>
      </c>
      <c r="C8686">
        <v>271</v>
      </c>
      <c r="D8686" t="str">
        <f>_xlfn.XLOOKUP(Table9[[#This Row],[scientific_name]],Table10[scientific_name],Table10[category])</f>
        <v>Vascular Plant</v>
      </c>
      <c r="E8686" t="str">
        <f>_xlfn.XLOOKUP(Table9[[#This Row],[scientific_name]],Table10[scientific_name],Table10[common_names])</f>
        <v>Holboell's Rockcress</v>
      </c>
      <c r="F8686" t="str">
        <f>_xlfn.XLOOKUP(Table9[[#This Row],[scientific_name]],Table10[scientific_name],Table10[conservation_status])</f>
        <v>No Intervention</v>
      </c>
      <c r="G8686" t="b">
        <f>_xlfn.XLOOKUP(Table9[[#This Row],[scientific_name]],Table10[scientific_name],Table10[is_protected])</f>
        <v>0</v>
      </c>
      <c r="H8686" t="b">
        <f>_xlfn.XLOOKUP(Table9[[#This Row],[scientific_name]],Table10[scientific_name],Table10[is_sheep])</f>
        <v>0</v>
      </c>
    </row>
    <row r="8687" spans="1:8">
      <c r="A8687" t="s">
        <v>438</v>
      </c>
      <c r="B8687" t="s">
        <v>13</v>
      </c>
      <c r="C8687">
        <v>220</v>
      </c>
      <c r="D8687" t="str">
        <f>_xlfn.XLOOKUP(Table9[[#This Row],[scientific_name]],Table10[scientific_name],Table10[category])</f>
        <v>Vascular Plant</v>
      </c>
      <c r="E8687" t="str">
        <f>_xlfn.XLOOKUP(Table9[[#This Row],[scientific_name]],Table10[scientific_name],Table10[common_names])</f>
        <v>Missouri River Willow, Missouri Willow</v>
      </c>
      <c r="F8687" t="str">
        <f>_xlfn.XLOOKUP(Table9[[#This Row],[scientific_name]],Table10[scientific_name],Table10[conservation_status])</f>
        <v>No Intervention</v>
      </c>
      <c r="G8687" t="b">
        <f>_xlfn.XLOOKUP(Table9[[#This Row],[scientific_name]],Table10[scientific_name],Table10[is_protected])</f>
        <v>0</v>
      </c>
      <c r="H8687" t="b">
        <f>_xlfn.XLOOKUP(Table9[[#This Row],[scientific_name]],Table10[scientific_name],Table10[is_sheep])</f>
        <v>0</v>
      </c>
    </row>
    <row r="8688" spans="1:8">
      <c r="A8688" t="s">
        <v>4716</v>
      </c>
      <c r="B8688" t="s">
        <v>4</v>
      </c>
      <c r="C8688">
        <v>46</v>
      </c>
      <c r="D8688" t="str">
        <f>_xlfn.XLOOKUP(Table9[[#This Row],[scientific_name]],Table10[scientific_name],Table10[category])</f>
        <v>Amphibian</v>
      </c>
      <c r="E8688" t="str">
        <f>_xlfn.XLOOKUP(Table9[[#This Row],[scientific_name]],Table10[scientific_name],Table10[common_names])</f>
        <v>Junaluska Salamander</v>
      </c>
      <c r="F8688" t="str">
        <f>_xlfn.XLOOKUP(Table9[[#This Row],[scientific_name]],Table10[scientific_name],Table10[conservation_status])</f>
        <v>No Intervention</v>
      </c>
      <c r="G8688" t="b">
        <f>_xlfn.XLOOKUP(Table9[[#This Row],[scientific_name]],Table10[scientific_name],Table10[is_protected])</f>
        <v>0</v>
      </c>
      <c r="H8688" t="b">
        <f>_xlfn.XLOOKUP(Table9[[#This Row],[scientific_name]],Table10[scientific_name],Table10[is_sheep])</f>
        <v>0</v>
      </c>
    </row>
    <row r="8689" spans="1:8">
      <c r="A8689" t="s">
        <v>1523</v>
      </c>
      <c r="B8689" t="s">
        <v>4</v>
      </c>
      <c r="C8689">
        <v>94</v>
      </c>
      <c r="D8689" t="str">
        <f>_xlfn.XLOOKUP(Table9[[#This Row],[scientific_name]],Table10[scientific_name],Table10[category])</f>
        <v>Vascular Plant</v>
      </c>
      <c r="E8689" t="str">
        <f>_xlfn.XLOOKUP(Table9[[#This Row],[scientific_name]],Table10[scientific_name],Table10[common_names])</f>
        <v>Fewflower Meadowrue, Fewflower Meadow-Rue</v>
      </c>
      <c r="F8689" t="str">
        <f>_xlfn.XLOOKUP(Table9[[#This Row],[scientific_name]],Table10[scientific_name],Table10[conservation_status])</f>
        <v>No Intervention</v>
      </c>
      <c r="G8689" t="b">
        <f>_xlfn.XLOOKUP(Table9[[#This Row],[scientific_name]],Table10[scientific_name],Table10[is_protected])</f>
        <v>0</v>
      </c>
      <c r="H8689" t="b">
        <f>_xlfn.XLOOKUP(Table9[[#This Row],[scientific_name]],Table10[scientific_name],Table10[is_sheep])</f>
        <v>0</v>
      </c>
    </row>
    <row r="8690" spans="1:8">
      <c r="A8690" t="s">
        <v>4717</v>
      </c>
      <c r="B8690" t="s">
        <v>7</v>
      </c>
      <c r="C8690">
        <v>149</v>
      </c>
      <c r="D8690" t="str">
        <f>_xlfn.XLOOKUP(Table9[[#This Row],[scientific_name]],Table10[scientific_name],Table10[category])</f>
        <v>Vascular Plant</v>
      </c>
      <c r="E8690" t="str">
        <f>_xlfn.XLOOKUP(Table9[[#This Row],[scientific_name]],Table10[scientific_name],Table10[common_names])</f>
        <v>Chickpea Milkvetch, Cicer Milkvetch</v>
      </c>
      <c r="F8690" t="str">
        <f>_xlfn.XLOOKUP(Table9[[#This Row],[scientific_name]],Table10[scientific_name],Table10[conservation_status])</f>
        <v>No Intervention</v>
      </c>
      <c r="G8690" t="b">
        <f>_xlfn.XLOOKUP(Table9[[#This Row],[scientific_name]],Table10[scientific_name],Table10[is_protected])</f>
        <v>0</v>
      </c>
      <c r="H8690" t="b">
        <f>_xlfn.XLOOKUP(Table9[[#This Row],[scientific_name]],Table10[scientific_name],Table10[is_sheep])</f>
        <v>0</v>
      </c>
    </row>
    <row r="8691" spans="1:8">
      <c r="A8691" t="s">
        <v>44</v>
      </c>
      <c r="B8691" t="s">
        <v>4</v>
      </c>
      <c r="C8691">
        <v>106</v>
      </c>
      <c r="D8691" t="str">
        <f>_xlfn.XLOOKUP(Table9[[#This Row],[scientific_name]],Table10[scientific_name],Table10[category])</f>
        <v>Vascular Plant</v>
      </c>
      <c r="E8691" t="str">
        <f>_xlfn.XLOOKUP(Table9[[#This Row],[scientific_name]],Table10[scientific_name],Table10[common_names])</f>
        <v>Idaho Fescue</v>
      </c>
      <c r="F8691" t="str">
        <f>_xlfn.XLOOKUP(Table9[[#This Row],[scientific_name]],Table10[scientific_name],Table10[conservation_status])</f>
        <v>No Intervention</v>
      </c>
      <c r="G8691" t="b">
        <f>_xlfn.XLOOKUP(Table9[[#This Row],[scientific_name]],Table10[scientific_name],Table10[is_protected])</f>
        <v>0</v>
      </c>
      <c r="H8691" t="b">
        <f>_xlfn.XLOOKUP(Table9[[#This Row],[scientific_name]],Table10[scientific_name],Table10[is_sheep])</f>
        <v>0</v>
      </c>
    </row>
    <row r="8692" spans="1:8">
      <c r="A8692" t="s">
        <v>4718</v>
      </c>
      <c r="B8692" t="s">
        <v>9</v>
      </c>
      <c r="C8692">
        <v>134</v>
      </c>
      <c r="D8692" t="str">
        <f>_xlfn.XLOOKUP(Table9[[#This Row],[scientific_name]],Table10[scientific_name],Table10[category])</f>
        <v>Vascular Plant</v>
      </c>
      <c r="E8692" t="str">
        <f>_xlfn.XLOOKUP(Table9[[#This Row],[scientific_name]],Table10[scientific_name],Table10[common_names])</f>
        <v>Shieldplant</v>
      </c>
      <c r="F8692" t="str">
        <f>_xlfn.XLOOKUP(Table9[[#This Row],[scientific_name]],Table10[scientific_name],Table10[conservation_status])</f>
        <v>No Intervention</v>
      </c>
      <c r="G8692" t="b">
        <f>_xlfn.XLOOKUP(Table9[[#This Row],[scientific_name]],Table10[scientific_name],Table10[is_protected])</f>
        <v>0</v>
      </c>
      <c r="H8692" t="b">
        <f>_xlfn.XLOOKUP(Table9[[#This Row],[scientific_name]],Table10[scientific_name],Table10[is_sheep])</f>
        <v>0</v>
      </c>
    </row>
    <row r="8693" spans="1:8">
      <c r="A8693" t="s">
        <v>2362</v>
      </c>
      <c r="B8693" t="s">
        <v>13</v>
      </c>
      <c r="C8693">
        <v>253</v>
      </c>
      <c r="D8693" t="str">
        <f>_xlfn.XLOOKUP(Table9[[#This Row],[scientific_name]],Table10[scientific_name],Table10[category])</f>
        <v>Vascular Plant</v>
      </c>
      <c r="E8693" t="str">
        <f>_xlfn.XLOOKUP(Table9[[#This Row],[scientific_name]],Table10[scientific_name],Table10[common_names])</f>
        <v>Carolina Draba, Carolina Whitlowgrass, Creeping Draba</v>
      </c>
      <c r="F8693" t="str">
        <f>_xlfn.XLOOKUP(Table9[[#This Row],[scientific_name]],Table10[scientific_name],Table10[conservation_status])</f>
        <v>No Intervention</v>
      </c>
      <c r="G8693" t="b">
        <f>_xlfn.XLOOKUP(Table9[[#This Row],[scientific_name]],Table10[scientific_name],Table10[is_protected])</f>
        <v>0</v>
      </c>
      <c r="H8693" t="b">
        <f>_xlfn.XLOOKUP(Table9[[#This Row],[scientific_name]],Table10[scientific_name],Table10[is_sheep])</f>
        <v>0</v>
      </c>
    </row>
    <row r="8694" spans="1:8">
      <c r="A8694" t="s">
        <v>1838</v>
      </c>
      <c r="B8694" t="s">
        <v>9</v>
      </c>
      <c r="C8694">
        <v>101</v>
      </c>
      <c r="D8694" t="str">
        <f>_xlfn.XLOOKUP(Table9[[#This Row],[scientific_name]],Table10[scientific_name],Table10[category])</f>
        <v>Nonvascular Plant</v>
      </c>
      <c r="E8694" t="str">
        <f>_xlfn.XLOOKUP(Table9[[#This Row],[scientific_name]],Table10[scientific_name],Table10[common_names])</f>
        <v>Abietinella Moss</v>
      </c>
      <c r="F8694" t="str">
        <f>_xlfn.XLOOKUP(Table9[[#This Row],[scientific_name]],Table10[scientific_name],Table10[conservation_status])</f>
        <v>No Intervention</v>
      </c>
      <c r="G8694" t="b">
        <f>_xlfn.XLOOKUP(Table9[[#This Row],[scientific_name]],Table10[scientific_name],Table10[is_protected])</f>
        <v>0</v>
      </c>
      <c r="H8694" t="b">
        <f>_xlfn.XLOOKUP(Table9[[#This Row],[scientific_name]],Table10[scientific_name],Table10[is_sheep])</f>
        <v>0</v>
      </c>
    </row>
    <row r="8695" spans="1:8">
      <c r="A8695" t="s">
        <v>2022</v>
      </c>
      <c r="B8695" t="s">
        <v>4</v>
      </c>
      <c r="C8695">
        <v>82</v>
      </c>
      <c r="D8695" t="str">
        <f>_xlfn.XLOOKUP(Table9[[#This Row],[scientific_name]],Table10[scientific_name],Table10[category])</f>
        <v>Vascular Plant</v>
      </c>
      <c r="E8695" t="str">
        <f>_xlfn.XLOOKUP(Table9[[#This Row],[scientific_name]],Table10[scientific_name],Table10[common_names])</f>
        <v>Bicknell's Frostweed, Plains Frostweed</v>
      </c>
      <c r="F8695" t="str">
        <f>_xlfn.XLOOKUP(Table9[[#This Row],[scientific_name]],Table10[scientific_name],Table10[conservation_status])</f>
        <v>No Intervention</v>
      </c>
      <c r="G8695" t="b">
        <f>_xlfn.XLOOKUP(Table9[[#This Row],[scientific_name]],Table10[scientific_name],Table10[is_protected])</f>
        <v>0</v>
      </c>
      <c r="H8695" t="b">
        <f>_xlfn.XLOOKUP(Table9[[#This Row],[scientific_name]],Table10[scientific_name],Table10[is_sheep])</f>
        <v>0</v>
      </c>
    </row>
    <row r="8696" spans="1:8">
      <c r="A8696" t="s">
        <v>4244</v>
      </c>
      <c r="B8696" t="s">
        <v>7</v>
      </c>
      <c r="C8696">
        <v>165</v>
      </c>
      <c r="D8696" t="str">
        <f>_xlfn.XLOOKUP(Table9[[#This Row],[scientific_name]],Table10[scientific_name],Table10[category])</f>
        <v>Vascular Plant</v>
      </c>
      <c r="E8696" t="str">
        <f>_xlfn.XLOOKUP(Table9[[#This Row],[scientific_name]],Table10[scientific_name],Table10[common_names])</f>
        <v>Hobblebush, Witchhobble</v>
      </c>
      <c r="F8696" t="str">
        <f>_xlfn.XLOOKUP(Table9[[#This Row],[scientific_name]],Table10[scientific_name],Table10[conservation_status])</f>
        <v>No Intervention</v>
      </c>
      <c r="G8696" t="b">
        <f>_xlfn.XLOOKUP(Table9[[#This Row],[scientific_name]],Table10[scientific_name],Table10[is_protected])</f>
        <v>0</v>
      </c>
      <c r="H8696" t="b">
        <f>_xlfn.XLOOKUP(Table9[[#This Row],[scientific_name]],Table10[scientific_name],Table10[is_sheep])</f>
        <v>0</v>
      </c>
    </row>
    <row r="8697" spans="1:8">
      <c r="A8697" t="s">
        <v>4161</v>
      </c>
      <c r="B8697" t="s">
        <v>4</v>
      </c>
      <c r="C8697">
        <v>63</v>
      </c>
      <c r="D8697" t="str">
        <f>_xlfn.XLOOKUP(Table9[[#This Row],[scientific_name]],Table10[scientific_name],Table10[category])</f>
        <v>Vascular Plant</v>
      </c>
      <c r="E8697" t="str">
        <f>_xlfn.XLOOKUP(Table9[[#This Row],[scientific_name]],Table10[scientific_name],Table10[common_names])</f>
        <v>Fee's Lipfern, Slender Lip Fern, Slender Lipfern</v>
      </c>
      <c r="F8697" t="str">
        <f>_xlfn.XLOOKUP(Table9[[#This Row],[scientific_name]],Table10[scientific_name],Table10[conservation_status])</f>
        <v>No Intervention</v>
      </c>
      <c r="G8697" t="b">
        <f>_xlfn.XLOOKUP(Table9[[#This Row],[scientific_name]],Table10[scientific_name],Table10[is_protected])</f>
        <v>0</v>
      </c>
      <c r="H8697" t="b">
        <f>_xlfn.XLOOKUP(Table9[[#This Row],[scientific_name]],Table10[scientific_name],Table10[is_sheep])</f>
        <v>0</v>
      </c>
    </row>
    <row r="8698" spans="1:8">
      <c r="A8698" t="s">
        <v>2611</v>
      </c>
      <c r="B8698" t="s">
        <v>13</v>
      </c>
      <c r="C8698">
        <v>223</v>
      </c>
      <c r="D8698" t="str">
        <f>_xlfn.XLOOKUP(Table9[[#This Row],[scientific_name]],Table10[scientific_name],Table10[category])</f>
        <v>Vascular Plant</v>
      </c>
      <c r="E8698" t="str">
        <f>_xlfn.XLOOKUP(Table9[[#This Row],[scientific_name]],Table10[scientific_name],Table10[common_names])</f>
        <v>Cultivated Oat, Oats</v>
      </c>
      <c r="F8698" t="str">
        <f>_xlfn.XLOOKUP(Table9[[#This Row],[scientific_name]],Table10[scientific_name],Table10[conservation_status])</f>
        <v>No Intervention</v>
      </c>
      <c r="G8698" t="b">
        <f>_xlfn.XLOOKUP(Table9[[#This Row],[scientific_name]],Table10[scientific_name],Table10[is_protected])</f>
        <v>0</v>
      </c>
      <c r="H8698" t="b">
        <f>_xlfn.XLOOKUP(Table9[[#This Row],[scientific_name]],Table10[scientific_name],Table10[is_sheep])</f>
        <v>0</v>
      </c>
    </row>
    <row r="8699" spans="1:8">
      <c r="A8699" t="s">
        <v>4719</v>
      </c>
      <c r="B8699" t="s">
        <v>4</v>
      </c>
      <c r="C8699">
        <v>94</v>
      </c>
      <c r="D8699" t="str">
        <f>_xlfn.XLOOKUP(Table9[[#This Row],[scientific_name]],Table10[scientific_name],Table10[category])</f>
        <v>Nonvascular Plant</v>
      </c>
      <c r="E8699" t="str">
        <f>_xlfn.XLOOKUP(Table9[[#This Row],[scientific_name]],Table10[scientific_name],Table10[common_names])</f>
        <v>New England Fontinalis Moss</v>
      </c>
      <c r="F8699" t="str">
        <f>_xlfn.XLOOKUP(Table9[[#This Row],[scientific_name]],Table10[scientific_name],Table10[conservation_status])</f>
        <v>No Intervention</v>
      </c>
      <c r="G8699" t="b">
        <f>_xlfn.XLOOKUP(Table9[[#This Row],[scientific_name]],Table10[scientific_name],Table10[is_protected])</f>
        <v>0</v>
      </c>
      <c r="H8699" t="b">
        <f>_xlfn.XLOOKUP(Table9[[#This Row],[scientific_name]],Table10[scientific_name],Table10[is_sheep])</f>
        <v>0</v>
      </c>
    </row>
    <row r="8700" spans="1:8">
      <c r="A8700" t="s">
        <v>3746</v>
      </c>
      <c r="B8700" t="s">
        <v>13</v>
      </c>
      <c r="C8700">
        <v>256</v>
      </c>
      <c r="D8700" t="str">
        <f>_xlfn.XLOOKUP(Table9[[#This Row],[scientific_name]],Table10[scientific_name],Table10[category])</f>
        <v>Vascular Plant</v>
      </c>
      <c r="E8700" t="str">
        <f>_xlfn.XLOOKUP(Table9[[#This Row],[scientific_name]],Table10[scientific_name],Table10[common_names])</f>
        <v>Green-Fringe Orchis, Green-Fringed Orchid</v>
      </c>
      <c r="F8700" t="str">
        <f>_xlfn.XLOOKUP(Table9[[#This Row],[scientific_name]],Table10[scientific_name],Table10[conservation_status])</f>
        <v>No Intervention</v>
      </c>
      <c r="G8700" t="b">
        <f>_xlfn.XLOOKUP(Table9[[#This Row],[scientific_name]],Table10[scientific_name],Table10[is_protected])</f>
        <v>0</v>
      </c>
      <c r="H8700" t="b">
        <f>_xlfn.XLOOKUP(Table9[[#This Row],[scientific_name]],Table10[scientific_name],Table10[is_sheep])</f>
        <v>0</v>
      </c>
    </row>
    <row r="8701" spans="1:8">
      <c r="A8701" t="s">
        <v>1246</v>
      </c>
      <c r="B8701" t="s">
        <v>9</v>
      </c>
      <c r="C8701">
        <v>116</v>
      </c>
      <c r="D8701" t="str">
        <f>_xlfn.XLOOKUP(Table9[[#This Row],[scientific_name]],Table10[scientific_name],Table10[category])</f>
        <v>Nonvascular Plant</v>
      </c>
      <c r="E8701" t="str">
        <f>_xlfn.XLOOKUP(Table9[[#This Row],[scientific_name]],Table10[scientific_name],Table10[common_names])</f>
        <v>Physcomitrium Moss</v>
      </c>
      <c r="F8701" t="str">
        <f>_xlfn.XLOOKUP(Table9[[#This Row],[scientific_name]],Table10[scientific_name],Table10[conservation_status])</f>
        <v>No Intervention</v>
      </c>
      <c r="G8701" t="b">
        <f>_xlfn.XLOOKUP(Table9[[#This Row],[scientific_name]],Table10[scientific_name],Table10[is_protected])</f>
        <v>0</v>
      </c>
      <c r="H8701" t="b">
        <f>_xlfn.XLOOKUP(Table9[[#This Row],[scientific_name]],Table10[scientific_name],Table10[is_sheep])</f>
        <v>0</v>
      </c>
    </row>
    <row r="8702" spans="1:8">
      <c r="A8702" t="s">
        <v>2960</v>
      </c>
      <c r="B8702" t="s">
        <v>13</v>
      </c>
      <c r="C8702">
        <v>275</v>
      </c>
      <c r="D8702" t="str">
        <f>_xlfn.XLOOKUP(Table9[[#This Row],[scientific_name]],Table10[scientific_name],Table10[category])</f>
        <v>Vascular Plant</v>
      </c>
      <c r="E8702" t="str">
        <f>_xlfn.XLOOKUP(Table9[[#This Row],[scientific_name]],Table10[scientific_name],Table10[common_names])</f>
        <v>Common Mouse-Ear Chickweed</v>
      </c>
      <c r="F8702" t="str">
        <f>_xlfn.XLOOKUP(Table9[[#This Row],[scientific_name]],Table10[scientific_name],Table10[conservation_status])</f>
        <v>No Intervention</v>
      </c>
      <c r="G8702" t="b">
        <f>_xlfn.XLOOKUP(Table9[[#This Row],[scientific_name]],Table10[scientific_name],Table10[is_protected])</f>
        <v>0</v>
      </c>
      <c r="H8702" t="b">
        <f>_xlfn.XLOOKUP(Table9[[#This Row],[scientific_name]],Table10[scientific_name],Table10[is_sheep])</f>
        <v>0</v>
      </c>
    </row>
    <row r="8703" spans="1:8">
      <c r="A8703" t="s">
        <v>1618</v>
      </c>
      <c r="B8703" t="s">
        <v>9</v>
      </c>
      <c r="C8703">
        <v>101</v>
      </c>
      <c r="D8703" t="str">
        <f>_xlfn.XLOOKUP(Table9[[#This Row],[scientific_name]],Table10[scientific_name],Table10[category])</f>
        <v>Vascular Plant</v>
      </c>
      <c r="E8703" t="str">
        <f>_xlfn.XLOOKUP(Table9[[#This Row],[scientific_name]],Table10[scientific_name],Table10[common_names])</f>
        <v>Shallow Sedge, Smaller Hop Sedge</v>
      </c>
      <c r="F8703" t="str">
        <f>_xlfn.XLOOKUP(Table9[[#This Row],[scientific_name]],Table10[scientific_name],Table10[conservation_status])</f>
        <v>No Intervention</v>
      </c>
      <c r="G8703" t="b">
        <f>_xlfn.XLOOKUP(Table9[[#This Row],[scientific_name]],Table10[scientific_name],Table10[is_protected])</f>
        <v>0</v>
      </c>
      <c r="H8703" t="b">
        <f>_xlfn.XLOOKUP(Table9[[#This Row],[scientific_name]],Table10[scientific_name],Table10[is_sheep])</f>
        <v>0</v>
      </c>
    </row>
    <row r="8704" spans="1:8">
      <c r="A8704" t="s">
        <v>4323</v>
      </c>
      <c r="B8704" t="s">
        <v>9</v>
      </c>
      <c r="C8704">
        <v>114</v>
      </c>
      <c r="D8704" t="str">
        <f>_xlfn.XLOOKUP(Table9[[#This Row],[scientific_name]],Table10[scientific_name],Table10[category])</f>
        <v>Vascular Plant</v>
      </c>
      <c r="E8704" t="str">
        <f>_xlfn.XLOOKUP(Table9[[#This Row],[scientific_name]],Table10[scientific_name],Table10[common_names])</f>
        <v>Pale Agoseris, Pale Goat-Chicory</v>
      </c>
      <c r="F8704" t="str">
        <f>_xlfn.XLOOKUP(Table9[[#This Row],[scientific_name]],Table10[scientific_name],Table10[conservation_status])</f>
        <v>No Intervention</v>
      </c>
      <c r="G8704" t="b">
        <f>_xlfn.XLOOKUP(Table9[[#This Row],[scientific_name]],Table10[scientific_name],Table10[is_protected])</f>
        <v>0</v>
      </c>
      <c r="H8704" t="b">
        <f>_xlfn.XLOOKUP(Table9[[#This Row],[scientific_name]],Table10[scientific_name],Table10[is_sheep])</f>
        <v>0</v>
      </c>
    </row>
    <row r="8705" spans="1:8">
      <c r="A8705" t="s">
        <v>175</v>
      </c>
      <c r="B8705" t="s">
        <v>9</v>
      </c>
      <c r="C8705">
        <v>89</v>
      </c>
      <c r="D8705" t="str">
        <f>_xlfn.XLOOKUP(Table9[[#This Row],[scientific_name]],Table10[scientific_name],Table10[category])</f>
        <v>Vascular Plant</v>
      </c>
      <c r="E8705" t="str">
        <f>_xlfn.XLOOKUP(Table9[[#This Row],[scientific_name]],Table10[scientific_name],Table10[common_names])</f>
        <v>Common Dandelion, Woolbearing Dandelion</v>
      </c>
      <c r="F8705" t="str">
        <f>_xlfn.XLOOKUP(Table9[[#This Row],[scientific_name]],Table10[scientific_name],Table10[conservation_status])</f>
        <v>No Intervention</v>
      </c>
      <c r="G8705" t="b">
        <f>_xlfn.XLOOKUP(Table9[[#This Row],[scientific_name]],Table10[scientific_name],Table10[is_protected])</f>
        <v>0</v>
      </c>
      <c r="H8705" t="b">
        <f>_xlfn.XLOOKUP(Table9[[#This Row],[scientific_name]],Table10[scientific_name],Table10[is_sheep])</f>
        <v>0</v>
      </c>
    </row>
    <row r="8706" spans="1:8">
      <c r="A8706" t="s">
        <v>1716</v>
      </c>
      <c r="B8706" t="s">
        <v>7</v>
      </c>
      <c r="C8706">
        <v>175</v>
      </c>
      <c r="D8706" t="str">
        <f>_xlfn.XLOOKUP(Table9[[#This Row],[scientific_name]],Table10[scientific_name],Table10[category])</f>
        <v>Vascular Plant</v>
      </c>
      <c r="E8706" t="str">
        <f>_xlfn.XLOOKUP(Table9[[#This Row],[scientific_name]],Table10[scientific_name],Table10[common_names])</f>
        <v>Broad-Leaf Peavine, Everlasting Pea</v>
      </c>
      <c r="F8706" t="str">
        <f>_xlfn.XLOOKUP(Table9[[#This Row],[scientific_name]],Table10[scientific_name],Table10[conservation_status])</f>
        <v>No Intervention</v>
      </c>
      <c r="G8706" t="b">
        <f>_xlfn.XLOOKUP(Table9[[#This Row],[scientific_name]],Table10[scientific_name],Table10[is_protected])</f>
        <v>0</v>
      </c>
      <c r="H8706" t="b">
        <f>_xlfn.XLOOKUP(Table9[[#This Row],[scientific_name]],Table10[scientific_name],Table10[is_sheep])</f>
        <v>0</v>
      </c>
    </row>
    <row r="8707" spans="1:8">
      <c r="A8707" t="s">
        <v>428</v>
      </c>
      <c r="B8707" t="s">
        <v>7</v>
      </c>
      <c r="C8707">
        <v>167</v>
      </c>
      <c r="D8707" t="str">
        <f>_xlfn.XLOOKUP(Table9[[#This Row],[scientific_name]],Table10[scientific_name],Table10[category])</f>
        <v>Vascular Plant</v>
      </c>
      <c r="E8707" t="str">
        <f>_xlfn.XLOOKUP(Table9[[#This Row],[scientific_name]],Table10[scientific_name],Table10[common_names])</f>
        <v>Groundplum Milkvetch, Mountain Groundplum, Payson's Milkvetch</v>
      </c>
      <c r="F8707" t="str">
        <f>_xlfn.XLOOKUP(Table9[[#This Row],[scientific_name]],Table10[scientific_name],Table10[conservation_status])</f>
        <v>No Intervention</v>
      </c>
      <c r="G8707" t="b">
        <f>_xlfn.XLOOKUP(Table9[[#This Row],[scientific_name]],Table10[scientific_name],Table10[is_protected])</f>
        <v>0</v>
      </c>
      <c r="H8707" t="b">
        <f>_xlfn.XLOOKUP(Table9[[#This Row],[scientific_name]],Table10[scientific_name],Table10[is_sheep])</f>
        <v>0</v>
      </c>
    </row>
    <row r="8708" spans="1:8">
      <c r="A8708" t="s">
        <v>231</v>
      </c>
      <c r="B8708" t="s">
        <v>4</v>
      </c>
      <c r="C8708">
        <v>81</v>
      </c>
      <c r="D8708" t="str">
        <f>_xlfn.XLOOKUP(Table9[[#This Row],[scientific_name]],Table10[scientific_name],Table10[category])</f>
        <v>Vascular Plant</v>
      </c>
      <c r="E8708" t="str">
        <f>_xlfn.XLOOKUP(Table9[[#This Row],[scientific_name]],Table10[scientific_name],Table10[common_names])</f>
        <v>Silver Poplar, White Poplar</v>
      </c>
      <c r="F8708" t="str">
        <f>_xlfn.XLOOKUP(Table9[[#This Row],[scientific_name]],Table10[scientific_name],Table10[conservation_status])</f>
        <v>No Intervention</v>
      </c>
      <c r="G8708" t="b">
        <f>_xlfn.XLOOKUP(Table9[[#This Row],[scientific_name]],Table10[scientific_name],Table10[is_protected])</f>
        <v>0</v>
      </c>
      <c r="H8708" t="b">
        <f>_xlfn.XLOOKUP(Table9[[#This Row],[scientific_name]],Table10[scientific_name],Table10[is_sheep])</f>
        <v>0</v>
      </c>
    </row>
    <row r="8709" spans="1:8">
      <c r="A8709" t="s">
        <v>4421</v>
      </c>
      <c r="B8709" t="s">
        <v>13</v>
      </c>
      <c r="C8709">
        <v>233</v>
      </c>
      <c r="D8709" t="str">
        <f>_xlfn.XLOOKUP(Table9[[#This Row],[scientific_name]],Table10[scientific_name],Table10[category])</f>
        <v>Bird</v>
      </c>
      <c r="E8709" t="str">
        <f>_xlfn.XLOOKUP(Table9[[#This Row],[scientific_name]],Table10[scientific_name],Table10[common_names])</f>
        <v>Summer Tanager</v>
      </c>
      <c r="F8709" t="str">
        <f>_xlfn.XLOOKUP(Table9[[#This Row],[scientific_name]],Table10[scientific_name],Table10[conservation_status])</f>
        <v>Species of Concern</v>
      </c>
      <c r="G8709" t="b">
        <f>_xlfn.XLOOKUP(Table9[[#This Row],[scientific_name]],Table10[scientific_name],Table10[is_protected])</f>
        <v>1</v>
      </c>
      <c r="H8709" t="b">
        <f>_xlfn.XLOOKUP(Table9[[#This Row],[scientific_name]],Table10[scientific_name],Table10[is_sheep])</f>
        <v>0</v>
      </c>
    </row>
    <row r="8710" spans="1:8">
      <c r="A8710" t="s">
        <v>4181</v>
      </c>
      <c r="B8710" t="s">
        <v>4</v>
      </c>
      <c r="C8710">
        <v>62</v>
      </c>
      <c r="D8710" t="str">
        <f>_xlfn.XLOOKUP(Table9[[#This Row],[scientific_name]],Table10[scientific_name],Table10[category])</f>
        <v>Vascular Plant</v>
      </c>
      <c r="E8710" t="str">
        <f>_xlfn.XLOOKUP(Table9[[#This Row],[scientific_name]],Table10[scientific_name],Table10[common_names])</f>
        <v>Carolina Rose</v>
      </c>
      <c r="F8710" t="str">
        <f>_xlfn.XLOOKUP(Table9[[#This Row],[scientific_name]],Table10[scientific_name],Table10[conservation_status])</f>
        <v>No Intervention</v>
      </c>
      <c r="G8710" t="b">
        <f>_xlfn.XLOOKUP(Table9[[#This Row],[scientific_name]],Table10[scientific_name],Table10[is_protected])</f>
        <v>0</v>
      </c>
      <c r="H8710" t="b">
        <f>_xlfn.XLOOKUP(Table9[[#This Row],[scientific_name]],Table10[scientific_name],Table10[is_sheep])</f>
        <v>0</v>
      </c>
    </row>
    <row r="8711" spans="1:8">
      <c r="A8711" t="s">
        <v>2218</v>
      </c>
      <c r="B8711" t="s">
        <v>4</v>
      </c>
      <c r="C8711">
        <v>107</v>
      </c>
      <c r="D8711" t="str">
        <f>_xlfn.XLOOKUP(Table9[[#This Row],[scientific_name]],Table10[scientific_name],Table10[category])</f>
        <v>Vascular Plant</v>
      </c>
      <c r="E8711" t="str">
        <f>_xlfn.XLOOKUP(Table9[[#This Row],[scientific_name]],Table10[scientific_name],Table10[common_names])</f>
        <v>Nevada Bird's-Foot Trefoil, Nevada Trefoil</v>
      </c>
      <c r="F8711" t="str">
        <f>_xlfn.XLOOKUP(Table9[[#This Row],[scientific_name]],Table10[scientific_name],Table10[conservation_status])</f>
        <v>No Intervention</v>
      </c>
      <c r="G8711" t="b">
        <f>_xlfn.XLOOKUP(Table9[[#This Row],[scientific_name]],Table10[scientific_name],Table10[is_protected])</f>
        <v>0</v>
      </c>
      <c r="H8711" t="b">
        <f>_xlfn.XLOOKUP(Table9[[#This Row],[scientific_name]],Table10[scientific_name],Table10[is_sheep])</f>
        <v>0</v>
      </c>
    </row>
    <row r="8712" spans="1:8">
      <c r="A8712" t="s">
        <v>4082</v>
      </c>
      <c r="B8712" t="s">
        <v>4</v>
      </c>
      <c r="C8712">
        <v>91</v>
      </c>
      <c r="D8712" t="str">
        <f>_xlfn.XLOOKUP(Table9[[#This Row],[scientific_name]],Table10[scientific_name],Table10[category])</f>
        <v>Vascular Plant</v>
      </c>
      <c r="E8712" t="str">
        <f>_xlfn.XLOOKUP(Table9[[#This Row],[scientific_name]],Table10[scientific_name],Table10[common_names])</f>
        <v>Purple Bluet, Woodland Bluets</v>
      </c>
      <c r="F8712" t="str">
        <f>_xlfn.XLOOKUP(Table9[[#This Row],[scientific_name]],Table10[scientific_name],Table10[conservation_status])</f>
        <v>No Intervention</v>
      </c>
      <c r="G8712" t="b">
        <f>_xlfn.XLOOKUP(Table9[[#This Row],[scientific_name]],Table10[scientific_name],Table10[is_protected])</f>
        <v>0</v>
      </c>
      <c r="H8712" t="b">
        <f>_xlfn.XLOOKUP(Table9[[#This Row],[scientific_name]],Table10[scientific_name],Table10[is_sheep])</f>
        <v>0</v>
      </c>
    </row>
    <row r="8713" spans="1:8">
      <c r="A8713" t="s">
        <v>2408</v>
      </c>
      <c r="B8713" t="s">
        <v>7</v>
      </c>
      <c r="C8713">
        <v>118</v>
      </c>
      <c r="D8713" t="str">
        <f>_xlfn.XLOOKUP(Table9[[#This Row],[scientific_name]],Table10[scientific_name],Table10[category])</f>
        <v>Vascular Plant</v>
      </c>
      <c r="E8713" t="str">
        <f>_xlfn.XLOOKUP(Table9[[#This Row],[scientific_name]],Table10[scientific_name],Table10[common_names])</f>
        <v>Spearleaf Agoseris</v>
      </c>
      <c r="F8713" t="str">
        <f>_xlfn.XLOOKUP(Table9[[#This Row],[scientific_name]],Table10[scientific_name],Table10[conservation_status])</f>
        <v>No Intervention</v>
      </c>
      <c r="G8713" t="b">
        <f>_xlfn.XLOOKUP(Table9[[#This Row],[scientific_name]],Table10[scientific_name],Table10[is_protected])</f>
        <v>0</v>
      </c>
      <c r="H8713" t="b">
        <f>_xlfn.XLOOKUP(Table9[[#This Row],[scientific_name]],Table10[scientific_name],Table10[is_sheep])</f>
        <v>0</v>
      </c>
    </row>
    <row r="8714" spans="1:8">
      <c r="A8714" t="s">
        <v>4720</v>
      </c>
      <c r="B8714" t="s">
        <v>9</v>
      </c>
      <c r="C8714">
        <v>125</v>
      </c>
      <c r="D8714" t="str">
        <f>_xlfn.XLOOKUP(Table9[[#This Row],[scientific_name]],Table10[scientific_name],Table10[category])</f>
        <v>Vascular Plant</v>
      </c>
      <c r="E8714" t="str">
        <f>_xlfn.XLOOKUP(Table9[[#This Row],[scientific_name]],Table10[scientific_name],Table10[common_names])</f>
        <v>Orange Jewelweed, Touch-Me-Not, Spotted Jewel-Weed</v>
      </c>
      <c r="F8714" t="str">
        <f>_xlfn.XLOOKUP(Table9[[#This Row],[scientific_name]],Table10[scientific_name],Table10[conservation_status])</f>
        <v>No Intervention</v>
      </c>
      <c r="G8714" t="b">
        <f>_xlfn.XLOOKUP(Table9[[#This Row],[scientific_name]],Table10[scientific_name],Table10[is_protected])</f>
        <v>0</v>
      </c>
      <c r="H8714" t="b">
        <f>_xlfn.XLOOKUP(Table9[[#This Row],[scientific_name]],Table10[scientific_name],Table10[is_sheep])</f>
        <v>0</v>
      </c>
    </row>
    <row r="8715" spans="1:8">
      <c r="A8715" t="s">
        <v>4721</v>
      </c>
      <c r="B8715" t="s">
        <v>7</v>
      </c>
      <c r="C8715">
        <v>143</v>
      </c>
      <c r="D8715" t="str">
        <f>_xlfn.XLOOKUP(Table9[[#This Row],[scientific_name]],Table10[scientific_name],Table10[category])</f>
        <v>Vascular Plant</v>
      </c>
      <c r="E8715" t="str">
        <f>_xlfn.XLOOKUP(Table9[[#This Row],[scientific_name]],Table10[scientific_name],Table10[common_names])</f>
        <v>Clammy Ground-Cherry, Ground-Cherry</v>
      </c>
      <c r="F8715" t="str">
        <f>_xlfn.XLOOKUP(Table9[[#This Row],[scientific_name]],Table10[scientific_name],Table10[conservation_status])</f>
        <v>No Intervention</v>
      </c>
      <c r="G8715" t="b">
        <f>_xlfn.XLOOKUP(Table9[[#This Row],[scientific_name]],Table10[scientific_name],Table10[is_protected])</f>
        <v>0</v>
      </c>
      <c r="H8715" t="b">
        <f>_xlfn.XLOOKUP(Table9[[#This Row],[scientific_name]],Table10[scientific_name],Table10[is_sheep])</f>
        <v>0</v>
      </c>
    </row>
    <row r="8716" spans="1:8">
      <c r="A8716" t="s">
        <v>1324</v>
      </c>
      <c r="B8716" t="s">
        <v>7</v>
      </c>
      <c r="C8716">
        <v>150</v>
      </c>
      <c r="D8716" t="str">
        <f>_xlfn.XLOOKUP(Table9[[#This Row],[scientific_name]],Table10[scientific_name],Table10[category])</f>
        <v>Vascular Plant</v>
      </c>
      <c r="E8716" t="str">
        <f>_xlfn.XLOOKUP(Table9[[#This Row],[scientific_name]],Table10[scientific_name],Table10[common_names])</f>
        <v>Cucumber Magnolia, Cucumber-Tree</v>
      </c>
      <c r="F8716" t="str">
        <f>_xlfn.XLOOKUP(Table9[[#This Row],[scientific_name]],Table10[scientific_name],Table10[conservation_status])</f>
        <v>No Intervention</v>
      </c>
      <c r="G8716" t="b">
        <f>_xlfn.XLOOKUP(Table9[[#This Row],[scientific_name]],Table10[scientific_name],Table10[is_protected])</f>
        <v>0</v>
      </c>
      <c r="H8716" t="b">
        <f>_xlfn.XLOOKUP(Table9[[#This Row],[scientific_name]],Table10[scientific_name],Table10[is_sheep])</f>
        <v>0</v>
      </c>
    </row>
    <row r="8717" spans="1:8">
      <c r="A8717" t="s">
        <v>1150</v>
      </c>
      <c r="B8717" t="s">
        <v>13</v>
      </c>
      <c r="C8717">
        <v>276</v>
      </c>
      <c r="D8717" t="str">
        <f>_xlfn.XLOOKUP(Table9[[#This Row],[scientific_name]],Table10[scientific_name],Table10[category])</f>
        <v>Vascular Plant</v>
      </c>
      <c r="E8717" t="str">
        <f>_xlfn.XLOOKUP(Table9[[#This Row],[scientific_name]],Table10[scientific_name],Table10[common_names])</f>
        <v>Robin Plantain Fleabane, Robin's-Plantain</v>
      </c>
      <c r="F8717" t="str">
        <f>_xlfn.XLOOKUP(Table9[[#This Row],[scientific_name]],Table10[scientific_name],Table10[conservation_status])</f>
        <v>No Intervention</v>
      </c>
      <c r="G8717" t="b">
        <f>_xlfn.XLOOKUP(Table9[[#This Row],[scientific_name]],Table10[scientific_name],Table10[is_protected])</f>
        <v>0</v>
      </c>
      <c r="H8717" t="b">
        <f>_xlfn.XLOOKUP(Table9[[#This Row],[scientific_name]],Table10[scientific_name],Table10[is_sheep])</f>
        <v>0</v>
      </c>
    </row>
    <row r="8718" spans="1:8">
      <c r="A8718" t="s">
        <v>3862</v>
      </c>
      <c r="B8718" t="s">
        <v>13</v>
      </c>
      <c r="C8718">
        <v>251</v>
      </c>
      <c r="D8718" t="str">
        <f>_xlfn.XLOOKUP(Table9[[#This Row],[scientific_name]],Table10[scientific_name],Table10[category])</f>
        <v>Vascular Plant</v>
      </c>
      <c r="E8718" t="str">
        <f>_xlfn.XLOOKUP(Table9[[#This Row],[scientific_name]],Table10[scientific_name],Table10[common_names])</f>
        <v>Pink Azalea, Pinxter-Bush</v>
      </c>
      <c r="F8718" t="str">
        <f>_xlfn.XLOOKUP(Table9[[#This Row],[scientific_name]],Table10[scientific_name],Table10[conservation_status])</f>
        <v>No Intervention</v>
      </c>
      <c r="G8718" t="b">
        <f>_xlfn.XLOOKUP(Table9[[#This Row],[scientific_name]],Table10[scientific_name],Table10[is_protected])</f>
        <v>0</v>
      </c>
      <c r="H8718" t="b">
        <f>_xlfn.XLOOKUP(Table9[[#This Row],[scientific_name]],Table10[scientific_name],Table10[is_sheep])</f>
        <v>0</v>
      </c>
    </row>
    <row r="8719" spans="1:8">
      <c r="A8719" t="s">
        <v>4187</v>
      </c>
      <c r="B8719" t="s">
        <v>9</v>
      </c>
      <c r="C8719">
        <v>109</v>
      </c>
      <c r="D8719" t="str">
        <f>_xlfn.XLOOKUP(Table9[[#This Row],[scientific_name]],Table10[scientific_name],Table10[category])</f>
        <v>Vascular Plant</v>
      </c>
      <c r="E8719" t="str">
        <f>_xlfn.XLOOKUP(Table9[[#This Row],[scientific_name]],Table10[scientific_name],Table10[common_names])</f>
        <v>Mountain Lady's Slipper, Mountain Ladyslipper</v>
      </c>
      <c r="F8719" t="str">
        <f>_xlfn.XLOOKUP(Table9[[#This Row],[scientific_name]],Table10[scientific_name],Table10[conservation_status])</f>
        <v>No Intervention</v>
      </c>
      <c r="G8719" t="b">
        <f>_xlfn.XLOOKUP(Table9[[#This Row],[scientific_name]],Table10[scientific_name],Table10[is_protected])</f>
        <v>0</v>
      </c>
      <c r="H8719" t="b">
        <f>_xlfn.XLOOKUP(Table9[[#This Row],[scientific_name]],Table10[scientific_name],Table10[is_sheep])</f>
        <v>0</v>
      </c>
    </row>
    <row r="8720" spans="1:8">
      <c r="A8720" t="s">
        <v>2628</v>
      </c>
      <c r="B8720" t="s">
        <v>7</v>
      </c>
      <c r="C8720">
        <v>133</v>
      </c>
      <c r="D8720" t="str">
        <f>_xlfn.XLOOKUP(Table9[[#This Row],[scientific_name]],Table10[scientific_name],Table10[category])</f>
        <v>Vascular Plant</v>
      </c>
      <c r="E8720" t="str">
        <f>_xlfn.XLOOKUP(Table9[[#This Row],[scientific_name]],Table10[scientific_name],Table10[common_names])</f>
        <v>Gill-Over-The-Ground, Ground Ivy</v>
      </c>
      <c r="F8720" t="str">
        <f>_xlfn.XLOOKUP(Table9[[#This Row],[scientific_name]],Table10[scientific_name],Table10[conservation_status])</f>
        <v>No Intervention</v>
      </c>
      <c r="G8720" t="b">
        <f>_xlfn.XLOOKUP(Table9[[#This Row],[scientific_name]],Table10[scientific_name],Table10[is_protected])</f>
        <v>0</v>
      </c>
      <c r="H8720" t="b">
        <f>_xlfn.XLOOKUP(Table9[[#This Row],[scientific_name]],Table10[scientific_name],Table10[is_sheep])</f>
        <v>0</v>
      </c>
    </row>
    <row r="8721" spans="1:8">
      <c r="A8721" t="s">
        <v>154</v>
      </c>
      <c r="B8721" t="s">
        <v>4</v>
      </c>
      <c r="C8721">
        <v>61</v>
      </c>
      <c r="D8721" t="str">
        <f>_xlfn.XLOOKUP(Table9[[#This Row],[scientific_name]],Table10[scientific_name],Table10[category])</f>
        <v>Vascular Plant</v>
      </c>
      <c r="E8721" t="str">
        <f>_xlfn.XLOOKUP(Table9[[#This Row],[scientific_name]],Table10[scientific_name],Table10[common_names])</f>
        <v>Tall Tickseed</v>
      </c>
      <c r="F8721" t="str">
        <f>_xlfn.XLOOKUP(Table9[[#This Row],[scientific_name]],Table10[scientific_name],Table10[conservation_status])</f>
        <v>No Intervention</v>
      </c>
      <c r="G8721" t="b">
        <f>_xlfn.XLOOKUP(Table9[[#This Row],[scientific_name]],Table10[scientific_name],Table10[is_protected])</f>
        <v>0</v>
      </c>
      <c r="H8721" t="b">
        <f>_xlfn.XLOOKUP(Table9[[#This Row],[scientific_name]],Table10[scientific_name],Table10[is_sheep])</f>
        <v>0</v>
      </c>
    </row>
    <row r="8722" spans="1:8">
      <c r="A8722" t="s">
        <v>3818</v>
      </c>
      <c r="B8722" t="s">
        <v>4</v>
      </c>
      <c r="C8722">
        <v>80</v>
      </c>
      <c r="D8722" t="str">
        <f>_xlfn.XLOOKUP(Table9[[#This Row],[scientific_name]],Table10[scientific_name],Table10[category])</f>
        <v>Vascular Plant</v>
      </c>
      <c r="E8722" t="str">
        <f>_xlfn.XLOOKUP(Table9[[#This Row],[scientific_name]],Table10[scientific_name],Table10[common_names])</f>
        <v>Crimson Monkeyflower, Scarlet Monkeyflower, Scarlet Monkey-Flower</v>
      </c>
      <c r="F8722" t="str">
        <f>_xlfn.XLOOKUP(Table9[[#This Row],[scientific_name]],Table10[scientific_name],Table10[conservation_status])</f>
        <v>No Intervention</v>
      </c>
      <c r="G8722" t="b">
        <f>_xlfn.XLOOKUP(Table9[[#This Row],[scientific_name]],Table10[scientific_name],Table10[is_protected])</f>
        <v>0</v>
      </c>
      <c r="H8722" t="b">
        <f>_xlfn.XLOOKUP(Table9[[#This Row],[scientific_name]],Table10[scientific_name],Table10[is_sheep])</f>
        <v>0</v>
      </c>
    </row>
    <row r="8723" spans="1:8">
      <c r="A8723" t="s">
        <v>1525</v>
      </c>
      <c r="B8723" t="s">
        <v>7</v>
      </c>
      <c r="C8723">
        <v>147</v>
      </c>
      <c r="D8723" t="str">
        <f>_xlfn.XLOOKUP(Table9[[#This Row],[scientific_name]],Table10[scientific_name],Table10[category])</f>
        <v>Bird</v>
      </c>
      <c r="E8723" t="str">
        <f>_xlfn.XLOOKUP(Table9[[#This Row],[scientific_name]],Table10[scientific_name],Table10[common_names])</f>
        <v>Flammulated Owl</v>
      </c>
      <c r="F8723" t="str">
        <f>_xlfn.XLOOKUP(Table9[[#This Row],[scientific_name]],Table10[scientific_name],Table10[conservation_status])</f>
        <v>No Intervention</v>
      </c>
      <c r="G8723" t="b">
        <f>_xlfn.XLOOKUP(Table9[[#This Row],[scientific_name]],Table10[scientific_name],Table10[is_protected])</f>
        <v>0</v>
      </c>
      <c r="H8723" t="b">
        <f>_xlfn.XLOOKUP(Table9[[#This Row],[scientific_name]],Table10[scientific_name],Table10[is_sheep])</f>
        <v>0</v>
      </c>
    </row>
    <row r="8724" spans="1:8">
      <c r="A8724" t="s">
        <v>1363</v>
      </c>
      <c r="B8724" t="s">
        <v>7</v>
      </c>
      <c r="C8724">
        <v>138</v>
      </c>
      <c r="D8724" t="str">
        <f>_xlfn.XLOOKUP(Table9[[#This Row],[scientific_name]],Table10[scientific_name],Table10[category])</f>
        <v>Nonvascular Plant</v>
      </c>
      <c r="E8724" t="str">
        <f>_xlfn.XLOOKUP(Table9[[#This Row],[scientific_name]],Table10[scientific_name],Table10[common_names])</f>
        <v>Pohlia Moss</v>
      </c>
      <c r="F8724" t="str">
        <f>_xlfn.XLOOKUP(Table9[[#This Row],[scientific_name]],Table10[scientific_name],Table10[conservation_status])</f>
        <v>No Intervention</v>
      </c>
      <c r="G8724" t="b">
        <f>_xlfn.XLOOKUP(Table9[[#This Row],[scientific_name]],Table10[scientific_name],Table10[is_protected])</f>
        <v>0</v>
      </c>
      <c r="H8724" t="b">
        <f>_xlfn.XLOOKUP(Table9[[#This Row],[scientific_name]],Table10[scientific_name],Table10[is_sheep])</f>
        <v>0</v>
      </c>
    </row>
    <row r="8725" spans="1:8">
      <c r="A8725" t="s">
        <v>4527</v>
      </c>
      <c r="B8725" t="s">
        <v>7</v>
      </c>
      <c r="C8725">
        <v>182</v>
      </c>
      <c r="D8725" t="str">
        <f>_xlfn.XLOOKUP(Table9[[#This Row],[scientific_name]],Table10[scientific_name],Table10[category])</f>
        <v>Vascular Plant</v>
      </c>
      <c r="E8725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8725" t="str">
        <f>_xlfn.XLOOKUP(Table9[[#This Row],[scientific_name]],Table10[scientific_name],Table10[conservation_status])</f>
        <v>No Intervention</v>
      </c>
      <c r="G8725" t="b">
        <f>_xlfn.XLOOKUP(Table9[[#This Row],[scientific_name]],Table10[scientific_name],Table10[is_protected])</f>
        <v>0</v>
      </c>
      <c r="H8725" t="b">
        <f>_xlfn.XLOOKUP(Table9[[#This Row],[scientific_name]],Table10[scientific_name],Table10[is_sheep])</f>
        <v>0</v>
      </c>
    </row>
    <row r="8726" spans="1:8">
      <c r="A8726" t="s">
        <v>1862</v>
      </c>
      <c r="B8726" t="s">
        <v>7</v>
      </c>
      <c r="C8726">
        <v>174</v>
      </c>
      <c r="D8726" t="str">
        <f>_xlfn.XLOOKUP(Table9[[#This Row],[scientific_name]],Table10[scientific_name],Table10[category])</f>
        <v>Vascular Plant</v>
      </c>
      <c r="E8726" t="str">
        <f>_xlfn.XLOOKUP(Table9[[#This Row],[scientific_name]],Table10[scientific_name],Table10[common_names])</f>
        <v>Bur Chervil, Burr Chervil</v>
      </c>
      <c r="F8726" t="str">
        <f>_xlfn.XLOOKUP(Table9[[#This Row],[scientific_name]],Table10[scientific_name],Table10[conservation_status])</f>
        <v>No Intervention</v>
      </c>
      <c r="G8726" t="b">
        <f>_xlfn.XLOOKUP(Table9[[#This Row],[scientific_name]],Table10[scientific_name],Table10[is_protected])</f>
        <v>0</v>
      </c>
      <c r="H8726" t="b">
        <f>_xlfn.XLOOKUP(Table9[[#This Row],[scientific_name]],Table10[scientific_name],Table10[is_sheep])</f>
        <v>0</v>
      </c>
    </row>
    <row r="8727" spans="1:8">
      <c r="A8727" t="s">
        <v>4421</v>
      </c>
      <c r="B8727" t="s">
        <v>9</v>
      </c>
      <c r="C8727">
        <v>51</v>
      </c>
      <c r="D8727" t="str">
        <f>_xlfn.XLOOKUP(Table9[[#This Row],[scientific_name]],Table10[scientific_name],Table10[category])</f>
        <v>Bird</v>
      </c>
      <c r="E8727" t="str">
        <f>_xlfn.XLOOKUP(Table9[[#This Row],[scientific_name]],Table10[scientific_name],Table10[common_names])</f>
        <v>Summer Tanager</v>
      </c>
      <c r="F8727" t="str">
        <f>_xlfn.XLOOKUP(Table9[[#This Row],[scientific_name]],Table10[scientific_name],Table10[conservation_status])</f>
        <v>Species of Concern</v>
      </c>
      <c r="G8727" t="b">
        <f>_xlfn.XLOOKUP(Table9[[#This Row],[scientific_name]],Table10[scientific_name],Table10[is_protected])</f>
        <v>1</v>
      </c>
      <c r="H8727" t="b">
        <f>_xlfn.XLOOKUP(Table9[[#This Row],[scientific_name]],Table10[scientific_name],Table10[is_sheep])</f>
        <v>0</v>
      </c>
    </row>
    <row r="8728" spans="1:8">
      <c r="A8728" t="s">
        <v>633</v>
      </c>
      <c r="B8728" t="s">
        <v>13</v>
      </c>
      <c r="C8728">
        <v>276</v>
      </c>
      <c r="D8728" t="str">
        <f>_xlfn.XLOOKUP(Table9[[#This Row],[scientific_name]],Table10[scientific_name],Table10[category])</f>
        <v>Vascular Plant</v>
      </c>
      <c r="E8728" t="str">
        <f>_xlfn.XLOOKUP(Table9[[#This Row],[scientific_name]],Table10[scientific_name],Table10[common_names])</f>
        <v>Common Deadnettle, Henbit</v>
      </c>
      <c r="F8728" t="str">
        <f>_xlfn.XLOOKUP(Table9[[#This Row],[scientific_name]],Table10[scientific_name],Table10[conservation_status])</f>
        <v>No Intervention</v>
      </c>
      <c r="G8728" t="b">
        <f>_xlfn.XLOOKUP(Table9[[#This Row],[scientific_name]],Table10[scientific_name],Table10[is_protected])</f>
        <v>0</v>
      </c>
      <c r="H8728" t="b">
        <f>_xlfn.XLOOKUP(Table9[[#This Row],[scientific_name]],Table10[scientific_name],Table10[is_sheep])</f>
        <v>0</v>
      </c>
    </row>
    <row r="8729" spans="1:8">
      <c r="A8729" t="s">
        <v>1146</v>
      </c>
      <c r="B8729" t="s">
        <v>4</v>
      </c>
      <c r="C8729">
        <v>90</v>
      </c>
      <c r="D8729" t="str">
        <f>_xlfn.XLOOKUP(Table9[[#This Row],[scientific_name]],Table10[scientific_name],Table10[category])</f>
        <v>Vascular Plant</v>
      </c>
      <c r="E8729" t="str">
        <f>_xlfn.XLOOKUP(Table9[[#This Row],[scientific_name]],Table10[scientific_name],Table10[common_names])</f>
        <v>Silky Raillardella, Silvermat</v>
      </c>
      <c r="F8729" t="str">
        <f>_xlfn.XLOOKUP(Table9[[#This Row],[scientific_name]],Table10[scientific_name],Table10[conservation_status])</f>
        <v>No Intervention</v>
      </c>
      <c r="G8729" t="b">
        <f>_xlfn.XLOOKUP(Table9[[#This Row],[scientific_name]],Table10[scientific_name],Table10[is_protected])</f>
        <v>0</v>
      </c>
      <c r="H8729" t="b">
        <f>_xlfn.XLOOKUP(Table9[[#This Row],[scientific_name]],Table10[scientific_name],Table10[is_sheep])</f>
        <v>0</v>
      </c>
    </row>
    <row r="8730" spans="1:8">
      <c r="A8730" t="s">
        <v>2008</v>
      </c>
      <c r="B8730" t="s">
        <v>9</v>
      </c>
      <c r="C8730">
        <v>117</v>
      </c>
      <c r="D8730" t="str">
        <f>_xlfn.XLOOKUP(Table9[[#This Row],[scientific_name]],Table10[scientific_name],Table10[category])</f>
        <v>Vascular Plant</v>
      </c>
      <c r="E8730" t="str">
        <f>_xlfn.XLOOKUP(Table9[[#This Row],[scientific_name]],Table10[scientific_name],Table10[common_names])</f>
        <v>Smallflower Fumewort</v>
      </c>
      <c r="F8730" t="str">
        <f>_xlfn.XLOOKUP(Table9[[#This Row],[scientific_name]],Table10[scientific_name],Table10[conservation_status])</f>
        <v>No Intervention</v>
      </c>
      <c r="G8730" t="b">
        <f>_xlfn.XLOOKUP(Table9[[#This Row],[scientific_name]],Table10[scientific_name],Table10[is_protected])</f>
        <v>0</v>
      </c>
      <c r="H8730" t="b">
        <f>_xlfn.XLOOKUP(Table9[[#This Row],[scientific_name]],Table10[scientific_name],Table10[is_sheep])</f>
        <v>0</v>
      </c>
    </row>
    <row r="8731" spans="1:8">
      <c r="A8731" t="s">
        <v>647</v>
      </c>
      <c r="B8731" t="s">
        <v>9</v>
      </c>
      <c r="C8731">
        <v>105</v>
      </c>
      <c r="D8731" t="str">
        <f>_xlfn.XLOOKUP(Table9[[#This Row],[scientific_name]],Table10[scientific_name],Table10[category])</f>
        <v>Amphibian</v>
      </c>
      <c r="E8731" t="str">
        <f>_xlfn.XLOOKUP(Table9[[#This Row],[scientific_name]],Table10[scientific_name],Table10[common_names])</f>
        <v>American Bullfrog</v>
      </c>
      <c r="F8731" t="str">
        <f>_xlfn.XLOOKUP(Table9[[#This Row],[scientific_name]],Table10[scientific_name],Table10[conservation_status])</f>
        <v>No Intervention</v>
      </c>
      <c r="G8731" t="b">
        <f>_xlfn.XLOOKUP(Table9[[#This Row],[scientific_name]],Table10[scientific_name],Table10[is_protected])</f>
        <v>0</v>
      </c>
      <c r="H8731" t="b">
        <f>_xlfn.XLOOKUP(Table9[[#This Row],[scientific_name]],Table10[scientific_name],Table10[is_sheep])</f>
        <v>0</v>
      </c>
    </row>
    <row r="8732" spans="1:8">
      <c r="A8732" t="s">
        <v>3846</v>
      </c>
      <c r="B8732" t="s">
        <v>4</v>
      </c>
      <c r="C8732">
        <v>29</v>
      </c>
      <c r="D8732" t="str">
        <f>_xlfn.XLOOKUP(Table9[[#This Row],[scientific_name]],Table10[scientific_name],Table10[category])</f>
        <v>Mammal</v>
      </c>
      <c r="E8732" t="str">
        <f>_xlfn.XLOOKUP(Table9[[#This Row],[scientific_name]],Table10[scientific_name],Table10[common_names])</f>
        <v>Keen's Myotis</v>
      </c>
      <c r="F8732" t="str">
        <f>_xlfn.XLOOKUP(Table9[[#This Row],[scientific_name]],Table10[scientific_name],Table10[conservation_status])</f>
        <v>Species of Concern</v>
      </c>
      <c r="G8732" t="b">
        <f>_xlfn.XLOOKUP(Table9[[#This Row],[scientific_name]],Table10[scientific_name],Table10[is_protected])</f>
        <v>1</v>
      </c>
      <c r="H8732" t="b">
        <f>_xlfn.XLOOKUP(Table9[[#This Row],[scientific_name]],Table10[scientific_name],Table10[is_sheep])</f>
        <v>0</v>
      </c>
    </row>
    <row r="8733" spans="1:8">
      <c r="A8733" t="s">
        <v>792</v>
      </c>
      <c r="B8733" t="s">
        <v>7</v>
      </c>
      <c r="C8733">
        <v>134</v>
      </c>
      <c r="D8733" t="str">
        <f>_xlfn.XLOOKUP(Table9[[#This Row],[scientific_name]],Table10[scientific_name],Table10[category])</f>
        <v>Nonvascular Plant</v>
      </c>
      <c r="E8733" t="str">
        <f>_xlfn.XLOOKUP(Table9[[#This Row],[scientific_name]],Table10[scientific_name],Table10[common_names])</f>
        <v>Polytrichum Moss</v>
      </c>
      <c r="F8733" t="str">
        <f>_xlfn.XLOOKUP(Table9[[#This Row],[scientific_name]],Table10[scientific_name],Table10[conservation_status])</f>
        <v>No Intervention</v>
      </c>
      <c r="G8733" t="b">
        <f>_xlfn.XLOOKUP(Table9[[#This Row],[scientific_name]],Table10[scientific_name],Table10[is_protected])</f>
        <v>0</v>
      </c>
      <c r="H8733" t="b">
        <f>_xlfn.XLOOKUP(Table9[[#This Row],[scientific_name]],Table10[scientific_name],Table10[is_sheep])</f>
        <v>0</v>
      </c>
    </row>
    <row r="8734" spans="1:8">
      <c r="A8734" t="s">
        <v>4722</v>
      </c>
      <c r="B8734" t="s">
        <v>13</v>
      </c>
      <c r="C8734">
        <v>235</v>
      </c>
      <c r="D8734" t="str">
        <f>_xlfn.XLOOKUP(Table9[[#This Row],[scientific_name]],Table10[scientific_name],Table10[category])</f>
        <v>Vascular Plant</v>
      </c>
      <c r="E8734" t="str">
        <f>_xlfn.XLOOKUP(Table9[[#This Row],[scientific_name]],Table10[scientific_name],Table10[common_names])</f>
        <v>Palegreen Orchid</v>
      </c>
      <c r="F8734" t="str">
        <f>_xlfn.XLOOKUP(Table9[[#This Row],[scientific_name]],Table10[scientific_name],Table10[conservation_status])</f>
        <v>No Intervention</v>
      </c>
      <c r="G8734" t="b">
        <f>_xlfn.XLOOKUP(Table9[[#This Row],[scientific_name]],Table10[scientific_name],Table10[is_protected])</f>
        <v>0</v>
      </c>
      <c r="H8734" t="b">
        <f>_xlfn.XLOOKUP(Table9[[#This Row],[scientific_name]],Table10[scientific_name],Table10[is_sheep])</f>
        <v>0</v>
      </c>
    </row>
    <row r="8735" spans="1:8">
      <c r="A8735" t="s">
        <v>2269</v>
      </c>
      <c r="B8735" t="s">
        <v>9</v>
      </c>
      <c r="C8735">
        <v>110</v>
      </c>
      <c r="D8735" t="str">
        <f>_xlfn.XLOOKUP(Table9[[#This Row],[scientific_name]],Table10[scientific_name],Table10[category])</f>
        <v>Vascular Plant</v>
      </c>
      <c r="E8735" t="str">
        <f>_xlfn.XLOOKUP(Table9[[#This Row],[scientific_name]],Table10[scientific_name],Table10[common_names])</f>
        <v>Strawberry Bush, Strawberrybush</v>
      </c>
      <c r="F8735" t="str">
        <f>_xlfn.XLOOKUP(Table9[[#This Row],[scientific_name]],Table10[scientific_name],Table10[conservation_status])</f>
        <v>No Intervention</v>
      </c>
      <c r="G8735" t="b">
        <f>_xlfn.XLOOKUP(Table9[[#This Row],[scientific_name]],Table10[scientific_name],Table10[is_protected])</f>
        <v>0</v>
      </c>
      <c r="H8735" t="b">
        <f>_xlfn.XLOOKUP(Table9[[#This Row],[scientific_name]],Table10[scientific_name],Table10[is_sheep])</f>
        <v>0</v>
      </c>
    </row>
    <row r="8736" spans="1:8">
      <c r="A8736" t="s">
        <v>4461</v>
      </c>
      <c r="B8736" t="s">
        <v>4</v>
      </c>
      <c r="C8736">
        <v>14</v>
      </c>
      <c r="D8736" t="str">
        <f>_xlfn.XLOOKUP(Table9[[#This Row],[scientific_name]],Table10[scientific_name],Table10[category])</f>
        <v>Mammal</v>
      </c>
      <c r="E8736" t="str">
        <f>_xlfn.XLOOKUP(Table9[[#This Row],[scientific_name]],Table10[scientific_name],Table10[common_names])</f>
        <v>Indiana Bat, Indiana Or Social Myotis</v>
      </c>
      <c r="F8736" t="str">
        <f>_xlfn.XLOOKUP(Table9[[#This Row],[scientific_name]],Table10[scientific_name],Table10[conservation_status])</f>
        <v>Endangered</v>
      </c>
      <c r="G8736" t="b">
        <f>_xlfn.XLOOKUP(Table9[[#This Row],[scientific_name]],Table10[scientific_name],Table10[is_protected])</f>
        <v>1</v>
      </c>
      <c r="H8736" t="b">
        <f>_xlfn.XLOOKUP(Table9[[#This Row],[scientific_name]],Table10[scientific_name],Table10[is_sheep])</f>
        <v>0</v>
      </c>
    </row>
    <row r="8737" spans="1:8">
      <c r="A8737" t="s">
        <v>600</v>
      </c>
      <c r="B8737" t="s">
        <v>4</v>
      </c>
      <c r="C8737">
        <v>92</v>
      </c>
      <c r="D8737" t="str">
        <f>_xlfn.XLOOKUP(Table9[[#This Row],[scientific_name]],Table10[scientific_name],Table10[category])</f>
        <v>Bird</v>
      </c>
      <c r="E8737" t="str">
        <f>_xlfn.XLOOKUP(Table9[[#This Row],[scientific_name]],Table10[scientific_name],Table10[common_names])</f>
        <v>Barn Owl, Common Barn-Owl</v>
      </c>
      <c r="F8737" t="str">
        <f>_xlfn.XLOOKUP(Table9[[#This Row],[scientific_name]],Table10[scientific_name],Table10[conservation_status])</f>
        <v>No Intervention</v>
      </c>
      <c r="G8737" t="b">
        <f>_xlfn.XLOOKUP(Table9[[#This Row],[scientific_name]],Table10[scientific_name],Table10[is_protected])</f>
        <v>0</v>
      </c>
      <c r="H8737" t="b">
        <f>_xlfn.XLOOKUP(Table9[[#This Row],[scientific_name]],Table10[scientific_name],Table10[is_sheep])</f>
        <v>0</v>
      </c>
    </row>
    <row r="8738" spans="1:8">
      <c r="A8738" t="s">
        <v>139</v>
      </c>
      <c r="B8738" t="s">
        <v>9</v>
      </c>
      <c r="C8738">
        <v>105</v>
      </c>
      <c r="D8738" t="str">
        <f>_xlfn.XLOOKUP(Table9[[#This Row],[scientific_name]],Table10[scientific_name],Table10[category])</f>
        <v>Vascular Plant</v>
      </c>
      <c r="E8738" t="str">
        <f>_xlfn.XLOOKUP(Table9[[#This Row],[scientific_name]],Table10[scientific_name],Table10[common_names])</f>
        <v>Cat's Ear, Spotted Cat's-Ear</v>
      </c>
      <c r="F8738" t="str">
        <f>_xlfn.XLOOKUP(Table9[[#This Row],[scientific_name]],Table10[scientific_name],Table10[conservation_status])</f>
        <v>No Intervention</v>
      </c>
      <c r="G8738" t="b">
        <f>_xlfn.XLOOKUP(Table9[[#This Row],[scientific_name]],Table10[scientific_name],Table10[is_protected])</f>
        <v>0</v>
      </c>
      <c r="H8738" t="b">
        <f>_xlfn.XLOOKUP(Table9[[#This Row],[scientific_name]],Table10[scientific_name],Table10[is_sheep])</f>
        <v>0</v>
      </c>
    </row>
    <row r="8739" spans="1:8">
      <c r="A8739" t="s">
        <v>4647</v>
      </c>
      <c r="B8739" t="s">
        <v>7</v>
      </c>
      <c r="C8739">
        <v>165</v>
      </c>
      <c r="D8739" t="str">
        <f>_xlfn.XLOOKUP(Table9[[#This Row],[scientific_name]],Table10[scientific_name],Table10[category])</f>
        <v>Vascular Plant</v>
      </c>
      <c r="E8739" t="str">
        <f>_xlfn.XLOOKUP(Table9[[#This Row],[scientific_name]],Table10[scientific_name],Table10[common_names])</f>
        <v>Hayden's Clover</v>
      </c>
      <c r="F8739" t="str">
        <f>_xlfn.XLOOKUP(Table9[[#This Row],[scientific_name]],Table10[scientific_name],Table10[conservation_status])</f>
        <v>No Intervention</v>
      </c>
      <c r="G8739" t="b">
        <f>_xlfn.XLOOKUP(Table9[[#This Row],[scientific_name]],Table10[scientific_name],Table10[is_protected])</f>
        <v>0</v>
      </c>
      <c r="H8739" t="b">
        <f>_xlfn.XLOOKUP(Table9[[#This Row],[scientific_name]],Table10[scientific_name],Table10[is_sheep])</f>
        <v>0</v>
      </c>
    </row>
    <row r="8740" spans="1:8">
      <c r="A8740" t="s">
        <v>2402</v>
      </c>
      <c r="B8740" t="s">
        <v>13</v>
      </c>
      <c r="C8740">
        <v>257</v>
      </c>
      <c r="D8740" t="str">
        <f>_xlfn.XLOOKUP(Table9[[#This Row],[scientific_name]],Table10[scientific_name],Table10[category])</f>
        <v>Vascular Plant</v>
      </c>
      <c r="E8740" t="str">
        <f>_xlfn.XLOOKUP(Table9[[#This Row],[scientific_name]],Table10[scientific_name],Table10[common_names])</f>
        <v>Necklace Sedge, White-Edge Sedge</v>
      </c>
      <c r="F8740" t="str">
        <f>_xlfn.XLOOKUP(Table9[[#This Row],[scientific_name]],Table10[scientific_name],Table10[conservation_status])</f>
        <v>No Intervention</v>
      </c>
      <c r="G8740" t="b">
        <f>_xlfn.XLOOKUP(Table9[[#This Row],[scientific_name]],Table10[scientific_name],Table10[is_protected])</f>
        <v>0</v>
      </c>
      <c r="H8740" t="b">
        <f>_xlfn.XLOOKUP(Table9[[#This Row],[scientific_name]],Table10[scientific_name],Table10[is_sheep])</f>
        <v>0</v>
      </c>
    </row>
    <row r="8741" spans="1:8">
      <c r="A8741" t="s">
        <v>966</v>
      </c>
      <c r="B8741" t="s">
        <v>4</v>
      </c>
      <c r="C8741">
        <v>50</v>
      </c>
      <c r="D8741" t="str">
        <f>_xlfn.XLOOKUP(Table9[[#This Row],[scientific_name]],Table10[scientific_name],Table10[category])</f>
        <v>Nonvascular Plant</v>
      </c>
      <c r="E8741" t="str">
        <f>_xlfn.XLOOKUP(Table9[[#This Row],[scientific_name]],Table10[scientific_name],Table10[common_names])</f>
        <v>Square Goose Neck Moss</v>
      </c>
      <c r="F8741" t="str">
        <f>_xlfn.XLOOKUP(Table9[[#This Row],[scientific_name]],Table10[scientific_name],Table10[conservation_status])</f>
        <v>No Intervention</v>
      </c>
      <c r="G8741" t="b">
        <f>_xlfn.XLOOKUP(Table9[[#This Row],[scientific_name]],Table10[scientific_name],Table10[is_protected])</f>
        <v>0</v>
      </c>
      <c r="H8741" t="b">
        <f>_xlfn.XLOOKUP(Table9[[#This Row],[scientific_name]],Table10[scientific_name],Table10[is_sheep])</f>
        <v>0</v>
      </c>
    </row>
    <row r="8742" spans="1:8">
      <c r="A8742" t="s">
        <v>3511</v>
      </c>
      <c r="B8742" t="s">
        <v>7</v>
      </c>
      <c r="C8742">
        <v>159</v>
      </c>
      <c r="D8742" t="str">
        <f>_xlfn.XLOOKUP(Table9[[#This Row],[scientific_name]],Table10[scientific_name],Table10[category])</f>
        <v>Vascular Plant</v>
      </c>
      <c r="E8742" t="str">
        <f>_xlfn.XLOOKUP(Table9[[#This Row],[scientific_name]],Table10[scientific_name],Table10[common_names])</f>
        <v>Fendler Threeawn, Fendler's Threeawn, Red Threeawn, Red Threeawn (Fendler)</v>
      </c>
      <c r="F8742" t="str">
        <f>_xlfn.XLOOKUP(Table9[[#This Row],[scientific_name]],Table10[scientific_name],Table10[conservation_status])</f>
        <v>No Intervention</v>
      </c>
      <c r="G8742" t="b">
        <f>_xlfn.XLOOKUP(Table9[[#This Row],[scientific_name]],Table10[scientific_name],Table10[is_protected])</f>
        <v>0</v>
      </c>
      <c r="H8742" t="b">
        <f>_xlfn.XLOOKUP(Table9[[#This Row],[scientific_name]],Table10[scientific_name],Table10[is_sheep])</f>
        <v>0</v>
      </c>
    </row>
    <row r="8743" spans="1:8">
      <c r="A8743" t="s">
        <v>3626</v>
      </c>
      <c r="B8743" t="s">
        <v>7</v>
      </c>
      <c r="C8743">
        <v>141</v>
      </c>
      <c r="D8743" t="str">
        <f>_xlfn.XLOOKUP(Table9[[#This Row],[scientific_name]],Table10[scientific_name],Table10[category])</f>
        <v>Vascular Plant</v>
      </c>
      <c r="E8743" t="str">
        <f>_xlfn.XLOOKUP(Table9[[#This Row],[scientific_name]],Table10[scientific_name],Table10[common_names])</f>
        <v>Forked Woodrush</v>
      </c>
      <c r="F8743" t="str">
        <f>_xlfn.XLOOKUP(Table9[[#This Row],[scientific_name]],Table10[scientific_name],Table10[conservation_status])</f>
        <v>No Intervention</v>
      </c>
      <c r="G8743" t="b">
        <f>_xlfn.XLOOKUP(Table9[[#This Row],[scientific_name]],Table10[scientific_name],Table10[is_protected])</f>
        <v>0</v>
      </c>
      <c r="H8743" t="b">
        <f>_xlfn.XLOOKUP(Table9[[#This Row],[scientific_name]],Table10[scientific_name],Table10[is_sheep])</f>
        <v>0</v>
      </c>
    </row>
    <row r="8744" spans="1:8">
      <c r="A8744" t="s">
        <v>4723</v>
      </c>
      <c r="B8744" t="s">
        <v>7</v>
      </c>
      <c r="C8744">
        <v>173</v>
      </c>
      <c r="D8744" t="str">
        <f>_xlfn.XLOOKUP(Table9[[#This Row],[scientific_name]],Table10[scientific_name],Table10[category])</f>
        <v>Vascular Plant</v>
      </c>
      <c r="E8744" t="str">
        <f>_xlfn.XLOOKUP(Table9[[#This Row],[scientific_name]],Table10[scientific_name],Table10[common_names])</f>
        <v>Hairy Bittercress, Hairy Bitter-Cress</v>
      </c>
      <c r="F8744" t="str">
        <f>_xlfn.XLOOKUP(Table9[[#This Row],[scientific_name]],Table10[scientific_name],Table10[conservation_status])</f>
        <v>No Intervention</v>
      </c>
      <c r="G8744" t="b">
        <f>_xlfn.XLOOKUP(Table9[[#This Row],[scientific_name]],Table10[scientific_name],Table10[is_protected])</f>
        <v>0</v>
      </c>
      <c r="H8744" t="b">
        <f>_xlfn.XLOOKUP(Table9[[#This Row],[scientific_name]],Table10[scientific_name],Table10[is_sheep])</f>
        <v>0</v>
      </c>
    </row>
    <row r="8745" spans="1:8">
      <c r="A8745" t="s">
        <v>2458</v>
      </c>
      <c r="B8745" t="s">
        <v>4</v>
      </c>
      <c r="C8745">
        <v>98</v>
      </c>
      <c r="D8745" t="str">
        <f>_xlfn.XLOOKUP(Table9[[#This Row],[scientific_name]],Table10[scientific_name],Table10[category])</f>
        <v>Vascular Plant</v>
      </c>
      <c r="E8745" t="str">
        <f>_xlfn.XLOOKUP(Table9[[#This Row],[scientific_name]],Table10[scientific_name],Table10[common_names])</f>
        <v>Alternate-Leaved Seedbox, Bushy Seedbox</v>
      </c>
      <c r="F8745" t="str">
        <f>_xlfn.XLOOKUP(Table9[[#This Row],[scientific_name]],Table10[scientific_name],Table10[conservation_status])</f>
        <v>No Intervention</v>
      </c>
      <c r="G8745" t="b">
        <f>_xlfn.XLOOKUP(Table9[[#This Row],[scientific_name]],Table10[scientific_name],Table10[is_protected])</f>
        <v>0</v>
      </c>
      <c r="H8745" t="b">
        <f>_xlfn.XLOOKUP(Table9[[#This Row],[scientific_name]],Table10[scientific_name],Table10[is_sheep])</f>
        <v>0</v>
      </c>
    </row>
    <row r="8746" spans="1:8">
      <c r="A8746" t="s">
        <v>2892</v>
      </c>
      <c r="B8746" t="s">
        <v>7</v>
      </c>
      <c r="C8746">
        <v>147</v>
      </c>
      <c r="D8746" t="str">
        <f>_xlfn.XLOOKUP(Table9[[#This Row],[scientific_name]],Table10[scientific_name],Table10[category])</f>
        <v>Vascular Plant</v>
      </c>
      <c r="E8746" t="str">
        <f>_xlfn.XLOOKUP(Table9[[#This Row],[scientific_name]],Table10[scientific_name],Table10[common_names])</f>
        <v>Desert Saltgrass, Inland Saltgrass, Marsh Spikegrass, Saltgrass, Seashore Saltgrass</v>
      </c>
      <c r="F8746" t="str">
        <f>_xlfn.XLOOKUP(Table9[[#This Row],[scientific_name]],Table10[scientific_name],Table10[conservation_status])</f>
        <v>No Intervention</v>
      </c>
      <c r="G8746" t="b">
        <f>_xlfn.XLOOKUP(Table9[[#This Row],[scientific_name]],Table10[scientific_name],Table10[is_protected])</f>
        <v>0</v>
      </c>
      <c r="H8746" t="b">
        <f>_xlfn.XLOOKUP(Table9[[#This Row],[scientific_name]],Table10[scientific_name],Table10[is_sheep])</f>
        <v>0</v>
      </c>
    </row>
    <row r="8747" spans="1:8">
      <c r="A8747" t="s">
        <v>1504</v>
      </c>
      <c r="B8747" t="s">
        <v>4</v>
      </c>
      <c r="C8747">
        <v>72</v>
      </c>
      <c r="D8747" t="str">
        <f>_xlfn.XLOOKUP(Table9[[#This Row],[scientific_name]],Table10[scientific_name],Table10[category])</f>
        <v>Vascular Plant</v>
      </c>
      <c r="E8747" t="str">
        <f>_xlfn.XLOOKUP(Table9[[#This Row],[scientific_name]],Table10[scientific_name],Table10[common_names])</f>
        <v>Pink Azalea</v>
      </c>
      <c r="F8747" t="str">
        <f>_xlfn.XLOOKUP(Table9[[#This Row],[scientific_name]],Table10[scientific_name],Table10[conservation_status])</f>
        <v>No Intervention</v>
      </c>
      <c r="G8747" t="b">
        <f>_xlfn.XLOOKUP(Table9[[#This Row],[scientific_name]],Table10[scientific_name],Table10[is_protected])</f>
        <v>0</v>
      </c>
      <c r="H8747" t="b">
        <f>_xlfn.XLOOKUP(Table9[[#This Row],[scientific_name]],Table10[scientific_name],Table10[is_sheep])</f>
        <v>0</v>
      </c>
    </row>
    <row r="8748" spans="1:8">
      <c r="A8748" t="s">
        <v>1238</v>
      </c>
      <c r="B8748" t="s">
        <v>4</v>
      </c>
      <c r="C8748">
        <v>81</v>
      </c>
      <c r="D8748" t="str">
        <f>_xlfn.XLOOKUP(Table9[[#This Row],[scientific_name]],Table10[scientific_name],Table10[category])</f>
        <v>Nonvascular Plant</v>
      </c>
      <c r="E8748" t="str">
        <f>_xlfn.XLOOKUP(Table9[[#This Row],[scientific_name]],Table10[scientific_name],Table10[common_names])</f>
        <v>Philonotis Moss</v>
      </c>
      <c r="F8748" t="str">
        <f>_xlfn.XLOOKUP(Table9[[#This Row],[scientific_name]],Table10[scientific_name],Table10[conservation_status])</f>
        <v>No Intervention</v>
      </c>
      <c r="G8748" t="b">
        <f>_xlfn.XLOOKUP(Table9[[#This Row],[scientific_name]],Table10[scientific_name],Table10[is_protected])</f>
        <v>0</v>
      </c>
      <c r="H8748" t="b">
        <f>_xlfn.XLOOKUP(Table9[[#This Row],[scientific_name]],Table10[scientific_name],Table10[is_sheep])</f>
        <v>0</v>
      </c>
    </row>
    <row r="8749" spans="1:8">
      <c r="A8749" t="s">
        <v>4724</v>
      </c>
      <c r="B8749" t="s">
        <v>13</v>
      </c>
      <c r="C8749">
        <v>316</v>
      </c>
      <c r="D8749" t="str">
        <f>_xlfn.XLOOKUP(Table9[[#This Row],[scientific_name]],Table10[scientific_name],Table10[category])</f>
        <v>Vascular Plant</v>
      </c>
      <c r="E8749" t="str">
        <f>_xlfn.XLOOKUP(Table9[[#This Row],[scientific_name]],Table10[scientific_name],Table10[common_names])</f>
        <v>American Dragonhead</v>
      </c>
      <c r="F8749" t="str">
        <f>_xlfn.XLOOKUP(Table9[[#This Row],[scientific_name]],Table10[scientific_name],Table10[conservation_status])</f>
        <v>No Intervention</v>
      </c>
      <c r="G8749" t="b">
        <f>_xlfn.XLOOKUP(Table9[[#This Row],[scientific_name]],Table10[scientific_name],Table10[is_protected])</f>
        <v>0</v>
      </c>
      <c r="H8749" t="b">
        <f>_xlfn.XLOOKUP(Table9[[#This Row],[scientific_name]],Table10[scientific_name],Table10[is_sheep])</f>
        <v>0</v>
      </c>
    </row>
    <row r="8750" spans="1:8">
      <c r="A8750" t="s">
        <v>4725</v>
      </c>
      <c r="B8750" t="s">
        <v>9</v>
      </c>
      <c r="C8750">
        <v>38</v>
      </c>
      <c r="D8750" t="str">
        <f>_xlfn.XLOOKUP(Table9[[#This Row],[scientific_name]],Table10[scientific_name],Table10[category])</f>
        <v>Mammal</v>
      </c>
      <c r="E8750" t="str">
        <f>_xlfn.XLOOKUP(Table9[[#This Row],[scientific_name]],Table10[scientific_name],Table10[common_names])</f>
        <v>Grizzly Bear</v>
      </c>
      <c r="F8750" t="str">
        <f>_xlfn.XLOOKUP(Table9[[#This Row],[scientific_name]],Table10[scientific_name],Table10[conservation_status])</f>
        <v>Threatened</v>
      </c>
      <c r="G8750" t="b">
        <f>_xlfn.XLOOKUP(Table9[[#This Row],[scientific_name]],Table10[scientific_name],Table10[is_protected])</f>
        <v>1</v>
      </c>
      <c r="H8750" t="b">
        <f>_xlfn.XLOOKUP(Table9[[#This Row],[scientific_name]],Table10[scientific_name],Table10[is_sheep])</f>
        <v>0</v>
      </c>
    </row>
    <row r="8751" spans="1:8">
      <c r="A8751" t="s">
        <v>753</v>
      </c>
      <c r="B8751" t="s">
        <v>9</v>
      </c>
      <c r="C8751">
        <v>117</v>
      </c>
      <c r="D8751" t="str">
        <f>_xlfn.XLOOKUP(Table9[[#This Row],[scientific_name]],Table10[scientific_name],Table10[category])</f>
        <v>Vascular Plant</v>
      </c>
      <c r="E8751" t="str">
        <f>_xlfn.XLOOKUP(Table9[[#This Row],[scientific_name]],Table10[scientific_name],Table10[common_names])</f>
        <v>Purple Love-Grass, Tumblegrass</v>
      </c>
      <c r="F8751" t="str">
        <f>_xlfn.XLOOKUP(Table9[[#This Row],[scientific_name]],Table10[scientific_name],Table10[conservation_status])</f>
        <v>No Intervention</v>
      </c>
      <c r="G8751" t="b">
        <f>_xlfn.XLOOKUP(Table9[[#This Row],[scientific_name]],Table10[scientific_name],Table10[is_protected])</f>
        <v>0</v>
      </c>
      <c r="H8751" t="b">
        <f>_xlfn.XLOOKUP(Table9[[#This Row],[scientific_name]],Table10[scientific_name],Table10[is_sheep])</f>
        <v>0</v>
      </c>
    </row>
    <row r="8752" spans="1:8">
      <c r="A8752" t="s">
        <v>4726</v>
      </c>
      <c r="B8752" t="s">
        <v>13</v>
      </c>
      <c r="C8752">
        <v>251</v>
      </c>
      <c r="D8752" t="str">
        <f>_xlfn.XLOOKUP(Table9[[#This Row],[scientific_name]],Table10[scientific_name],Table10[category])</f>
        <v>Bird</v>
      </c>
      <c r="E8752" t="str">
        <f>_xlfn.XLOOKUP(Table9[[#This Row],[scientific_name]],Table10[scientific_name],Table10[common_names])</f>
        <v>Cassin's Finch</v>
      </c>
      <c r="F8752" t="str">
        <f>_xlfn.XLOOKUP(Table9[[#This Row],[scientific_name]],Table10[scientific_name],Table10[conservation_status])</f>
        <v>No Intervention</v>
      </c>
      <c r="G8752" t="b">
        <f>_xlfn.XLOOKUP(Table9[[#This Row],[scientific_name]],Table10[scientific_name],Table10[is_protected])</f>
        <v>0</v>
      </c>
      <c r="H8752" t="b">
        <f>_xlfn.XLOOKUP(Table9[[#This Row],[scientific_name]],Table10[scientific_name],Table10[is_sheep])</f>
        <v>0</v>
      </c>
    </row>
    <row r="8753" spans="1:8">
      <c r="A8753" t="s">
        <v>885</v>
      </c>
      <c r="B8753" t="s">
        <v>4</v>
      </c>
      <c r="C8753">
        <v>60</v>
      </c>
      <c r="D8753" t="str">
        <f>_xlfn.XLOOKUP(Table9[[#This Row],[scientific_name]],Table10[scientific_name],Table10[category])</f>
        <v>Vascular Plant</v>
      </c>
      <c r="E8753" t="str">
        <f>_xlfn.XLOOKUP(Table9[[#This Row],[scientific_name]],Table10[scientific_name],Table10[common_names])</f>
        <v>Fleshy Porterella, Porterplant</v>
      </c>
      <c r="F8753" t="str">
        <f>_xlfn.XLOOKUP(Table9[[#This Row],[scientific_name]],Table10[scientific_name],Table10[conservation_status])</f>
        <v>No Intervention</v>
      </c>
      <c r="G8753" t="b">
        <f>_xlfn.XLOOKUP(Table9[[#This Row],[scientific_name]],Table10[scientific_name],Table10[is_protected])</f>
        <v>0</v>
      </c>
      <c r="H8753" t="b">
        <f>_xlfn.XLOOKUP(Table9[[#This Row],[scientific_name]],Table10[scientific_name],Table10[is_sheep])</f>
        <v>0</v>
      </c>
    </row>
    <row r="8754" spans="1:8">
      <c r="A8754" t="s">
        <v>4727</v>
      </c>
      <c r="B8754" t="s">
        <v>9</v>
      </c>
      <c r="C8754">
        <v>89</v>
      </c>
      <c r="D8754" t="str">
        <f>_xlfn.XLOOKUP(Table9[[#This Row],[scientific_name]],Table10[scientific_name],Table10[category])</f>
        <v>Vascular Plant</v>
      </c>
      <c r="E8754" t="str">
        <f>_xlfn.XLOOKUP(Table9[[#This Row],[scientific_name]],Table10[scientific_name],Table10[common_names])</f>
        <v>Chinese Juniper</v>
      </c>
      <c r="F8754" t="str">
        <f>_xlfn.XLOOKUP(Table9[[#This Row],[scientific_name]],Table10[scientific_name],Table10[conservation_status])</f>
        <v>No Intervention</v>
      </c>
      <c r="G8754" t="b">
        <f>_xlfn.XLOOKUP(Table9[[#This Row],[scientific_name]],Table10[scientific_name],Table10[is_protected])</f>
        <v>0</v>
      </c>
      <c r="H8754" t="b">
        <f>_xlfn.XLOOKUP(Table9[[#This Row],[scientific_name]],Table10[scientific_name],Table10[is_sheep])</f>
        <v>0</v>
      </c>
    </row>
    <row r="8755" spans="1:8">
      <c r="A8755" t="s">
        <v>2548</v>
      </c>
      <c r="B8755" t="s">
        <v>9</v>
      </c>
      <c r="C8755">
        <v>135</v>
      </c>
      <c r="D8755" t="str">
        <f>_xlfn.XLOOKUP(Table9[[#This Row],[scientific_name]],Table10[scientific_name],Table10[category])</f>
        <v>Bird</v>
      </c>
      <c r="E8755" t="str">
        <f>_xlfn.XLOOKUP(Table9[[#This Row],[scientific_name]],Table10[scientific_name],Table10[common_names])</f>
        <v>Blue-Gray Gnatcatcher</v>
      </c>
      <c r="F8755" t="str">
        <f>_xlfn.XLOOKUP(Table9[[#This Row],[scientific_name]],Table10[scientific_name],Table10[conservation_status])</f>
        <v>No Intervention</v>
      </c>
      <c r="G8755" t="b">
        <f>_xlfn.XLOOKUP(Table9[[#This Row],[scientific_name]],Table10[scientific_name],Table10[is_protected])</f>
        <v>0</v>
      </c>
      <c r="H8755" t="b">
        <f>_xlfn.XLOOKUP(Table9[[#This Row],[scientific_name]],Table10[scientific_name],Table10[is_sheep])</f>
        <v>0</v>
      </c>
    </row>
    <row r="8756" spans="1:8">
      <c r="A8756" t="s">
        <v>4728</v>
      </c>
      <c r="B8756" t="s">
        <v>13</v>
      </c>
      <c r="C8756">
        <v>276</v>
      </c>
      <c r="D8756" t="str">
        <f>_xlfn.XLOOKUP(Table9[[#This Row],[scientific_name]],Table10[scientific_name],Table10[category])</f>
        <v>Vascular Plant</v>
      </c>
      <c r="E8756" t="str">
        <f>_xlfn.XLOOKUP(Table9[[#This Row],[scientific_name]],Table10[scientific_name],Table10[common_names])</f>
        <v>Woodland Pterostegia, Woodland Threadstem</v>
      </c>
      <c r="F8756" t="str">
        <f>_xlfn.XLOOKUP(Table9[[#This Row],[scientific_name]],Table10[scientific_name],Table10[conservation_status])</f>
        <v>No Intervention</v>
      </c>
      <c r="G8756" t="b">
        <f>_xlfn.XLOOKUP(Table9[[#This Row],[scientific_name]],Table10[scientific_name],Table10[is_protected])</f>
        <v>0</v>
      </c>
      <c r="H8756" t="b">
        <f>_xlfn.XLOOKUP(Table9[[#This Row],[scientific_name]],Table10[scientific_name],Table10[is_sheep])</f>
        <v>0</v>
      </c>
    </row>
    <row r="8757" spans="1:8">
      <c r="A8757" t="s">
        <v>749</v>
      </c>
      <c r="B8757" t="s">
        <v>7</v>
      </c>
      <c r="C8757">
        <v>103</v>
      </c>
      <c r="D8757" t="str">
        <f>_xlfn.XLOOKUP(Table9[[#This Row],[scientific_name]],Table10[scientific_name],Table10[category])</f>
        <v>Amphibian</v>
      </c>
      <c r="E8757" t="str">
        <f>_xlfn.XLOOKUP(Table9[[#This Row],[scientific_name]],Table10[scientific_name],Table10[common_names])</f>
        <v>Striped Chorus Frog, Western Chorus Frog</v>
      </c>
      <c r="F8757" t="str">
        <f>_xlfn.XLOOKUP(Table9[[#This Row],[scientific_name]],Table10[scientific_name],Table10[conservation_status])</f>
        <v>No Intervention</v>
      </c>
      <c r="G8757" t="b">
        <f>_xlfn.XLOOKUP(Table9[[#This Row],[scientific_name]],Table10[scientific_name],Table10[is_protected])</f>
        <v>0</v>
      </c>
      <c r="H8757" t="b">
        <f>_xlfn.XLOOKUP(Table9[[#This Row],[scientific_name]],Table10[scientific_name],Table10[is_sheep])</f>
        <v>0</v>
      </c>
    </row>
    <row r="8758" spans="1:8">
      <c r="A8758" t="s">
        <v>4729</v>
      </c>
      <c r="B8758" t="s">
        <v>7</v>
      </c>
      <c r="C8758">
        <v>172</v>
      </c>
      <c r="D8758" t="str">
        <f>_xlfn.XLOOKUP(Table9[[#This Row],[scientific_name]],Table10[scientific_name],Table10[category])</f>
        <v>Vascular Plant</v>
      </c>
      <c r="E8758" t="str">
        <f>_xlfn.XLOOKUP(Table9[[#This Row],[scientific_name]],Table10[scientific_name],Table10[common_names])</f>
        <v>Longbeak Arrowhead</v>
      </c>
      <c r="F8758" t="str">
        <f>_xlfn.XLOOKUP(Table9[[#This Row],[scientific_name]],Table10[scientific_name],Table10[conservation_status])</f>
        <v>No Intervention</v>
      </c>
      <c r="G8758" t="b">
        <f>_xlfn.XLOOKUP(Table9[[#This Row],[scientific_name]],Table10[scientific_name],Table10[is_protected])</f>
        <v>0</v>
      </c>
      <c r="H8758" t="b">
        <f>_xlfn.XLOOKUP(Table9[[#This Row],[scientific_name]],Table10[scientific_name],Table10[is_sheep])</f>
        <v>0</v>
      </c>
    </row>
    <row r="8759" spans="1:8">
      <c r="A8759" t="s">
        <v>4730</v>
      </c>
      <c r="B8759" t="s">
        <v>9</v>
      </c>
      <c r="C8759">
        <v>88</v>
      </c>
      <c r="D8759" t="str">
        <f>_xlfn.XLOOKUP(Table9[[#This Row],[scientific_name]],Table10[scientific_name],Table10[category])</f>
        <v>Vascular Plant</v>
      </c>
      <c r="E8759" t="str">
        <f>_xlfn.XLOOKUP(Table9[[#This Row],[scientific_name]],Table10[scientific_name],Table10[common_names])</f>
        <v>Glade Spurge</v>
      </c>
      <c r="F8759" t="str">
        <f>_xlfn.XLOOKUP(Table9[[#This Row],[scientific_name]],Table10[scientific_name],Table10[conservation_status])</f>
        <v>Species of Concern</v>
      </c>
      <c r="G8759" t="b">
        <f>_xlfn.XLOOKUP(Table9[[#This Row],[scientific_name]],Table10[scientific_name],Table10[is_protected])</f>
        <v>1</v>
      </c>
      <c r="H8759" t="b">
        <f>_xlfn.XLOOKUP(Table9[[#This Row],[scientific_name]],Table10[scientific_name],Table10[is_sheep])</f>
        <v>0</v>
      </c>
    </row>
    <row r="8760" spans="1:8">
      <c r="A8760" t="s">
        <v>1470</v>
      </c>
      <c r="B8760" t="s">
        <v>7</v>
      </c>
      <c r="C8760">
        <v>172</v>
      </c>
      <c r="D8760" t="str">
        <f>_xlfn.XLOOKUP(Table9[[#This Row],[scientific_name]],Table10[scientific_name],Table10[category])</f>
        <v>Vascular Plant</v>
      </c>
      <c r="E8760" t="str">
        <f>_xlfn.XLOOKUP(Table9[[#This Row],[scientific_name]],Table10[scientific_name],Table10[common_names])</f>
        <v>Payson Sedge, Payson's Sedge</v>
      </c>
      <c r="F8760" t="str">
        <f>_xlfn.XLOOKUP(Table9[[#This Row],[scientific_name]],Table10[scientific_name],Table10[conservation_status])</f>
        <v>No Intervention</v>
      </c>
      <c r="G8760" t="b">
        <f>_xlfn.XLOOKUP(Table9[[#This Row],[scientific_name]],Table10[scientific_name],Table10[is_protected])</f>
        <v>0</v>
      </c>
      <c r="H8760" t="b">
        <f>_xlfn.XLOOKUP(Table9[[#This Row],[scientific_name]],Table10[scientific_name],Table10[is_sheep])</f>
        <v>0</v>
      </c>
    </row>
    <row r="8761" spans="1:8">
      <c r="A8761" t="s">
        <v>4731</v>
      </c>
      <c r="B8761" t="s">
        <v>4</v>
      </c>
      <c r="C8761">
        <v>53</v>
      </c>
      <c r="D8761" t="str">
        <f>_xlfn.XLOOKUP(Table9[[#This Row],[scientific_name]],Table10[scientific_name],Table10[category])</f>
        <v>Vascular Plant</v>
      </c>
      <c r="E8761" t="str">
        <f>_xlfn.XLOOKUP(Table9[[#This Row],[scientific_name]],Table10[scientific_name],Table10[common_names])</f>
        <v>Pineappleweed</v>
      </c>
      <c r="F8761" t="str">
        <f>_xlfn.XLOOKUP(Table9[[#This Row],[scientific_name]],Table10[scientific_name],Table10[conservation_status])</f>
        <v>No Intervention</v>
      </c>
      <c r="G8761" t="b">
        <f>_xlfn.XLOOKUP(Table9[[#This Row],[scientific_name]],Table10[scientific_name],Table10[is_protected])</f>
        <v>0</v>
      </c>
      <c r="H8761" t="b">
        <f>_xlfn.XLOOKUP(Table9[[#This Row],[scientific_name]],Table10[scientific_name],Table10[is_sheep])</f>
        <v>0</v>
      </c>
    </row>
    <row r="8762" spans="1:8">
      <c r="A8762" t="s">
        <v>996</v>
      </c>
      <c r="B8762" t="s">
        <v>13</v>
      </c>
      <c r="C8762">
        <v>197</v>
      </c>
      <c r="D8762" t="str">
        <f>_xlfn.XLOOKUP(Table9[[#This Row],[scientific_name]],Table10[scientific_name],Table10[category])</f>
        <v>Mammal</v>
      </c>
      <c r="E8762" t="str">
        <f>_xlfn.XLOOKUP(Table9[[#This Row],[scientific_name]],Table10[scientific_name],Table10[common_names])</f>
        <v>Eurasian Elk, Moose</v>
      </c>
      <c r="F8762" t="str">
        <f>_xlfn.XLOOKUP(Table9[[#This Row],[scientific_name]],Table10[scientific_name],Table10[conservation_status])</f>
        <v>No Intervention</v>
      </c>
      <c r="G8762" t="b">
        <f>_xlfn.XLOOKUP(Table9[[#This Row],[scientific_name]],Table10[scientific_name],Table10[is_protected])</f>
        <v>0</v>
      </c>
      <c r="H8762" t="b">
        <f>_xlfn.XLOOKUP(Table9[[#This Row],[scientific_name]],Table10[scientific_name],Table10[is_sheep])</f>
        <v>0</v>
      </c>
    </row>
    <row r="8763" spans="1:8">
      <c r="A8763" t="s">
        <v>2552</v>
      </c>
      <c r="B8763" t="s">
        <v>13</v>
      </c>
      <c r="C8763">
        <v>300</v>
      </c>
      <c r="D8763" t="str">
        <f>_xlfn.XLOOKUP(Table9[[#This Row],[scientific_name]],Table10[scientific_name],Table10[category])</f>
        <v>Vascular Plant</v>
      </c>
      <c r="E8763" t="str">
        <f>_xlfn.XLOOKUP(Table9[[#This Row],[scientific_name]],Table10[scientific_name],Table10[common_names])</f>
        <v>Ramps, Wild Leeks, Small White Leek</v>
      </c>
      <c r="F8763" t="str">
        <f>_xlfn.XLOOKUP(Table9[[#This Row],[scientific_name]],Table10[scientific_name],Table10[conservation_status])</f>
        <v>No Intervention</v>
      </c>
      <c r="G8763" t="b">
        <f>_xlfn.XLOOKUP(Table9[[#This Row],[scientific_name]],Table10[scientific_name],Table10[is_protected])</f>
        <v>0</v>
      </c>
      <c r="H8763" t="b">
        <f>_xlfn.XLOOKUP(Table9[[#This Row],[scientific_name]],Table10[scientific_name],Table10[is_sheep])</f>
        <v>0</v>
      </c>
    </row>
    <row r="8764" spans="1:8">
      <c r="A8764" t="s">
        <v>4732</v>
      </c>
      <c r="B8764" t="s">
        <v>4</v>
      </c>
      <c r="C8764">
        <v>55</v>
      </c>
      <c r="D8764" t="str">
        <f>_xlfn.XLOOKUP(Table9[[#This Row],[scientific_name]],Table10[scientific_name],Table10[category])</f>
        <v>Vascular Plant</v>
      </c>
      <c r="E8764" t="str">
        <f>_xlfn.XLOOKUP(Table9[[#This Row],[scientific_name]],Table10[scientific_name],Table10[common_names])</f>
        <v>Rocky Mountain Draba, Snowbed Draba, Snowbed Whitlowgrass, Snowbed Whitlow-Grass</v>
      </c>
      <c r="F8764" t="str">
        <f>_xlfn.XLOOKUP(Table9[[#This Row],[scientific_name]],Table10[scientific_name],Table10[conservation_status])</f>
        <v>No Intervention</v>
      </c>
      <c r="G8764" t="b">
        <f>_xlfn.XLOOKUP(Table9[[#This Row],[scientific_name]],Table10[scientific_name],Table10[is_protected])</f>
        <v>0</v>
      </c>
      <c r="H8764" t="b">
        <f>_xlfn.XLOOKUP(Table9[[#This Row],[scientific_name]],Table10[scientific_name],Table10[is_sheep])</f>
        <v>0</v>
      </c>
    </row>
    <row r="8765" spans="1:8">
      <c r="A8765" t="s">
        <v>4660</v>
      </c>
      <c r="B8765" t="s">
        <v>13</v>
      </c>
      <c r="C8765">
        <v>252</v>
      </c>
      <c r="D8765" t="str">
        <f>_xlfn.XLOOKUP(Table9[[#This Row],[scientific_name]],Table10[scientific_name],Table10[category])</f>
        <v>Vascular Plant</v>
      </c>
      <c r="E8765" t="str">
        <f>_xlfn.XLOOKUP(Table9[[#This Row],[scientific_name]],Table10[scientific_name],Table10[common_names])</f>
        <v>Bluedick, Bluedicks</v>
      </c>
      <c r="F8765" t="str">
        <f>_xlfn.XLOOKUP(Table9[[#This Row],[scientific_name]],Table10[scientific_name],Table10[conservation_status])</f>
        <v>No Intervention</v>
      </c>
      <c r="G8765" t="b">
        <f>_xlfn.XLOOKUP(Table9[[#This Row],[scientific_name]],Table10[scientific_name],Table10[is_protected])</f>
        <v>0</v>
      </c>
      <c r="H8765" t="b">
        <f>_xlfn.XLOOKUP(Table9[[#This Row],[scientific_name]],Table10[scientific_name],Table10[is_sheep])</f>
        <v>0</v>
      </c>
    </row>
    <row r="8766" spans="1:8">
      <c r="A8766" t="s">
        <v>3604</v>
      </c>
      <c r="B8766" t="s">
        <v>9</v>
      </c>
      <c r="C8766">
        <v>84</v>
      </c>
      <c r="D8766" t="str">
        <f>_xlfn.XLOOKUP(Table9[[#This Row],[scientific_name]],Table10[scientific_name],Table10[category])</f>
        <v>Vascular Plant</v>
      </c>
      <c r="E8766" t="str">
        <f>_xlfn.XLOOKUP(Table9[[#This Row],[scientific_name]],Table10[scientific_name],Table10[common_names])</f>
        <v>Winged Water-Starwort</v>
      </c>
      <c r="F8766" t="str">
        <f>_xlfn.XLOOKUP(Table9[[#This Row],[scientific_name]],Table10[scientific_name],Table10[conservation_status])</f>
        <v>Species of Concern</v>
      </c>
      <c r="G8766" t="b">
        <f>_xlfn.XLOOKUP(Table9[[#This Row],[scientific_name]],Table10[scientific_name],Table10[is_protected])</f>
        <v>1</v>
      </c>
      <c r="H8766" t="b">
        <f>_xlfn.XLOOKUP(Table9[[#This Row],[scientific_name]],Table10[scientific_name],Table10[is_sheep])</f>
        <v>0</v>
      </c>
    </row>
    <row r="8767" spans="1:8">
      <c r="A8767" t="s">
        <v>2833</v>
      </c>
      <c r="B8767" t="s">
        <v>7</v>
      </c>
      <c r="C8767">
        <v>159</v>
      </c>
      <c r="D8767" t="str">
        <f>_xlfn.XLOOKUP(Table9[[#This Row],[scientific_name]],Table10[scientific_name],Table10[category])</f>
        <v>Vascular Plant</v>
      </c>
      <c r="E8767" t="str">
        <f>_xlfn.XLOOKUP(Table9[[#This Row],[scientific_name]],Table10[scientific_name],Table10[common_names])</f>
        <v>Pennsylvania Bittercress, Pennsylvania Bitter-Cress</v>
      </c>
      <c r="F8767" t="str">
        <f>_xlfn.XLOOKUP(Table9[[#This Row],[scientific_name]],Table10[scientific_name],Table10[conservation_status])</f>
        <v>No Intervention</v>
      </c>
      <c r="G8767" t="b">
        <f>_xlfn.XLOOKUP(Table9[[#This Row],[scientific_name]],Table10[scientific_name],Table10[is_protected])</f>
        <v>0</v>
      </c>
      <c r="H8767" t="b">
        <f>_xlfn.XLOOKUP(Table9[[#This Row],[scientific_name]],Table10[scientific_name],Table10[is_sheep])</f>
        <v>0</v>
      </c>
    </row>
    <row r="8768" spans="1:8">
      <c r="A8768" t="s">
        <v>4733</v>
      </c>
      <c r="B8768" t="s">
        <v>7</v>
      </c>
      <c r="C8768">
        <v>164</v>
      </c>
      <c r="D8768" t="str">
        <f>_xlfn.XLOOKUP(Table9[[#This Row],[scientific_name]],Table10[scientific_name],Table10[category])</f>
        <v>Vascular Plant</v>
      </c>
      <c r="E8768" t="str">
        <f>_xlfn.XLOOKUP(Table9[[#This Row],[scientific_name]],Table10[scientific_name],Table10[common_names])</f>
        <v>Leafy Bulrush, Many-Leaved Bulrush</v>
      </c>
      <c r="F8768" t="str">
        <f>_xlfn.XLOOKUP(Table9[[#This Row],[scientific_name]],Table10[scientific_name],Table10[conservation_status])</f>
        <v>No Intervention</v>
      </c>
      <c r="G8768" t="b">
        <f>_xlfn.XLOOKUP(Table9[[#This Row],[scientific_name]],Table10[scientific_name],Table10[is_protected])</f>
        <v>0</v>
      </c>
      <c r="H8768" t="b">
        <f>_xlfn.XLOOKUP(Table9[[#This Row],[scientific_name]],Table10[scientific_name],Table10[is_sheep])</f>
        <v>0</v>
      </c>
    </row>
    <row r="8769" spans="1:8">
      <c r="A8769" t="s">
        <v>3657</v>
      </c>
      <c r="B8769" t="s">
        <v>13</v>
      </c>
      <c r="C8769">
        <v>258</v>
      </c>
      <c r="D8769" t="str">
        <f>_xlfn.XLOOKUP(Table9[[#This Row],[scientific_name]],Table10[scientific_name],Table10[category])</f>
        <v>Vascular Plant</v>
      </c>
      <c r="E8769" t="str">
        <f>_xlfn.XLOOKUP(Table9[[#This Row],[scientific_name]],Table10[scientific_name],Table10[common_names])</f>
        <v>Early Buttercup</v>
      </c>
      <c r="F8769" t="str">
        <f>_xlfn.XLOOKUP(Table9[[#This Row],[scientific_name]],Table10[scientific_name],Table10[conservation_status])</f>
        <v>No Intervention</v>
      </c>
      <c r="G8769" t="b">
        <f>_xlfn.XLOOKUP(Table9[[#This Row],[scientific_name]],Table10[scientific_name],Table10[is_protected])</f>
        <v>0</v>
      </c>
      <c r="H8769" t="b">
        <f>_xlfn.XLOOKUP(Table9[[#This Row],[scientific_name]],Table10[scientific_name],Table10[is_sheep])</f>
        <v>0</v>
      </c>
    </row>
    <row r="8770" spans="1:8">
      <c r="A8770" t="s">
        <v>588</v>
      </c>
      <c r="B8770" t="s">
        <v>13</v>
      </c>
      <c r="C8770">
        <v>269</v>
      </c>
      <c r="D8770" t="str">
        <f>_xlfn.XLOOKUP(Table9[[#This Row],[scientific_name]],Table10[scientific_name],Table10[category])</f>
        <v>Vascular Plant</v>
      </c>
      <c r="E8770" t="str">
        <f>_xlfn.XLOOKUP(Table9[[#This Row],[scientific_name]],Table10[scientific_name],Table10[common_names])</f>
        <v>Diffuseflower Evening Primrose, Diffuseflower Evening-Primrose, Longleaf Suncup, Northern Eveningprimrose</v>
      </c>
      <c r="F8770" t="str">
        <f>_xlfn.XLOOKUP(Table9[[#This Row],[scientific_name]],Table10[scientific_name],Table10[conservation_status])</f>
        <v>No Intervention</v>
      </c>
      <c r="G8770" t="b">
        <f>_xlfn.XLOOKUP(Table9[[#This Row],[scientific_name]],Table10[scientific_name],Table10[is_protected])</f>
        <v>0</v>
      </c>
      <c r="H8770" t="b">
        <f>_xlfn.XLOOKUP(Table9[[#This Row],[scientific_name]],Table10[scientific_name],Table10[is_sheep])</f>
        <v>0</v>
      </c>
    </row>
    <row r="8771" spans="1:8">
      <c r="A8771" t="s">
        <v>2781</v>
      </c>
      <c r="B8771" t="s">
        <v>9</v>
      </c>
      <c r="C8771">
        <v>86</v>
      </c>
      <c r="D8771" t="str">
        <f>_xlfn.XLOOKUP(Table9[[#This Row],[scientific_name]],Table10[scientific_name],Table10[category])</f>
        <v>Vascular Plant</v>
      </c>
      <c r="E8771" t="str">
        <f>_xlfn.XLOOKUP(Table9[[#This Row],[scientific_name]],Table10[scientific_name],Table10[common_names])</f>
        <v>Field Horsetail</v>
      </c>
      <c r="F8771" t="str">
        <f>_xlfn.XLOOKUP(Table9[[#This Row],[scientific_name]],Table10[scientific_name],Table10[conservation_status])</f>
        <v>No Intervention</v>
      </c>
      <c r="G8771" t="b">
        <f>_xlfn.XLOOKUP(Table9[[#This Row],[scientific_name]],Table10[scientific_name],Table10[is_protected])</f>
        <v>0</v>
      </c>
      <c r="H8771" t="b">
        <f>_xlfn.XLOOKUP(Table9[[#This Row],[scientific_name]],Table10[scientific_name],Table10[is_sheep])</f>
        <v>0</v>
      </c>
    </row>
    <row r="8772" spans="1:8">
      <c r="A8772" t="s">
        <v>4734</v>
      </c>
      <c r="B8772" t="s">
        <v>9</v>
      </c>
      <c r="C8772">
        <v>67</v>
      </c>
      <c r="D8772" t="str">
        <f>_xlfn.XLOOKUP(Table9[[#This Row],[scientific_name]],Table10[scientific_name],Table10[category])</f>
        <v>Amphibian</v>
      </c>
      <c r="E8772" t="str">
        <f>_xlfn.XLOOKUP(Table9[[#This Row],[scientific_name]],Table10[scientific_name],Table10[common_names])</f>
        <v>Northern Green Frog</v>
      </c>
      <c r="F8772" t="str">
        <f>_xlfn.XLOOKUP(Table9[[#This Row],[scientific_name]],Table10[scientific_name],Table10[conservation_status])</f>
        <v>No Intervention</v>
      </c>
      <c r="G8772" t="b">
        <f>_xlfn.XLOOKUP(Table9[[#This Row],[scientific_name]],Table10[scientific_name],Table10[is_protected])</f>
        <v>0</v>
      </c>
      <c r="H8772" t="b">
        <f>_xlfn.XLOOKUP(Table9[[#This Row],[scientific_name]],Table10[scientific_name],Table10[is_sheep])</f>
        <v>0</v>
      </c>
    </row>
    <row r="8773" spans="1:8">
      <c r="A8773" t="s">
        <v>4367</v>
      </c>
      <c r="B8773" t="s">
        <v>13</v>
      </c>
      <c r="C8773">
        <v>232</v>
      </c>
      <c r="D8773" t="str">
        <f>_xlfn.XLOOKUP(Table9[[#This Row],[scientific_name]],Table10[scientific_name],Table10[category])</f>
        <v>Vascular Plant</v>
      </c>
      <c r="E8773" t="str">
        <f>_xlfn.XLOOKUP(Table9[[#This Row],[scientific_name]],Table10[scientific_name],Table10[common_names])</f>
        <v>Spurry Buckwheat</v>
      </c>
      <c r="F8773" t="str">
        <f>_xlfn.XLOOKUP(Table9[[#This Row],[scientific_name]],Table10[scientific_name],Table10[conservation_status])</f>
        <v>No Intervention</v>
      </c>
      <c r="G8773" t="b">
        <f>_xlfn.XLOOKUP(Table9[[#This Row],[scientific_name]],Table10[scientific_name],Table10[is_protected])</f>
        <v>0</v>
      </c>
      <c r="H8773" t="b">
        <f>_xlfn.XLOOKUP(Table9[[#This Row],[scientific_name]],Table10[scientific_name],Table10[is_sheep])</f>
        <v>0</v>
      </c>
    </row>
    <row r="8774" spans="1:8">
      <c r="A8774" t="s">
        <v>4229</v>
      </c>
      <c r="B8774" t="s">
        <v>9</v>
      </c>
      <c r="C8774">
        <v>87</v>
      </c>
      <c r="D8774" t="str">
        <f>_xlfn.XLOOKUP(Table9[[#This Row],[scientific_name]],Table10[scientific_name],Table10[category])</f>
        <v>Bird</v>
      </c>
      <c r="E8774" t="str">
        <f>_xlfn.XLOOKUP(Table9[[#This Row],[scientific_name]],Table10[scientific_name],Table10[common_names])</f>
        <v>Scarlet Tanager</v>
      </c>
      <c r="F8774" t="str">
        <f>_xlfn.XLOOKUP(Table9[[#This Row],[scientific_name]],Table10[scientific_name],Table10[conservation_status])</f>
        <v>No Intervention</v>
      </c>
      <c r="G8774" t="b">
        <f>_xlfn.XLOOKUP(Table9[[#This Row],[scientific_name]],Table10[scientific_name],Table10[is_protected])</f>
        <v>0</v>
      </c>
      <c r="H8774" t="b">
        <f>_xlfn.XLOOKUP(Table9[[#This Row],[scientific_name]],Table10[scientific_name],Table10[is_sheep])</f>
        <v>0</v>
      </c>
    </row>
    <row r="8775" spans="1:8">
      <c r="A8775" t="s">
        <v>106</v>
      </c>
      <c r="B8775" t="s">
        <v>7</v>
      </c>
      <c r="C8775">
        <v>178</v>
      </c>
      <c r="D8775" t="str">
        <f>_xlfn.XLOOKUP(Table9[[#This Row],[scientific_name]],Table10[scientific_name],Table10[category])</f>
        <v>Vascular Plant</v>
      </c>
      <c r="E8775" t="str">
        <f>_xlfn.XLOOKUP(Table9[[#This Row],[scientific_name]],Table10[scientific_name],Table10[common_names])</f>
        <v>Bunchberry Elder, Red Elderberry</v>
      </c>
      <c r="F8775" t="str">
        <f>_xlfn.XLOOKUP(Table9[[#This Row],[scientific_name]],Table10[scientific_name],Table10[conservation_status])</f>
        <v>No Intervention</v>
      </c>
      <c r="G8775" t="b">
        <f>_xlfn.XLOOKUP(Table9[[#This Row],[scientific_name]],Table10[scientific_name],Table10[is_protected])</f>
        <v>0</v>
      </c>
      <c r="H8775" t="b">
        <f>_xlfn.XLOOKUP(Table9[[#This Row],[scientific_name]],Table10[scientific_name],Table10[is_sheep])</f>
        <v>0</v>
      </c>
    </row>
    <row r="8776" spans="1:8">
      <c r="A8776" t="s">
        <v>2022</v>
      </c>
      <c r="B8776" t="s">
        <v>13</v>
      </c>
      <c r="C8776">
        <v>237</v>
      </c>
      <c r="D8776" t="str">
        <f>_xlfn.XLOOKUP(Table9[[#This Row],[scientific_name]],Table10[scientific_name],Table10[category])</f>
        <v>Vascular Plant</v>
      </c>
      <c r="E8776" t="str">
        <f>_xlfn.XLOOKUP(Table9[[#This Row],[scientific_name]],Table10[scientific_name],Table10[common_names])</f>
        <v>Bicknell's Frostweed, Plains Frostweed</v>
      </c>
      <c r="F8776" t="str">
        <f>_xlfn.XLOOKUP(Table9[[#This Row],[scientific_name]],Table10[scientific_name],Table10[conservation_status])</f>
        <v>No Intervention</v>
      </c>
      <c r="G8776" t="b">
        <f>_xlfn.XLOOKUP(Table9[[#This Row],[scientific_name]],Table10[scientific_name],Table10[is_protected])</f>
        <v>0</v>
      </c>
      <c r="H8776" t="b">
        <f>_xlfn.XLOOKUP(Table9[[#This Row],[scientific_name]],Table10[scientific_name],Table10[is_sheep])</f>
        <v>0</v>
      </c>
    </row>
    <row r="8777" spans="1:8">
      <c r="A8777" t="s">
        <v>1260</v>
      </c>
      <c r="B8777" t="s">
        <v>7</v>
      </c>
      <c r="C8777">
        <v>152</v>
      </c>
      <c r="D8777" t="str">
        <f>_xlfn.XLOOKUP(Table9[[#This Row],[scientific_name]],Table10[scientific_name],Table10[category])</f>
        <v>Vascular Plant</v>
      </c>
      <c r="E8777" t="str">
        <f>_xlfn.XLOOKUP(Table9[[#This Row],[scientific_name]],Table10[scientific_name],Table10[common_names])</f>
        <v>Bonneville Shootingstar</v>
      </c>
      <c r="F8777" t="str">
        <f>_xlfn.XLOOKUP(Table9[[#This Row],[scientific_name]],Table10[scientific_name],Table10[conservation_status])</f>
        <v>No Intervention</v>
      </c>
      <c r="G8777" t="b">
        <f>_xlfn.XLOOKUP(Table9[[#This Row],[scientific_name]],Table10[scientific_name],Table10[is_protected])</f>
        <v>0</v>
      </c>
      <c r="H8777" t="b">
        <f>_xlfn.XLOOKUP(Table9[[#This Row],[scientific_name]],Table10[scientific_name],Table10[is_sheep])</f>
        <v>0</v>
      </c>
    </row>
    <row r="8778" spans="1:8">
      <c r="A8778" t="s">
        <v>2443</v>
      </c>
      <c r="B8778" t="s">
        <v>7</v>
      </c>
      <c r="C8778">
        <v>133</v>
      </c>
      <c r="D8778" t="str">
        <f>_xlfn.XLOOKUP(Table9[[#This Row],[scientific_name]],Table10[scientific_name],Table10[category])</f>
        <v>Vascular Plant</v>
      </c>
      <c r="E8778" t="str">
        <f>_xlfn.XLOOKUP(Table9[[#This Row],[scientific_name]],Table10[scientific_name],Table10[common_names])</f>
        <v>Basin Big Sagebrush, Big Sagebrush</v>
      </c>
      <c r="F8778" t="str">
        <f>_xlfn.XLOOKUP(Table9[[#This Row],[scientific_name]],Table10[scientific_name],Table10[conservation_status])</f>
        <v>No Intervention</v>
      </c>
      <c r="G8778" t="b">
        <f>_xlfn.XLOOKUP(Table9[[#This Row],[scientific_name]],Table10[scientific_name],Table10[is_protected])</f>
        <v>0</v>
      </c>
      <c r="H8778" t="b">
        <f>_xlfn.XLOOKUP(Table9[[#This Row],[scientific_name]],Table10[scientific_name],Table10[is_sheep])</f>
        <v>0</v>
      </c>
    </row>
    <row r="8779" spans="1:8">
      <c r="A8779" t="s">
        <v>412</v>
      </c>
      <c r="B8779" t="s">
        <v>4</v>
      </c>
      <c r="C8779">
        <v>40</v>
      </c>
      <c r="D8779" t="str">
        <f>_xlfn.XLOOKUP(Table9[[#This Row],[scientific_name]],Table10[scientific_name],Table10[category])</f>
        <v>Bird</v>
      </c>
      <c r="E8779" t="str">
        <f>_xlfn.XLOOKUP(Table9[[#This Row],[scientific_name]],Table10[scientific_name],Table10[common_names])</f>
        <v>Olive-Sided Flycatcher</v>
      </c>
      <c r="F8779" t="str">
        <f>_xlfn.XLOOKUP(Table9[[#This Row],[scientific_name]],Table10[scientific_name],Table10[conservation_status])</f>
        <v>Species of Concern</v>
      </c>
      <c r="G8779" t="b">
        <f>_xlfn.XLOOKUP(Table9[[#This Row],[scientific_name]],Table10[scientific_name],Table10[is_protected])</f>
        <v>1</v>
      </c>
      <c r="H8779" t="b">
        <f>_xlfn.XLOOKUP(Table9[[#This Row],[scientific_name]],Table10[scientific_name],Table10[is_sheep])</f>
        <v>0</v>
      </c>
    </row>
    <row r="8780" spans="1:8">
      <c r="A8780" t="s">
        <v>2962</v>
      </c>
      <c r="B8780" t="s">
        <v>13</v>
      </c>
      <c r="C8780">
        <v>212</v>
      </c>
      <c r="D8780" t="str">
        <f>_xlfn.XLOOKUP(Table9[[#This Row],[scientific_name]],Table10[scientific_name],Table10[category])</f>
        <v>Nonvascular Plant</v>
      </c>
      <c r="E8780" t="str">
        <f>_xlfn.XLOOKUP(Table9[[#This Row],[scientific_name]],Table10[scientific_name],Table10[common_names])</f>
        <v>Mount Leconte Moss</v>
      </c>
      <c r="F8780" t="str">
        <f>_xlfn.XLOOKUP(Table9[[#This Row],[scientific_name]],Table10[scientific_name],Table10[conservation_status])</f>
        <v>No Intervention</v>
      </c>
      <c r="G8780" t="b">
        <f>_xlfn.XLOOKUP(Table9[[#This Row],[scientific_name]],Table10[scientific_name],Table10[is_protected])</f>
        <v>0</v>
      </c>
      <c r="H8780" t="b">
        <f>_xlfn.XLOOKUP(Table9[[#This Row],[scientific_name]],Table10[scientific_name],Table10[is_sheep])</f>
        <v>0</v>
      </c>
    </row>
    <row r="8781" spans="1:8">
      <c r="A8781" t="s">
        <v>85</v>
      </c>
      <c r="B8781" t="s">
        <v>13</v>
      </c>
      <c r="C8781">
        <v>250</v>
      </c>
      <c r="D8781" t="str">
        <f>_xlfn.XLOOKUP(Table9[[#This Row],[scientific_name]],Table10[scientific_name],Table10[category])</f>
        <v>Fish</v>
      </c>
      <c r="E8781" t="str">
        <f>_xlfn.XLOOKUP(Table9[[#This Row],[scientific_name]],Table10[scientific_name],Table10[common_names])</f>
        <v>Northern Hog Sucker</v>
      </c>
      <c r="F8781" t="str">
        <f>_xlfn.XLOOKUP(Table9[[#This Row],[scientific_name]],Table10[scientific_name],Table10[conservation_status])</f>
        <v>No Intervention</v>
      </c>
      <c r="G8781" t="b">
        <f>_xlfn.XLOOKUP(Table9[[#This Row],[scientific_name]],Table10[scientific_name],Table10[is_protected])</f>
        <v>0</v>
      </c>
      <c r="H8781" t="b">
        <f>_xlfn.XLOOKUP(Table9[[#This Row],[scientific_name]],Table10[scientific_name],Table10[is_sheep])</f>
        <v>0</v>
      </c>
    </row>
    <row r="8782" spans="1:8">
      <c r="A8782" t="s">
        <v>3508</v>
      </c>
      <c r="B8782" t="s">
        <v>4</v>
      </c>
      <c r="C8782">
        <v>89</v>
      </c>
      <c r="D8782" t="str">
        <f>_xlfn.XLOOKUP(Table9[[#This Row],[scientific_name]],Table10[scientific_name],Table10[category])</f>
        <v>Vascular Plant</v>
      </c>
      <c r="E8782" t="str">
        <f>_xlfn.XLOOKUP(Table9[[#This Row],[scientific_name]],Table10[scientific_name],Table10[common_names])</f>
        <v>Mountain False Gilia, White False Gilyflower</v>
      </c>
      <c r="F8782" t="str">
        <f>_xlfn.XLOOKUP(Table9[[#This Row],[scientific_name]],Table10[scientific_name],Table10[conservation_status])</f>
        <v>No Intervention</v>
      </c>
      <c r="G8782" t="b">
        <f>_xlfn.XLOOKUP(Table9[[#This Row],[scientific_name]],Table10[scientific_name],Table10[is_protected])</f>
        <v>0</v>
      </c>
      <c r="H8782" t="b">
        <f>_xlfn.XLOOKUP(Table9[[#This Row],[scientific_name]],Table10[scientific_name],Table10[is_sheep])</f>
        <v>0</v>
      </c>
    </row>
    <row r="8783" spans="1:8">
      <c r="A8783" t="s">
        <v>34</v>
      </c>
      <c r="B8783" t="s">
        <v>13</v>
      </c>
      <c r="C8783">
        <v>259</v>
      </c>
      <c r="D8783" t="str">
        <f>_xlfn.XLOOKUP(Table9[[#This Row],[scientific_name]],Table10[scientific_name],Table10[category])</f>
        <v>Vascular Plant</v>
      </c>
      <c r="E8783" t="str">
        <f>_xlfn.XLOOKUP(Table9[[#This Row],[scientific_name]],Table10[scientific_name],Table10[common_names])</f>
        <v>Bulrush, Cottongrass Bulrush</v>
      </c>
      <c r="F8783" t="str">
        <f>_xlfn.XLOOKUP(Table9[[#This Row],[scientific_name]],Table10[scientific_name],Table10[conservation_status])</f>
        <v>No Intervention</v>
      </c>
      <c r="G8783" t="b">
        <f>_xlfn.XLOOKUP(Table9[[#This Row],[scientific_name]],Table10[scientific_name],Table10[is_protected])</f>
        <v>0</v>
      </c>
      <c r="H8783" t="b">
        <f>_xlfn.XLOOKUP(Table9[[#This Row],[scientific_name]],Table10[scientific_name],Table10[is_sheep])</f>
        <v>0</v>
      </c>
    </row>
    <row r="8784" spans="1:8">
      <c r="A8784" t="s">
        <v>35</v>
      </c>
      <c r="B8784" t="s">
        <v>4</v>
      </c>
      <c r="C8784">
        <v>91</v>
      </c>
      <c r="D8784" t="str">
        <f>_xlfn.XLOOKUP(Table9[[#This Row],[scientific_name]],Table10[scientific_name],Table10[category])</f>
        <v>Vascular Plant</v>
      </c>
      <c r="E8784" t="str">
        <f>_xlfn.XLOOKUP(Table9[[#This Row],[scientific_name]],Table10[scientific_name],Table10[common_names])</f>
        <v>Pioneer Violet</v>
      </c>
      <c r="F8784" t="str">
        <f>_xlfn.XLOOKUP(Table9[[#This Row],[scientific_name]],Table10[scientific_name],Table10[conservation_status])</f>
        <v>No Intervention</v>
      </c>
      <c r="G8784" t="b">
        <f>_xlfn.XLOOKUP(Table9[[#This Row],[scientific_name]],Table10[scientific_name],Table10[is_protected])</f>
        <v>0</v>
      </c>
      <c r="H8784" t="b">
        <f>_xlfn.XLOOKUP(Table9[[#This Row],[scientific_name]],Table10[scientific_name],Table10[is_sheep])</f>
        <v>0</v>
      </c>
    </row>
    <row r="8785" spans="1:8">
      <c r="A8785" t="s">
        <v>4735</v>
      </c>
      <c r="B8785" t="s">
        <v>9</v>
      </c>
      <c r="C8785">
        <v>100</v>
      </c>
      <c r="D8785" t="str">
        <f>_xlfn.XLOOKUP(Table9[[#This Row],[scientific_name]],Table10[scientific_name],Table10[category])</f>
        <v>Bird</v>
      </c>
      <c r="E8785" t="str">
        <f>_xlfn.XLOOKUP(Table9[[#This Row],[scientific_name]],Table10[scientific_name],Table10[common_names])</f>
        <v>Gray-Headed Junco</v>
      </c>
      <c r="F8785" t="str">
        <f>_xlfn.XLOOKUP(Table9[[#This Row],[scientific_name]],Table10[scientific_name],Table10[conservation_status])</f>
        <v>No Intervention</v>
      </c>
      <c r="G8785" t="b">
        <f>_xlfn.XLOOKUP(Table9[[#This Row],[scientific_name]],Table10[scientific_name],Table10[is_protected])</f>
        <v>0</v>
      </c>
      <c r="H8785" t="b">
        <f>_xlfn.XLOOKUP(Table9[[#This Row],[scientific_name]],Table10[scientific_name],Table10[is_sheep])</f>
        <v>0</v>
      </c>
    </row>
    <row r="8786" spans="1:8">
      <c r="A8786" t="s">
        <v>3692</v>
      </c>
      <c r="B8786" t="s">
        <v>13</v>
      </c>
      <c r="C8786">
        <v>222</v>
      </c>
      <c r="D8786" t="str">
        <f>_xlfn.XLOOKUP(Table9[[#This Row],[scientific_name]],Table10[scientific_name],Table10[category])</f>
        <v>Vascular Plant</v>
      </c>
      <c r="E8786" t="str">
        <f>_xlfn.XLOOKUP(Table9[[#This Row],[scientific_name]],Table10[scientific_name],Table10[common_names])</f>
        <v>Carolina Elephant-Foot, Carolina Tobaccoweed</v>
      </c>
      <c r="F8786" t="str">
        <f>_xlfn.XLOOKUP(Table9[[#This Row],[scientific_name]],Table10[scientific_name],Table10[conservation_status])</f>
        <v>No Intervention</v>
      </c>
      <c r="G8786" t="b">
        <f>_xlfn.XLOOKUP(Table9[[#This Row],[scientific_name]],Table10[scientific_name],Table10[is_protected])</f>
        <v>0</v>
      </c>
      <c r="H8786" t="b">
        <f>_xlfn.XLOOKUP(Table9[[#This Row],[scientific_name]],Table10[scientific_name],Table10[is_sheep])</f>
        <v>0</v>
      </c>
    </row>
    <row r="8787" spans="1:8">
      <c r="A8787" t="s">
        <v>4736</v>
      </c>
      <c r="B8787" t="s">
        <v>13</v>
      </c>
      <c r="C8787">
        <v>258</v>
      </c>
      <c r="D8787" t="str">
        <f>_xlfn.XLOOKUP(Table9[[#This Row],[scientific_name]],Table10[scientific_name],Table10[category])</f>
        <v>Nonvascular Plant</v>
      </c>
      <c r="E8787" t="str">
        <f>_xlfn.XLOOKUP(Table9[[#This Row],[scientific_name]],Table10[scientific_name],Table10[common_names])</f>
        <v>Sphagnum</v>
      </c>
      <c r="F8787" t="str">
        <f>_xlfn.XLOOKUP(Table9[[#This Row],[scientific_name]],Table10[scientific_name],Table10[conservation_status])</f>
        <v>No Intervention</v>
      </c>
      <c r="G8787" t="b">
        <f>_xlfn.XLOOKUP(Table9[[#This Row],[scientific_name]],Table10[scientific_name],Table10[is_protected])</f>
        <v>0</v>
      </c>
      <c r="H8787" t="b">
        <f>_xlfn.XLOOKUP(Table9[[#This Row],[scientific_name]],Table10[scientific_name],Table10[is_sheep])</f>
        <v>0</v>
      </c>
    </row>
    <row r="8788" spans="1:8">
      <c r="A8788" t="s">
        <v>2323</v>
      </c>
      <c r="B8788" t="s">
        <v>13</v>
      </c>
      <c r="C8788">
        <v>283</v>
      </c>
      <c r="D8788" t="str">
        <f>_xlfn.XLOOKUP(Table9[[#This Row],[scientific_name]],Table10[scientific_name],Table10[category])</f>
        <v>Vascular Plant</v>
      </c>
      <c r="E8788" t="str">
        <f>_xlfn.XLOOKUP(Table9[[#This Row],[scientific_name]],Table10[scientific_name],Table10[common_names])</f>
        <v>Black Hills Spruce, Canadian Spruce, Cat Spruce, Skunk Spruce, Western White Spruce, White Spruce</v>
      </c>
      <c r="F8788" t="str">
        <f>_xlfn.XLOOKUP(Table9[[#This Row],[scientific_name]],Table10[scientific_name],Table10[conservation_status])</f>
        <v>No Intervention</v>
      </c>
      <c r="G8788" t="b">
        <f>_xlfn.XLOOKUP(Table9[[#This Row],[scientific_name]],Table10[scientific_name],Table10[is_protected])</f>
        <v>0</v>
      </c>
      <c r="H8788" t="b">
        <f>_xlfn.XLOOKUP(Table9[[#This Row],[scientific_name]],Table10[scientific_name],Table10[is_sheep])</f>
        <v>0</v>
      </c>
    </row>
    <row r="8789" spans="1:8">
      <c r="A8789" t="s">
        <v>4581</v>
      </c>
      <c r="B8789" t="s">
        <v>9</v>
      </c>
      <c r="C8789">
        <v>46</v>
      </c>
      <c r="D8789" t="str">
        <f>_xlfn.XLOOKUP(Table9[[#This Row],[scientific_name]],Table10[scientific_name],Table10[category])</f>
        <v>Vascular Plant</v>
      </c>
      <c r="E8789" t="str">
        <f>_xlfn.XLOOKUP(Table9[[#This Row],[scientific_name]],Table10[scientific_name],Table10[common_names])</f>
        <v>Partridgeberry, Partridge-Berry</v>
      </c>
      <c r="F8789" t="str">
        <f>_xlfn.XLOOKUP(Table9[[#This Row],[scientific_name]],Table10[scientific_name],Table10[conservation_status])</f>
        <v>No Intervention</v>
      </c>
      <c r="G8789" t="b">
        <f>_xlfn.XLOOKUP(Table9[[#This Row],[scientific_name]],Table10[scientific_name],Table10[is_protected])</f>
        <v>0</v>
      </c>
      <c r="H8789" t="b">
        <f>_xlfn.XLOOKUP(Table9[[#This Row],[scientific_name]],Table10[scientific_name],Table10[is_sheep])</f>
        <v>0</v>
      </c>
    </row>
    <row r="8790" spans="1:8">
      <c r="A8790" t="s">
        <v>3411</v>
      </c>
      <c r="B8790" t="s">
        <v>4</v>
      </c>
      <c r="C8790">
        <v>53</v>
      </c>
      <c r="D8790" t="str">
        <f>_xlfn.XLOOKUP(Table9[[#This Row],[scientific_name]],Table10[scientific_name],Table10[category])</f>
        <v>Fish</v>
      </c>
      <c r="E8790" t="str">
        <f>_xlfn.XLOOKUP(Table9[[#This Row],[scientific_name]],Table10[scientific_name],Table10[common_names])</f>
        <v>White Sucker</v>
      </c>
      <c r="F8790" t="str">
        <f>_xlfn.XLOOKUP(Table9[[#This Row],[scientific_name]],Table10[scientific_name],Table10[conservation_status])</f>
        <v>No Intervention</v>
      </c>
      <c r="G8790" t="b">
        <f>_xlfn.XLOOKUP(Table9[[#This Row],[scientific_name]],Table10[scientific_name],Table10[is_protected])</f>
        <v>0</v>
      </c>
      <c r="H8790" t="b">
        <f>_xlfn.XLOOKUP(Table9[[#This Row],[scientific_name]],Table10[scientific_name],Table10[is_sheep])</f>
        <v>0</v>
      </c>
    </row>
    <row r="8791" spans="1:8">
      <c r="A8791" t="s">
        <v>3924</v>
      </c>
      <c r="B8791" t="s">
        <v>13</v>
      </c>
      <c r="C8791">
        <v>231</v>
      </c>
      <c r="D8791" t="str">
        <f>_xlfn.XLOOKUP(Table9[[#This Row],[scientific_name]],Table10[scientific_name],Table10[category])</f>
        <v>Vascular Plant</v>
      </c>
      <c r="E8791" t="str">
        <f>_xlfn.XLOOKUP(Table9[[#This Row],[scientific_name]],Table10[scientific_name],Table10[common_names])</f>
        <v>Western Gromwell, Western Stoneseed, White Stoneseed</v>
      </c>
      <c r="F8791" t="str">
        <f>_xlfn.XLOOKUP(Table9[[#This Row],[scientific_name]],Table10[scientific_name],Table10[conservation_status])</f>
        <v>No Intervention</v>
      </c>
      <c r="G8791" t="b">
        <f>_xlfn.XLOOKUP(Table9[[#This Row],[scientific_name]],Table10[scientific_name],Table10[is_protected])</f>
        <v>0</v>
      </c>
      <c r="H8791" t="b">
        <f>_xlfn.XLOOKUP(Table9[[#This Row],[scientific_name]],Table10[scientific_name],Table10[is_sheep])</f>
        <v>0</v>
      </c>
    </row>
    <row r="8792" spans="1:8">
      <c r="A8792" t="s">
        <v>3077</v>
      </c>
      <c r="B8792" t="s">
        <v>13</v>
      </c>
      <c r="C8792">
        <v>253</v>
      </c>
      <c r="D8792" t="str">
        <f>_xlfn.XLOOKUP(Table9[[#This Row],[scientific_name]],Table10[scientific_name],Table10[category])</f>
        <v>Vascular Plant</v>
      </c>
      <c r="E8792" t="str">
        <f>_xlfn.XLOOKUP(Table9[[#This Row],[scientific_name]],Table10[scientific_name],Table10[common_names])</f>
        <v>Parsnip, Wild Parsnip</v>
      </c>
      <c r="F8792" t="str">
        <f>_xlfn.XLOOKUP(Table9[[#This Row],[scientific_name]],Table10[scientific_name],Table10[conservation_status])</f>
        <v>No Intervention</v>
      </c>
      <c r="G8792" t="b">
        <f>_xlfn.XLOOKUP(Table9[[#This Row],[scientific_name]],Table10[scientific_name],Table10[is_protected])</f>
        <v>0</v>
      </c>
      <c r="H8792" t="b">
        <f>_xlfn.XLOOKUP(Table9[[#This Row],[scientific_name]],Table10[scientific_name],Table10[is_sheep])</f>
        <v>0</v>
      </c>
    </row>
    <row r="8793" spans="1:8">
      <c r="A8793" t="s">
        <v>4182</v>
      </c>
      <c r="B8793" t="s">
        <v>7</v>
      </c>
      <c r="C8793">
        <v>142</v>
      </c>
      <c r="D8793" t="str">
        <f>_xlfn.XLOOKUP(Table9[[#This Row],[scientific_name]],Table10[scientific_name],Table10[category])</f>
        <v>Nonvascular Plant</v>
      </c>
      <c r="E8793" t="str">
        <f>_xlfn.XLOOKUP(Table9[[#This Row],[scientific_name]],Table10[scientific_name],Table10[common_names])</f>
        <v>New England Fontinalis Moss</v>
      </c>
      <c r="F8793" t="str">
        <f>_xlfn.XLOOKUP(Table9[[#This Row],[scientific_name]],Table10[scientific_name],Table10[conservation_status])</f>
        <v>No Intervention</v>
      </c>
      <c r="G8793" t="b">
        <f>_xlfn.XLOOKUP(Table9[[#This Row],[scientific_name]],Table10[scientific_name],Table10[is_protected])</f>
        <v>0</v>
      </c>
      <c r="H8793" t="b">
        <f>_xlfn.XLOOKUP(Table9[[#This Row],[scientific_name]],Table10[scientific_name],Table10[is_sheep])</f>
        <v>0</v>
      </c>
    </row>
    <row r="8794" spans="1:8">
      <c r="A8794" t="s">
        <v>4266</v>
      </c>
      <c r="B8794" t="s">
        <v>7</v>
      </c>
      <c r="C8794">
        <v>129</v>
      </c>
      <c r="D8794" t="str">
        <f>_xlfn.XLOOKUP(Table9[[#This Row],[scientific_name]],Table10[scientific_name],Table10[category])</f>
        <v>Vascular Plant</v>
      </c>
      <c r="E8794" t="str">
        <f>_xlfn.XLOOKUP(Table9[[#This Row],[scientific_name]],Table10[scientific_name],Table10[common_names])</f>
        <v>Tall Rattlesnakeroot, Tall Rattlesnake-Root</v>
      </c>
      <c r="F8794" t="str">
        <f>_xlfn.XLOOKUP(Table9[[#This Row],[scientific_name]],Table10[scientific_name],Table10[conservation_status])</f>
        <v>No Intervention</v>
      </c>
      <c r="G8794" t="b">
        <f>_xlfn.XLOOKUP(Table9[[#This Row],[scientific_name]],Table10[scientific_name],Table10[is_protected])</f>
        <v>0</v>
      </c>
      <c r="H8794" t="b">
        <f>_xlfn.XLOOKUP(Table9[[#This Row],[scientific_name]],Table10[scientific_name],Table10[is_sheep])</f>
        <v>0</v>
      </c>
    </row>
    <row r="8795" spans="1:8">
      <c r="A8795" t="s">
        <v>3415</v>
      </c>
      <c r="B8795" t="s">
        <v>4</v>
      </c>
      <c r="C8795">
        <v>95</v>
      </c>
      <c r="D8795" t="str">
        <f>_xlfn.XLOOKUP(Table9[[#This Row],[scientific_name]],Table10[scientific_name],Table10[category])</f>
        <v>Vascular Plant</v>
      </c>
      <c r="E8795" t="str">
        <f>_xlfn.XLOOKUP(Table9[[#This Row],[scientific_name]],Table10[scientific_name],Table10[common_names])</f>
        <v>Ballhead Ragwort, Marsh Groundsel</v>
      </c>
      <c r="F8795" t="str">
        <f>_xlfn.XLOOKUP(Table9[[#This Row],[scientific_name]],Table10[scientific_name],Table10[conservation_status])</f>
        <v>No Intervention</v>
      </c>
      <c r="G8795" t="b">
        <f>_xlfn.XLOOKUP(Table9[[#This Row],[scientific_name]],Table10[scientific_name],Table10[is_protected])</f>
        <v>0</v>
      </c>
      <c r="H8795" t="b">
        <f>_xlfn.XLOOKUP(Table9[[#This Row],[scientific_name]],Table10[scientific_name],Table10[is_sheep])</f>
        <v>0</v>
      </c>
    </row>
    <row r="8796" spans="1:8">
      <c r="A8796" t="s">
        <v>4737</v>
      </c>
      <c r="B8796" t="s">
        <v>7</v>
      </c>
      <c r="C8796">
        <v>141</v>
      </c>
      <c r="D8796" t="str">
        <f>_xlfn.XLOOKUP(Table9[[#This Row],[scientific_name]],Table10[scientific_name],Table10[category])</f>
        <v>Vascular Plant</v>
      </c>
      <c r="E8796" t="str">
        <f>_xlfn.XLOOKUP(Table9[[#This Row],[scientific_name]],Table10[scientific_name],Table10[common_names])</f>
        <v>Bristled Knotweed, Bunchy Knotweed, Oriental Lady's Thumb, Oriental Ladysthumb</v>
      </c>
      <c r="F8796" t="str">
        <f>_xlfn.XLOOKUP(Table9[[#This Row],[scientific_name]],Table10[scientific_name],Table10[conservation_status])</f>
        <v>No Intervention</v>
      </c>
      <c r="G8796" t="b">
        <f>_xlfn.XLOOKUP(Table9[[#This Row],[scientific_name]],Table10[scientific_name],Table10[is_protected])</f>
        <v>0</v>
      </c>
      <c r="H8796" t="b">
        <f>_xlfn.XLOOKUP(Table9[[#This Row],[scientific_name]],Table10[scientific_name],Table10[is_sheep])</f>
        <v>0</v>
      </c>
    </row>
    <row r="8797" spans="1:8">
      <c r="A8797" t="s">
        <v>1321</v>
      </c>
      <c r="B8797" t="s">
        <v>4</v>
      </c>
      <c r="C8797">
        <v>58</v>
      </c>
      <c r="D8797" t="str">
        <f>_xlfn.XLOOKUP(Table9[[#This Row],[scientific_name]],Table10[scientific_name],Table10[category])</f>
        <v>Bird</v>
      </c>
      <c r="E8797" t="str">
        <f>_xlfn.XLOOKUP(Table9[[#This Row],[scientific_name]],Table10[scientific_name],Table10[common_names])</f>
        <v>Common Loon</v>
      </c>
      <c r="F8797" t="str">
        <f>_xlfn.XLOOKUP(Table9[[#This Row],[scientific_name]],Table10[scientific_name],Table10[conservation_status])</f>
        <v>Species of Concern</v>
      </c>
      <c r="G8797" t="b">
        <f>_xlfn.XLOOKUP(Table9[[#This Row],[scientific_name]],Table10[scientific_name],Table10[is_protected])</f>
        <v>1</v>
      </c>
      <c r="H8797" t="b">
        <f>_xlfn.XLOOKUP(Table9[[#This Row],[scientific_name]],Table10[scientific_name],Table10[is_sheep])</f>
        <v>0</v>
      </c>
    </row>
    <row r="8798" spans="1:8">
      <c r="A8798" t="s">
        <v>2789</v>
      </c>
      <c r="B8798" t="s">
        <v>9</v>
      </c>
      <c r="C8798">
        <v>53</v>
      </c>
      <c r="D8798" t="str">
        <f>_xlfn.XLOOKUP(Table9[[#This Row],[scientific_name]],Table10[scientific_name],Table10[category])</f>
        <v>Mammal</v>
      </c>
      <c r="E8798" t="str">
        <f>_xlfn.XLOOKUP(Table9[[#This Row],[scientific_name]],Table10[scientific_name],Table10[common_names])</f>
        <v>Water Shrew</v>
      </c>
      <c r="F8798" t="str">
        <f>_xlfn.XLOOKUP(Table9[[#This Row],[scientific_name]],Table10[scientific_name],Table10[conservation_status])</f>
        <v>No Intervention</v>
      </c>
      <c r="G8798" t="b">
        <f>_xlfn.XLOOKUP(Table9[[#This Row],[scientific_name]],Table10[scientific_name],Table10[is_protected])</f>
        <v>0</v>
      </c>
      <c r="H8798" t="b">
        <f>_xlfn.XLOOKUP(Table9[[#This Row],[scientific_name]],Table10[scientific_name],Table10[is_sheep])</f>
        <v>0</v>
      </c>
    </row>
    <row r="8799" spans="1:8">
      <c r="A8799" t="s">
        <v>3081</v>
      </c>
      <c r="B8799" t="s">
        <v>4</v>
      </c>
      <c r="C8799">
        <v>69</v>
      </c>
      <c r="D8799" t="str">
        <f>_xlfn.XLOOKUP(Table9[[#This Row],[scientific_name]],Table10[scientific_name],Table10[category])</f>
        <v>Vascular Plant</v>
      </c>
      <c r="E8799" t="str">
        <f>_xlfn.XLOOKUP(Table9[[#This Row],[scientific_name]],Table10[scientific_name],Table10[common_names])</f>
        <v>Common Lomatium</v>
      </c>
      <c r="F8799" t="str">
        <f>_xlfn.XLOOKUP(Table9[[#This Row],[scientific_name]],Table10[scientific_name],Table10[conservation_status])</f>
        <v>No Intervention</v>
      </c>
      <c r="G8799" t="b">
        <f>_xlfn.XLOOKUP(Table9[[#This Row],[scientific_name]],Table10[scientific_name],Table10[is_protected])</f>
        <v>0</v>
      </c>
      <c r="H8799" t="b">
        <f>_xlfn.XLOOKUP(Table9[[#This Row],[scientific_name]],Table10[scientific_name],Table10[is_sheep])</f>
        <v>0</v>
      </c>
    </row>
    <row r="8800" spans="1:8">
      <c r="A8800" t="s">
        <v>3116</v>
      </c>
      <c r="B8800" t="s">
        <v>9</v>
      </c>
      <c r="C8800">
        <v>98</v>
      </c>
      <c r="D8800" t="str">
        <f>_xlfn.XLOOKUP(Table9[[#This Row],[scientific_name]],Table10[scientific_name],Table10[category])</f>
        <v>Vascular Plant</v>
      </c>
      <c r="E8800" t="str">
        <f>_xlfn.XLOOKUP(Table9[[#This Row],[scientific_name]],Table10[scientific_name],Table10[common_names])</f>
        <v>Longspur Lupine, Spurred Lupine</v>
      </c>
      <c r="F8800" t="str">
        <f>_xlfn.XLOOKUP(Table9[[#This Row],[scientific_name]],Table10[scientific_name],Table10[conservation_status])</f>
        <v>No Intervention</v>
      </c>
      <c r="G8800" t="b">
        <f>_xlfn.XLOOKUP(Table9[[#This Row],[scientific_name]],Table10[scientific_name],Table10[is_protected])</f>
        <v>0</v>
      </c>
      <c r="H8800" t="b">
        <f>_xlfn.XLOOKUP(Table9[[#This Row],[scientific_name]],Table10[scientific_name],Table10[is_sheep])</f>
        <v>0</v>
      </c>
    </row>
    <row r="8801" spans="1:8">
      <c r="A8801" t="s">
        <v>2689</v>
      </c>
      <c r="B8801" t="s">
        <v>4</v>
      </c>
      <c r="C8801">
        <v>91</v>
      </c>
      <c r="D8801" t="str">
        <f>_xlfn.XLOOKUP(Table9[[#This Row],[scientific_name]],Table10[scientific_name],Table10[category])</f>
        <v>Bird</v>
      </c>
      <c r="E8801" t="str">
        <f>_xlfn.XLOOKUP(Table9[[#This Row],[scientific_name]],Table10[scientific_name],Table10[common_names])</f>
        <v>Glossy Ibis</v>
      </c>
      <c r="F8801" t="str">
        <f>_xlfn.XLOOKUP(Table9[[#This Row],[scientific_name]],Table10[scientific_name],Table10[conservation_status])</f>
        <v>No Intervention</v>
      </c>
      <c r="G8801" t="b">
        <f>_xlfn.XLOOKUP(Table9[[#This Row],[scientific_name]],Table10[scientific_name],Table10[is_protected])</f>
        <v>0</v>
      </c>
      <c r="H8801" t="b">
        <f>_xlfn.XLOOKUP(Table9[[#This Row],[scientific_name]],Table10[scientific_name],Table10[is_sheep])</f>
        <v>0</v>
      </c>
    </row>
    <row r="8802" spans="1:8">
      <c r="A8802" t="s">
        <v>2283</v>
      </c>
      <c r="B8802" t="s">
        <v>7</v>
      </c>
      <c r="C8802">
        <v>128</v>
      </c>
      <c r="D8802" t="str">
        <f>_xlfn.XLOOKUP(Table9[[#This Row],[scientific_name]],Table10[scientific_name],Table10[category])</f>
        <v>Vascular Plant</v>
      </c>
      <c r="E8802" t="str">
        <f>_xlfn.XLOOKUP(Table9[[#This Row],[scientific_name]],Table10[scientific_name],Table10[common_names])</f>
        <v>Torrey's Monkeyflower</v>
      </c>
      <c r="F8802" t="str">
        <f>_xlfn.XLOOKUP(Table9[[#This Row],[scientific_name]],Table10[scientific_name],Table10[conservation_status])</f>
        <v>No Intervention</v>
      </c>
      <c r="G8802" t="b">
        <f>_xlfn.XLOOKUP(Table9[[#This Row],[scientific_name]],Table10[scientific_name],Table10[is_protected])</f>
        <v>0</v>
      </c>
      <c r="H8802" t="b">
        <f>_xlfn.XLOOKUP(Table9[[#This Row],[scientific_name]],Table10[scientific_name],Table10[is_sheep])</f>
        <v>0</v>
      </c>
    </row>
    <row r="8803" spans="1:8">
      <c r="A8803" t="s">
        <v>1783</v>
      </c>
      <c r="B8803" t="s">
        <v>13</v>
      </c>
      <c r="C8803">
        <v>221</v>
      </c>
      <c r="D8803" t="str">
        <f>_xlfn.XLOOKUP(Table9[[#This Row],[scientific_name]],Table10[scientific_name],Table10[category])</f>
        <v>Nonvascular Plant</v>
      </c>
      <c r="E8803" t="str">
        <f>_xlfn.XLOOKUP(Table9[[#This Row],[scientific_name]],Table10[scientific_name],Table10[common_names])</f>
        <v>Oxystegus Moss</v>
      </c>
      <c r="F8803" t="str">
        <f>_xlfn.XLOOKUP(Table9[[#This Row],[scientific_name]],Table10[scientific_name],Table10[conservation_status])</f>
        <v>No Intervention</v>
      </c>
      <c r="G8803" t="b">
        <f>_xlfn.XLOOKUP(Table9[[#This Row],[scientific_name]],Table10[scientific_name],Table10[is_protected])</f>
        <v>0</v>
      </c>
      <c r="H8803" t="b">
        <f>_xlfn.XLOOKUP(Table9[[#This Row],[scientific_name]],Table10[scientific_name],Table10[is_sheep])</f>
        <v>0</v>
      </c>
    </row>
    <row r="8804" spans="1:8">
      <c r="A8804" t="s">
        <v>675</v>
      </c>
      <c r="B8804" t="s">
        <v>9</v>
      </c>
      <c r="C8804">
        <v>85</v>
      </c>
      <c r="D8804" t="str">
        <f>_xlfn.XLOOKUP(Table9[[#This Row],[scientific_name]],Table10[scientific_name],Table10[category])</f>
        <v>Vascular Plant</v>
      </c>
      <c r="E8804" t="str">
        <f>_xlfn.XLOOKUP(Table9[[#This Row],[scientific_name]],Table10[scientific_name],Table10[common_names])</f>
        <v>Douglas' Mugwort, Douglas' Sagewort</v>
      </c>
      <c r="F8804" t="str">
        <f>_xlfn.XLOOKUP(Table9[[#This Row],[scientific_name]],Table10[scientific_name],Table10[conservation_status])</f>
        <v>No Intervention</v>
      </c>
      <c r="G8804" t="b">
        <f>_xlfn.XLOOKUP(Table9[[#This Row],[scientific_name]],Table10[scientific_name],Table10[is_protected])</f>
        <v>0</v>
      </c>
      <c r="H8804" t="b">
        <f>_xlfn.XLOOKUP(Table9[[#This Row],[scientific_name]],Table10[scientific_name],Table10[is_sheep])</f>
        <v>0</v>
      </c>
    </row>
    <row r="8805" spans="1:8">
      <c r="A8805" t="s">
        <v>1446</v>
      </c>
      <c r="B8805" t="s">
        <v>9</v>
      </c>
      <c r="C8805">
        <v>99</v>
      </c>
      <c r="D8805" t="str">
        <f>_xlfn.XLOOKUP(Table9[[#This Row],[scientific_name]],Table10[scientific_name],Table10[category])</f>
        <v>Vascular Plant</v>
      </c>
      <c r="E8805" t="str">
        <f>_xlfn.XLOOKUP(Table9[[#This Row],[scientific_name]],Table10[scientific_name],Table10[common_names])</f>
        <v>Sleeping Popcornflower</v>
      </c>
      <c r="F8805" t="str">
        <f>_xlfn.XLOOKUP(Table9[[#This Row],[scientific_name]],Table10[scientific_name],Table10[conservation_status])</f>
        <v>No Intervention</v>
      </c>
      <c r="G8805" t="b">
        <f>_xlfn.XLOOKUP(Table9[[#This Row],[scientific_name]],Table10[scientific_name],Table10[is_protected])</f>
        <v>0</v>
      </c>
      <c r="H8805" t="b">
        <f>_xlfn.XLOOKUP(Table9[[#This Row],[scientific_name]],Table10[scientific_name],Table10[is_sheep])</f>
        <v>0</v>
      </c>
    </row>
    <row r="8806" spans="1:8">
      <c r="A8806" t="s">
        <v>4738</v>
      </c>
      <c r="B8806" t="s">
        <v>7</v>
      </c>
      <c r="C8806">
        <v>176</v>
      </c>
      <c r="D8806" t="str">
        <f>_xlfn.XLOOKUP(Table9[[#This Row],[scientific_name]],Table10[scientific_name],Table10[category])</f>
        <v>Vascular Plant</v>
      </c>
      <c r="E8806" t="str">
        <f>_xlfn.XLOOKUP(Table9[[#This Row],[scientific_name]],Table10[scientific_name],Table10[common_names])</f>
        <v>Longtube Twinflower</v>
      </c>
      <c r="F8806" t="str">
        <f>_xlfn.XLOOKUP(Table9[[#This Row],[scientific_name]],Table10[scientific_name],Table10[conservation_status])</f>
        <v>No Intervention</v>
      </c>
      <c r="G8806" t="b">
        <f>_xlfn.XLOOKUP(Table9[[#This Row],[scientific_name]],Table10[scientific_name],Table10[is_protected])</f>
        <v>0</v>
      </c>
      <c r="H8806" t="b">
        <f>_xlfn.XLOOKUP(Table9[[#This Row],[scientific_name]],Table10[scientific_name],Table10[is_sheep])</f>
        <v>0</v>
      </c>
    </row>
    <row r="8807" spans="1:8">
      <c r="A8807" t="s">
        <v>4739</v>
      </c>
      <c r="B8807" t="s">
        <v>13</v>
      </c>
      <c r="C8807">
        <v>262</v>
      </c>
      <c r="D8807" t="str">
        <f>_xlfn.XLOOKUP(Table9[[#This Row],[scientific_name]],Table10[scientific_name],Table10[category])</f>
        <v>Vascular Plant</v>
      </c>
      <c r="E8807" t="str">
        <f>_xlfn.XLOOKUP(Table9[[#This Row],[scientific_name]],Table10[scientific_name],Table10[common_names])</f>
        <v>Scabland Penstemon</v>
      </c>
      <c r="F8807" t="str">
        <f>_xlfn.XLOOKUP(Table9[[#This Row],[scientific_name]],Table10[scientific_name],Table10[conservation_status])</f>
        <v>No Intervention</v>
      </c>
      <c r="G8807" t="b">
        <f>_xlfn.XLOOKUP(Table9[[#This Row],[scientific_name]],Table10[scientific_name],Table10[is_protected])</f>
        <v>0</v>
      </c>
      <c r="H8807" t="b">
        <f>_xlfn.XLOOKUP(Table9[[#This Row],[scientific_name]],Table10[scientific_name],Table10[is_sheep])</f>
        <v>0</v>
      </c>
    </row>
    <row r="8808" spans="1:8">
      <c r="A8808" t="s">
        <v>3242</v>
      </c>
      <c r="B8808" t="s">
        <v>9</v>
      </c>
      <c r="C8808">
        <v>94</v>
      </c>
      <c r="D8808" t="str">
        <f>_xlfn.XLOOKUP(Table9[[#This Row],[scientific_name]],Table10[scientific_name],Table10[category])</f>
        <v>Vascular Plant</v>
      </c>
      <c r="E8808" t="str">
        <f>_xlfn.XLOOKUP(Table9[[#This Row],[scientific_name]],Table10[scientific_name],Table10[common_names])</f>
        <v>Aunt Lucy, False Babyblueeyes, Waterpod</v>
      </c>
      <c r="F8808" t="str">
        <f>_xlfn.XLOOKUP(Table9[[#This Row],[scientific_name]],Table10[scientific_name],Table10[conservation_status])</f>
        <v>No Intervention</v>
      </c>
      <c r="G8808" t="b">
        <f>_xlfn.XLOOKUP(Table9[[#This Row],[scientific_name]],Table10[scientific_name],Table10[is_protected])</f>
        <v>0</v>
      </c>
      <c r="H8808" t="b">
        <f>_xlfn.XLOOKUP(Table9[[#This Row],[scientific_name]],Table10[scientific_name],Table10[is_sheep])</f>
        <v>0</v>
      </c>
    </row>
    <row r="8809" spans="1:8">
      <c r="A8809" t="s">
        <v>4740</v>
      </c>
      <c r="B8809" t="s">
        <v>9</v>
      </c>
      <c r="C8809">
        <v>115</v>
      </c>
      <c r="D8809" t="str">
        <f>_xlfn.XLOOKUP(Table9[[#This Row],[scientific_name]],Table10[scientific_name],Table10[category])</f>
        <v>Reptile</v>
      </c>
      <c r="E8809" t="str">
        <f>_xlfn.XLOOKUP(Table9[[#This Row],[scientific_name]],Table10[scientific_name],Table10[common_names])</f>
        <v>Sierra (Northern) Alligator Lizard</v>
      </c>
      <c r="F8809" t="str">
        <f>_xlfn.XLOOKUP(Table9[[#This Row],[scientific_name]],Table10[scientific_name],Table10[conservation_status])</f>
        <v>No Intervention</v>
      </c>
      <c r="G8809" t="b">
        <f>_xlfn.XLOOKUP(Table9[[#This Row],[scientific_name]],Table10[scientific_name],Table10[is_protected])</f>
        <v>0</v>
      </c>
      <c r="H8809" t="b">
        <f>_xlfn.XLOOKUP(Table9[[#This Row],[scientific_name]],Table10[scientific_name],Table10[is_sheep])</f>
        <v>0</v>
      </c>
    </row>
    <row r="8810" spans="1:8">
      <c r="A8810" t="s">
        <v>1629</v>
      </c>
      <c r="B8810" t="s">
        <v>4</v>
      </c>
      <c r="C8810">
        <v>70</v>
      </c>
      <c r="D8810" t="str">
        <f>_xlfn.XLOOKUP(Table9[[#This Row],[scientific_name]],Table10[scientific_name],Table10[category])</f>
        <v>Vascular Plant</v>
      </c>
      <c r="E8810" t="str">
        <f>_xlfn.XLOOKUP(Table9[[#This Row],[scientific_name]],Table10[scientific_name],Table10[common_names])</f>
        <v>Pioneer Rockcress</v>
      </c>
      <c r="F8810" t="str">
        <f>_xlfn.XLOOKUP(Table9[[#This Row],[scientific_name]],Table10[scientific_name],Table10[conservation_status])</f>
        <v>No Intervention</v>
      </c>
      <c r="G8810" t="b">
        <f>_xlfn.XLOOKUP(Table9[[#This Row],[scientific_name]],Table10[scientific_name],Table10[is_protected])</f>
        <v>0</v>
      </c>
      <c r="H8810" t="b">
        <f>_xlfn.XLOOKUP(Table9[[#This Row],[scientific_name]],Table10[scientific_name],Table10[is_sheep])</f>
        <v>0</v>
      </c>
    </row>
    <row r="8811" spans="1:8">
      <c r="A8811" t="s">
        <v>4741</v>
      </c>
      <c r="B8811" t="s">
        <v>13</v>
      </c>
      <c r="C8811">
        <v>263</v>
      </c>
      <c r="D8811" t="str">
        <f>_xlfn.XLOOKUP(Table9[[#This Row],[scientific_name]],Table10[scientific_name],Table10[category])</f>
        <v>Vascular Plant</v>
      </c>
      <c r="E8811" t="str">
        <f>_xlfn.XLOOKUP(Table9[[#This Row],[scientific_name]],Table10[scientific_name],Table10[common_names])</f>
        <v>Lyall's Rockcress</v>
      </c>
      <c r="F8811" t="str">
        <f>_xlfn.XLOOKUP(Table9[[#This Row],[scientific_name]],Table10[scientific_name],Table10[conservation_status])</f>
        <v>No Intervention</v>
      </c>
      <c r="G8811" t="b">
        <f>_xlfn.XLOOKUP(Table9[[#This Row],[scientific_name]],Table10[scientific_name],Table10[is_protected])</f>
        <v>0</v>
      </c>
      <c r="H8811" t="b">
        <f>_xlfn.XLOOKUP(Table9[[#This Row],[scientific_name]],Table10[scientific_name],Table10[is_sheep])</f>
        <v>0</v>
      </c>
    </row>
    <row r="8812" spans="1:8">
      <c r="A8812" t="s">
        <v>3353</v>
      </c>
      <c r="B8812" t="s">
        <v>4</v>
      </c>
      <c r="C8812">
        <v>68</v>
      </c>
      <c r="D8812" t="str">
        <f>_xlfn.XLOOKUP(Table9[[#This Row],[scientific_name]],Table10[scientific_name],Table10[category])</f>
        <v>Vascular Plant</v>
      </c>
      <c r="E8812" t="str">
        <f>_xlfn.XLOOKUP(Table9[[#This Row],[scientific_name]],Table10[scientific_name],Table10[common_names])</f>
        <v>Roezl's Gooseberry, Sierra Gooseberry</v>
      </c>
      <c r="F8812" t="str">
        <f>_xlfn.XLOOKUP(Table9[[#This Row],[scientific_name]],Table10[scientific_name],Table10[conservation_status])</f>
        <v>No Intervention</v>
      </c>
      <c r="G8812" t="b">
        <f>_xlfn.XLOOKUP(Table9[[#This Row],[scientific_name]],Table10[scientific_name],Table10[is_protected])</f>
        <v>0</v>
      </c>
      <c r="H8812" t="b">
        <f>_xlfn.XLOOKUP(Table9[[#This Row],[scientific_name]],Table10[scientific_name],Table10[is_sheep])</f>
        <v>0</v>
      </c>
    </row>
    <row r="8813" spans="1:8">
      <c r="A8813" t="s">
        <v>972</v>
      </c>
      <c r="B8813" t="s">
        <v>4</v>
      </c>
      <c r="C8813">
        <v>83</v>
      </c>
      <c r="D8813" t="str">
        <f>_xlfn.XLOOKUP(Table9[[#This Row],[scientific_name]],Table10[scientific_name],Table10[category])</f>
        <v>Vascular Plant</v>
      </c>
      <c r="E8813" t="str">
        <f>_xlfn.XLOOKUP(Table9[[#This Row],[scientific_name]],Table10[scientific_name],Table10[common_names])</f>
        <v>Desert Wirelettuce, Flowering-Straw</v>
      </c>
      <c r="F8813" t="str">
        <f>_xlfn.XLOOKUP(Table9[[#This Row],[scientific_name]],Table10[scientific_name],Table10[conservation_status])</f>
        <v>No Intervention</v>
      </c>
      <c r="G8813" t="b">
        <f>_xlfn.XLOOKUP(Table9[[#This Row],[scientific_name]],Table10[scientific_name],Table10[is_protected])</f>
        <v>0</v>
      </c>
      <c r="H8813" t="b">
        <f>_xlfn.XLOOKUP(Table9[[#This Row],[scientific_name]],Table10[scientific_name],Table10[is_sheep])</f>
        <v>0</v>
      </c>
    </row>
    <row r="8814" spans="1:8">
      <c r="A8814" t="s">
        <v>4146</v>
      </c>
      <c r="B8814" t="s">
        <v>7</v>
      </c>
      <c r="C8814">
        <v>142</v>
      </c>
      <c r="D8814" t="str">
        <f>_xlfn.XLOOKUP(Table9[[#This Row],[scientific_name]],Table10[scientific_name],Table10[category])</f>
        <v>Vascular Plant</v>
      </c>
      <c r="E8814" t="str">
        <f>_xlfn.XLOOKUP(Table9[[#This Row],[scientific_name]],Table10[scientific_name],Table10[common_names])</f>
        <v>Cutleaf Coneflower</v>
      </c>
      <c r="F8814" t="str">
        <f>_xlfn.XLOOKUP(Table9[[#This Row],[scientific_name]],Table10[scientific_name],Table10[conservation_status])</f>
        <v>No Intervention</v>
      </c>
      <c r="G8814" t="b">
        <f>_xlfn.XLOOKUP(Table9[[#This Row],[scientific_name]],Table10[scientific_name],Table10[is_protected])</f>
        <v>0</v>
      </c>
      <c r="H8814" t="b">
        <f>_xlfn.XLOOKUP(Table9[[#This Row],[scientific_name]],Table10[scientific_name],Table10[is_sheep])</f>
        <v>0</v>
      </c>
    </row>
    <row r="8815" spans="1:8">
      <c r="A8815" t="s">
        <v>3606</v>
      </c>
      <c r="B8815" t="s">
        <v>7</v>
      </c>
      <c r="C8815">
        <v>163</v>
      </c>
      <c r="D8815" t="str">
        <f>_xlfn.XLOOKUP(Table9[[#This Row],[scientific_name]],Table10[scientific_name],Table10[category])</f>
        <v>Bird</v>
      </c>
      <c r="E8815" t="str">
        <f>_xlfn.XLOOKUP(Table9[[#This Row],[scientific_name]],Table10[scientific_name],Table10[common_names])</f>
        <v>Willet</v>
      </c>
      <c r="F8815" t="str">
        <f>_xlfn.XLOOKUP(Table9[[#This Row],[scientific_name]],Table10[scientific_name],Table10[conservation_status])</f>
        <v>No Intervention</v>
      </c>
      <c r="G8815" t="b">
        <f>_xlfn.XLOOKUP(Table9[[#This Row],[scientific_name]],Table10[scientific_name],Table10[is_protected])</f>
        <v>0</v>
      </c>
      <c r="H8815" t="b">
        <f>_xlfn.XLOOKUP(Table9[[#This Row],[scientific_name]],Table10[scientific_name],Table10[is_sheep])</f>
        <v>0</v>
      </c>
    </row>
    <row r="8816" spans="1:8">
      <c r="A8816" t="s">
        <v>1872</v>
      </c>
      <c r="B8816" t="s">
        <v>9</v>
      </c>
      <c r="C8816">
        <v>111</v>
      </c>
      <c r="D8816" t="str">
        <f>_xlfn.XLOOKUP(Table9[[#This Row],[scientific_name]],Table10[scientific_name],Table10[category])</f>
        <v>Vascular Plant</v>
      </c>
      <c r="E8816" t="str">
        <f>_xlfn.XLOOKUP(Table9[[#This Row],[scientific_name]],Table10[scientific_name],Table10[common_names])</f>
        <v>Swamp Milkweed</v>
      </c>
      <c r="F8816" t="str">
        <f>_xlfn.XLOOKUP(Table9[[#This Row],[scientific_name]],Table10[scientific_name],Table10[conservation_status])</f>
        <v>No Intervention</v>
      </c>
      <c r="G8816" t="b">
        <f>_xlfn.XLOOKUP(Table9[[#This Row],[scientific_name]],Table10[scientific_name],Table10[is_protected])</f>
        <v>0</v>
      </c>
      <c r="H8816" t="b">
        <f>_xlfn.XLOOKUP(Table9[[#This Row],[scientific_name]],Table10[scientific_name],Table10[is_sheep])</f>
        <v>0</v>
      </c>
    </row>
    <row r="8817" spans="1:8">
      <c r="A8817" t="s">
        <v>1628</v>
      </c>
      <c r="B8817" t="s">
        <v>9</v>
      </c>
      <c r="C8817">
        <v>63</v>
      </c>
      <c r="D8817" t="str">
        <f>_xlfn.XLOOKUP(Table9[[#This Row],[scientific_name]],Table10[scientific_name],Table10[category])</f>
        <v>Vascular Plant</v>
      </c>
      <c r="E8817" t="str">
        <f>_xlfn.XLOOKUP(Table9[[#This Row],[scientific_name]],Table10[scientific_name],Table10[common_names])</f>
        <v>Field Milkwort</v>
      </c>
      <c r="F8817" t="str">
        <f>_xlfn.XLOOKUP(Table9[[#This Row],[scientific_name]],Table10[scientific_name],Table10[conservation_status])</f>
        <v>No Intervention</v>
      </c>
      <c r="G8817" t="b">
        <f>_xlfn.XLOOKUP(Table9[[#This Row],[scientific_name]],Table10[scientific_name],Table10[is_protected])</f>
        <v>0</v>
      </c>
      <c r="H8817" t="b">
        <f>_xlfn.XLOOKUP(Table9[[#This Row],[scientific_name]],Table10[scientific_name],Table10[is_sheep])</f>
        <v>0</v>
      </c>
    </row>
    <row r="8818" spans="1:8">
      <c r="A8818" t="s">
        <v>2136</v>
      </c>
      <c r="B8818" t="s">
        <v>13</v>
      </c>
      <c r="C8818">
        <v>260</v>
      </c>
      <c r="D8818" t="str">
        <f>_xlfn.XLOOKUP(Table9[[#This Row],[scientific_name]],Table10[scientific_name],Table10[category])</f>
        <v>Vascular Plant</v>
      </c>
      <c r="E8818" t="str">
        <f>_xlfn.XLOOKUP(Table9[[#This Row],[scientific_name]],Table10[scientific_name],Table10[common_names])</f>
        <v>Davidson's Fritillary, Pinewoods Fritillary</v>
      </c>
      <c r="F8818" t="str">
        <f>_xlfn.XLOOKUP(Table9[[#This Row],[scientific_name]],Table10[scientific_name],Table10[conservation_status])</f>
        <v>No Intervention</v>
      </c>
      <c r="G8818" t="b">
        <f>_xlfn.XLOOKUP(Table9[[#This Row],[scientific_name]],Table10[scientific_name],Table10[is_protected])</f>
        <v>0</v>
      </c>
      <c r="H8818" t="b">
        <f>_xlfn.XLOOKUP(Table9[[#This Row],[scientific_name]],Table10[scientific_name],Table10[is_sheep])</f>
        <v>0</v>
      </c>
    </row>
    <row r="8819" spans="1:8">
      <c r="A8819" t="s">
        <v>52</v>
      </c>
      <c r="B8819" t="s">
        <v>7</v>
      </c>
      <c r="C8819">
        <v>149</v>
      </c>
      <c r="D8819" t="str">
        <f>_xlfn.XLOOKUP(Table9[[#This Row],[scientific_name]],Table10[scientific_name],Table10[category])</f>
        <v>Vascular Plant</v>
      </c>
      <c r="E8819" t="str">
        <f>_xlfn.XLOOKUP(Table9[[#This Row],[scientific_name]],Table10[scientific_name],Table10[common_names])</f>
        <v>Parry's Silene</v>
      </c>
      <c r="F8819" t="str">
        <f>_xlfn.XLOOKUP(Table9[[#This Row],[scientific_name]],Table10[scientific_name],Table10[conservation_status])</f>
        <v>No Intervention</v>
      </c>
      <c r="G8819" t="b">
        <f>_xlfn.XLOOKUP(Table9[[#This Row],[scientific_name]],Table10[scientific_name],Table10[is_protected])</f>
        <v>0</v>
      </c>
      <c r="H8819" t="b">
        <f>_xlfn.XLOOKUP(Table9[[#This Row],[scientific_name]],Table10[scientific_name],Table10[is_sheep])</f>
        <v>0</v>
      </c>
    </row>
    <row r="8820" spans="1:8">
      <c r="A8820" t="s">
        <v>4642</v>
      </c>
      <c r="B8820" t="s">
        <v>9</v>
      </c>
      <c r="C8820">
        <v>76</v>
      </c>
      <c r="D8820" t="str">
        <f>_xlfn.XLOOKUP(Table9[[#This Row],[scientific_name]],Table10[scientific_name],Table10[category])</f>
        <v>Fish</v>
      </c>
      <c r="E8820" t="str">
        <f>_xlfn.XLOOKUP(Table9[[#This Row],[scientific_name]],Table10[scientific_name],Table10[common_names])</f>
        <v>Sacramento Pikeminnow</v>
      </c>
      <c r="F8820" t="str">
        <f>_xlfn.XLOOKUP(Table9[[#This Row],[scientific_name]],Table10[scientific_name],Table10[conservation_status])</f>
        <v>No Intervention</v>
      </c>
      <c r="G8820" t="b">
        <f>_xlfn.XLOOKUP(Table9[[#This Row],[scientific_name]],Table10[scientific_name],Table10[is_protected])</f>
        <v>0</v>
      </c>
      <c r="H8820" t="b">
        <f>_xlfn.XLOOKUP(Table9[[#This Row],[scientific_name]],Table10[scientific_name],Table10[is_sheep])</f>
        <v>0</v>
      </c>
    </row>
    <row r="8821" spans="1:8">
      <c r="A8821" t="s">
        <v>4742</v>
      </c>
      <c r="B8821" t="s">
        <v>4</v>
      </c>
      <c r="C8821">
        <v>49</v>
      </c>
      <c r="D8821" t="str">
        <f>_xlfn.XLOOKUP(Table9[[#This Row],[scientific_name]],Table10[scientific_name],Table10[category])</f>
        <v>Vascular Plant</v>
      </c>
      <c r="E8821" t="str">
        <f>_xlfn.XLOOKUP(Table9[[#This Row],[scientific_name]],Table10[scientific_name],Table10[common_names])</f>
        <v>Southern Dewberry</v>
      </c>
      <c r="F8821" t="str">
        <f>_xlfn.XLOOKUP(Table9[[#This Row],[scientific_name]],Table10[scientific_name],Table10[conservation_status])</f>
        <v>No Intervention</v>
      </c>
      <c r="G8821" t="b">
        <f>_xlfn.XLOOKUP(Table9[[#This Row],[scientific_name]],Table10[scientific_name],Table10[is_protected])</f>
        <v>0</v>
      </c>
      <c r="H8821" t="b">
        <f>_xlfn.XLOOKUP(Table9[[#This Row],[scientific_name]],Table10[scientific_name],Table10[is_sheep])</f>
        <v>0</v>
      </c>
    </row>
    <row r="8822" spans="1:8">
      <c r="A8822" t="s">
        <v>4617</v>
      </c>
      <c r="B8822" t="s">
        <v>9</v>
      </c>
      <c r="C8822">
        <v>96</v>
      </c>
      <c r="D8822" t="str">
        <f>_xlfn.XLOOKUP(Table9[[#This Row],[scientific_name]],Table10[scientific_name],Table10[category])</f>
        <v>Nonvascular Plant</v>
      </c>
      <c r="E8822" t="str">
        <f>_xlfn.XLOOKUP(Table9[[#This Row],[scientific_name]],Table10[scientific_name],Table10[common_names])</f>
        <v>Schistidium Moss</v>
      </c>
      <c r="F8822" t="str">
        <f>_xlfn.XLOOKUP(Table9[[#This Row],[scientific_name]],Table10[scientific_name],Table10[conservation_status])</f>
        <v>No Intervention</v>
      </c>
      <c r="G8822" t="b">
        <f>_xlfn.XLOOKUP(Table9[[#This Row],[scientific_name]],Table10[scientific_name],Table10[is_protected])</f>
        <v>0</v>
      </c>
      <c r="H8822" t="b">
        <f>_xlfn.XLOOKUP(Table9[[#This Row],[scientific_name]],Table10[scientific_name],Table10[is_sheep])</f>
        <v>0</v>
      </c>
    </row>
    <row r="8823" spans="1:8">
      <c r="A8823" t="s">
        <v>2410</v>
      </c>
      <c r="B8823" t="s">
        <v>4</v>
      </c>
      <c r="C8823">
        <v>35</v>
      </c>
      <c r="D8823" t="str">
        <f>_xlfn.XLOOKUP(Table9[[#This Row],[scientific_name]],Table10[scientific_name],Table10[category])</f>
        <v>Fish</v>
      </c>
      <c r="E8823" t="str">
        <f>_xlfn.XLOOKUP(Table9[[#This Row],[scientific_name]],Table10[scientific_name],Table10[common_names])</f>
        <v>Warpaint Shiner</v>
      </c>
      <c r="F8823" t="str">
        <f>_xlfn.XLOOKUP(Table9[[#This Row],[scientific_name]],Table10[scientific_name],Table10[conservation_status])</f>
        <v>No Intervention</v>
      </c>
      <c r="G8823" t="b">
        <f>_xlfn.XLOOKUP(Table9[[#This Row],[scientific_name]],Table10[scientific_name],Table10[is_protected])</f>
        <v>0</v>
      </c>
      <c r="H8823" t="b">
        <f>_xlfn.XLOOKUP(Table9[[#This Row],[scientific_name]],Table10[scientific_name],Table10[is_sheep])</f>
        <v>0</v>
      </c>
    </row>
    <row r="8824" spans="1:8">
      <c r="A8824" t="s">
        <v>3772</v>
      </c>
      <c r="B8824" t="s">
        <v>9</v>
      </c>
      <c r="C8824">
        <v>73</v>
      </c>
      <c r="D8824" t="str">
        <f>_xlfn.XLOOKUP(Table9[[#This Row],[scientific_name]],Table10[scientific_name],Table10[category])</f>
        <v>Vascular Plant</v>
      </c>
      <c r="E8824" t="str">
        <f>_xlfn.XLOOKUP(Table9[[#This Row],[scientific_name]],Table10[scientific_name],Table10[common_names])</f>
        <v>Bog Fern</v>
      </c>
      <c r="F8824" t="str">
        <f>_xlfn.XLOOKUP(Table9[[#This Row],[scientific_name]],Table10[scientific_name],Table10[conservation_status])</f>
        <v>No Intervention</v>
      </c>
      <c r="G8824" t="b">
        <f>_xlfn.XLOOKUP(Table9[[#This Row],[scientific_name]],Table10[scientific_name],Table10[is_protected])</f>
        <v>0</v>
      </c>
      <c r="H8824" t="b">
        <f>_xlfn.XLOOKUP(Table9[[#This Row],[scientific_name]],Table10[scientific_name],Table10[is_sheep])</f>
        <v>0</v>
      </c>
    </row>
    <row r="8825" spans="1:8">
      <c r="A8825" t="s">
        <v>1084</v>
      </c>
      <c r="B8825" t="s">
        <v>9</v>
      </c>
      <c r="C8825">
        <v>92</v>
      </c>
      <c r="D8825" t="str">
        <f>_xlfn.XLOOKUP(Table9[[#This Row],[scientific_name]],Table10[scientific_name],Table10[category])</f>
        <v>Vascular Plant</v>
      </c>
      <c r="E8825" t="str">
        <f>_xlfn.XLOOKUP(Table9[[#This Row],[scientific_name]],Table10[scientific_name],Table10[common_names])</f>
        <v>Atlantic Goldenrod</v>
      </c>
      <c r="F8825" t="str">
        <f>_xlfn.XLOOKUP(Table9[[#This Row],[scientific_name]],Table10[scientific_name],Table10[conservation_status])</f>
        <v>No Intervention</v>
      </c>
      <c r="G8825" t="b">
        <f>_xlfn.XLOOKUP(Table9[[#This Row],[scientific_name]],Table10[scientific_name],Table10[is_protected])</f>
        <v>0</v>
      </c>
      <c r="H8825" t="b">
        <f>_xlfn.XLOOKUP(Table9[[#This Row],[scientific_name]],Table10[scientific_name],Table10[is_sheep])</f>
        <v>0</v>
      </c>
    </row>
    <row r="8826" spans="1:8">
      <c r="A8826" t="s">
        <v>877</v>
      </c>
      <c r="B8826" t="s">
        <v>9</v>
      </c>
      <c r="C8826">
        <v>51</v>
      </c>
      <c r="D8826" t="str">
        <f>_xlfn.XLOOKUP(Table9[[#This Row],[scientific_name]],Table10[scientific_name],Table10[category])</f>
        <v>Vascular Plant</v>
      </c>
      <c r="E8826" t="str">
        <f>_xlfn.XLOOKUP(Table9[[#This Row],[scientific_name]],Table10[scientific_name],Table10[common_names])</f>
        <v>Red-Seeded Dandelion</v>
      </c>
      <c r="F8826" t="str">
        <f>_xlfn.XLOOKUP(Table9[[#This Row],[scientific_name]],Table10[scientific_name],Table10[conservation_status])</f>
        <v>No Intervention</v>
      </c>
      <c r="G8826" t="b">
        <f>_xlfn.XLOOKUP(Table9[[#This Row],[scientific_name]],Table10[scientific_name],Table10[is_protected])</f>
        <v>0</v>
      </c>
      <c r="H8826" t="b">
        <f>_xlfn.XLOOKUP(Table9[[#This Row],[scientific_name]],Table10[scientific_name],Table10[is_sheep])</f>
        <v>0</v>
      </c>
    </row>
    <row r="8827" spans="1:8">
      <c r="A8827" t="s">
        <v>4743</v>
      </c>
      <c r="B8827" t="s">
        <v>4</v>
      </c>
      <c r="C8827">
        <v>73</v>
      </c>
      <c r="D8827" t="str">
        <f>_xlfn.XLOOKUP(Table9[[#This Row],[scientific_name]],Table10[scientific_name],Table10[category])</f>
        <v>Vascular Plant</v>
      </c>
      <c r="E8827" t="str">
        <f>_xlfn.XLOOKUP(Table9[[#This Row],[scientific_name]],Table10[scientific_name],Table10[common_names])</f>
        <v>California Redbud</v>
      </c>
      <c r="F8827" t="str">
        <f>_xlfn.XLOOKUP(Table9[[#This Row],[scientific_name]],Table10[scientific_name],Table10[conservation_status])</f>
        <v>No Intervention</v>
      </c>
      <c r="G8827" t="b">
        <f>_xlfn.XLOOKUP(Table9[[#This Row],[scientific_name]],Table10[scientific_name],Table10[is_protected])</f>
        <v>0</v>
      </c>
      <c r="H8827" t="b">
        <f>_xlfn.XLOOKUP(Table9[[#This Row],[scientific_name]],Table10[scientific_name],Table10[is_sheep])</f>
        <v>0</v>
      </c>
    </row>
    <row r="8828" spans="1:8">
      <c r="A8828" t="s">
        <v>4744</v>
      </c>
      <c r="B8828" t="s">
        <v>4</v>
      </c>
      <c r="C8828">
        <v>76</v>
      </c>
      <c r="D8828" t="str">
        <f>_xlfn.XLOOKUP(Table9[[#This Row],[scientific_name]],Table10[scientific_name],Table10[category])</f>
        <v>Vascular Plant</v>
      </c>
      <c r="E8828" t="str">
        <f>_xlfn.XLOOKUP(Table9[[#This Row],[scientific_name]],Table10[scientific_name],Table10[common_names])</f>
        <v>Prairie Willow</v>
      </c>
      <c r="F8828" t="str">
        <f>_xlfn.XLOOKUP(Table9[[#This Row],[scientific_name]],Table10[scientific_name],Table10[conservation_status])</f>
        <v>No Intervention</v>
      </c>
      <c r="G8828" t="b">
        <f>_xlfn.XLOOKUP(Table9[[#This Row],[scientific_name]],Table10[scientific_name],Table10[is_protected])</f>
        <v>0</v>
      </c>
      <c r="H8828" t="b">
        <f>_xlfn.XLOOKUP(Table9[[#This Row],[scientific_name]],Table10[scientific_name],Table10[is_sheep])</f>
        <v>0</v>
      </c>
    </row>
    <row r="8829" spans="1:8">
      <c r="A8829" t="s">
        <v>1756</v>
      </c>
      <c r="B8829" t="s">
        <v>13</v>
      </c>
      <c r="C8829">
        <v>256</v>
      </c>
      <c r="D8829" t="str">
        <f>_xlfn.XLOOKUP(Table9[[#This Row],[scientific_name]],Table10[scientific_name],Table10[category])</f>
        <v>Reptile</v>
      </c>
      <c r="E8829" t="str">
        <f>_xlfn.XLOOKUP(Table9[[#This Row],[scientific_name]],Table10[scientific_name],Table10[common_names])</f>
        <v>Eastern Earth Snake</v>
      </c>
      <c r="F8829" t="str">
        <f>_xlfn.XLOOKUP(Table9[[#This Row],[scientific_name]],Table10[scientific_name],Table10[conservation_status])</f>
        <v>No Intervention</v>
      </c>
      <c r="G8829" t="b">
        <f>_xlfn.XLOOKUP(Table9[[#This Row],[scientific_name]],Table10[scientific_name],Table10[is_protected])</f>
        <v>0</v>
      </c>
      <c r="H8829" t="b">
        <f>_xlfn.XLOOKUP(Table9[[#This Row],[scientific_name]],Table10[scientific_name],Table10[is_sheep])</f>
        <v>0</v>
      </c>
    </row>
    <row r="8830" spans="1:8">
      <c r="A8830" t="s">
        <v>3237</v>
      </c>
      <c r="B8830" t="s">
        <v>9</v>
      </c>
      <c r="C8830">
        <v>127</v>
      </c>
      <c r="D8830" t="str">
        <f>_xlfn.XLOOKUP(Table9[[#This Row],[scientific_name]],Table10[scientific_name],Table10[category])</f>
        <v>Vascular Plant</v>
      </c>
      <c r="E8830" t="str">
        <f>_xlfn.XLOOKUP(Table9[[#This Row],[scientific_name]],Table10[scientific_name],Table10[common_names])</f>
        <v>Drew's Silky Lupine</v>
      </c>
      <c r="F8830" t="str">
        <f>_xlfn.XLOOKUP(Table9[[#This Row],[scientific_name]],Table10[scientific_name],Table10[conservation_status])</f>
        <v>No Intervention</v>
      </c>
      <c r="G8830" t="b">
        <f>_xlfn.XLOOKUP(Table9[[#This Row],[scientific_name]],Table10[scientific_name],Table10[is_protected])</f>
        <v>0</v>
      </c>
      <c r="H8830" t="b">
        <f>_xlfn.XLOOKUP(Table9[[#This Row],[scientific_name]],Table10[scientific_name],Table10[is_sheep])</f>
        <v>0</v>
      </c>
    </row>
    <row r="8831" spans="1:8">
      <c r="A8831" t="s">
        <v>4745</v>
      </c>
      <c r="B8831" t="s">
        <v>7</v>
      </c>
      <c r="C8831">
        <v>132</v>
      </c>
      <c r="D8831" t="str">
        <f>_xlfn.XLOOKUP(Table9[[#This Row],[scientific_name]],Table10[scientific_name],Table10[category])</f>
        <v>Vascular Plant</v>
      </c>
      <c r="E8831" t="str">
        <f>_xlfn.XLOOKUP(Table9[[#This Row],[scientific_name]],Table10[scientific_name],Table10[common_names])</f>
        <v>Slender Woodland-Star</v>
      </c>
      <c r="F8831" t="str">
        <f>_xlfn.XLOOKUP(Table9[[#This Row],[scientific_name]],Table10[scientific_name],Table10[conservation_status])</f>
        <v>No Intervention</v>
      </c>
      <c r="G8831" t="b">
        <f>_xlfn.XLOOKUP(Table9[[#This Row],[scientific_name]],Table10[scientific_name],Table10[is_protected])</f>
        <v>0</v>
      </c>
      <c r="H8831" t="b">
        <f>_xlfn.XLOOKUP(Table9[[#This Row],[scientific_name]],Table10[scientific_name],Table10[is_sheep])</f>
        <v>0</v>
      </c>
    </row>
    <row r="8832" spans="1:8">
      <c r="A8832" t="s">
        <v>4746</v>
      </c>
      <c r="B8832" t="s">
        <v>7</v>
      </c>
      <c r="C8832">
        <v>162</v>
      </c>
      <c r="D8832" t="str">
        <f>_xlfn.XLOOKUP(Table9[[#This Row],[scientific_name]],Table10[scientific_name],Table10[category])</f>
        <v>Mammal</v>
      </c>
      <c r="E8832" t="str">
        <f>_xlfn.XLOOKUP(Table9[[#This Row],[scientific_name]],Table10[scientific_name],Table10[common_names])</f>
        <v>Black Bear</v>
      </c>
      <c r="F8832" t="str">
        <f>_xlfn.XLOOKUP(Table9[[#This Row],[scientific_name]],Table10[scientific_name],Table10[conservation_status])</f>
        <v>No Intervention</v>
      </c>
      <c r="G8832" t="b">
        <f>_xlfn.XLOOKUP(Table9[[#This Row],[scientific_name]],Table10[scientific_name],Table10[is_protected])</f>
        <v>0</v>
      </c>
      <c r="H8832" t="b">
        <f>_xlfn.XLOOKUP(Table9[[#This Row],[scientific_name]],Table10[scientific_name],Table10[is_sheep])</f>
        <v>0</v>
      </c>
    </row>
    <row r="8833" spans="1:8">
      <c r="A8833" t="s">
        <v>4459</v>
      </c>
      <c r="B8833" t="s">
        <v>13</v>
      </c>
      <c r="C8833">
        <v>242</v>
      </c>
      <c r="D8833" t="str">
        <f>_xlfn.XLOOKUP(Table9[[#This Row],[scientific_name]],Table10[scientific_name],Table10[category])</f>
        <v>Nonvascular Plant</v>
      </c>
      <c r="E8833" t="str">
        <f>_xlfn.XLOOKUP(Table9[[#This Row],[scientific_name]],Table10[scientific_name],Table10[common_names])</f>
        <v>Pleuridium Moss</v>
      </c>
      <c r="F8833" t="str">
        <f>_xlfn.XLOOKUP(Table9[[#This Row],[scientific_name]],Table10[scientific_name],Table10[conservation_status])</f>
        <v>No Intervention</v>
      </c>
      <c r="G8833" t="b">
        <f>_xlfn.XLOOKUP(Table9[[#This Row],[scientific_name]],Table10[scientific_name],Table10[is_protected])</f>
        <v>0</v>
      </c>
      <c r="H8833" t="b">
        <f>_xlfn.XLOOKUP(Table9[[#This Row],[scientific_name]],Table10[scientific_name],Table10[is_sheep])</f>
        <v>0</v>
      </c>
    </row>
    <row r="8834" spans="1:8">
      <c r="A8834" t="s">
        <v>2121</v>
      </c>
      <c r="B8834" t="s">
        <v>7</v>
      </c>
      <c r="C8834">
        <v>156</v>
      </c>
      <c r="D8834" t="str">
        <f>_xlfn.XLOOKUP(Table9[[#This Row],[scientific_name]],Table10[scientific_name],Table10[category])</f>
        <v>Vascular Plant</v>
      </c>
      <c r="E8834" t="str">
        <f>_xlfn.XLOOKUP(Table9[[#This Row],[scientific_name]],Table10[scientific_name],Table10[common_names])</f>
        <v>Black Maple</v>
      </c>
      <c r="F8834" t="str">
        <f>_xlfn.XLOOKUP(Table9[[#This Row],[scientific_name]],Table10[scientific_name],Table10[conservation_status])</f>
        <v>No Intervention</v>
      </c>
      <c r="G8834" t="b">
        <f>_xlfn.XLOOKUP(Table9[[#This Row],[scientific_name]],Table10[scientific_name],Table10[is_protected])</f>
        <v>0</v>
      </c>
      <c r="H8834" t="b">
        <f>_xlfn.XLOOKUP(Table9[[#This Row],[scientific_name]],Table10[scientific_name],Table10[is_sheep])</f>
        <v>0</v>
      </c>
    </row>
    <row r="8835" spans="1:8">
      <c r="A8835" t="s">
        <v>3352</v>
      </c>
      <c r="B8835" t="s">
        <v>9</v>
      </c>
      <c r="C8835">
        <v>96</v>
      </c>
      <c r="D8835" t="str">
        <f>_xlfn.XLOOKUP(Table9[[#This Row],[scientific_name]],Table10[scientific_name],Table10[category])</f>
        <v>Vascular Plant</v>
      </c>
      <c r="E8835" t="str">
        <f>_xlfn.XLOOKUP(Table9[[#This Row],[scientific_name]],Table10[scientific_name],Table10[common_names])</f>
        <v>Crested Coralroot</v>
      </c>
      <c r="F8835" t="str">
        <f>_xlfn.XLOOKUP(Table9[[#This Row],[scientific_name]],Table10[scientific_name],Table10[conservation_status])</f>
        <v>No Intervention</v>
      </c>
      <c r="G8835" t="b">
        <f>_xlfn.XLOOKUP(Table9[[#This Row],[scientific_name]],Table10[scientific_name],Table10[is_protected])</f>
        <v>0</v>
      </c>
      <c r="H8835" t="b">
        <f>_xlfn.XLOOKUP(Table9[[#This Row],[scientific_name]],Table10[scientific_name],Table10[is_sheep])</f>
        <v>0</v>
      </c>
    </row>
    <row r="8836" spans="1:8">
      <c r="A8836" t="s">
        <v>4747</v>
      </c>
      <c r="B8836" t="s">
        <v>9</v>
      </c>
      <c r="C8836">
        <v>117</v>
      </c>
      <c r="D8836" t="str">
        <f>_xlfn.XLOOKUP(Table9[[#This Row],[scientific_name]],Table10[scientific_name],Table10[category])</f>
        <v>Vascular Plant</v>
      </c>
      <c r="E8836" t="str">
        <f>_xlfn.XLOOKUP(Table9[[#This Row],[scientific_name]],Table10[scientific_name],Table10[common_names])</f>
        <v>Torrey's Cat's-Eye, Torrey's Cryptantha</v>
      </c>
      <c r="F8836" t="str">
        <f>_xlfn.XLOOKUP(Table9[[#This Row],[scientific_name]],Table10[scientific_name],Table10[conservation_status])</f>
        <v>No Intervention</v>
      </c>
      <c r="G8836" t="b">
        <f>_xlfn.XLOOKUP(Table9[[#This Row],[scientific_name]],Table10[scientific_name],Table10[is_protected])</f>
        <v>0</v>
      </c>
      <c r="H8836" t="b">
        <f>_xlfn.XLOOKUP(Table9[[#This Row],[scientific_name]],Table10[scientific_name],Table10[is_sheep])</f>
        <v>0</v>
      </c>
    </row>
    <row r="8837" spans="1:8">
      <c r="A8837" t="s">
        <v>4748</v>
      </c>
      <c r="B8837" t="s">
        <v>9</v>
      </c>
      <c r="C8837">
        <v>75</v>
      </c>
      <c r="D8837" t="str">
        <f>_xlfn.XLOOKUP(Table9[[#This Row],[scientific_name]],Table10[scientific_name],Table10[category])</f>
        <v>Vascular Plant</v>
      </c>
      <c r="E8837" t="str">
        <f>_xlfn.XLOOKUP(Table9[[#This Row],[scientific_name]],Table10[scientific_name],Table10[common_names])</f>
        <v>Low Bulrush</v>
      </c>
      <c r="F8837" t="str">
        <f>_xlfn.XLOOKUP(Table9[[#This Row],[scientific_name]],Table10[scientific_name],Table10[conservation_status])</f>
        <v>No Intervention</v>
      </c>
      <c r="G8837" t="b">
        <f>_xlfn.XLOOKUP(Table9[[#This Row],[scientific_name]],Table10[scientific_name],Table10[is_protected])</f>
        <v>0</v>
      </c>
      <c r="H8837" t="b">
        <f>_xlfn.XLOOKUP(Table9[[#This Row],[scientific_name]],Table10[scientific_name],Table10[is_sheep])</f>
        <v>0</v>
      </c>
    </row>
    <row r="8838" spans="1:8">
      <c r="A8838" t="s">
        <v>4749</v>
      </c>
      <c r="B8838" t="s">
        <v>13</v>
      </c>
      <c r="C8838">
        <v>246</v>
      </c>
      <c r="D8838" t="str">
        <f>_xlfn.XLOOKUP(Table9[[#This Row],[scientific_name]],Table10[scientific_name],Table10[category])</f>
        <v>Bird</v>
      </c>
      <c r="E8838" t="str">
        <f>_xlfn.XLOOKUP(Table9[[#This Row],[scientific_name]],Table10[scientific_name],Table10[common_names])</f>
        <v>Acorn Woodpecker</v>
      </c>
      <c r="F8838" t="str">
        <f>_xlfn.XLOOKUP(Table9[[#This Row],[scientific_name]],Table10[scientific_name],Table10[conservation_status])</f>
        <v>No Intervention</v>
      </c>
      <c r="G8838" t="b">
        <f>_xlfn.XLOOKUP(Table9[[#This Row],[scientific_name]],Table10[scientific_name],Table10[is_protected])</f>
        <v>0</v>
      </c>
      <c r="H8838" t="b">
        <f>_xlfn.XLOOKUP(Table9[[#This Row],[scientific_name]],Table10[scientific_name],Table10[is_sheep])</f>
        <v>0</v>
      </c>
    </row>
    <row r="8839" spans="1:8">
      <c r="A8839" t="s">
        <v>4711</v>
      </c>
      <c r="B8839" t="s">
        <v>4</v>
      </c>
      <c r="C8839">
        <v>54</v>
      </c>
      <c r="D8839" t="str">
        <f>_xlfn.XLOOKUP(Table9[[#This Row],[scientific_name]],Table10[scientific_name],Table10[category])</f>
        <v>Vascular Plant</v>
      </c>
      <c r="E8839" t="str">
        <f>_xlfn.XLOOKUP(Table9[[#This Row],[scientific_name]],Table10[scientific_name],Table10[common_names])</f>
        <v>Pacific Onion, Swamp Onion</v>
      </c>
      <c r="F8839" t="str">
        <f>_xlfn.XLOOKUP(Table9[[#This Row],[scientific_name]],Table10[scientific_name],Table10[conservation_status])</f>
        <v>No Intervention</v>
      </c>
      <c r="G8839" t="b">
        <f>_xlfn.XLOOKUP(Table9[[#This Row],[scientific_name]],Table10[scientific_name],Table10[is_protected])</f>
        <v>0</v>
      </c>
      <c r="H8839" t="b">
        <f>_xlfn.XLOOKUP(Table9[[#This Row],[scientific_name]],Table10[scientific_name],Table10[is_sheep])</f>
        <v>0</v>
      </c>
    </row>
    <row r="8840" spans="1:8">
      <c r="A8840" t="s">
        <v>4750</v>
      </c>
      <c r="B8840" t="s">
        <v>4</v>
      </c>
      <c r="C8840">
        <v>147</v>
      </c>
      <c r="D8840" t="str">
        <f>_xlfn.XLOOKUP(Table9[[#This Row],[scientific_name]],Table10[scientific_name],Table10[category])</f>
        <v>Vascular Plant</v>
      </c>
      <c r="E8840" t="str">
        <f>_xlfn.XLOOKUP(Table9[[#This Row],[scientific_name]],Table10[scientific_name],Table10[common_names])</f>
        <v>Spiny Sowthistle</v>
      </c>
      <c r="F8840" t="str">
        <f>_xlfn.XLOOKUP(Table9[[#This Row],[scientific_name]],Table10[scientific_name],Table10[conservation_status])</f>
        <v>No Intervention</v>
      </c>
      <c r="G8840" t="b">
        <f>_xlfn.XLOOKUP(Table9[[#This Row],[scientific_name]],Table10[scientific_name],Table10[is_protected])</f>
        <v>0</v>
      </c>
      <c r="H8840" t="b">
        <f>_xlfn.XLOOKUP(Table9[[#This Row],[scientific_name]],Table10[scientific_name],Table10[is_sheep])</f>
        <v>0</v>
      </c>
    </row>
    <row r="8841" spans="1:8">
      <c r="A8841" t="s">
        <v>4751</v>
      </c>
      <c r="B8841" t="s">
        <v>9</v>
      </c>
      <c r="C8841">
        <v>67</v>
      </c>
      <c r="D8841" t="str">
        <f>_xlfn.XLOOKUP(Table9[[#This Row],[scientific_name]],Table10[scientific_name],Table10[category])</f>
        <v>Vascular Plant</v>
      </c>
      <c r="E8841" t="str">
        <f>_xlfn.XLOOKUP(Table9[[#This Row],[scientific_name]],Table10[scientific_name],Table10[common_names])</f>
        <v>Virginia Ground-Cherry</v>
      </c>
      <c r="F8841" t="str">
        <f>_xlfn.XLOOKUP(Table9[[#This Row],[scientific_name]],Table10[scientific_name],Table10[conservation_status])</f>
        <v>No Intervention</v>
      </c>
      <c r="G8841" t="b">
        <f>_xlfn.XLOOKUP(Table9[[#This Row],[scientific_name]],Table10[scientific_name],Table10[is_protected])</f>
        <v>0</v>
      </c>
      <c r="H8841" t="b">
        <f>_xlfn.XLOOKUP(Table9[[#This Row],[scientific_name]],Table10[scientific_name],Table10[is_sheep])</f>
        <v>0</v>
      </c>
    </row>
    <row r="8842" spans="1:8">
      <c r="A8842" t="s">
        <v>4364</v>
      </c>
      <c r="B8842" t="s">
        <v>7</v>
      </c>
      <c r="C8842">
        <v>126</v>
      </c>
      <c r="D8842" t="str">
        <f>_xlfn.XLOOKUP(Table9[[#This Row],[scientific_name]],Table10[scientific_name],Table10[category])</f>
        <v>Nonvascular Plant</v>
      </c>
      <c r="E8842" t="str">
        <f>_xlfn.XLOOKUP(Table9[[#This Row],[scientific_name]],Table10[scientific_name],Table10[common_names])</f>
        <v>Campylostelium Moss</v>
      </c>
      <c r="F8842" t="str">
        <f>_xlfn.XLOOKUP(Table9[[#This Row],[scientific_name]],Table10[scientific_name],Table10[conservation_status])</f>
        <v>No Intervention</v>
      </c>
      <c r="G8842" t="b">
        <f>_xlfn.XLOOKUP(Table9[[#This Row],[scientific_name]],Table10[scientific_name],Table10[is_protected])</f>
        <v>0</v>
      </c>
      <c r="H8842" t="b">
        <f>_xlfn.XLOOKUP(Table9[[#This Row],[scientific_name]],Table10[scientific_name],Table10[is_sheep])</f>
        <v>0</v>
      </c>
    </row>
    <row r="8843" spans="1:8">
      <c r="A8843" t="s">
        <v>4212</v>
      </c>
      <c r="B8843" t="s">
        <v>7</v>
      </c>
      <c r="C8843">
        <v>143</v>
      </c>
      <c r="D8843" t="str">
        <f>_xlfn.XLOOKUP(Table9[[#This Row],[scientific_name]],Table10[scientific_name],Table10[category])</f>
        <v>Vascular Plant</v>
      </c>
      <c r="E8843" t="str">
        <f>_xlfn.XLOOKUP(Table9[[#This Row],[scientific_name]],Table10[scientific_name],Table10[common_names])</f>
        <v>Desert Yellow Fleabane, Linearleaf Daisy</v>
      </c>
      <c r="F8843" t="str">
        <f>_xlfn.XLOOKUP(Table9[[#This Row],[scientific_name]],Table10[scientific_name],Table10[conservation_status])</f>
        <v>No Intervention</v>
      </c>
      <c r="G8843" t="b">
        <f>_xlfn.XLOOKUP(Table9[[#This Row],[scientific_name]],Table10[scientific_name],Table10[is_protected])</f>
        <v>0</v>
      </c>
      <c r="H8843" t="b">
        <f>_xlfn.XLOOKUP(Table9[[#This Row],[scientific_name]],Table10[scientific_name],Table10[is_sheep])</f>
        <v>0</v>
      </c>
    </row>
    <row r="8844" spans="1:8">
      <c r="A8844" t="s">
        <v>3162</v>
      </c>
      <c r="B8844" t="s">
        <v>4</v>
      </c>
      <c r="C8844">
        <v>94</v>
      </c>
      <c r="D8844" t="str">
        <f>_xlfn.XLOOKUP(Table9[[#This Row],[scientific_name]],Table10[scientific_name],Table10[category])</f>
        <v>Vascular Plant</v>
      </c>
      <c r="E8844" t="str">
        <f>_xlfn.XLOOKUP(Table9[[#This Row],[scientific_name]],Table10[scientific_name],Table10[common_names])</f>
        <v>Canada Mayflower</v>
      </c>
      <c r="F8844" t="str">
        <f>_xlfn.XLOOKUP(Table9[[#This Row],[scientific_name]],Table10[scientific_name],Table10[conservation_status])</f>
        <v>No Intervention</v>
      </c>
      <c r="G8844" t="b">
        <f>_xlfn.XLOOKUP(Table9[[#This Row],[scientific_name]],Table10[scientific_name],Table10[is_protected])</f>
        <v>0</v>
      </c>
      <c r="H8844" t="b">
        <f>_xlfn.XLOOKUP(Table9[[#This Row],[scientific_name]],Table10[scientific_name],Table10[is_sheep])</f>
        <v>0</v>
      </c>
    </row>
    <row r="8845" spans="1:8">
      <c r="A8845" t="s">
        <v>1929</v>
      </c>
      <c r="B8845" t="s">
        <v>13</v>
      </c>
      <c r="C8845">
        <v>246</v>
      </c>
      <c r="D8845" t="str">
        <f>_xlfn.XLOOKUP(Table9[[#This Row],[scientific_name]],Table10[scientific_name],Table10[category])</f>
        <v>Bird</v>
      </c>
      <c r="E8845" t="str">
        <f>_xlfn.XLOOKUP(Table9[[#This Row],[scientific_name]],Table10[scientific_name],Table10[common_names])</f>
        <v>Tennessee Warbler</v>
      </c>
      <c r="F8845" t="str">
        <f>_xlfn.XLOOKUP(Table9[[#This Row],[scientific_name]],Table10[scientific_name],Table10[conservation_status])</f>
        <v>No Intervention</v>
      </c>
      <c r="G8845" t="b">
        <f>_xlfn.XLOOKUP(Table9[[#This Row],[scientific_name]],Table10[scientific_name],Table10[is_protected])</f>
        <v>0</v>
      </c>
      <c r="H8845" t="b">
        <f>_xlfn.XLOOKUP(Table9[[#This Row],[scientific_name]],Table10[scientific_name],Table10[is_sheep])</f>
        <v>0</v>
      </c>
    </row>
    <row r="8846" spans="1:8">
      <c r="A8846" t="s">
        <v>3646</v>
      </c>
      <c r="B8846" t="s">
        <v>9</v>
      </c>
      <c r="C8846">
        <v>103</v>
      </c>
      <c r="D8846" t="str">
        <f>_xlfn.XLOOKUP(Table9[[#This Row],[scientific_name]],Table10[scientific_name],Table10[category])</f>
        <v>Vascular Plant</v>
      </c>
      <c r="E8846" t="str">
        <f>_xlfn.XLOOKUP(Table9[[#This Row],[scientific_name]],Table10[scientific_name],Table10[common_names])</f>
        <v>Arctic Sedge, Capitate Sedge</v>
      </c>
      <c r="F8846" t="str">
        <f>_xlfn.XLOOKUP(Table9[[#This Row],[scientific_name]],Table10[scientific_name],Table10[conservation_status])</f>
        <v>No Intervention</v>
      </c>
      <c r="G8846" t="b">
        <f>_xlfn.XLOOKUP(Table9[[#This Row],[scientific_name]],Table10[scientific_name],Table10[is_protected])</f>
        <v>0</v>
      </c>
      <c r="H8846" t="b">
        <f>_xlfn.XLOOKUP(Table9[[#This Row],[scientific_name]],Table10[scientific_name],Table10[is_sheep])</f>
        <v>0</v>
      </c>
    </row>
    <row r="8847" spans="1:8">
      <c r="A8847" t="s">
        <v>4254</v>
      </c>
      <c r="B8847" t="s">
        <v>13</v>
      </c>
      <c r="C8847">
        <v>239</v>
      </c>
      <c r="D8847" t="str">
        <f>_xlfn.XLOOKUP(Table9[[#This Row],[scientific_name]],Table10[scientific_name],Table10[category])</f>
        <v>Vascular Plant</v>
      </c>
      <c r="E8847" t="str">
        <f>_xlfn.XLOOKUP(Table9[[#This Row],[scientific_name]],Table10[scientific_name],Table10[common_names])</f>
        <v>Fewrib Sedge, Lakeshore Sedge</v>
      </c>
      <c r="F8847" t="str">
        <f>_xlfn.XLOOKUP(Table9[[#This Row],[scientific_name]],Table10[scientific_name],Table10[conservation_status])</f>
        <v>No Intervention</v>
      </c>
      <c r="G8847" t="b">
        <f>_xlfn.XLOOKUP(Table9[[#This Row],[scientific_name]],Table10[scientific_name],Table10[is_protected])</f>
        <v>0</v>
      </c>
      <c r="H8847" t="b">
        <f>_xlfn.XLOOKUP(Table9[[#This Row],[scientific_name]],Table10[scientific_name],Table10[is_sheep])</f>
        <v>0</v>
      </c>
    </row>
    <row r="8848" spans="1:8">
      <c r="A8848" t="s">
        <v>333</v>
      </c>
      <c r="B8848" t="s">
        <v>4</v>
      </c>
      <c r="C8848">
        <v>64</v>
      </c>
      <c r="D8848" t="str">
        <f>_xlfn.XLOOKUP(Table9[[#This Row],[scientific_name]],Table10[scientific_name],Table10[category])</f>
        <v>Vascular Plant</v>
      </c>
      <c r="E8848" t="str">
        <f>_xlfn.XLOOKUP(Table9[[#This Row],[scientific_name]],Table10[scientific_name],Table10[common_names])</f>
        <v>Rayless Arnica</v>
      </c>
      <c r="F8848" t="str">
        <f>_xlfn.XLOOKUP(Table9[[#This Row],[scientific_name]],Table10[scientific_name],Table10[conservation_status])</f>
        <v>No Intervention</v>
      </c>
      <c r="G8848" t="b">
        <f>_xlfn.XLOOKUP(Table9[[#This Row],[scientific_name]],Table10[scientific_name],Table10[is_protected])</f>
        <v>0</v>
      </c>
      <c r="H8848" t="b">
        <f>_xlfn.XLOOKUP(Table9[[#This Row],[scientific_name]],Table10[scientific_name],Table10[is_sheep])</f>
        <v>0</v>
      </c>
    </row>
    <row r="8849" spans="1:8">
      <c r="A8849" t="s">
        <v>129</v>
      </c>
      <c r="B8849" t="s">
        <v>7</v>
      </c>
      <c r="C8849">
        <v>170</v>
      </c>
      <c r="D8849" t="str">
        <f>_xlfn.XLOOKUP(Table9[[#This Row],[scientific_name]],Table10[scientific_name],Table10[category])</f>
        <v>Vascular Plant</v>
      </c>
      <c r="E8849" t="str">
        <f>_xlfn.XLOOKUP(Table9[[#This Row],[scientific_name]],Table10[scientific_name],Table10[common_names])</f>
        <v>Mayweed, Stinking Chamomile</v>
      </c>
      <c r="F8849" t="str">
        <f>_xlfn.XLOOKUP(Table9[[#This Row],[scientific_name]],Table10[scientific_name],Table10[conservation_status])</f>
        <v>No Intervention</v>
      </c>
      <c r="G8849" t="b">
        <f>_xlfn.XLOOKUP(Table9[[#This Row],[scientific_name]],Table10[scientific_name],Table10[is_protected])</f>
        <v>0</v>
      </c>
      <c r="H8849" t="b">
        <f>_xlfn.XLOOKUP(Table9[[#This Row],[scientific_name]],Table10[scientific_name],Table10[is_sheep])</f>
        <v>0</v>
      </c>
    </row>
    <row r="8850" spans="1:8">
      <c r="A8850" t="s">
        <v>2784</v>
      </c>
      <c r="B8850" t="s">
        <v>13</v>
      </c>
      <c r="C8850">
        <v>244</v>
      </c>
      <c r="D8850" t="str">
        <f>_xlfn.XLOOKUP(Table9[[#This Row],[scientific_name]],Table10[scientific_name],Table10[category])</f>
        <v>Bird</v>
      </c>
      <c r="E8850" t="str">
        <f>_xlfn.XLOOKUP(Table9[[#This Row],[scientific_name]],Table10[scientific_name],Table10[common_names])</f>
        <v>Blackpoll Warbler</v>
      </c>
      <c r="F8850" t="str">
        <f>_xlfn.XLOOKUP(Table9[[#This Row],[scientific_name]],Table10[scientific_name],Table10[conservation_status])</f>
        <v>No Intervention</v>
      </c>
      <c r="G8850" t="b">
        <f>_xlfn.XLOOKUP(Table9[[#This Row],[scientific_name]],Table10[scientific_name],Table10[is_protected])</f>
        <v>0</v>
      </c>
      <c r="H8850" t="b">
        <f>_xlfn.XLOOKUP(Table9[[#This Row],[scientific_name]],Table10[scientific_name],Table10[is_sheep])</f>
        <v>0</v>
      </c>
    </row>
    <row r="8851" spans="1:8">
      <c r="A8851" t="s">
        <v>4752</v>
      </c>
      <c r="B8851" t="s">
        <v>4</v>
      </c>
      <c r="C8851">
        <v>88</v>
      </c>
      <c r="D8851" t="str">
        <f>_xlfn.XLOOKUP(Table9[[#This Row],[scientific_name]],Table10[scientific_name],Table10[category])</f>
        <v>Vascular Plant</v>
      </c>
      <c r="E8851" t="str">
        <f>_xlfn.XLOOKUP(Table9[[#This Row],[scientific_name]],Table10[scientific_name],Table10[common_names])</f>
        <v>Imbricate Phacelia</v>
      </c>
      <c r="F8851" t="str">
        <f>_xlfn.XLOOKUP(Table9[[#This Row],[scientific_name]],Table10[scientific_name],Table10[conservation_status])</f>
        <v>No Intervention</v>
      </c>
      <c r="G8851" t="b">
        <f>_xlfn.XLOOKUP(Table9[[#This Row],[scientific_name]],Table10[scientific_name],Table10[is_protected])</f>
        <v>0</v>
      </c>
      <c r="H8851" t="b">
        <f>_xlfn.XLOOKUP(Table9[[#This Row],[scientific_name]],Table10[scientific_name],Table10[is_sheep])</f>
        <v>0</v>
      </c>
    </row>
    <row r="8852" spans="1:8">
      <c r="A8852" t="s">
        <v>1691</v>
      </c>
      <c r="B8852" t="s">
        <v>4</v>
      </c>
      <c r="C8852">
        <v>70</v>
      </c>
      <c r="D8852" t="str">
        <f>_xlfn.XLOOKUP(Table9[[#This Row],[scientific_name]],Table10[scientific_name],Table10[category])</f>
        <v>Bird</v>
      </c>
      <c r="E8852" t="str">
        <f>_xlfn.XLOOKUP(Table9[[#This Row],[scientific_name]],Table10[scientific_name],Table10[common_names])</f>
        <v>American Peregrine Falcon</v>
      </c>
      <c r="F8852" t="str">
        <f>_xlfn.XLOOKUP(Table9[[#This Row],[scientific_name]],Table10[scientific_name],Table10[conservation_status])</f>
        <v>In Recovery</v>
      </c>
      <c r="G8852" t="b">
        <f>_xlfn.XLOOKUP(Table9[[#This Row],[scientific_name]],Table10[scientific_name],Table10[is_protected])</f>
        <v>1</v>
      </c>
      <c r="H8852" t="b">
        <f>_xlfn.XLOOKUP(Table9[[#This Row],[scientific_name]],Table10[scientific_name],Table10[is_sheep])</f>
        <v>0</v>
      </c>
    </row>
    <row r="8853" spans="1:8">
      <c r="A8853" t="s">
        <v>4753</v>
      </c>
      <c r="B8853" t="s">
        <v>13</v>
      </c>
      <c r="C8853">
        <v>243</v>
      </c>
      <c r="D8853" t="str">
        <f>_xlfn.XLOOKUP(Table9[[#This Row],[scientific_name]],Table10[scientific_name],Table10[category])</f>
        <v>Vascular Plant</v>
      </c>
      <c r="E8853" t="str">
        <f>_xlfn.XLOOKUP(Table9[[#This Row],[scientific_name]],Table10[scientific_name],Table10[common_names])</f>
        <v>Squirrel Corn, Squirrel-Corn</v>
      </c>
      <c r="F8853" t="str">
        <f>_xlfn.XLOOKUP(Table9[[#This Row],[scientific_name]],Table10[scientific_name],Table10[conservation_status])</f>
        <v>No Intervention</v>
      </c>
      <c r="G8853" t="b">
        <f>_xlfn.XLOOKUP(Table9[[#This Row],[scientific_name]],Table10[scientific_name],Table10[is_protected])</f>
        <v>0</v>
      </c>
      <c r="H8853" t="b">
        <f>_xlfn.XLOOKUP(Table9[[#This Row],[scientific_name]],Table10[scientific_name],Table10[is_sheep])</f>
        <v>0</v>
      </c>
    </row>
    <row r="8854" spans="1:8">
      <c r="A8854" t="s">
        <v>3407</v>
      </c>
      <c r="B8854" t="s">
        <v>13</v>
      </c>
      <c r="C8854">
        <v>262</v>
      </c>
      <c r="D8854" t="str">
        <f>_xlfn.XLOOKUP(Table9[[#This Row],[scientific_name]],Table10[scientific_name],Table10[category])</f>
        <v>Vascular Plant</v>
      </c>
      <c r="E8854" t="str">
        <f>_xlfn.XLOOKUP(Table9[[#This Row],[scientific_name]],Table10[scientific_name],Table10[common_names])</f>
        <v>Daisy</v>
      </c>
      <c r="F8854" t="str">
        <f>_xlfn.XLOOKUP(Table9[[#This Row],[scientific_name]],Table10[scientific_name],Table10[conservation_status])</f>
        <v>No Intervention</v>
      </c>
      <c r="G8854" t="b">
        <f>_xlfn.XLOOKUP(Table9[[#This Row],[scientific_name]],Table10[scientific_name],Table10[is_protected])</f>
        <v>0</v>
      </c>
      <c r="H8854" t="b">
        <f>_xlfn.XLOOKUP(Table9[[#This Row],[scientific_name]],Table10[scientific_name],Table10[is_sheep])</f>
        <v>0</v>
      </c>
    </row>
    <row r="8855" spans="1:8">
      <c r="A8855" t="s">
        <v>3503</v>
      </c>
      <c r="B8855" t="s">
        <v>7</v>
      </c>
      <c r="C8855">
        <v>152</v>
      </c>
      <c r="D8855" t="str">
        <f>_xlfn.XLOOKUP(Table9[[#This Row],[scientific_name]],Table10[scientific_name],Table10[category])</f>
        <v>Vascular Plant</v>
      </c>
      <c r="E8855" t="str">
        <f>_xlfn.XLOOKUP(Table9[[#This Row],[scientific_name]],Table10[scientific_name],Table10[common_names])</f>
        <v>Coiled Lousewort</v>
      </c>
      <c r="F8855" t="str">
        <f>_xlfn.XLOOKUP(Table9[[#This Row],[scientific_name]],Table10[scientific_name],Table10[conservation_status])</f>
        <v>No Intervention</v>
      </c>
      <c r="G8855" t="b">
        <f>_xlfn.XLOOKUP(Table9[[#This Row],[scientific_name]],Table10[scientific_name],Table10[is_protected])</f>
        <v>0</v>
      </c>
      <c r="H8855" t="b">
        <f>_xlfn.XLOOKUP(Table9[[#This Row],[scientific_name]],Table10[scientific_name],Table10[is_sheep])</f>
        <v>0</v>
      </c>
    </row>
    <row r="8856" spans="1:8">
      <c r="A8856" t="s">
        <v>742</v>
      </c>
      <c r="B8856" t="s">
        <v>9</v>
      </c>
      <c r="C8856">
        <v>85</v>
      </c>
      <c r="D8856" t="str">
        <f>_xlfn.XLOOKUP(Table9[[#This Row],[scientific_name]],Table10[scientific_name],Table10[category])</f>
        <v>Vascular Plant</v>
      </c>
      <c r="E8856" t="str">
        <f>_xlfn.XLOOKUP(Table9[[#This Row],[scientific_name]],Table10[scientific_name],Table10[common_names])</f>
        <v>Hairy Bush-Pea, Hairy False-Lupine</v>
      </c>
      <c r="F8856" t="str">
        <f>_xlfn.XLOOKUP(Table9[[#This Row],[scientific_name]],Table10[scientific_name],Table10[conservation_status])</f>
        <v>No Intervention</v>
      </c>
      <c r="G8856" t="b">
        <f>_xlfn.XLOOKUP(Table9[[#This Row],[scientific_name]],Table10[scientific_name],Table10[is_protected])</f>
        <v>0</v>
      </c>
      <c r="H8856" t="b">
        <f>_xlfn.XLOOKUP(Table9[[#This Row],[scientific_name]],Table10[scientific_name],Table10[is_sheep])</f>
        <v>0</v>
      </c>
    </row>
    <row r="8857" spans="1:8">
      <c r="A8857" t="s">
        <v>787</v>
      </c>
      <c r="B8857" t="s">
        <v>7</v>
      </c>
      <c r="C8857">
        <v>157</v>
      </c>
      <c r="D8857" t="str">
        <f>_xlfn.XLOOKUP(Table9[[#This Row],[scientific_name]],Table10[scientific_name],Table10[category])</f>
        <v>Reptile</v>
      </c>
      <c r="E8857" t="str">
        <f>_xlfn.XLOOKUP(Table9[[#This Row],[scientific_name]],Table10[scientific_name],Table10[common_names])</f>
        <v>San Diego (Southern) Alligator Lizard</v>
      </c>
      <c r="F8857" t="str">
        <f>_xlfn.XLOOKUP(Table9[[#This Row],[scientific_name]],Table10[scientific_name],Table10[conservation_status])</f>
        <v>No Intervention</v>
      </c>
      <c r="G8857" t="b">
        <f>_xlfn.XLOOKUP(Table9[[#This Row],[scientific_name]],Table10[scientific_name],Table10[is_protected])</f>
        <v>0</v>
      </c>
      <c r="H8857" t="b">
        <f>_xlfn.XLOOKUP(Table9[[#This Row],[scientific_name]],Table10[scientific_name],Table10[is_sheep])</f>
        <v>0</v>
      </c>
    </row>
    <row r="8858" spans="1:8">
      <c r="A8858" t="s">
        <v>1951</v>
      </c>
      <c r="B8858" t="s">
        <v>7</v>
      </c>
      <c r="C8858">
        <v>165</v>
      </c>
      <c r="D8858" t="str">
        <f>_xlfn.XLOOKUP(Table9[[#This Row],[scientific_name]],Table10[scientific_name],Table10[category])</f>
        <v>Vascular Plant</v>
      </c>
      <c r="E8858" t="str">
        <f>_xlfn.XLOOKUP(Table9[[#This Row],[scientific_name]],Table10[scientific_name],Table10[common_names])</f>
        <v>Catbrier, Saw Greenbrier</v>
      </c>
      <c r="F8858" t="str">
        <f>_xlfn.XLOOKUP(Table9[[#This Row],[scientific_name]],Table10[scientific_name],Table10[conservation_status])</f>
        <v>No Intervention</v>
      </c>
      <c r="G8858" t="b">
        <f>_xlfn.XLOOKUP(Table9[[#This Row],[scientific_name]],Table10[scientific_name],Table10[is_protected])</f>
        <v>0</v>
      </c>
      <c r="H8858" t="b">
        <f>_xlfn.XLOOKUP(Table9[[#This Row],[scientific_name]],Table10[scientific_name],Table10[is_sheep])</f>
        <v>0</v>
      </c>
    </row>
    <row r="8859" spans="1:8">
      <c r="A8859" t="s">
        <v>4754</v>
      </c>
      <c r="B8859" t="s">
        <v>4</v>
      </c>
      <c r="C8859">
        <v>80</v>
      </c>
      <c r="D8859" t="str">
        <f>_xlfn.XLOOKUP(Table9[[#This Row],[scientific_name]],Table10[scientific_name],Table10[category])</f>
        <v>Vascular Plant</v>
      </c>
      <c r="E8859" t="str">
        <f>_xlfn.XLOOKUP(Table9[[#This Row],[scientific_name]],Table10[scientific_name],Table10[common_names])</f>
        <v>Canadian Goldenrod, Salebrosa Goldenrod</v>
      </c>
      <c r="F8859" t="str">
        <f>_xlfn.XLOOKUP(Table9[[#This Row],[scientific_name]],Table10[scientific_name],Table10[conservation_status])</f>
        <v>No Intervention</v>
      </c>
      <c r="G8859" t="b">
        <f>_xlfn.XLOOKUP(Table9[[#This Row],[scientific_name]],Table10[scientific_name],Table10[is_protected])</f>
        <v>0</v>
      </c>
      <c r="H8859" t="b">
        <f>_xlfn.XLOOKUP(Table9[[#This Row],[scientific_name]],Table10[scientific_name],Table10[is_sheep])</f>
        <v>0</v>
      </c>
    </row>
    <row r="8860" spans="1:8">
      <c r="A8860" t="s">
        <v>3078</v>
      </c>
      <c r="B8860" t="s">
        <v>9</v>
      </c>
      <c r="C8860">
        <v>114</v>
      </c>
      <c r="D8860" t="str">
        <f>_xlfn.XLOOKUP(Table9[[#This Row],[scientific_name]],Table10[scientific_name],Table10[category])</f>
        <v>Vascular Plant</v>
      </c>
      <c r="E8860" t="str">
        <f>_xlfn.XLOOKUP(Table9[[#This Row],[scientific_name]],Table10[scientific_name],Table10[common_names])</f>
        <v>Arrow-Leaved Tearthumb, Tearthumb</v>
      </c>
      <c r="F8860" t="str">
        <f>_xlfn.XLOOKUP(Table9[[#This Row],[scientific_name]],Table10[scientific_name],Table10[conservation_status])</f>
        <v>No Intervention</v>
      </c>
      <c r="G8860" t="b">
        <f>_xlfn.XLOOKUP(Table9[[#This Row],[scientific_name]],Table10[scientific_name],Table10[is_protected])</f>
        <v>0</v>
      </c>
      <c r="H8860" t="b">
        <f>_xlfn.XLOOKUP(Table9[[#This Row],[scientific_name]],Table10[scientific_name],Table10[is_sheep])</f>
        <v>0</v>
      </c>
    </row>
    <row r="8861" spans="1:8">
      <c r="A8861" t="s">
        <v>2409</v>
      </c>
      <c r="B8861" t="s">
        <v>9</v>
      </c>
      <c r="C8861">
        <v>101</v>
      </c>
      <c r="D8861" t="str">
        <f>_xlfn.XLOOKUP(Table9[[#This Row],[scientific_name]],Table10[scientific_name],Table10[category])</f>
        <v>Vascular Plant</v>
      </c>
      <c r="E8861" t="str">
        <f>_xlfn.XLOOKUP(Table9[[#This Row],[scientific_name]],Table10[scientific_name],Table10[common_names])</f>
        <v>California Sweetcicely, California Sweet-Cicely</v>
      </c>
      <c r="F8861" t="str">
        <f>_xlfn.XLOOKUP(Table9[[#This Row],[scientific_name]],Table10[scientific_name],Table10[conservation_status])</f>
        <v>No Intervention</v>
      </c>
      <c r="G8861" t="b">
        <f>_xlfn.XLOOKUP(Table9[[#This Row],[scientific_name]],Table10[scientific_name],Table10[is_protected])</f>
        <v>0</v>
      </c>
      <c r="H8861" t="b">
        <f>_xlfn.XLOOKUP(Table9[[#This Row],[scientific_name]],Table10[scientific_name],Table10[is_sheep])</f>
        <v>0</v>
      </c>
    </row>
    <row r="8862" spans="1:8">
      <c r="A8862" t="s">
        <v>4755</v>
      </c>
      <c r="B8862" t="s">
        <v>7</v>
      </c>
      <c r="C8862">
        <v>151</v>
      </c>
      <c r="D8862" t="str">
        <f>_xlfn.XLOOKUP(Table9[[#This Row],[scientific_name]],Table10[scientific_name],Table10[category])</f>
        <v>Vascular Plant</v>
      </c>
      <c r="E8862" t="str">
        <f>_xlfn.XLOOKUP(Table9[[#This Row],[scientific_name]],Table10[scientific_name],Table10[common_names])</f>
        <v>Heartleaf Milkweed, Purple Milkweed</v>
      </c>
      <c r="F8862" t="str">
        <f>_xlfn.XLOOKUP(Table9[[#This Row],[scientific_name]],Table10[scientific_name],Table10[conservation_status])</f>
        <v>No Intervention</v>
      </c>
      <c r="G8862" t="b">
        <f>_xlfn.XLOOKUP(Table9[[#This Row],[scientific_name]],Table10[scientific_name],Table10[is_protected])</f>
        <v>0</v>
      </c>
      <c r="H8862" t="b">
        <f>_xlfn.XLOOKUP(Table9[[#This Row],[scientific_name]],Table10[scientific_name],Table10[is_sheep])</f>
        <v>0</v>
      </c>
    </row>
    <row r="8863" spans="1:8">
      <c r="A8863" t="s">
        <v>4016</v>
      </c>
      <c r="B8863" t="s">
        <v>7</v>
      </c>
      <c r="C8863">
        <v>112</v>
      </c>
      <c r="D8863" t="str">
        <f>_xlfn.XLOOKUP(Table9[[#This Row],[scientific_name]],Table10[scientific_name],Table10[category])</f>
        <v>Vascular Plant</v>
      </c>
      <c r="E8863" t="str">
        <f>_xlfn.XLOOKUP(Table9[[#This Row],[scientific_name]],Table10[scientific_name],Table10[common_names])</f>
        <v>Single-Head Pussytoes, Solitary Pussy Toes</v>
      </c>
      <c r="F8863" t="str">
        <f>_xlfn.XLOOKUP(Table9[[#This Row],[scientific_name]],Table10[scientific_name],Table10[conservation_status])</f>
        <v>No Intervention</v>
      </c>
      <c r="G8863" t="b">
        <f>_xlfn.XLOOKUP(Table9[[#This Row],[scientific_name]],Table10[scientific_name],Table10[is_protected])</f>
        <v>0</v>
      </c>
      <c r="H8863" t="b">
        <f>_xlfn.XLOOKUP(Table9[[#This Row],[scientific_name]],Table10[scientific_name],Table10[is_sheep])</f>
        <v>0</v>
      </c>
    </row>
    <row r="8864" spans="1:8">
      <c r="A8864" t="s">
        <v>4756</v>
      </c>
      <c r="B8864" t="s">
        <v>7</v>
      </c>
      <c r="C8864">
        <v>111</v>
      </c>
      <c r="D8864" t="str">
        <f>_xlfn.XLOOKUP(Table9[[#This Row],[scientific_name]],Table10[scientific_name],Table10[category])</f>
        <v>Amphibian</v>
      </c>
      <c r="E8864" t="str">
        <f>_xlfn.XLOOKUP(Table9[[#This Row],[scientific_name]],Table10[scientific_name],Table10[common_names])</f>
        <v>Blue Ridge Red Salamander</v>
      </c>
      <c r="F8864" t="str">
        <f>_xlfn.XLOOKUP(Table9[[#This Row],[scientific_name]],Table10[scientific_name],Table10[conservation_status])</f>
        <v>No Intervention</v>
      </c>
      <c r="G8864" t="b">
        <f>_xlfn.XLOOKUP(Table9[[#This Row],[scientific_name]],Table10[scientific_name],Table10[is_protected])</f>
        <v>0</v>
      </c>
      <c r="H8864" t="b">
        <f>_xlfn.XLOOKUP(Table9[[#This Row],[scientific_name]],Table10[scientific_name],Table10[is_sheep])</f>
        <v>0</v>
      </c>
    </row>
    <row r="8865" spans="1:8">
      <c r="A8865" t="s">
        <v>1716</v>
      </c>
      <c r="B8865" t="s">
        <v>9</v>
      </c>
      <c r="C8865">
        <v>145</v>
      </c>
      <c r="D8865" t="str">
        <f>_xlfn.XLOOKUP(Table9[[#This Row],[scientific_name]],Table10[scientific_name],Table10[category])</f>
        <v>Vascular Plant</v>
      </c>
      <c r="E8865" t="str">
        <f>_xlfn.XLOOKUP(Table9[[#This Row],[scientific_name]],Table10[scientific_name],Table10[common_names])</f>
        <v>Broad-Leaf Peavine, Everlasting Pea</v>
      </c>
      <c r="F8865" t="str">
        <f>_xlfn.XLOOKUP(Table9[[#This Row],[scientific_name]],Table10[scientific_name],Table10[conservation_status])</f>
        <v>No Intervention</v>
      </c>
      <c r="G8865" t="b">
        <f>_xlfn.XLOOKUP(Table9[[#This Row],[scientific_name]],Table10[scientific_name],Table10[is_protected])</f>
        <v>0</v>
      </c>
      <c r="H8865" t="b">
        <f>_xlfn.XLOOKUP(Table9[[#This Row],[scientific_name]],Table10[scientific_name],Table10[is_sheep])</f>
        <v>0</v>
      </c>
    </row>
    <row r="8866" spans="1:8">
      <c r="A8866" t="s">
        <v>1721</v>
      </c>
      <c r="B8866" t="s">
        <v>7</v>
      </c>
      <c r="C8866">
        <v>120</v>
      </c>
      <c r="D8866" t="str">
        <f>_xlfn.XLOOKUP(Table9[[#This Row],[scientific_name]],Table10[scientific_name],Table10[category])</f>
        <v>Vascular Plant</v>
      </c>
      <c r="E8866" t="str">
        <f>_xlfn.XLOOKUP(Table9[[#This Row],[scientific_name]],Table10[scientific_name],Table10[common_names])</f>
        <v>Pale Indian-Plantain</v>
      </c>
      <c r="F8866" t="str">
        <f>_xlfn.XLOOKUP(Table9[[#This Row],[scientific_name]],Table10[scientific_name],Table10[conservation_status])</f>
        <v>No Intervention</v>
      </c>
      <c r="G8866" t="b">
        <f>_xlfn.XLOOKUP(Table9[[#This Row],[scientific_name]],Table10[scientific_name],Table10[is_protected])</f>
        <v>0</v>
      </c>
      <c r="H8866" t="b">
        <f>_xlfn.XLOOKUP(Table9[[#This Row],[scientific_name]],Table10[scientific_name],Table10[is_sheep])</f>
        <v>0</v>
      </c>
    </row>
    <row r="8867" spans="1:8">
      <c r="A8867" t="s">
        <v>2121</v>
      </c>
      <c r="B8867" t="s">
        <v>4</v>
      </c>
      <c r="C8867">
        <v>86</v>
      </c>
      <c r="D8867" t="str">
        <f>_xlfn.XLOOKUP(Table9[[#This Row],[scientific_name]],Table10[scientific_name],Table10[category])</f>
        <v>Vascular Plant</v>
      </c>
      <c r="E8867" t="str">
        <f>_xlfn.XLOOKUP(Table9[[#This Row],[scientific_name]],Table10[scientific_name],Table10[common_names])</f>
        <v>Black Maple</v>
      </c>
      <c r="F8867" t="str">
        <f>_xlfn.XLOOKUP(Table9[[#This Row],[scientific_name]],Table10[scientific_name],Table10[conservation_status])</f>
        <v>No Intervention</v>
      </c>
      <c r="G8867" t="b">
        <f>_xlfn.XLOOKUP(Table9[[#This Row],[scientific_name]],Table10[scientific_name],Table10[is_protected])</f>
        <v>0</v>
      </c>
      <c r="H8867" t="b">
        <f>_xlfn.XLOOKUP(Table9[[#This Row],[scientific_name]],Table10[scientific_name],Table10[is_sheep])</f>
        <v>0</v>
      </c>
    </row>
    <row r="8868" spans="1:8">
      <c r="A8868" t="s">
        <v>2056</v>
      </c>
      <c r="B8868" t="s">
        <v>9</v>
      </c>
      <c r="C8868">
        <v>78</v>
      </c>
      <c r="D8868" t="str">
        <f>_xlfn.XLOOKUP(Table9[[#This Row],[scientific_name]],Table10[scientific_name],Table10[category])</f>
        <v>Vascular Plant</v>
      </c>
      <c r="E8868" t="str">
        <f>_xlfn.XLOOKUP(Table9[[#This Row],[scientific_name]],Table10[scientific_name],Table10[common_names])</f>
        <v>Common Morning-Glory, Purple Morning-Glory</v>
      </c>
      <c r="F8868" t="str">
        <f>_xlfn.XLOOKUP(Table9[[#This Row],[scientific_name]],Table10[scientific_name],Table10[conservation_status])</f>
        <v>No Intervention</v>
      </c>
      <c r="G8868" t="b">
        <f>_xlfn.XLOOKUP(Table9[[#This Row],[scientific_name]],Table10[scientific_name],Table10[is_protected])</f>
        <v>0</v>
      </c>
      <c r="H8868" t="b">
        <f>_xlfn.XLOOKUP(Table9[[#This Row],[scientific_name]],Table10[scientific_name],Table10[is_sheep])</f>
        <v>0</v>
      </c>
    </row>
    <row r="8869" spans="1:8">
      <c r="A8869" t="s">
        <v>986</v>
      </c>
      <c r="B8869" t="s">
        <v>13</v>
      </c>
      <c r="C8869">
        <v>229</v>
      </c>
      <c r="D8869" t="str">
        <f>_xlfn.XLOOKUP(Table9[[#This Row],[scientific_name]],Table10[scientific_name],Table10[category])</f>
        <v>Nonvascular Plant</v>
      </c>
      <c r="E8869" t="str">
        <f>_xlfn.XLOOKUP(Table9[[#This Row],[scientific_name]],Table10[scientific_name],Table10[common_names])</f>
        <v>Dicranella Moss</v>
      </c>
      <c r="F8869" t="str">
        <f>_xlfn.XLOOKUP(Table9[[#This Row],[scientific_name]],Table10[scientific_name],Table10[conservation_status])</f>
        <v>No Intervention</v>
      </c>
      <c r="G8869" t="b">
        <f>_xlfn.XLOOKUP(Table9[[#This Row],[scientific_name]],Table10[scientific_name],Table10[is_protected])</f>
        <v>0</v>
      </c>
      <c r="H8869" t="b">
        <f>_xlfn.XLOOKUP(Table9[[#This Row],[scientific_name]],Table10[scientific_name],Table10[is_sheep])</f>
        <v>0</v>
      </c>
    </row>
    <row r="8870" spans="1:8">
      <c r="A8870" t="s">
        <v>269</v>
      </c>
      <c r="B8870" t="s">
        <v>9</v>
      </c>
      <c r="C8870">
        <v>87</v>
      </c>
      <c r="D8870" t="str">
        <f>_xlfn.XLOOKUP(Table9[[#This Row],[scientific_name]],Table10[scientific_name],Table10[category])</f>
        <v>Vascular Plant</v>
      </c>
      <c r="E8870" t="str">
        <f>_xlfn.XLOOKUP(Table9[[#This Row],[scientific_name]],Table10[scientific_name],Table10[common_names])</f>
        <v>Cutleaf Monkeyflower</v>
      </c>
      <c r="F8870" t="str">
        <f>_xlfn.XLOOKUP(Table9[[#This Row],[scientific_name]],Table10[scientific_name],Table10[conservation_status])</f>
        <v>No Intervention</v>
      </c>
      <c r="G8870" t="b">
        <f>_xlfn.XLOOKUP(Table9[[#This Row],[scientific_name]],Table10[scientific_name],Table10[is_protected])</f>
        <v>0</v>
      </c>
      <c r="H8870" t="b">
        <f>_xlfn.XLOOKUP(Table9[[#This Row],[scientific_name]],Table10[scientific_name],Table10[is_sheep])</f>
        <v>0</v>
      </c>
    </row>
    <row r="8871" spans="1:8">
      <c r="A8871" t="s">
        <v>3047</v>
      </c>
      <c r="B8871" t="s">
        <v>13</v>
      </c>
      <c r="C8871">
        <v>288</v>
      </c>
      <c r="D8871" t="str">
        <f>_xlfn.XLOOKUP(Table9[[#This Row],[scientific_name]],Table10[scientific_name],Table10[category])</f>
        <v>Vascular Plant</v>
      </c>
      <c r="E8871" t="str">
        <f>_xlfn.XLOOKUP(Table9[[#This Row],[scientific_name]],Table10[scientific_name],Table10[common_names])</f>
        <v>Sulphurflower Buckwheat, Sulphur-Flower Buckwheat</v>
      </c>
      <c r="F8871" t="str">
        <f>_xlfn.XLOOKUP(Table9[[#This Row],[scientific_name]],Table10[scientific_name],Table10[conservation_status])</f>
        <v>No Intervention</v>
      </c>
      <c r="G8871" t="b">
        <f>_xlfn.XLOOKUP(Table9[[#This Row],[scientific_name]],Table10[scientific_name],Table10[is_protected])</f>
        <v>0</v>
      </c>
      <c r="H8871" t="b">
        <f>_xlfn.XLOOKUP(Table9[[#This Row],[scientific_name]],Table10[scientific_name],Table10[is_sheep])</f>
        <v>0</v>
      </c>
    </row>
    <row r="8872" spans="1:8">
      <c r="A8872" t="s">
        <v>1702</v>
      </c>
      <c r="B8872" t="s">
        <v>13</v>
      </c>
      <c r="C8872">
        <v>220</v>
      </c>
      <c r="D8872" t="str">
        <f>_xlfn.XLOOKUP(Table9[[#This Row],[scientific_name]],Table10[scientific_name],Table10[category])</f>
        <v>Vascular Plant</v>
      </c>
      <c r="E8872" t="str">
        <f>_xlfn.XLOOKUP(Table9[[#This Row],[scientific_name]],Table10[scientific_name],Table10[common_names])</f>
        <v>Water Smartweed</v>
      </c>
      <c r="F8872" t="str">
        <f>_xlfn.XLOOKUP(Table9[[#This Row],[scientific_name]],Table10[scientific_name],Table10[conservation_status])</f>
        <v>No Intervention</v>
      </c>
      <c r="G8872" t="b">
        <f>_xlfn.XLOOKUP(Table9[[#This Row],[scientific_name]],Table10[scientific_name],Table10[is_protected])</f>
        <v>0</v>
      </c>
      <c r="H8872" t="b">
        <f>_xlfn.XLOOKUP(Table9[[#This Row],[scientific_name]],Table10[scientific_name],Table10[is_sheep])</f>
        <v>0</v>
      </c>
    </row>
    <row r="8873" spans="1:8">
      <c r="A8873" t="s">
        <v>746</v>
      </c>
      <c r="B8873" t="s">
        <v>4</v>
      </c>
      <c r="C8873">
        <v>96</v>
      </c>
      <c r="D8873" t="str">
        <f>_xlfn.XLOOKUP(Table9[[#This Row],[scientific_name]],Table10[scientific_name],Table10[category])</f>
        <v>Vascular Plant</v>
      </c>
      <c r="E8873" t="str">
        <f>_xlfn.XLOOKUP(Table9[[#This Row],[scientific_name]],Table10[scientific_name],Table10[common_names])</f>
        <v>Crested Shield-Fern, Crested Woodfern</v>
      </c>
      <c r="F8873" t="str">
        <f>_xlfn.XLOOKUP(Table9[[#This Row],[scientific_name]],Table10[scientific_name],Table10[conservation_status])</f>
        <v>No Intervention</v>
      </c>
      <c r="G8873" t="b">
        <f>_xlfn.XLOOKUP(Table9[[#This Row],[scientific_name]],Table10[scientific_name],Table10[is_protected])</f>
        <v>0</v>
      </c>
      <c r="H8873" t="b">
        <f>_xlfn.XLOOKUP(Table9[[#This Row],[scientific_name]],Table10[scientific_name],Table10[is_sheep])</f>
        <v>0</v>
      </c>
    </row>
    <row r="8874" spans="1:8">
      <c r="A8874" t="s">
        <v>2549</v>
      </c>
      <c r="B8874" t="s">
        <v>9</v>
      </c>
      <c r="C8874">
        <v>84</v>
      </c>
      <c r="D8874" t="str">
        <f>_xlfn.XLOOKUP(Table9[[#This Row],[scientific_name]],Table10[scientific_name],Table10[category])</f>
        <v>Vascular Plant</v>
      </c>
      <c r="E8874" t="str">
        <f>_xlfn.XLOOKUP(Table9[[#This Row],[scientific_name]],Table10[scientific_name],Table10[common_names])</f>
        <v>Filmy Angelica</v>
      </c>
      <c r="F8874" t="str">
        <f>_xlfn.XLOOKUP(Table9[[#This Row],[scientific_name]],Table10[scientific_name],Table10[conservation_status])</f>
        <v>No Intervention</v>
      </c>
      <c r="G8874" t="b">
        <f>_xlfn.XLOOKUP(Table9[[#This Row],[scientific_name]],Table10[scientific_name],Table10[is_protected])</f>
        <v>0</v>
      </c>
      <c r="H8874" t="b">
        <f>_xlfn.XLOOKUP(Table9[[#This Row],[scientific_name]],Table10[scientific_name],Table10[is_sheep])</f>
        <v>0</v>
      </c>
    </row>
    <row r="8875" spans="1:8">
      <c r="A8875" t="s">
        <v>4670</v>
      </c>
      <c r="B8875" t="s">
        <v>7</v>
      </c>
      <c r="C8875">
        <v>162</v>
      </c>
      <c r="D8875" t="str">
        <f>_xlfn.XLOOKUP(Table9[[#This Row],[scientific_name]],Table10[scientific_name],Table10[category])</f>
        <v>Vascular Plant</v>
      </c>
      <c r="E8875" t="str">
        <f>_xlfn.XLOOKUP(Table9[[#This Row],[scientific_name]],Table10[scientific_name],Table10[common_names])</f>
        <v>Wand Wirelettuce</v>
      </c>
      <c r="F8875" t="str">
        <f>_xlfn.XLOOKUP(Table9[[#This Row],[scientific_name]],Table10[scientific_name],Table10[conservation_status])</f>
        <v>No Intervention</v>
      </c>
      <c r="G8875" t="b">
        <f>_xlfn.XLOOKUP(Table9[[#This Row],[scientific_name]],Table10[scientific_name],Table10[is_protected])</f>
        <v>0</v>
      </c>
      <c r="H8875" t="b">
        <f>_xlfn.XLOOKUP(Table9[[#This Row],[scientific_name]],Table10[scientific_name],Table10[is_sheep])</f>
        <v>0</v>
      </c>
    </row>
    <row r="8876" spans="1:8">
      <c r="A8876" t="s">
        <v>3672</v>
      </c>
      <c r="B8876" t="s">
        <v>7</v>
      </c>
      <c r="C8876">
        <v>132</v>
      </c>
      <c r="D8876" t="str">
        <f>_xlfn.XLOOKUP(Table9[[#This Row],[scientific_name]],Table10[scientific_name],Table10[category])</f>
        <v>Vascular Plant</v>
      </c>
      <c r="E8876" t="str">
        <f>_xlfn.XLOOKUP(Table9[[#This Row],[scientific_name]],Table10[scientific_name],Table10[common_names])</f>
        <v>Baby Pondweed, Small Pondweed</v>
      </c>
      <c r="F8876" t="str">
        <f>_xlfn.XLOOKUP(Table9[[#This Row],[scientific_name]],Table10[scientific_name],Table10[conservation_status])</f>
        <v>No Intervention</v>
      </c>
      <c r="G8876" t="b">
        <f>_xlfn.XLOOKUP(Table9[[#This Row],[scientific_name]],Table10[scientific_name],Table10[is_protected])</f>
        <v>0</v>
      </c>
      <c r="H8876" t="b">
        <f>_xlfn.XLOOKUP(Table9[[#This Row],[scientific_name]],Table10[scientific_name],Table10[is_sheep])</f>
        <v>0</v>
      </c>
    </row>
    <row r="8877" spans="1:8">
      <c r="A8877" t="s">
        <v>2027</v>
      </c>
      <c r="B8877" t="s">
        <v>4</v>
      </c>
      <c r="C8877">
        <v>67</v>
      </c>
      <c r="D8877" t="str">
        <f>_xlfn.XLOOKUP(Table9[[#This Row],[scientific_name]],Table10[scientific_name],Table10[category])</f>
        <v>Bird</v>
      </c>
      <c r="E8877" t="str">
        <f>_xlfn.XLOOKUP(Table9[[#This Row],[scientific_name]],Table10[scientific_name],Table10[common_names])</f>
        <v>Gray Catbird</v>
      </c>
      <c r="F8877" t="str">
        <f>_xlfn.XLOOKUP(Table9[[#This Row],[scientific_name]],Table10[scientific_name],Table10[conservation_status])</f>
        <v>No Intervention</v>
      </c>
      <c r="G8877" t="b">
        <f>_xlfn.XLOOKUP(Table9[[#This Row],[scientific_name]],Table10[scientific_name],Table10[is_protected])</f>
        <v>0</v>
      </c>
      <c r="H8877" t="b">
        <f>_xlfn.XLOOKUP(Table9[[#This Row],[scientific_name]],Table10[scientific_name],Table10[is_sheep])</f>
        <v>0</v>
      </c>
    </row>
    <row r="8878" spans="1:8">
      <c r="A8878" t="s">
        <v>4134</v>
      </c>
      <c r="B8878" t="s">
        <v>9</v>
      </c>
      <c r="C8878">
        <v>115</v>
      </c>
      <c r="D8878" t="str">
        <f>_xlfn.XLOOKUP(Table9[[#This Row],[scientific_name]],Table10[scientific_name],Table10[category])</f>
        <v>Vascular Plant</v>
      </c>
      <c r="E8878" t="str">
        <f>_xlfn.XLOOKUP(Table9[[#This Row],[scientific_name]],Table10[scientific_name],Table10[common_names])</f>
        <v>Bridges' Cliffbrake</v>
      </c>
      <c r="F8878" t="str">
        <f>_xlfn.XLOOKUP(Table9[[#This Row],[scientific_name]],Table10[scientific_name],Table10[conservation_status])</f>
        <v>No Intervention</v>
      </c>
      <c r="G8878" t="b">
        <f>_xlfn.XLOOKUP(Table9[[#This Row],[scientific_name]],Table10[scientific_name],Table10[is_protected])</f>
        <v>0</v>
      </c>
      <c r="H8878" t="b">
        <f>_xlfn.XLOOKUP(Table9[[#This Row],[scientific_name]],Table10[scientific_name],Table10[is_sheep])</f>
        <v>0</v>
      </c>
    </row>
    <row r="8879" spans="1:8">
      <c r="A8879" t="s">
        <v>4757</v>
      </c>
      <c r="B8879" t="s">
        <v>7</v>
      </c>
      <c r="C8879">
        <v>115</v>
      </c>
      <c r="D8879" t="str">
        <f>_xlfn.XLOOKUP(Table9[[#This Row],[scientific_name]],Table10[scientific_name],Table10[category])</f>
        <v>Mammal</v>
      </c>
      <c r="E8879" t="str">
        <f>_xlfn.XLOOKUP(Table9[[#This Row],[scientific_name]],Table10[scientific_name],Table10[common_names])</f>
        <v>Mount Lyell Shrew</v>
      </c>
      <c r="F8879" t="str">
        <f>_xlfn.XLOOKUP(Table9[[#This Row],[scientific_name]],Table10[scientific_name],Table10[conservation_status])</f>
        <v>No Intervention</v>
      </c>
      <c r="G8879" t="b">
        <f>_xlfn.XLOOKUP(Table9[[#This Row],[scientific_name]],Table10[scientific_name],Table10[is_protected])</f>
        <v>0</v>
      </c>
      <c r="H8879" t="b">
        <f>_xlfn.XLOOKUP(Table9[[#This Row],[scientific_name]],Table10[scientific_name],Table10[is_sheep])</f>
        <v>0</v>
      </c>
    </row>
    <row r="8880" spans="1:8">
      <c r="A8880" t="s">
        <v>4758</v>
      </c>
      <c r="B8880" t="s">
        <v>9</v>
      </c>
      <c r="C8880">
        <v>78</v>
      </c>
      <c r="D8880" t="str">
        <f>_xlfn.XLOOKUP(Table9[[#This Row],[scientific_name]],Table10[scientific_name],Table10[category])</f>
        <v>Vascular Plant</v>
      </c>
      <c r="E8880" t="str">
        <f>_xlfn.XLOOKUP(Table9[[#This Row],[scientific_name]],Table10[scientific_name],Table10[common_names])</f>
        <v>Frost Grape, Winter Grape</v>
      </c>
      <c r="F8880" t="str">
        <f>_xlfn.XLOOKUP(Table9[[#This Row],[scientific_name]],Table10[scientific_name],Table10[conservation_status])</f>
        <v>No Intervention</v>
      </c>
      <c r="G8880" t="b">
        <f>_xlfn.XLOOKUP(Table9[[#This Row],[scientific_name]],Table10[scientific_name],Table10[is_protected])</f>
        <v>0</v>
      </c>
      <c r="H8880" t="b">
        <f>_xlfn.XLOOKUP(Table9[[#This Row],[scientific_name]],Table10[scientific_name],Table10[is_sheep])</f>
        <v>0</v>
      </c>
    </row>
    <row r="8881" spans="1:8">
      <c r="A8881" t="s">
        <v>3523</v>
      </c>
      <c r="B8881" t="s">
        <v>9</v>
      </c>
      <c r="C8881">
        <v>102</v>
      </c>
      <c r="D8881" t="str">
        <f>_xlfn.XLOOKUP(Table9[[#This Row],[scientific_name]],Table10[scientific_name],Table10[category])</f>
        <v>Vascular Plant</v>
      </c>
      <c r="E8881" t="str">
        <f>_xlfn.XLOOKUP(Table9[[#This Row],[scientific_name]],Table10[scientific_name],Table10[common_names])</f>
        <v>Arctic Willow</v>
      </c>
      <c r="F8881" t="str">
        <f>_xlfn.XLOOKUP(Table9[[#This Row],[scientific_name]],Table10[scientific_name],Table10[conservation_status])</f>
        <v>No Intervention</v>
      </c>
      <c r="G8881" t="b">
        <f>_xlfn.XLOOKUP(Table9[[#This Row],[scientific_name]],Table10[scientific_name],Table10[is_protected])</f>
        <v>0</v>
      </c>
      <c r="H8881" t="b">
        <f>_xlfn.XLOOKUP(Table9[[#This Row],[scientific_name]],Table10[scientific_name],Table10[is_sheep])</f>
        <v>0</v>
      </c>
    </row>
    <row r="8882" spans="1:8">
      <c r="A8882" t="s">
        <v>2344</v>
      </c>
      <c r="B8882" t="s">
        <v>9</v>
      </c>
      <c r="C8882">
        <v>72</v>
      </c>
      <c r="D8882" t="str">
        <f>_xlfn.XLOOKUP(Table9[[#This Row],[scientific_name]],Table10[scientific_name],Table10[category])</f>
        <v>Nonvascular Plant</v>
      </c>
      <c r="E8882" t="str">
        <f>_xlfn.XLOOKUP(Table9[[#This Row],[scientific_name]],Table10[scientific_name],Table10[common_names])</f>
        <v>Fontinalis Moss</v>
      </c>
      <c r="F8882" t="str">
        <f>_xlfn.XLOOKUP(Table9[[#This Row],[scientific_name]],Table10[scientific_name],Table10[conservation_status])</f>
        <v>No Intervention</v>
      </c>
      <c r="G8882" t="b">
        <f>_xlfn.XLOOKUP(Table9[[#This Row],[scientific_name]],Table10[scientific_name],Table10[is_protected])</f>
        <v>0</v>
      </c>
      <c r="H8882" t="b">
        <f>_xlfn.XLOOKUP(Table9[[#This Row],[scientific_name]],Table10[scientific_name],Table10[is_sheep])</f>
        <v>0</v>
      </c>
    </row>
    <row r="8883" spans="1:8">
      <c r="A8883" t="s">
        <v>4565</v>
      </c>
      <c r="B8883" t="s">
        <v>7</v>
      </c>
      <c r="C8883">
        <v>158</v>
      </c>
      <c r="D8883" t="str">
        <f>_xlfn.XLOOKUP(Table9[[#This Row],[scientific_name]],Table10[scientific_name],Table10[category])</f>
        <v>Vascular Plant</v>
      </c>
      <c r="E8883" t="str">
        <f>_xlfn.XLOOKUP(Table9[[#This Row],[scientific_name]],Table10[scientific_name],Table10[common_names])</f>
        <v>Stemless Goldenweed, Stemless Mock Goldenweed</v>
      </c>
      <c r="F8883" t="str">
        <f>_xlfn.XLOOKUP(Table9[[#This Row],[scientific_name]],Table10[scientific_name],Table10[conservation_status])</f>
        <v>No Intervention</v>
      </c>
      <c r="G8883" t="b">
        <f>_xlfn.XLOOKUP(Table9[[#This Row],[scientific_name]],Table10[scientific_name],Table10[is_protected])</f>
        <v>0</v>
      </c>
      <c r="H8883" t="b">
        <f>_xlfn.XLOOKUP(Table9[[#This Row],[scientific_name]],Table10[scientific_name],Table10[is_sheep])</f>
        <v>0</v>
      </c>
    </row>
    <row r="8884" spans="1:8">
      <c r="A8884" t="s">
        <v>973</v>
      </c>
      <c r="B8884" t="s">
        <v>7</v>
      </c>
      <c r="C8884">
        <v>134</v>
      </c>
      <c r="D8884" t="str">
        <f>_xlfn.XLOOKUP(Table9[[#This Row],[scientific_name]],Table10[scientific_name],Table10[category])</f>
        <v>Vascular Plant</v>
      </c>
      <c r="E8884" t="str">
        <f>_xlfn.XLOOKUP(Table9[[#This Row],[scientific_name]],Table10[scientific_name],Table10[common_names])</f>
        <v>American False-Helleborne, False Hellebore</v>
      </c>
      <c r="F8884" t="str">
        <f>_xlfn.XLOOKUP(Table9[[#This Row],[scientific_name]],Table10[scientific_name],Table10[conservation_status])</f>
        <v>No Intervention</v>
      </c>
      <c r="G8884" t="b">
        <f>_xlfn.XLOOKUP(Table9[[#This Row],[scientific_name]],Table10[scientific_name],Table10[is_protected])</f>
        <v>0</v>
      </c>
      <c r="H8884" t="b">
        <f>_xlfn.XLOOKUP(Table9[[#This Row],[scientific_name]],Table10[scientific_name],Table10[is_sheep])</f>
        <v>0</v>
      </c>
    </row>
    <row r="8885" spans="1:8">
      <c r="A8885" t="s">
        <v>4058</v>
      </c>
      <c r="B8885" t="s">
        <v>13</v>
      </c>
      <c r="C8885">
        <v>250</v>
      </c>
      <c r="D8885" t="str">
        <f>_xlfn.XLOOKUP(Table9[[#This Row],[scientific_name]],Table10[scientific_name],Table10[category])</f>
        <v>Vascular Plant</v>
      </c>
      <c r="E8885" t="str">
        <f>_xlfn.XLOOKUP(Table9[[#This Row],[scientific_name]],Table10[scientific_name],Table10[common_names])</f>
        <v>Alpine Bentgrass, Mountain Bent Grass</v>
      </c>
      <c r="F8885" t="str">
        <f>_xlfn.XLOOKUP(Table9[[#This Row],[scientific_name]],Table10[scientific_name],Table10[conservation_status])</f>
        <v>No Intervention</v>
      </c>
      <c r="G8885" t="b">
        <f>_xlfn.XLOOKUP(Table9[[#This Row],[scientific_name]],Table10[scientific_name],Table10[is_protected])</f>
        <v>0</v>
      </c>
      <c r="H8885" t="b">
        <f>_xlfn.XLOOKUP(Table9[[#This Row],[scientific_name]],Table10[scientific_name],Table10[is_sheep])</f>
        <v>0</v>
      </c>
    </row>
    <row r="8886" spans="1:8">
      <c r="A8886" t="s">
        <v>2294</v>
      </c>
      <c r="B8886" t="s">
        <v>4</v>
      </c>
      <c r="C8886">
        <v>62</v>
      </c>
      <c r="D8886" t="str">
        <f>_xlfn.XLOOKUP(Table9[[#This Row],[scientific_name]],Table10[scientific_name],Table10[category])</f>
        <v>Vascular Plant</v>
      </c>
      <c r="E8886" t="str">
        <f>_xlfn.XLOOKUP(Table9[[#This Row],[scientific_name]],Table10[scientific_name],Table10[common_names])</f>
        <v>Loblolly Pine</v>
      </c>
      <c r="F8886" t="str">
        <f>_xlfn.XLOOKUP(Table9[[#This Row],[scientific_name]],Table10[scientific_name],Table10[conservation_status])</f>
        <v>No Intervention</v>
      </c>
      <c r="G8886" t="b">
        <f>_xlfn.XLOOKUP(Table9[[#This Row],[scientific_name]],Table10[scientific_name],Table10[is_protected])</f>
        <v>0</v>
      </c>
      <c r="H8886" t="b">
        <f>_xlfn.XLOOKUP(Table9[[#This Row],[scientific_name]],Table10[scientific_name],Table10[is_sheep])</f>
        <v>0</v>
      </c>
    </row>
    <row r="8887" spans="1:8">
      <c r="A8887" t="s">
        <v>2651</v>
      </c>
      <c r="B8887" t="s">
        <v>7</v>
      </c>
      <c r="C8887">
        <v>136</v>
      </c>
      <c r="D8887" t="str">
        <f>_xlfn.XLOOKUP(Table9[[#This Row],[scientific_name]],Table10[scientific_name],Table10[category])</f>
        <v>Vascular Plant</v>
      </c>
      <c r="E8887" t="str">
        <f>_xlfn.XLOOKUP(Table9[[#This Row],[scientific_name]],Table10[scientific_name],Table10[common_names])</f>
        <v>Southwestern Waterwort</v>
      </c>
      <c r="F8887" t="str">
        <f>_xlfn.XLOOKUP(Table9[[#This Row],[scientific_name]],Table10[scientific_name],Table10[conservation_status])</f>
        <v>No Intervention</v>
      </c>
      <c r="G8887" t="b">
        <f>_xlfn.XLOOKUP(Table9[[#This Row],[scientific_name]],Table10[scientific_name],Table10[is_protected])</f>
        <v>0</v>
      </c>
      <c r="H8887" t="b">
        <f>_xlfn.XLOOKUP(Table9[[#This Row],[scientific_name]],Table10[scientific_name],Table10[is_sheep])</f>
        <v>0</v>
      </c>
    </row>
    <row r="8888" spans="1:8">
      <c r="A8888" t="s">
        <v>475</v>
      </c>
      <c r="B8888" t="s">
        <v>13</v>
      </c>
      <c r="C8888">
        <v>225</v>
      </c>
      <c r="D8888" t="str">
        <f>_xlfn.XLOOKUP(Table9[[#This Row],[scientific_name]],Table10[scientific_name],Table10[category])</f>
        <v>Vascular Plant</v>
      </c>
      <c r="E8888" t="str">
        <f>_xlfn.XLOOKUP(Table9[[#This Row],[scientific_name]],Table10[scientific_name],Table10[common_names])</f>
        <v>Gray's Lily</v>
      </c>
      <c r="F8888" t="str">
        <f>_xlfn.XLOOKUP(Table9[[#This Row],[scientific_name]],Table10[scientific_name],Table10[conservation_status])</f>
        <v>Species of Concern</v>
      </c>
      <c r="G8888" t="b">
        <f>_xlfn.XLOOKUP(Table9[[#This Row],[scientific_name]],Table10[scientific_name],Table10[is_protected])</f>
        <v>1</v>
      </c>
      <c r="H8888" t="b">
        <f>_xlfn.XLOOKUP(Table9[[#This Row],[scientific_name]],Table10[scientific_name],Table10[is_sheep])</f>
        <v>0</v>
      </c>
    </row>
    <row r="8889" spans="1:8">
      <c r="A8889" t="s">
        <v>4759</v>
      </c>
      <c r="B8889" t="s">
        <v>9</v>
      </c>
      <c r="C8889">
        <v>72</v>
      </c>
      <c r="D8889" t="str">
        <f>_xlfn.XLOOKUP(Table9[[#This Row],[scientific_name]],Table10[scientific_name],Table10[category])</f>
        <v>Vascular Plant</v>
      </c>
      <c r="E8889" t="str">
        <f>_xlfn.XLOOKUP(Table9[[#This Row],[scientific_name]],Table10[scientific_name],Table10[common_names])</f>
        <v>Silky Cinquefoil</v>
      </c>
      <c r="F8889" t="str">
        <f>_xlfn.XLOOKUP(Table9[[#This Row],[scientific_name]],Table10[scientific_name],Table10[conservation_status])</f>
        <v>No Intervention</v>
      </c>
      <c r="G8889" t="b">
        <f>_xlfn.XLOOKUP(Table9[[#This Row],[scientific_name]],Table10[scientific_name],Table10[is_protected])</f>
        <v>0</v>
      </c>
      <c r="H8889" t="b">
        <f>_xlfn.XLOOKUP(Table9[[#This Row],[scientific_name]],Table10[scientific_name],Table10[is_sheep])</f>
        <v>0</v>
      </c>
    </row>
    <row r="8890" spans="1:8">
      <c r="A8890" t="s">
        <v>3666</v>
      </c>
      <c r="B8890" t="s">
        <v>7</v>
      </c>
      <c r="C8890">
        <v>120</v>
      </c>
      <c r="D8890" t="str">
        <f>_xlfn.XLOOKUP(Table9[[#This Row],[scientific_name]],Table10[scientific_name],Table10[category])</f>
        <v>Vascular Plant</v>
      </c>
      <c r="E8890" t="str">
        <f>_xlfn.XLOOKUP(Table9[[#This Row],[scientific_name]],Table10[scientific_name],Table10[common_names])</f>
        <v>Flowering Quince</v>
      </c>
      <c r="F8890" t="str">
        <f>_xlfn.XLOOKUP(Table9[[#This Row],[scientific_name]],Table10[scientific_name],Table10[conservation_status])</f>
        <v>No Intervention</v>
      </c>
      <c r="G8890" t="b">
        <f>_xlfn.XLOOKUP(Table9[[#This Row],[scientific_name]],Table10[scientific_name],Table10[is_protected])</f>
        <v>0</v>
      </c>
      <c r="H8890" t="b">
        <f>_xlfn.XLOOKUP(Table9[[#This Row],[scientific_name]],Table10[scientific_name],Table10[is_sheep])</f>
        <v>0</v>
      </c>
    </row>
    <row r="8891" spans="1:8">
      <c r="A8891" t="s">
        <v>3683</v>
      </c>
      <c r="B8891" t="s">
        <v>13</v>
      </c>
      <c r="C8891">
        <v>294</v>
      </c>
      <c r="D8891" t="str">
        <f>_xlfn.XLOOKUP(Table9[[#This Row],[scientific_name]],Table10[scientific_name],Table10[category])</f>
        <v>Vascular Plant</v>
      </c>
      <c r="E8891" t="str">
        <f>_xlfn.XLOOKUP(Table9[[#This Row],[scientific_name]],Table10[scientific_name],Table10[common_names])</f>
        <v>Deerberry</v>
      </c>
      <c r="F8891" t="str">
        <f>_xlfn.XLOOKUP(Table9[[#This Row],[scientific_name]],Table10[scientific_name],Table10[conservation_status])</f>
        <v>No Intervention</v>
      </c>
      <c r="G8891" t="b">
        <f>_xlfn.XLOOKUP(Table9[[#This Row],[scientific_name]],Table10[scientific_name],Table10[is_protected])</f>
        <v>0</v>
      </c>
      <c r="H8891" t="b">
        <f>_xlfn.XLOOKUP(Table9[[#This Row],[scientific_name]],Table10[scientific_name],Table10[is_sheep])</f>
        <v>0</v>
      </c>
    </row>
    <row r="8892" spans="1:8">
      <c r="A8892" t="s">
        <v>3283</v>
      </c>
      <c r="B8892" t="s">
        <v>7</v>
      </c>
      <c r="C8892">
        <v>136</v>
      </c>
      <c r="D8892" t="str">
        <f>_xlfn.XLOOKUP(Table9[[#This Row],[scientific_name]],Table10[scientific_name],Table10[category])</f>
        <v>Vascular Plant</v>
      </c>
      <c r="E8892" t="str">
        <f>_xlfn.XLOOKUP(Table9[[#This Row],[scientific_name]],Table10[scientific_name],Table10[common_names])</f>
        <v>Beadle's Mountainmint</v>
      </c>
      <c r="F8892" t="str">
        <f>_xlfn.XLOOKUP(Table9[[#This Row],[scientific_name]],Table10[scientific_name],Table10[conservation_status])</f>
        <v>No Intervention</v>
      </c>
      <c r="G8892" t="b">
        <f>_xlfn.XLOOKUP(Table9[[#This Row],[scientific_name]],Table10[scientific_name],Table10[is_protected])</f>
        <v>0</v>
      </c>
      <c r="H8892" t="b">
        <f>_xlfn.XLOOKUP(Table9[[#This Row],[scientific_name]],Table10[scientific_name],Table10[is_sheep])</f>
        <v>0</v>
      </c>
    </row>
    <row r="8893" spans="1:8">
      <c r="A8893" t="s">
        <v>544</v>
      </c>
      <c r="B8893" t="s">
        <v>9</v>
      </c>
      <c r="C8893">
        <v>94</v>
      </c>
      <c r="D8893" t="str">
        <f>_xlfn.XLOOKUP(Table9[[#This Row],[scientific_name]],Table10[scientific_name],Table10[category])</f>
        <v>Vascular Plant</v>
      </c>
      <c r="E8893" t="str">
        <f>_xlfn.XLOOKUP(Table9[[#This Row],[scientific_name]],Table10[scientific_name],Table10[common_names])</f>
        <v>Clustered Dock, Sharp Dock</v>
      </c>
      <c r="F8893" t="str">
        <f>_xlfn.XLOOKUP(Table9[[#This Row],[scientific_name]],Table10[scientific_name],Table10[conservation_status])</f>
        <v>No Intervention</v>
      </c>
      <c r="G8893" t="b">
        <f>_xlfn.XLOOKUP(Table9[[#This Row],[scientific_name]],Table10[scientific_name],Table10[is_protected])</f>
        <v>0</v>
      </c>
      <c r="H8893" t="b">
        <f>_xlfn.XLOOKUP(Table9[[#This Row],[scientific_name]],Table10[scientific_name],Table10[is_sheep])</f>
        <v>0</v>
      </c>
    </row>
    <row r="8894" spans="1:8">
      <c r="A8894" t="s">
        <v>2599</v>
      </c>
      <c r="B8894" t="s">
        <v>13</v>
      </c>
      <c r="C8894">
        <v>257</v>
      </c>
      <c r="D8894" t="str">
        <f>_xlfn.XLOOKUP(Table9[[#This Row],[scientific_name]],Table10[scientific_name],Table10[category])</f>
        <v>Vascular Plant</v>
      </c>
      <c r="E8894" t="str">
        <f>_xlfn.XLOOKUP(Table9[[#This Row],[scientific_name]],Table10[scientific_name],Table10[common_names])</f>
        <v>Narrowleaf Purple Everlasting</v>
      </c>
      <c r="F8894" t="str">
        <f>_xlfn.XLOOKUP(Table9[[#This Row],[scientific_name]],Table10[scientific_name],Table10[conservation_status])</f>
        <v>No Intervention</v>
      </c>
      <c r="G8894" t="b">
        <f>_xlfn.XLOOKUP(Table9[[#This Row],[scientific_name]],Table10[scientific_name],Table10[is_protected])</f>
        <v>0</v>
      </c>
      <c r="H8894" t="b">
        <f>_xlfn.XLOOKUP(Table9[[#This Row],[scientific_name]],Table10[scientific_name],Table10[is_sheep])</f>
        <v>0</v>
      </c>
    </row>
    <row r="8895" spans="1:8">
      <c r="A8895" t="s">
        <v>3882</v>
      </c>
      <c r="B8895" t="s">
        <v>13</v>
      </c>
      <c r="C8895">
        <v>246</v>
      </c>
      <c r="D8895" t="str">
        <f>_xlfn.XLOOKUP(Table9[[#This Row],[scientific_name]],Table10[scientific_name],Table10[category])</f>
        <v>Vascular Plant</v>
      </c>
      <c r="E8895" t="str">
        <f>_xlfn.XLOOKUP(Table9[[#This Row],[scientific_name]],Table10[scientific_name],Table10[common_names])</f>
        <v>American Water-Pennywort, Water-Pennywort</v>
      </c>
      <c r="F8895" t="str">
        <f>_xlfn.XLOOKUP(Table9[[#This Row],[scientific_name]],Table10[scientific_name],Table10[conservation_status])</f>
        <v>No Intervention</v>
      </c>
      <c r="G8895" t="b">
        <f>_xlfn.XLOOKUP(Table9[[#This Row],[scientific_name]],Table10[scientific_name],Table10[is_protected])</f>
        <v>0</v>
      </c>
      <c r="H8895" t="b">
        <f>_xlfn.XLOOKUP(Table9[[#This Row],[scientific_name]],Table10[scientific_name],Table10[is_sheep])</f>
        <v>0</v>
      </c>
    </row>
    <row r="8896" spans="1:8">
      <c r="A8896" t="s">
        <v>4082</v>
      </c>
      <c r="B8896" t="s">
        <v>7</v>
      </c>
      <c r="C8896">
        <v>158</v>
      </c>
      <c r="D8896" t="str">
        <f>_xlfn.XLOOKUP(Table9[[#This Row],[scientific_name]],Table10[scientific_name],Table10[category])</f>
        <v>Vascular Plant</v>
      </c>
      <c r="E8896" t="str">
        <f>_xlfn.XLOOKUP(Table9[[#This Row],[scientific_name]],Table10[scientific_name],Table10[common_names])</f>
        <v>Purple Bluet, Woodland Bluets</v>
      </c>
      <c r="F8896" t="str">
        <f>_xlfn.XLOOKUP(Table9[[#This Row],[scientific_name]],Table10[scientific_name],Table10[conservation_status])</f>
        <v>No Intervention</v>
      </c>
      <c r="G8896" t="b">
        <f>_xlfn.XLOOKUP(Table9[[#This Row],[scientific_name]],Table10[scientific_name],Table10[is_protected])</f>
        <v>0</v>
      </c>
      <c r="H8896" t="b">
        <f>_xlfn.XLOOKUP(Table9[[#This Row],[scientific_name]],Table10[scientific_name],Table10[is_sheep])</f>
        <v>0</v>
      </c>
    </row>
    <row r="8897" spans="1:8">
      <c r="A8897" t="s">
        <v>3833</v>
      </c>
      <c r="B8897" t="s">
        <v>7</v>
      </c>
      <c r="C8897">
        <v>125</v>
      </c>
      <c r="D8897" t="str">
        <f>_xlfn.XLOOKUP(Table9[[#This Row],[scientific_name]],Table10[scientific_name],Table10[category])</f>
        <v>Vascular Plant</v>
      </c>
      <c r="E8897" t="str">
        <f>_xlfn.XLOOKUP(Table9[[#This Row],[scientific_name]],Table10[scientific_name],Table10[common_names])</f>
        <v>Bigleaf Snowbell</v>
      </c>
      <c r="F8897" t="str">
        <f>_xlfn.XLOOKUP(Table9[[#This Row],[scientific_name]],Table10[scientific_name],Table10[conservation_status])</f>
        <v>No Intervention</v>
      </c>
      <c r="G8897" t="b">
        <f>_xlfn.XLOOKUP(Table9[[#This Row],[scientific_name]],Table10[scientific_name],Table10[is_protected])</f>
        <v>0</v>
      </c>
      <c r="H8897" t="b">
        <f>_xlfn.XLOOKUP(Table9[[#This Row],[scientific_name]],Table10[scientific_name],Table10[is_sheep])</f>
        <v>0</v>
      </c>
    </row>
    <row r="8898" spans="1:8">
      <c r="A8898" t="s">
        <v>4760</v>
      </c>
      <c r="B8898" t="s">
        <v>4</v>
      </c>
      <c r="C8898">
        <v>72</v>
      </c>
      <c r="D8898" t="str">
        <f>_xlfn.XLOOKUP(Table9[[#This Row],[scientific_name]],Table10[scientific_name],Table10[category])</f>
        <v>Vascular Plant</v>
      </c>
      <c r="E8898" t="str">
        <f>_xlfn.XLOOKUP(Table9[[#This Row],[scientific_name]],Table10[scientific_name],Table10[common_names])</f>
        <v>Longleaf Arnica, Spearleaf Arnica</v>
      </c>
      <c r="F8898" t="str">
        <f>_xlfn.XLOOKUP(Table9[[#This Row],[scientific_name]],Table10[scientific_name],Table10[conservation_status])</f>
        <v>No Intervention</v>
      </c>
      <c r="G8898" t="b">
        <f>_xlfn.XLOOKUP(Table9[[#This Row],[scientific_name]],Table10[scientific_name],Table10[is_protected])</f>
        <v>0</v>
      </c>
      <c r="H8898" t="b">
        <f>_xlfn.XLOOKUP(Table9[[#This Row],[scientific_name]],Table10[scientific_name],Table10[is_sheep])</f>
        <v>0</v>
      </c>
    </row>
    <row r="8899" spans="1:8">
      <c r="A8899" t="s">
        <v>4761</v>
      </c>
      <c r="B8899" t="s">
        <v>4</v>
      </c>
      <c r="C8899">
        <v>85</v>
      </c>
      <c r="D8899" t="str">
        <f>_xlfn.XLOOKUP(Table9[[#This Row],[scientific_name]],Table10[scientific_name],Table10[category])</f>
        <v>Vascular Plant</v>
      </c>
      <c r="E8899" t="str">
        <f>_xlfn.XLOOKUP(Table9[[#This Row],[scientific_name]],Table10[scientific_name],Table10[common_names])</f>
        <v>Oval-Leaved Sedge, Sedge</v>
      </c>
      <c r="F8899" t="str">
        <f>_xlfn.XLOOKUP(Table9[[#This Row],[scientific_name]],Table10[scientific_name],Table10[conservation_status])</f>
        <v>No Intervention</v>
      </c>
      <c r="G8899" t="b">
        <f>_xlfn.XLOOKUP(Table9[[#This Row],[scientific_name]],Table10[scientific_name],Table10[is_protected])</f>
        <v>0</v>
      </c>
      <c r="H8899" t="b">
        <f>_xlfn.XLOOKUP(Table9[[#This Row],[scientific_name]],Table10[scientific_name],Table10[is_sheep])</f>
        <v>0</v>
      </c>
    </row>
    <row r="8900" spans="1:8">
      <c r="A8900" t="s">
        <v>4762</v>
      </c>
      <c r="B8900" t="s">
        <v>7</v>
      </c>
      <c r="C8900">
        <v>136</v>
      </c>
      <c r="D8900" t="str">
        <f>_xlfn.XLOOKUP(Table9[[#This Row],[scientific_name]],Table10[scientific_name],Table10[category])</f>
        <v>Vascular Plant</v>
      </c>
      <c r="E8900" t="str">
        <f>_xlfn.XLOOKUP(Table9[[#This Row],[scientific_name]],Table10[scientific_name],Table10[common_names])</f>
        <v>Pringle's Bluegrass</v>
      </c>
      <c r="F8900" t="str">
        <f>_xlfn.XLOOKUP(Table9[[#This Row],[scientific_name]],Table10[scientific_name],Table10[conservation_status])</f>
        <v>No Intervention</v>
      </c>
      <c r="G8900" t="b">
        <f>_xlfn.XLOOKUP(Table9[[#This Row],[scientific_name]],Table10[scientific_name],Table10[is_protected])</f>
        <v>0</v>
      </c>
      <c r="H8900" t="b">
        <f>_xlfn.XLOOKUP(Table9[[#This Row],[scientific_name]],Table10[scientific_name],Table10[is_sheep])</f>
        <v>0</v>
      </c>
    </row>
    <row r="8901" spans="1:8">
      <c r="A8901" t="s">
        <v>4366</v>
      </c>
      <c r="B8901" t="s">
        <v>7</v>
      </c>
      <c r="C8901">
        <v>129</v>
      </c>
      <c r="D8901" t="str">
        <f>_xlfn.XLOOKUP(Table9[[#This Row],[scientific_name]],Table10[scientific_name],Table10[category])</f>
        <v>Vascular Plant</v>
      </c>
      <c r="E8901" t="str">
        <f>_xlfn.XLOOKUP(Table9[[#This Row],[scientific_name]],Table10[scientific_name],Table10[common_names])</f>
        <v>Hairy Lettuce</v>
      </c>
      <c r="F8901" t="str">
        <f>_xlfn.XLOOKUP(Table9[[#This Row],[scientific_name]],Table10[scientific_name],Table10[conservation_status])</f>
        <v>No Intervention</v>
      </c>
      <c r="G8901" t="b">
        <f>_xlfn.XLOOKUP(Table9[[#This Row],[scientific_name]],Table10[scientific_name],Table10[is_protected])</f>
        <v>0</v>
      </c>
      <c r="H8901" t="b">
        <f>_xlfn.XLOOKUP(Table9[[#This Row],[scientific_name]],Table10[scientific_name],Table10[is_sheep])</f>
        <v>0</v>
      </c>
    </row>
    <row r="8902" spans="1:8">
      <c r="A8902" t="s">
        <v>1999</v>
      </c>
      <c r="B8902" t="s">
        <v>13</v>
      </c>
      <c r="C8902">
        <v>268</v>
      </c>
      <c r="D8902" t="str">
        <f>_xlfn.XLOOKUP(Table9[[#This Row],[scientific_name]],Table10[scientific_name],Table10[category])</f>
        <v>Vascular Plant</v>
      </c>
      <c r="E8902" t="str">
        <f>_xlfn.XLOOKUP(Table9[[#This Row],[scientific_name]],Table10[scientific_name],Table10[common_names])</f>
        <v>Round-Headed Umbrella Sedge</v>
      </c>
      <c r="F8902" t="str">
        <f>_xlfn.XLOOKUP(Table9[[#This Row],[scientific_name]],Table10[scientific_name],Table10[conservation_status])</f>
        <v>No Intervention</v>
      </c>
      <c r="G8902" t="b">
        <f>_xlfn.XLOOKUP(Table9[[#This Row],[scientific_name]],Table10[scientific_name],Table10[is_protected])</f>
        <v>0</v>
      </c>
      <c r="H8902" t="b">
        <f>_xlfn.XLOOKUP(Table9[[#This Row],[scientific_name]],Table10[scientific_name],Table10[is_sheep])</f>
        <v>0</v>
      </c>
    </row>
    <row r="8903" spans="1:8">
      <c r="A8903" t="s">
        <v>4506</v>
      </c>
      <c r="B8903" t="s">
        <v>7</v>
      </c>
      <c r="C8903">
        <v>152</v>
      </c>
      <c r="D8903" t="str">
        <f>_xlfn.XLOOKUP(Table9[[#This Row],[scientific_name]],Table10[scientific_name],Table10[category])</f>
        <v>Vascular Plant</v>
      </c>
      <c r="E8903" t="str">
        <f>_xlfn.XLOOKUP(Table9[[#This Row],[scientific_name]],Table10[scientific_name],Table10[common_names])</f>
        <v>Bractless Hedgehyssop</v>
      </c>
      <c r="F8903" t="str">
        <f>_xlfn.XLOOKUP(Table9[[#This Row],[scientific_name]],Table10[scientific_name],Table10[conservation_status])</f>
        <v>No Intervention</v>
      </c>
      <c r="G8903" t="b">
        <f>_xlfn.XLOOKUP(Table9[[#This Row],[scientific_name]],Table10[scientific_name],Table10[is_protected])</f>
        <v>0</v>
      </c>
      <c r="H8903" t="b">
        <f>_xlfn.XLOOKUP(Table9[[#This Row],[scientific_name]],Table10[scientific_name],Table10[is_sheep])</f>
        <v>0</v>
      </c>
    </row>
    <row r="8904" spans="1:8">
      <c r="A8904" t="s">
        <v>600</v>
      </c>
      <c r="B8904" t="s">
        <v>7</v>
      </c>
      <c r="C8904">
        <v>133</v>
      </c>
      <c r="D8904" t="str">
        <f>_xlfn.XLOOKUP(Table9[[#This Row],[scientific_name]],Table10[scientific_name],Table10[category])</f>
        <v>Bird</v>
      </c>
      <c r="E8904" t="str">
        <f>_xlfn.XLOOKUP(Table9[[#This Row],[scientific_name]],Table10[scientific_name],Table10[common_names])</f>
        <v>Barn Owl, Common Barn-Owl</v>
      </c>
      <c r="F8904" t="str">
        <f>_xlfn.XLOOKUP(Table9[[#This Row],[scientific_name]],Table10[scientific_name],Table10[conservation_status])</f>
        <v>No Intervention</v>
      </c>
      <c r="G8904" t="b">
        <f>_xlfn.XLOOKUP(Table9[[#This Row],[scientific_name]],Table10[scientific_name],Table10[is_protected])</f>
        <v>0</v>
      </c>
      <c r="H8904" t="b">
        <f>_xlfn.XLOOKUP(Table9[[#This Row],[scientific_name]],Table10[scientific_name],Table10[is_sheep])</f>
        <v>0</v>
      </c>
    </row>
    <row r="8905" spans="1:8">
      <c r="A8905" t="s">
        <v>771</v>
      </c>
      <c r="B8905" t="s">
        <v>7</v>
      </c>
      <c r="C8905">
        <v>147</v>
      </c>
      <c r="D8905" t="str">
        <f>_xlfn.XLOOKUP(Table9[[#This Row],[scientific_name]],Table10[scientific_name],Table10[category])</f>
        <v>Vascular Plant</v>
      </c>
      <c r="E8905" t="str">
        <f>_xlfn.XLOOKUP(Table9[[#This Row],[scientific_name]],Table10[scientific_name],Table10[common_names])</f>
        <v>Swamp Lousewort</v>
      </c>
      <c r="F8905" t="str">
        <f>_xlfn.XLOOKUP(Table9[[#This Row],[scientific_name]],Table10[scientific_name],Table10[conservation_status])</f>
        <v>No Intervention</v>
      </c>
      <c r="G8905" t="b">
        <f>_xlfn.XLOOKUP(Table9[[#This Row],[scientific_name]],Table10[scientific_name],Table10[is_protected])</f>
        <v>0</v>
      </c>
      <c r="H8905" t="b">
        <f>_xlfn.XLOOKUP(Table9[[#This Row],[scientific_name]],Table10[scientific_name],Table10[is_sheep])</f>
        <v>0</v>
      </c>
    </row>
    <row r="8906" spans="1:8">
      <c r="A8906" t="s">
        <v>4594</v>
      </c>
      <c r="B8906" t="s">
        <v>9</v>
      </c>
      <c r="C8906">
        <v>104</v>
      </c>
      <c r="D8906" t="str">
        <f>_xlfn.XLOOKUP(Table9[[#This Row],[scientific_name]],Table10[scientific_name],Table10[category])</f>
        <v>Vascular Plant</v>
      </c>
      <c r="E8906" t="str">
        <f>_xlfn.XLOOKUP(Table9[[#This Row],[scientific_name]],Table10[scientific_name],Table10[common_names])</f>
        <v>Umbrella-Sedge</v>
      </c>
      <c r="F8906" t="str">
        <f>_xlfn.XLOOKUP(Table9[[#This Row],[scientific_name]],Table10[scientific_name],Table10[conservation_status])</f>
        <v>No Intervention</v>
      </c>
      <c r="G8906" t="b">
        <f>_xlfn.XLOOKUP(Table9[[#This Row],[scientific_name]],Table10[scientific_name],Table10[is_protected])</f>
        <v>0</v>
      </c>
      <c r="H8906" t="b">
        <f>_xlfn.XLOOKUP(Table9[[#This Row],[scientific_name]],Table10[scientific_name],Table10[is_sheep])</f>
        <v>0</v>
      </c>
    </row>
    <row r="8907" spans="1:8">
      <c r="A8907" t="s">
        <v>4763</v>
      </c>
      <c r="B8907" t="s">
        <v>4</v>
      </c>
      <c r="C8907">
        <v>53</v>
      </c>
      <c r="D8907" t="str">
        <f>_xlfn.XLOOKUP(Table9[[#This Row],[scientific_name]],Table10[scientific_name],Table10[category])</f>
        <v>Vascular Plant</v>
      </c>
      <c r="E8907" t="str">
        <f>_xlfn.XLOOKUP(Table9[[#This Row],[scientific_name]],Table10[scientific_name],Table10[common_names])</f>
        <v>Slender Spikegrass</v>
      </c>
      <c r="F8907" t="str">
        <f>_xlfn.XLOOKUP(Table9[[#This Row],[scientific_name]],Table10[scientific_name],Table10[conservation_status])</f>
        <v>No Intervention</v>
      </c>
      <c r="G8907" t="b">
        <f>_xlfn.XLOOKUP(Table9[[#This Row],[scientific_name]],Table10[scientific_name],Table10[is_protected])</f>
        <v>0</v>
      </c>
      <c r="H8907" t="b">
        <f>_xlfn.XLOOKUP(Table9[[#This Row],[scientific_name]],Table10[scientific_name],Table10[is_sheep])</f>
        <v>0</v>
      </c>
    </row>
    <row r="8908" spans="1:8">
      <c r="A8908" t="s">
        <v>1365</v>
      </c>
      <c r="B8908" t="s">
        <v>7</v>
      </c>
      <c r="C8908">
        <v>181</v>
      </c>
      <c r="D8908" t="str">
        <f>_xlfn.XLOOKUP(Table9[[#This Row],[scientific_name]],Table10[scientific_name],Table10[category])</f>
        <v>Bird</v>
      </c>
      <c r="E8908" t="str">
        <f>_xlfn.XLOOKUP(Table9[[#This Row],[scientific_name]],Table10[scientific_name],Table10[common_names])</f>
        <v>Gray-Crowned Rosy-Finch</v>
      </c>
      <c r="F8908" t="str">
        <f>_xlfn.XLOOKUP(Table9[[#This Row],[scientific_name]],Table10[scientific_name],Table10[conservation_status])</f>
        <v>No Intervention</v>
      </c>
      <c r="G8908" t="b">
        <f>_xlfn.XLOOKUP(Table9[[#This Row],[scientific_name]],Table10[scientific_name],Table10[is_protected])</f>
        <v>0</v>
      </c>
      <c r="H8908" t="b">
        <f>_xlfn.XLOOKUP(Table9[[#This Row],[scientific_name]],Table10[scientific_name],Table10[is_sheep])</f>
        <v>0</v>
      </c>
    </row>
    <row r="8909" spans="1:8">
      <c r="A8909" t="s">
        <v>1365</v>
      </c>
      <c r="B8909" t="s">
        <v>13</v>
      </c>
      <c r="C8909">
        <v>249</v>
      </c>
      <c r="D8909" t="str">
        <f>_xlfn.XLOOKUP(Table9[[#This Row],[scientific_name]],Table10[scientific_name],Table10[category])</f>
        <v>Bird</v>
      </c>
      <c r="E8909" t="str">
        <f>_xlfn.XLOOKUP(Table9[[#This Row],[scientific_name]],Table10[scientific_name],Table10[common_names])</f>
        <v>Gray-Crowned Rosy-Finch</v>
      </c>
      <c r="F8909" t="str">
        <f>_xlfn.XLOOKUP(Table9[[#This Row],[scientific_name]],Table10[scientific_name],Table10[conservation_status])</f>
        <v>No Intervention</v>
      </c>
      <c r="G8909" t="b">
        <f>_xlfn.XLOOKUP(Table9[[#This Row],[scientific_name]],Table10[scientific_name],Table10[is_protected])</f>
        <v>0</v>
      </c>
      <c r="H8909" t="b">
        <f>_xlfn.XLOOKUP(Table9[[#This Row],[scientific_name]],Table10[scientific_name],Table10[is_sheep])</f>
        <v>0</v>
      </c>
    </row>
    <row r="8910" spans="1:8">
      <c r="A8910" t="s">
        <v>4764</v>
      </c>
      <c r="B8910" t="s">
        <v>4</v>
      </c>
      <c r="C8910">
        <v>97</v>
      </c>
      <c r="D8910" t="str">
        <f>_xlfn.XLOOKUP(Table9[[#This Row],[scientific_name]],Table10[scientific_name],Table10[category])</f>
        <v>Vascular Plant</v>
      </c>
      <c r="E8910" t="str">
        <f>_xlfn.XLOOKUP(Table9[[#This Row],[scientific_name]],Table10[scientific_name],Table10[common_names])</f>
        <v>California Black Oak</v>
      </c>
      <c r="F8910" t="str">
        <f>_xlfn.XLOOKUP(Table9[[#This Row],[scientific_name]],Table10[scientific_name],Table10[conservation_status])</f>
        <v>No Intervention</v>
      </c>
      <c r="G8910" t="b">
        <f>_xlfn.XLOOKUP(Table9[[#This Row],[scientific_name]],Table10[scientific_name],Table10[is_protected])</f>
        <v>0</v>
      </c>
      <c r="H8910" t="b">
        <f>_xlfn.XLOOKUP(Table9[[#This Row],[scientific_name]],Table10[scientific_name],Table10[is_sheep])</f>
        <v>0</v>
      </c>
    </row>
    <row r="8911" spans="1:8">
      <c r="A8911" t="s">
        <v>4765</v>
      </c>
      <c r="B8911" t="s">
        <v>7</v>
      </c>
      <c r="C8911">
        <v>152</v>
      </c>
      <c r="D8911" t="str">
        <f>_xlfn.XLOOKUP(Table9[[#This Row],[scientific_name]],Table10[scientific_name],Table10[category])</f>
        <v>Vascular Plant</v>
      </c>
      <c r="E8911" t="str">
        <f>_xlfn.XLOOKUP(Table9[[#This Row],[scientific_name]],Table10[scientific_name],Table10[common_names])</f>
        <v>Flaxleaf Aster, Ionactis</v>
      </c>
      <c r="F8911" t="str">
        <f>_xlfn.XLOOKUP(Table9[[#This Row],[scientific_name]],Table10[scientific_name],Table10[conservation_status])</f>
        <v>No Intervention</v>
      </c>
      <c r="G8911" t="b">
        <f>_xlfn.XLOOKUP(Table9[[#This Row],[scientific_name]],Table10[scientific_name],Table10[is_protected])</f>
        <v>0</v>
      </c>
      <c r="H8911" t="b">
        <f>_xlfn.XLOOKUP(Table9[[#This Row],[scientific_name]],Table10[scientific_name],Table10[is_sheep])</f>
        <v>0</v>
      </c>
    </row>
    <row r="8912" spans="1:8">
      <c r="A8912" t="s">
        <v>4766</v>
      </c>
      <c r="B8912" t="s">
        <v>13</v>
      </c>
      <c r="C8912">
        <v>266</v>
      </c>
      <c r="D8912" t="str">
        <f>_xlfn.XLOOKUP(Table9[[#This Row],[scientific_name]],Table10[scientific_name],Table10[category])</f>
        <v>Vascular Plant</v>
      </c>
      <c r="E8912" t="str">
        <f>_xlfn.XLOOKUP(Table9[[#This Row],[scientific_name]],Table10[scientific_name],Table10[common_names])</f>
        <v>Pipestem Clematis</v>
      </c>
      <c r="F8912" t="str">
        <f>_xlfn.XLOOKUP(Table9[[#This Row],[scientific_name]],Table10[scientific_name],Table10[conservation_status])</f>
        <v>No Intervention</v>
      </c>
      <c r="G8912" t="b">
        <f>_xlfn.XLOOKUP(Table9[[#This Row],[scientific_name]],Table10[scientific_name],Table10[is_protected])</f>
        <v>0</v>
      </c>
      <c r="H8912" t="b">
        <f>_xlfn.XLOOKUP(Table9[[#This Row],[scientific_name]],Table10[scientific_name],Table10[is_sheep])</f>
        <v>0</v>
      </c>
    </row>
    <row r="8913" spans="1:8">
      <c r="A8913" t="s">
        <v>2035</v>
      </c>
      <c r="B8913" t="s">
        <v>13</v>
      </c>
      <c r="C8913">
        <v>205</v>
      </c>
      <c r="D8913" t="str">
        <f>_xlfn.XLOOKUP(Table9[[#This Row],[scientific_name]],Table10[scientific_name],Table10[category])</f>
        <v>Vascular Plant</v>
      </c>
      <c r="E8913" t="str">
        <f>_xlfn.XLOOKUP(Table9[[#This Row],[scientific_name]],Table10[scientific_name],Table10[common_names])</f>
        <v>Butternut, White Walnut</v>
      </c>
      <c r="F8913" t="str">
        <f>_xlfn.XLOOKUP(Table9[[#This Row],[scientific_name]],Table10[scientific_name],Table10[conservation_status])</f>
        <v>Species of Concern</v>
      </c>
      <c r="G8913" t="b">
        <f>_xlfn.XLOOKUP(Table9[[#This Row],[scientific_name]],Table10[scientific_name],Table10[is_protected])</f>
        <v>1</v>
      </c>
      <c r="H8913" t="b">
        <f>_xlfn.XLOOKUP(Table9[[#This Row],[scientific_name]],Table10[scientific_name],Table10[is_sheep])</f>
        <v>0</v>
      </c>
    </row>
    <row r="8914" spans="1:8">
      <c r="A8914" t="s">
        <v>1402</v>
      </c>
      <c r="B8914" t="s">
        <v>13</v>
      </c>
      <c r="C8914">
        <v>226</v>
      </c>
      <c r="D8914" t="str">
        <f>_xlfn.XLOOKUP(Table9[[#This Row],[scientific_name]],Table10[scientific_name],Table10[category])</f>
        <v>Bird</v>
      </c>
      <c r="E8914" t="str">
        <f>_xlfn.XLOOKUP(Table9[[#This Row],[scientific_name]],Table10[scientific_name],Table10[common_names])</f>
        <v>Lawrence's Warbler</v>
      </c>
      <c r="F8914" t="str">
        <f>_xlfn.XLOOKUP(Table9[[#This Row],[scientific_name]],Table10[scientific_name],Table10[conservation_status])</f>
        <v>No Intervention</v>
      </c>
      <c r="G8914" t="b">
        <f>_xlfn.XLOOKUP(Table9[[#This Row],[scientific_name]],Table10[scientific_name],Table10[is_protected])</f>
        <v>0</v>
      </c>
      <c r="H8914" t="b">
        <f>_xlfn.XLOOKUP(Table9[[#This Row],[scientific_name]],Table10[scientific_name],Table10[is_sheep])</f>
        <v>0</v>
      </c>
    </row>
    <row r="8915" spans="1:8">
      <c r="A8915" t="s">
        <v>2785</v>
      </c>
      <c r="B8915" t="s">
        <v>13</v>
      </c>
      <c r="C8915">
        <v>249</v>
      </c>
      <c r="D8915" t="str">
        <f>_xlfn.XLOOKUP(Table9[[#This Row],[scientific_name]],Table10[scientific_name],Table10[category])</f>
        <v>Vascular Plant</v>
      </c>
      <c r="E8915" t="str">
        <f>_xlfn.XLOOKUP(Table9[[#This Row],[scientific_name]],Table10[scientific_name],Table10[common_names])</f>
        <v>Smallleaf Pussytoes</v>
      </c>
      <c r="F8915" t="str">
        <f>_xlfn.XLOOKUP(Table9[[#This Row],[scientific_name]],Table10[scientific_name],Table10[conservation_status])</f>
        <v>No Intervention</v>
      </c>
      <c r="G8915" t="b">
        <f>_xlfn.XLOOKUP(Table9[[#This Row],[scientific_name]],Table10[scientific_name],Table10[is_protected])</f>
        <v>0</v>
      </c>
      <c r="H8915" t="b">
        <f>_xlfn.XLOOKUP(Table9[[#This Row],[scientific_name]],Table10[scientific_name],Table10[is_sheep])</f>
        <v>0</v>
      </c>
    </row>
    <row r="8916" spans="1:8">
      <c r="A8916" t="s">
        <v>4236</v>
      </c>
      <c r="B8916" t="s">
        <v>4</v>
      </c>
      <c r="C8916">
        <v>85</v>
      </c>
      <c r="D8916" t="str">
        <f>_xlfn.XLOOKUP(Table9[[#This Row],[scientific_name]],Table10[scientific_name],Table10[category])</f>
        <v>Vascular Plant</v>
      </c>
      <c r="E8916" t="str">
        <f>_xlfn.XLOOKUP(Table9[[#This Row],[scientific_name]],Table10[scientific_name],Table10[common_names])</f>
        <v>Ill-Scented Sumac, Skunkbush Sumac</v>
      </c>
      <c r="F8916" t="str">
        <f>_xlfn.XLOOKUP(Table9[[#This Row],[scientific_name]],Table10[scientific_name],Table10[conservation_status])</f>
        <v>No Intervention</v>
      </c>
      <c r="G8916" t="b">
        <f>_xlfn.XLOOKUP(Table9[[#This Row],[scientific_name]],Table10[scientific_name],Table10[is_protected])</f>
        <v>0</v>
      </c>
      <c r="H8916" t="b">
        <f>_xlfn.XLOOKUP(Table9[[#This Row],[scientific_name]],Table10[scientific_name],Table10[is_sheep])</f>
        <v>0</v>
      </c>
    </row>
    <row r="8917" spans="1:8">
      <c r="A8917" t="s">
        <v>4723</v>
      </c>
      <c r="B8917" t="s">
        <v>13</v>
      </c>
      <c r="C8917">
        <v>237</v>
      </c>
      <c r="D8917" t="str">
        <f>_xlfn.XLOOKUP(Table9[[#This Row],[scientific_name]],Table10[scientific_name],Table10[category])</f>
        <v>Vascular Plant</v>
      </c>
      <c r="E8917" t="str">
        <f>_xlfn.XLOOKUP(Table9[[#This Row],[scientific_name]],Table10[scientific_name],Table10[common_names])</f>
        <v>Hairy Bittercress, Hairy Bitter-Cress</v>
      </c>
      <c r="F8917" t="str">
        <f>_xlfn.XLOOKUP(Table9[[#This Row],[scientific_name]],Table10[scientific_name],Table10[conservation_status])</f>
        <v>No Intervention</v>
      </c>
      <c r="G8917" t="b">
        <f>_xlfn.XLOOKUP(Table9[[#This Row],[scientific_name]],Table10[scientific_name],Table10[is_protected])</f>
        <v>0</v>
      </c>
      <c r="H8917" t="b">
        <f>_xlfn.XLOOKUP(Table9[[#This Row],[scientific_name]],Table10[scientific_name],Table10[is_sheep])</f>
        <v>0</v>
      </c>
    </row>
    <row r="8918" spans="1:8">
      <c r="A8918" t="s">
        <v>4412</v>
      </c>
      <c r="B8918" t="s">
        <v>7</v>
      </c>
      <c r="C8918">
        <v>135</v>
      </c>
      <c r="D8918" t="str">
        <f>_xlfn.XLOOKUP(Table9[[#This Row],[scientific_name]],Table10[scientific_name],Table10[category])</f>
        <v>Nonvascular Plant</v>
      </c>
      <c r="E8918" t="str">
        <f>_xlfn.XLOOKUP(Table9[[#This Row],[scientific_name]],Table10[scientific_name],Table10[common_names])</f>
        <v>Blomquist's Calypogeja</v>
      </c>
      <c r="F8918" t="str">
        <f>_xlfn.XLOOKUP(Table9[[#This Row],[scientific_name]],Table10[scientific_name],Table10[conservation_status])</f>
        <v>No Intervention</v>
      </c>
      <c r="G8918" t="b">
        <f>_xlfn.XLOOKUP(Table9[[#This Row],[scientific_name]],Table10[scientific_name],Table10[is_protected])</f>
        <v>0</v>
      </c>
      <c r="H8918" t="b">
        <f>_xlfn.XLOOKUP(Table9[[#This Row],[scientific_name]],Table10[scientific_name],Table10[is_sheep])</f>
        <v>0</v>
      </c>
    </row>
    <row r="8919" spans="1:8">
      <c r="A8919" t="s">
        <v>2801</v>
      </c>
      <c r="B8919" t="s">
        <v>7</v>
      </c>
      <c r="C8919">
        <v>145</v>
      </c>
      <c r="D8919" t="str">
        <f>_xlfn.XLOOKUP(Table9[[#This Row],[scientific_name]],Table10[scientific_name],Table10[category])</f>
        <v>Vascular Plant</v>
      </c>
      <c r="E8919" t="str">
        <f>_xlfn.XLOOKUP(Table9[[#This Row],[scientific_name]],Table10[scientific_name],Table10[common_names])</f>
        <v>Bristlyleaf Linanthus, Whiskerbrush</v>
      </c>
      <c r="F8919" t="str">
        <f>_xlfn.XLOOKUP(Table9[[#This Row],[scientific_name]],Table10[scientific_name],Table10[conservation_status])</f>
        <v>No Intervention</v>
      </c>
      <c r="G8919" t="b">
        <f>_xlfn.XLOOKUP(Table9[[#This Row],[scientific_name]],Table10[scientific_name],Table10[is_protected])</f>
        <v>0</v>
      </c>
      <c r="H8919" t="b">
        <f>_xlfn.XLOOKUP(Table9[[#This Row],[scientific_name]],Table10[scientific_name],Table10[is_sheep])</f>
        <v>0</v>
      </c>
    </row>
    <row r="8920" spans="1:8">
      <c r="A8920" t="s">
        <v>1158</v>
      </c>
      <c r="B8920" t="s">
        <v>7</v>
      </c>
      <c r="C8920">
        <v>166</v>
      </c>
      <c r="D8920" t="str">
        <f>_xlfn.XLOOKUP(Table9[[#This Row],[scientific_name]],Table10[scientific_name],Table10[category])</f>
        <v>Fish</v>
      </c>
      <c r="E8920" t="str">
        <f>_xlfn.XLOOKUP(Table9[[#This Row],[scientific_name]],Table10[scientific_name],Table10[common_names])</f>
        <v>California Golden Trout</v>
      </c>
      <c r="F8920" t="str">
        <f>_xlfn.XLOOKUP(Table9[[#This Row],[scientific_name]],Table10[scientific_name],Table10[conservation_status])</f>
        <v>No Intervention</v>
      </c>
      <c r="G8920" t="b">
        <f>_xlfn.XLOOKUP(Table9[[#This Row],[scientific_name]],Table10[scientific_name],Table10[is_protected])</f>
        <v>0</v>
      </c>
      <c r="H8920" t="b">
        <f>_xlfn.XLOOKUP(Table9[[#This Row],[scientific_name]],Table10[scientific_name],Table10[is_sheep])</f>
        <v>0</v>
      </c>
    </row>
    <row r="8921" spans="1:8">
      <c r="A8921" t="s">
        <v>553</v>
      </c>
      <c r="B8921" t="s">
        <v>4</v>
      </c>
      <c r="C8921">
        <v>100</v>
      </c>
      <c r="D8921" t="str">
        <f>_xlfn.XLOOKUP(Table9[[#This Row],[scientific_name]],Table10[scientific_name],Table10[category])</f>
        <v>Mammal</v>
      </c>
      <c r="E8921" t="str">
        <f>_xlfn.XLOOKUP(Table9[[#This Row],[scientific_name]],Table10[scientific_name],Table10[common_names])</f>
        <v>Long-Tailed Or Rock Shrew, Long-Tailed Shrew</v>
      </c>
      <c r="F8921" t="str">
        <f>_xlfn.XLOOKUP(Table9[[#This Row],[scientific_name]],Table10[scientific_name],Table10[conservation_status])</f>
        <v>No Intervention</v>
      </c>
      <c r="G8921" t="b">
        <f>_xlfn.XLOOKUP(Table9[[#This Row],[scientific_name]],Table10[scientific_name],Table10[is_protected])</f>
        <v>0</v>
      </c>
      <c r="H8921" t="b">
        <f>_xlfn.XLOOKUP(Table9[[#This Row],[scientific_name]],Table10[scientific_name],Table10[is_sheep])</f>
        <v>0</v>
      </c>
    </row>
    <row r="8922" spans="1:8">
      <c r="A8922" t="s">
        <v>334</v>
      </c>
      <c r="B8922" t="s">
        <v>9</v>
      </c>
      <c r="C8922">
        <v>107</v>
      </c>
      <c r="D8922" t="str">
        <f>_xlfn.XLOOKUP(Table9[[#This Row],[scientific_name]],Table10[scientific_name],Table10[category])</f>
        <v>Vascular Plant</v>
      </c>
      <c r="E8922" t="str">
        <f>_xlfn.XLOOKUP(Table9[[#This Row],[scientific_name]],Table10[scientific_name],Table10[common_names])</f>
        <v>Old Man's Whiskers, Prairie Smoke, Prairiesmoke</v>
      </c>
      <c r="F8922" t="str">
        <f>_xlfn.XLOOKUP(Table9[[#This Row],[scientific_name]],Table10[scientific_name],Table10[conservation_status])</f>
        <v>No Intervention</v>
      </c>
      <c r="G8922" t="b">
        <f>_xlfn.XLOOKUP(Table9[[#This Row],[scientific_name]],Table10[scientific_name],Table10[is_protected])</f>
        <v>0</v>
      </c>
      <c r="H8922" t="b">
        <f>_xlfn.XLOOKUP(Table9[[#This Row],[scientific_name]],Table10[scientific_name],Table10[is_sheep])</f>
        <v>0</v>
      </c>
    </row>
    <row r="8923" spans="1:8">
      <c r="A8923" t="s">
        <v>4767</v>
      </c>
      <c r="B8923" t="s">
        <v>13</v>
      </c>
      <c r="C8923">
        <v>229</v>
      </c>
      <c r="D8923" t="str">
        <f>_xlfn.XLOOKUP(Table9[[#This Row],[scientific_name]],Table10[scientific_name],Table10[category])</f>
        <v>Vascular Plant</v>
      </c>
      <c r="E8923" t="str">
        <f>_xlfn.XLOOKUP(Table9[[#This Row],[scientific_name]],Table10[scientific_name],Table10[common_names])</f>
        <v>Prickly Currant</v>
      </c>
      <c r="F8923" t="str">
        <f>_xlfn.XLOOKUP(Table9[[#This Row],[scientific_name]],Table10[scientific_name],Table10[conservation_status])</f>
        <v>No Intervention</v>
      </c>
      <c r="G8923" t="b">
        <f>_xlfn.XLOOKUP(Table9[[#This Row],[scientific_name]],Table10[scientific_name],Table10[is_protected])</f>
        <v>0</v>
      </c>
      <c r="H8923" t="b">
        <f>_xlfn.XLOOKUP(Table9[[#This Row],[scientific_name]],Table10[scientific_name],Table10[is_sheep])</f>
        <v>0</v>
      </c>
    </row>
    <row r="8924" spans="1:8">
      <c r="A8924" t="s">
        <v>1466</v>
      </c>
      <c r="B8924" t="s">
        <v>13</v>
      </c>
      <c r="C8924">
        <v>263</v>
      </c>
      <c r="D8924" t="str">
        <f>_xlfn.XLOOKUP(Table9[[#This Row],[scientific_name]],Table10[scientific_name],Table10[category])</f>
        <v>Vascular Plant</v>
      </c>
      <c r="E8924" t="str">
        <f>_xlfn.XLOOKUP(Table9[[#This Row],[scientific_name]],Table10[scientific_name],Table10[common_names])</f>
        <v>Pennycress, Perfoliate Penny-Cress</v>
      </c>
      <c r="F8924" t="str">
        <f>_xlfn.XLOOKUP(Table9[[#This Row],[scientific_name]],Table10[scientific_name],Table10[conservation_status])</f>
        <v>No Intervention</v>
      </c>
      <c r="G8924" t="b">
        <f>_xlfn.XLOOKUP(Table9[[#This Row],[scientific_name]],Table10[scientific_name],Table10[is_protected])</f>
        <v>0</v>
      </c>
      <c r="H8924" t="b">
        <f>_xlfn.XLOOKUP(Table9[[#This Row],[scientific_name]],Table10[scientific_name],Table10[is_sheep])</f>
        <v>0</v>
      </c>
    </row>
    <row r="8925" spans="1:8">
      <c r="A8925" t="s">
        <v>3159</v>
      </c>
      <c r="B8925" t="s">
        <v>7</v>
      </c>
      <c r="C8925">
        <v>152</v>
      </c>
      <c r="D8925" t="str">
        <f>_xlfn.XLOOKUP(Table9[[#This Row],[scientific_name]],Table10[scientific_name],Table10[category])</f>
        <v>Vascular Plant</v>
      </c>
      <c r="E8925" t="str">
        <f>_xlfn.XLOOKUP(Table9[[#This Row],[scientific_name]],Table10[scientific_name],Table10[common_names])</f>
        <v>Broadleaf Lupine, Broad-Leaf Lupine</v>
      </c>
      <c r="F8925" t="str">
        <f>_xlfn.XLOOKUP(Table9[[#This Row],[scientific_name]],Table10[scientific_name],Table10[conservation_status])</f>
        <v>No Intervention</v>
      </c>
      <c r="G8925" t="b">
        <f>_xlfn.XLOOKUP(Table9[[#This Row],[scientific_name]],Table10[scientific_name],Table10[is_protected])</f>
        <v>0</v>
      </c>
      <c r="H8925" t="b">
        <f>_xlfn.XLOOKUP(Table9[[#This Row],[scientific_name]],Table10[scientific_name],Table10[is_sheep])</f>
        <v>0</v>
      </c>
    </row>
    <row r="8926" spans="1:8">
      <c r="A8926" t="s">
        <v>678</v>
      </c>
      <c r="B8926" t="s">
        <v>13</v>
      </c>
      <c r="C8926">
        <v>256</v>
      </c>
      <c r="D8926" t="str">
        <f>_xlfn.XLOOKUP(Table9[[#This Row],[scientific_name]],Table10[scientific_name],Table10[category])</f>
        <v>Vascular Plant</v>
      </c>
      <c r="E8926" t="str">
        <f>_xlfn.XLOOKUP(Table9[[#This Row],[scientific_name]],Table10[scientific_name],Table10[common_names])</f>
        <v>Moth Mullein, White Moth Mullein</v>
      </c>
      <c r="F8926" t="str">
        <f>_xlfn.XLOOKUP(Table9[[#This Row],[scientific_name]],Table10[scientific_name],Table10[conservation_status])</f>
        <v>No Intervention</v>
      </c>
      <c r="G8926" t="b">
        <f>_xlfn.XLOOKUP(Table9[[#This Row],[scientific_name]],Table10[scientific_name],Table10[is_protected])</f>
        <v>0</v>
      </c>
      <c r="H8926" t="b">
        <f>_xlfn.XLOOKUP(Table9[[#This Row],[scientific_name]],Table10[scientific_name],Table10[is_sheep])</f>
        <v>0</v>
      </c>
    </row>
    <row r="8927" spans="1:8">
      <c r="A8927" t="s">
        <v>3508</v>
      </c>
      <c r="B8927" t="s">
        <v>13</v>
      </c>
      <c r="C8927">
        <v>266</v>
      </c>
      <c r="D8927" t="str">
        <f>_xlfn.XLOOKUP(Table9[[#This Row],[scientific_name]],Table10[scientific_name],Table10[category])</f>
        <v>Vascular Plant</v>
      </c>
      <c r="E8927" t="str">
        <f>_xlfn.XLOOKUP(Table9[[#This Row],[scientific_name]],Table10[scientific_name],Table10[common_names])</f>
        <v>Mountain False Gilia, White False Gilyflower</v>
      </c>
      <c r="F8927" t="str">
        <f>_xlfn.XLOOKUP(Table9[[#This Row],[scientific_name]],Table10[scientific_name],Table10[conservation_status])</f>
        <v>No Intervention</v>
      </c>
      <c r="G8927" t="b">
        <f>_xlfn.XLOOKUP(Table9[[#This Row],[scientific_name]],Table10[scientific_name],Table10[is_protected])</f>
        <v>0</v>
      </c>
      <c r="H8927" t="b">
        <f>_xlfn.XLOOKUP(Table9[[#This Row],[scientific_name]],Table10[scientific_name],Table10[is_sheep])</f>
        <v>0</v>
      </c>
    </row>
    <row r="8928" spans="1:8">
      <c r="A8928" t="s">
        <v>65</v>
      </c>
      <c r="B8928" t="s">
        <v>13</v>
      </c>
      <c r="C8928">
        <v>237</v>
      </c>
      <c r="D8928" t="str">
        <f>_xlfn.XLOOKUP(Table9[[#This Row],[scientific_name]],Table10[scientific_name],Table10[category])</f>
        <v>Vascular Plant</v>
      </c>
      <c r="E8928" t="str">
        <f>_xlfn.XLOOKUP(Table9[[#This Row],[scientific_name]],Table10[scientific_name],Table10[common_names])</f>
        <v>Appalachian Gooseberry, Round-Leaved Currant</v>
      </c>
      <c r="F8928" t="str">
        <f>_xlfn.XLOOKUP(Table9[[#This Row],[scientific_name]],Table10[scientific_name],Table10[conservation_status])</f>
        <v>No Intervention</v>
      </c>
      <c r="G8928" t="b">
        <f>_xlfn.XLOOKUP(Table9[[#This Row],[scientific_name]],Table10[scientific_name],Table10[is_protected])</f>
        <v>0</v>
      </c>
      <c r="H8928" t="b">
        <f>_xlfn.XLOOKUP(Table9[[#This Row],[scientific_name]],Table10[scientific_name],Table10[is_sheep])</f>
        <v>0</v>
      </c>
    </row>
    <row r="8929" spans="1:8">
      <c r="A8929" t="s">
        <v>4768</v>
      </c>
      <c r="B8929" t="s">
        <v>7</v>
      </c>
      <c r="C8929">
        <v>166</v>
      </c>
      <c r="D8929" t="str">
        <f>_xlfn.XLOOKUP(Table9[[#This Row],[scientific_name]],Table10[scientific_name],Table10[category])</f>
        <v>Vascular Plant</v>
      </c>
      <c r="E8929" t="str">
        <f>_xlfn.XLOOKUP(Table9[[#This Row],[scientific_name]],Table10[scientific_name],Table10[common_names])</f>
        <v>Variegated Horsetail, Variegated Scouringrush, Variegated Scouring-Rush</v>
      </c>
      <c r="F8929" t="str">
        <f>_xlfn.XLOOKUP(Table9[[#This Row],[scientific_name]],Table10[scientific_name],Table10[conservation_status])</f>
        <v>No Intervention</v>
      </c>
      <c r="G8929" t="b">
        <f>_xlfn.XLOOKUP(Table9[[#This Row],[scientific_name]],Table10[scientific_name],Table10[is_protected])</f>
        <v>0</v>
      </c>
      <c r="H8929" t="b">
        <f>_xlfn.XLOOKUP(Table9[[#This Row],[scientific_name]],Table10[scientific_name],Table10[is_sheep])</f>
        <v>0</v>
      </c>
    </row>
    <row r="8930" spans="1:8">
      <c r="A8930" t="s">
        <v>4769</v>
      </c>
      <c r="B8930" t="s">
        <v>7</v>
      </c>
      <c r="C8930">
        <v>164</v>
      </c>
      <c r="D8930" t="str">
        <f>_xlfn.XLOOKUP(Table9[[#This Row],[scientific_name]],Table10[scientific_name],Table10[category])</f>
        <v>Bird</v>
      </c>
      <c r="E8930" t="str">
        <f>_xlfn.XLOOKUP(Table9[[#This Row],[scientific_name]],Table10[scientific_name],Table10[common_names])</f>
        <v>Ross' Goose, Ross's Goose</v>
      </c>
      <c r="F8930" t="str">
        <f>_xlfn.XLOOKUP(Table9[[#This Row],[scientific_name]],Table10[scientific_name],Table10[conservation_status])</f>
        <v>No Intervention</v>
      </c>
      <c r="G8930" t="b">
        <f>_xlfn.XLOOKUP(Table9[[#This Row],[scientific_name]],Table10[scientific_name],Table10[is_protected])</f>
        <v>0</v>
      </c>
      <c r="H8930" t="b">
        <f>_xlfn.XLOOKUP(Table9[[#This Row],[scientific_name]],Table10[scientific_name],Table10[is_sheep])</f>
        <v>0</v>
      </c>
    </row>
    <row r="8931" spans="1:8">
      <c r="A8931" t="s">
        <v>2457</v>
      </c>
      <c r="B8931" t="s">
        <v>7</v>
      </c>
      <c r="C8931">
        <v>136</v>
      </c>
      <c r="D8931" t="str">
        <f>_xlfn.XLOOKUP(Table9[[#This Row],[scientific_name]],Table10[scientific_name],Table10[category])</f>
        <v>Vascular Plant</v>
      </c>
      <c r="E8931" t="str">
        <f>_xlfn.XLOOKUP(Table9[[#This Row],[scientific_name]],Table10[scientific_name],Table10[common_names])</f>
        <v>Ebony Spleenwort</v>
      </c>
      <c r="F8931" t="str">
        <f>_xlfn.XLOOKUP(Table9[[#This Row],[scientific_name]],Table10[scientific_name],Table10[conservation_status])</f>
        <v>No Intervention</v>
      </c>
      <c r="G8931" t="b">
        <f>_xlfn.XLOOKUP(Table9[[#This Row],[scientific_name]],Table10[scientific_name],Table10[is_protected])</f>
        <v>0</v>
      </c>
      <c r="H8931" t="b">
        <f>_xlfn.XLOOKUP(Table9[[#This Row],[scientific_name]],Table10[scientific_name],Table10[is_sheep])</f>
        <v>0</v>
      </c>
    </row>
    <row r="8932" spans="1:8">
      <c r="A8932" t="s">
        <v>4694</v>
      </c>
      <c r="B8932" t="s">
        <v>4</v>
      </c>
      <c r="C8932">
        <v>53</v>
      </c>
      <c r="D8932" t="str">
        <f>_xlfn.XLOOKUP(Table9[[#This Row],[scientific_name]],Table10[scientific_name],Table10[category])</f>
        <v>Vascular Plant</v>
      </c>
      <c r="E8932" t="str">
        <f>_xlfn.XLOOKUP(Table9[[#This Row],[scientific_name]],Table10[scientific_name],Table10[common_names])</f>
        <v>Kidney-Leaved Buttercup, Small-Flowered Buttercup</v>
      </c>
      <c r="F8932" t="str">
        <f>_xlfn.XLOOKUP(Table9[[#This Row],[scientific_name]],Table10[scientific_name],Table10[conservation_status])</f>
        <v>No Intervention</v>
      </c>
      <c r="G8932" t="b">
        <f>_xlfn.XLOOKUP(Table9[[#This Row],[scientific_name]],Table10[scientific_name],Table10[is_protected])</f>
        <v>0</v>
      </c>
      <c r="H8932" t="b">
        <f>_xlfn.XLOOKUP(Table9[[#This Row],[scientific_name]],Table10[scientific_name],Table10[is_sheep])</f>
        <v>0</v>
      </c>
    </row>
    <row r="8933" spans="1:8">
      <c r="A8933" t="s">
        <v>765</v>
      </c>
      <c r="B8933" t="s">
        <v>7</v>
      </c>
      <c r="C8933">
        <v>143</v>
      </c>
      <c r="D8933" t="str">
        <f>_xlfn.XLOOKUP(Table9[[#This Row],[scientific_name]],Table10[scientific_name],Table10[category])</f>
        <v>Vascular Plant</v>
      </c>
      <c r="E8933" t="str">
        <f>_xlfn.XLOOKUP(Table9[[#This Row],[scientific_name]],Table10[scientific_name],Table10[common_names])</f>
        <v>Ginseng</v>
      </c>
      <c r="F8933" t="str">
        <f>_xlfn.XLOOKUP(Table9[[#This Row],[scientific_name]],Table10[scientific_name],Table10[conservation_status])</f>
        <v>No Intervention</v>
      </c>
      <c r="G8933" t="b">
        <f>_xlfn.XLOOKUP(Table9[[#This Row],[scientific_name]],Table10[scientific_name],Table10[is_protected])</f>
        <v>0</v>
      </c>
      <c r="H8933" t="b">
        <f>_xlfn.XLOOKUP(Table9[[#This Row],[scientific_name]],Table10[scientific_name],Table10[is_sheep])</f>
        <v>0</v>
      </c>
    </row>
    <row r="8934" spans="1:8">
      <c r="A8934" t="s">
        <v>4770</v>
      </c>
      <c r="B8934" t="s">
        <v>4</v>
      </c>
      <c r="C8934">
        <v>75</v>
      </c>
      <c r="D8934" t="str">
        <f>_xlfn.XLOOKUP(Table9[[#This Row],[scientific_name]],Table10[scientific_name],Table10[category])</f>
        <v>Fish</v>
      </c>
      <c r="E8934" t="str">
        <f>_xlfn.XLOOKUP(Table9[[#This Row],[scientific_name]],Table10[scientific_name],Table10[common_names])</f>
        <v>Fantail Darter</v>
      </c>
      <c r="F8934" t="str">
        <f>_xlfn.XLOOKUP(Table9[[#This Row],[scientific_name]],Table10[scientific_name],Table10[conservation_status])</f>
        <v>No Intervention</v>
      </c>
      <c r="G8934" t="b">
        <f>_xlfn.XLOOKUP(Table9[[#This Row],[scientific_name]],Table10[scientific_name],Table10[is_protected])</f>
        <v>0</v>
      </c>
      <c r="H8934" t="b">
        <f>_xlfn.XLOOKUP(Table9[[#This Row],[scientific_name]],Table10[scientific_name],Table10[is_sheep])</f>
        <v>0</v>
      </c>
    </row>
    <row r="8935" spans="1:8">
      <c r="A8935" t="s">
        <v>377</v>
      </c>
      <c r="B8935" t="s">
        <v>9</v>
      </c>
      <c r="C8935">
        <v>93</v>
      </c>
      <c r="D8935" t="str">
        <f>_xlfn.XLOOKUP(Table9[[#This Row],[scientific_name]],Table10[scientific_name],Table10[category])</f>
        <v>Vascular Plant</v>
      </c>
      <c r="E8935" t="str">
        <f>_xlfn.XLOOKUP(Table9[[#This Row],[scientific_name]],Table10[scientific_name],Table10[common_names])</f>
        <v>Hoary Groundsel</v>
      </c>
      <c r="F8935" t="str">
        <f>_xlfn.XLOOKUP(Table9[[#This Row],[scientific_name]],Table10[scientific_name],Table10[conservation_status])</f>
        <v>No Intervention</v>
      </c>
      <c r="G8935" t="b">
        <f>_xlfn.XLOOKUP(Table9[[#This Row],[scientific_name]],Table10[scientific_name],Table10[is_protected])</f>
        <v>0</v>
      </c>
      <c r="H8935" t="b">
        <f>_xlfn.XLOOKUP(Table9[[#This Row],[scientific_name]],Table10[scientific_name],Table10[is_sheep])</f>
        <v>0</v>
      </c>
    </row>
    <row r="8936" spans="1:8">
      <c r="A8936" t="s">
        <v>1665</v>
      </c>
      <c r="B8936" t="s">
        <v>9</v>
      </c>
      <c r="C8936">
        <v>95</v>
      </c>
      <c r="D8936" t="str">
        <f>_xlfn.XLOOKUP(Table9[[#This Row],[scientific_name]],Table10[scientific_name],Table10[category])</f>
        <v>Bird</v>
      </c>
      <c r="E8936" t="str">
        <f>_xlfn.XLOOKUP(Table9[[#This Row],[scientific_name]],Table10[scientific_name],Table10[common_names])</f>
        <v>Parasitic Jaeger</v>
      </c>
      <c r="F8936" t="str">
        <f>_xlfn.XLOOKUP(Table9[[#This Row],[scientific_name]],Table10[scientific_name],Table10[conservation_status])</f>
        <v>No Intervention</v>
      </c>
      <c r="G8936" t="b">
        <f>_xlfn.XLOOKUP(Table9[[#This Row],[scientific_name]],Table10[scientific_name],Table10[is_protected])</f>
        <v>0</v>
      </c>
      <c r="H8936" t="b">
        <f>_xlfn.XLOOKUP(Table9[[#This Row],[scientific_name]],Table10[scientific_name],Table10[is_sheep])</f>
        <v>0</v>
      </c>
    </row>
    <row r="8937" spans="1:8">
      <c r="A8937" t="s">
        <v>4771</v>
      </c>
      <c r="B8937" t="s">
        <v>9</v>
      </c>
      <c r="C8937">
        <v>98</v>
      </c>
      <c r="D8937" t="str">
        <f>_xlfn.XLOOKUP(Table9[[#This Row],[scientific_name]],Table10[scientific_name],Table10[category])</f>
        <v>Vascular Plant</v>
      </c>
      <c r="E8937" t="str">
        <f>_xlfn.XLOOKUP(Table9[[#This Row],[scientific_name]],Table10[scientific_name],Table10[common_names])</f>
        <v>Obedient Plant</v>
      </c>
      <c r="F8937" t="str">
        <f>_xlfn.XLOOKUP(Table9[[#This Row],[scientific_name]],Table10[scientific_name],Table10[conservation_status])</f>
        <v>No Intervention</v>
      </c>
      <c r="G8937" t="b">
        <f>_xlfn.XLOOKUP(Table9[[#This Row],[scientific_name]],Table10[scientific_name],Table10[is_protected])</f>
        <v>0</v>
      </c>
      <c r="H8937" t="b">
        <f>_xlfn.XLOOKUP(Table9[[#This Row],[scientific_name]],Table10[scientific_name],Table10[is_sheep])</f>
        <v>0</v>
      </c>
    </row>
    <row r="8938" spans="1:8">
      <c r="A8938" t="s">
        <v>4154</v>
      </c>
      <c r="B8938" t="s">
        <v>4</v>
      </c>
      <c r="C8938">
        <v>74</v>
      </c>
      <c r="D8938" t="str">
        <f>_xlfn.XLOOKUP(Table9[[#This Row],[scientific_name]],Table10[scientific_name],Table10[category])</f>
        <v>Bird</v>
      </c>
      <c r="E8938" t="str">
        <f>_xlfn.XLOOKUP(Table9[[#This Row],[scientific_name]],Table10[scientific_name],Table10[common_names])</f>
        <v>Mountain Quail</v>
      </c>
      <c r="F8938" t="str">
        <f>_xlfn.XLOOKUP(Table9[[#This Row],[scientific_name]],Table10[scientific_name],Table10[conservation_status])</f>
        <v>No Intervention</v>
      </c>
      <c r="G8938" t="b">
        <f>_xlfn.XLOOKUP(Table9[[#This Row],[scientific_name]],Table10[scientific_name],Table10[is_protected])</f>
        <v>0</v>
      </c>
      <c r="H8938" t="b">
        <f>_xlfn.XLOOKUP(Table9[[#This Row],[scientific_name]],Table10[scientific_name],Table10[is_sheep])</f>
        <v>0</v>
      </c>
    </row>
    <row r="8939" spans="1:8">
      <c r="A8939" t="s">
        <v>3605</v>
      </c>
      <c r="B8939" t="s">
        <v>13</v>
      </c>
      <c r="C8939">
        <v>268</v>
      </c>
      <c r="D8939" t="str">
        <f>_xlfn.XLOOKUP(Table9[[#This Row],[scientific_name]],Table10[scientific_name],Table10[category])</f>
        <v>Vascular Plant</v>
      </c>
      <c r="E8939" t="str">
        <f>_xlfn.XLOOKUP(Table9[[#This Row],[scientific_name]],Table10[scientific_name],Table10[common_names])</f>
        <v>Mexican Lovegrass</v>
      </c>
      <c r="F8939" t="str">
        <f>_xlfn.XLOOKUP(Table9[[#This Row],[scientific_name]],Table10[scientific_name],Table10[conservation_status])</f>
        <v>No Intervention</v>
      </c>
      <c r="G8939" t="b">
        <f>_xlfn.XLOOKUP(Table9[[#This Row],[scientific_name]],Table10[scientific_name],Table10[is_protected])</f>
        <v>0</v>
      </c>
      <c r="H8939" t="b">
        <f>_xlfn.XLOOKUP(Table9[[#This Row],[scientific_name]],Table10[scientific_name],Table10[is_sheep])</f>
        <v>0</v>
      </c>
    </row>
    <row r="8940" spans="1:8">
      <c r="A8940" t="s">
        <v>3130</v>
      </c>
      <c r="B8940" t="s">
        <v>4</v>
      </c>
      <c r="C8940">
        <v>45</v>
      </c>
      <c r="D8940" t="str">
        <f>_xlfn.XLOOKUP(Table9[[#This Row],[scientific_name]],Table10[scientific_name],Table10[category])</f>
        <v>Vascular Plant</v>
      </c>
      <c r="E8940" t="str">
        <f>_xlfn.XLOOKUP(Table9[[#This Row],[scientific_name]],Table10[scientific_name],Table10[common_names])</f>
        <v>Wood-Sage</v>
      </c>
      <c r="F8940" t="str">
        <f>_xlfn.XLOOKUP(Table9[[#This Row],[scientific_name]],Table10[scientific_name],Table10[conservation_status])</f>
        <v>No Intervention</v>
      </c>
      <c r="G8940" t="b">
        <f>_xlfn.XLOOKUP(Table9[[#This Row],[scientific_name]],Table10[scientific_name],Table10[is_protected])</f>
        <v>0</v>
      </c>
      <c r="H8940" t="b">
        <f>_xlfn.XLOOKUP(Table9[[#This Row],[scientific_name]],Table10[scientific_name],Table10[is_sheep])</f>
        <v>0</v>
      </c>
    </row>
    <row r="8941" spans="1:8">
      <c r="A8941" t="s">
        <v>3883</v>
      </c>
      <c r="B8941" t="s">
        <v>4</v>
      </c>
      <c r="C8941">
        <v>78</v>
      </c>
      <c r="D8941" t="str">
        <f>_xlfn.XLOOKUP(Table9[[#This Row],[scientific_name]],Table10[scientific_name],Table10[category])</f>
        <v>Vascular Plant</v>
      </c>
      <c r="E8941" t="str">
        <f>_xlfn.XLOOKUP(Table9[[#This Row],[scientific_name]],Table10[scientific_name],Table10[common_names])</f>
        <v>Kral's Sedge</v>
      </c>
      <c r="F8941" t="str">
        <f>_xlfn.XLOOKUP(Table9[[#This Row],[scientific_name]],Table10[scientific_name],Table10[conservation_status])</f>
        <v>No Intervention</v>
      </c>
      <c r="G8941" t="b">
        <f>_xlfn.XLOOKUP(Table9[[#This Row],[scientific_name]],Table10[scientific_name],Table10[is_protected])</f>
        <v>0</v>
      </c>
      <c r="H8941" t="b">
        <f>_xlfn.XLOOKUP(Table9[[#This Row],[scientific_name]],Table10[scientific_name],Table10[is_sheep])</f>
        <v>0</v>
      </c>
    </row>
    <row r="8942" spans="1:8">
      <c r="A8942" t="s">
        <v>2244</v>
      </c>
      <c r="B8942" t="s">
        <v>4</v>
      </c>
      <c r="C8942">
        <v>73</v>
      </c>
      <c r="D8942" t="str">
        <f>_xlfn.XLOOKUP(Table9[[#This Row],[scientific_name]],Table10[scientific_name],Table10[category])</f>
        <v>Nonvascular Plant</v>
      </c>
      <c r="E8942" t="str">
        <f>_xlfn.XLOOKUP(Table9[[#This Row],[scientific_name]],Table10[scientific_name],Table10[common_names])</f>
        <v>Delicate Thuidium Moss</v>
      </c>
      <c r="F8942" t="str">
        <f>_xlfn.XLOOKUP(Table9[[#This Row],[scientific_name]],Table10[scientific_name],Table10[conservation_status])</f>
        <v>No Intervention</v>
      </c>
      <c r="G8942" t="b">
        <f>_xlfn.XLOOKUP(Table9[[#This Row],[scientific_name]],Table10[scientific_name],Table10[is_protected])</f>
        <v>0</v>
      </c>
      <c r="H8942" t="b">
        <f>_xlfn.XLOOKUP(Table9[[#This Row],[scientific_name]],Table10[scientific_name],Table10[is_sheep])</f>
        <v>0</v>
      </c>
    </row>
    <row r="8943" spans="1:8">
      <c r="A8943" t="s">
        <v>293</v>
      </c>
      <c r="B8943" t="s">
        <v>7</v>
      </c>
      <c r="C8943">
        <v>168</v>
      </c>
      <c r="D8943" t="str">
        <f>_xlfn.XLOOKUP(Table9[[#This Row],[scientific_name]],Table10[scientific_name],Table10[category])</f>
        <v>Bird</v>
      </c>
      <c r="E8943" t="str">
        <f>_xlfn.XLOOKUP(Table9[[#This Row],[scientific_name]],Table10[scientific_name],Table10[common_names])</f>
        <v>Black-Capped Chickadee</v>
      </c>
      <c r="F8943" t="str">
        <f>_xlfn.XLOOKUP(Table9[[#This Row],[scientific_name]],Table10[scientific_name],Table10[conservation_status])</f>
        <v>No Intervention</v>
      </c>
      <c r="G8943" t="b">
        <f>_xlfn.XLOOKUP(Table9[[#This Row],[scientific_name]],Table10[scientific_name],Table10[is_protected])</f>
        <v>0</v>
      </c>
      <c r="H8943" t="b">
        <f>_xlfn.XLOOKUP(Table9[[#This Row],[scientific_name]],Table10[scientific_name],Table10[is_sheep])</f>
        <v>0</v>
      </c>
    </row>
    <row r="8944" spans="1:8">
      <c r="A8944" t="s">
        <v>969</v>
      </c>
      <c r="B8944" t="s">
        <v>7</v>
      </c>
      <c r="C8944">
        <v>186</v>
      </c>
      <c r="D8944" t="str">
        <f>_xlfn.XLOOKUP(Table9[[#This Row],[scientific_name]],Table10[scientific_name],Table10[category])</f>
        <v>Vascular Plant</v>
      </c>
      <c r="E8944" t="str">
        <f>_xlfn.XLOOKUP(Table9[[#This Row],[scientific_name]],Table10[scientific_name],Table10[common_names])</f>
        <v>Threetooth Horkelia</v>
      </c>
      <c r="F8944" t="str">
        <f>_xlfn.XLOOKUP(Table9[[#This Row],[scientific_name]],Table10[scientific_name],Table10[conservation_status])</f>
        <v>No Intervention</v>
      </c>
      <c r="G8944" t="b">
        <f>_xlfn.XLOOKUP(Table9[[#This Row],[scientific_name]],Table10[scientific_name],Table10[is_protected])</f>
        <v>0</v>
      </c>
      <c r="H8944" t="b">
        <f>_xlfn.XLOOKUP(Table9[[#This Row],[scientific_name]],Table10[scientific_name],Table10[is_sheep])</f>
        <v>0</v>
      </c>
    </row>
    <row r="8945" spans="1:8">
      <c r="A8945" t="s">
        <v>90</v>
      </c>
      <c r="B8945" t="s">
        <v>7</v>
      </c>
      <c r="C8945">
        <v>128</v>
      </c>
      <c r="D8945" t="str">
        <f>_xlfn.XLOOKUP(Table9[[#This Row],[scientific_name]],Table10[scientific_name],Table10[category])</f>
        <v>Vascular Plant</v>
      </c>
      <c r="E8945" t="str">
        <f>_xlfn.XLOOKUP(Table9[[#This Row],[scientific_name]],Table10[scientific_name],Table10[common_names])</f>
        <v>Nevada Bitterroot, Nevada Bitter-Root, Nevada Lewisia</v>
      </c>
      <c r="F8945" t="str">
        <f>_xlfn.XLOOKUP(Table9[[#This Row],[scientific_name]],Table10[scientific_name],Table10[conservation_status])</f>
        <v>No Intervention</v>
      </c>
      <c r="G8945" t="b">
        <f>_xlfn.XLOOKUP(Table9[[#This Row],[scientific_name]],Table10[scientific_name],Table10[is_protected])</f>
        <v>0</v>
      </c>
      <c r="H8945" t="b">
        <f>_xlfn.XLOOKUP(Table9[[#This Row],[scientific_name]],Table10[scientific_name],Table10[is_sheep])</f>
        <v>0</v>
      </c>
    </row>
    <row r="8946" spans="1:8">
      <c r="A8946" t="s">
        <v>2656</v>
      </c>
      <c r="B8946" t="s">
        <v>13</v>
      </c>
      <c r="C8946">
        <v>232</v>
      </c>
      <c r="D8946" t="str">
        <f>_xlfn.XLOOKUP(Table9[[#This Row],[scientific_name]],Table10[scientific_name],Table10[category])</f>
        <v>Mammal</v>
      </c>
      <c r="E8946" t="str">
        <f>_xlfn.XLOOKUP(Table9[[#This Row],[scientific_name]],Table10[scientific_name],Table10[common_names])</f>
        <v>Brown Bear, Grizzly Bear</v>
      </c>
      <c r="F8946" t="str">
        <f>_xlfn.XLOOKUP(Table9[[#This Row],[scientific_name]],Table10[scientific_name],Table10[conservation_status])</f>
        <v>No Intervention</v>
      </c>
      <c r="G8946" t="b">
        <f>_xlfn.XLOOKUP(Table9[[#This Row],[scientific_name]],Table10[scientific_name],Table10[is_protected])</f>
        <v>0</v>
      </c>
      <c r="H8946" t="b">
        <f>_xlfn.XLOOKUP(Table9[[#This Row],[scientific_name]],Table10[scientific_name],Table10[is_sheep])</f>
        <v>0</v>
      </c>
    </row>
    <row r="8947" spans="1:8">
      <c r="A8947" t="s">
        <v>4772</v>
      </c>
      <c r="B8947" t="s">
        <v>7</v>
      </c>
      <c r="C8947">
        <v>157</v>
      </c>
      <c r="D8947" t="str">
        <f>_xlfn.XLOOKUP(Table9[[#This Row],[scientific_name]],Table10[scientific_name],Table10[category])</f>
        <v>Vascular Plant</v>
      </c>
      <c r="E8947" t="str">
        <f>_xlfn.XLOOKUP(Table9[[#This Row],[scientific_name]],Table10[scientific_name],Table10[common_names])</f>
        <v>Red Sierra Onion, Red Sierran Onion</v>
      </c>
      <c r="F8947" t="str">
        <f>_xlfn.XLOOKUP(Table9[[#This Row],[scientific_name]],Table10[scientific_name],Table10[conservation_status])</f>
        <v>No Intervention</v>
      </c>
      <c r="G8947" t="b">
        <f>_xlfn.XLOOKUP(Table9[[#This Row],[scientific_name]],Table10[scientific_name],Table10[is_protected])</f>
        <v>0</v>
      </c>
      <c r="H8947" t="b">
        <f>_xlfn.XLOOKUP(Table9[[#This Row],[scientific_name]],Table10[scientific_name],Table10[is_sheep])</f>
        <v>0</v>
      </c>
    </row>
    <row r="8948" spans="1:8">
      <c r="A8948" t="s">
        <v>4773</v>
      </c>
      <c r="B8948" t="s">
        <v>7</v>
      </c>
      <c r="C8948">
        <v>165</v>
      </c>
      <c r="D8948" t="str">
        <f>_xlfn.XLOOKUP(Table9[[#This Row],[scientific_name]],Table10[scientific_name],Table10[category])</f>
        <v>Vascular Plant</v>
      </c>
      <c r="E8948" t="str">
        <f>_xlfn.XLOOKUP(Table9[[#This Row],[scientific_name]],Table10[scientific_name],Table10[common_names])</f>
        <v>Chamisso Sedge, Thickhead Sedge</v>
      </c>
      <c r="F8948" t="str">
        <f>_xlfn.XLOOKUP(Table9[[#This Row],[scientific_name]],Table10[scientific_name],Table10[conservation_status])</f>
        <v>No Intervention</v>
      </c>
      <c r="G8948" t="b">
        <f>_xlfn.XLOOKUP(Table9[[#This Row],[scientific_name]],Table10[scientific_name],Table10[is_protected])</f>
        <v>0</v>
      </c>
      <c r="H8948" t="b">
        <f>_xlfn.XLOOKUP(Table9[[#This Row],[scientific_name]],Table10[scientific_name],Table10[is_sheep])</f>
        <v>0</v>
      </c>
    </row>
    <row r="8949" spans="1:8">
      <c r="A8949" t="s">
        <v>2508</v>
      </c>
      <c r="B8949" t="s">
        <v>4</v>
      </c>
      <c r="C8949">
        <v>53</v>
      </c>
      <c r="D8949" t="str">
        <f>_xlfn.XLOOKUP(Table9[[#This Row],[scientific_name]],Table10[scientific_name],Table10[category])</f>
        <v>Vascular Plant</v>
      </c>
      <c r="E8949" t="str">
        <f>_xlfn.XLOOKUP(Table9[[#This Row],[scientific_name]],Table10[scientific_name],Table10[common_names])</f>
        <v>Wyoming Townsend Daisy</v>
      </c>
      <c r="F8949" t="str">
        <f>_xlfn.XLOOKUP(Table9[[#This Row],[scientific_name]],Table10[scientific_name],Table10[conservation_status])</f>
        <v>No Intervention</v>
      </c>
      <c r="G8949" t="b">
        <f>_xlfn.XLOOKUP(Table9[[#This Row],[scientific_name]],Table10[scientific_name],Table10[is_protected])</f>
        <v>0</v>
      </c>
      <c r="H8949" t="b">
        <f>_xlfn.XLOOKUP(Table9[[#This Row],[scientific_name]],Table10[scientific_name],Table10[is_sheep])</f>
        <v>0</v>
      </c>
    </row>
    <row r="8950" spans="1:8">
      <c r="A8950" t="s">
        <v>4774</v>
      </c>
      <c r="B8950" t="s">
        <v>9</v>
      </c>
      <c r="C8950">
        <v>69</v>
      </c>
      <c r="D8950" t="str">
        <f>_xlfn.XLOOKUP(Table9[[#This Row],[scientific_name]],Table10[scientific_name],Table10[category])</f>
        <v>Vascular Plant</v>
      </c>
      <c r="E8950" t="str">
        <f>_xlfn.XLOOKUP(Table9[[#This Row],[scientific_name]],Table10[scientific_name],Table10[common_names])</f>
        <v>Short-Leaf Pine</v>
      </c>
      <c r="F8950" t="str">
        <f>_xlfn.XLOOKUP(Table9[[#This Row],[scientific_name]],Table10[scientific_name],Table10[conservation_status])</f>
        <v>No Intervention</v>
      </c>
      <c r="G8950" t="b">
        <f>_xlfn.XLOOKUP(Table9[[#This Row],[scientific_name]],Table10[scientific_name],Table10[is_protected])</f>
        <v>0</v>
      </c>
      <c r="H8950" t="b">
        <f>_xlfn.XLOOKUP(Table9[[#This Row],[scientific_name]],Table10[scientific_name],Table10[is_sheep])</f>
        <v>0</v>
      </c>
    </row>
    <row r="8951" spans="1:8">
      <c r="A8951" t="s">
        <v>3200</v>
      </c>
      <c r="B8951" t="s">
        <v>9</v>
      </c>
      <c r="C8951">
        <v>136</v>
      </c>
      <c r="D8951" t="str">
        <f>_xlfn.XLOOKUP(Table9[[#This Row],[scientific_name]],Table10[scientific_name],Table10[category])</f>
        <v>Vascular Plant</v>
      </c>
      <c r="E8951" t="str">
        <f>_xlfn.XLOOKUP(Table9[[#This Row],[scientific_name]],Table10[scientific_name],Table10[common_names])</f>
        <v>Wood Rush, Wood-Rush</v>
      </c>
      <c r="F8951" t="str">
        <f>_xlfn.XLOOKUP(Table9[[#This Row],[scientific_name]],Table10[scientific_name],Table10[conservation_status])</f>
        <v>No Intervention</v>
      </c>
      <c r="G8951" t="b">
        <f>_xlfn.XLOOKUP(Table9[[#This Row],[scientific_name]],Table10[scientific_name],Table10[is_protected])</f>
        <v>0</v>
      </c>
      <c r="H8951" t="b">
        <f>_xlfn.XLOOKUP(Table9[[#This Row],[scientific_name]],Table10[scientific_name],Table10[is_sheep])</f>
        <v>0</v>
      </c>
    </row>
    <row r="8952" spans="1:8">
      <c r="A8952" t="s">
        <v>2206</v>
      </c>
      <c r="B8952" t="s">
        <v>7</v>
      </c>
      <c r="C8952">
        <v>115</v>
      </c>
      <c r="D8952" t="str">
        <f>_xlfn.XLOOKUP(Table9[[#This Row],[scientific_name]],Table10[scientific_name],Table10[category])</f>
        <v>Mammal</v>
      </c>
      <c r="E8952" t="str">
        <f>_xlfn.XLOOKUP(Table9[[#This Row],[scientific_name]],Table10[scientific_name],Table10[common_names])</f>
        <v>Hoary Bat</v>
      </c>
      <c r="F8952" t="str">
        <f>_xlfn.XLOOKUP(Table9[[#This Row],[scientific_name]],Table10[scientific_name],Table10[conservation_status])</f>
        <v>No Intervention</v>
      </c>
      <c r="G8952" t="b">
        <f>_xlfn.XLOOKUP(Table9[[#This Row],[scientific_name]],Table10[scientific_name],Table10[is_protected])</f>
        <v>0</v>
      </c>
      <c r="H8952" t="b">
        <f>_xlfn.XLOOKUP(Table9[[#This Row],[scientific_name]],Table10[scientific_name],Table10[is_sheep])</f>
        <v>0</v>
      </c>
    </row>
    <row r="8953" spans="1:8">
      <c r="A8953" t="s">
        <v>4268</v>
      </c>
      <c r="B8953" t="s">
        <v>9</v>
      </c>
      <c r="C8953">
        <v>115</v>
      </c>
      <c r="D8953" t="str">
        <f>_xlfn.XLOOKUP(Table9[[#This Row],[scientific_name]],Table10[scientific_name],Table10[category])</f>
        <v>Amphibian</v>
      </c>
      <c r="E8953" t="str">
        <f>_xlfn.XLOOKUP(Table9[[#This Row],[scientific_name]],Table10[scientific_name],Table10[common_names])</f>
        <v>California Toad (Western Toad)</v>
      </c>
      <c r="F8953" t="str">
        <f>_xlfn.XLOOKUP(Table9[[#This Row],[scientific_name]],Table10[scientific_name],Table10[conservation_status])</f>
        <v>No Intervention</v>
      </c>
      <c r="G8953" t="b">
        <f>_xlfn.XLOOKUP(Table9[[#This Row],[scientific_name]],Table10[scientific_name],Table10[is_protected])</f>
        <v>0</v>
      </c>
      <c r="H8953" t="b">
        <f>_xlfn.XLOOKUP(Table9[[#This Row],[scientific_name]],Table10[scientific_name],Table10[is_sheep])</f>
        <v>0</v>
      </c>
    </row>
    <row r="8954" spans="1:8">
      <c r="A8954" t="s">
        <v>2053</v>
      </c>
      <c r="B8954" t="s">
        <v>13</v>
      </c>
      <c r="C8954">
        <v>239</v>
      </c>
      <c r="D8954" t="str">
        <f>_xlfn.XLOOKUP(Table9[[#This Row],[scientific_name]],Table10[scientific_name],Table10[category])</f>
        <v>Vascular Plant</v>
      </c>
      <c r="E8954" t="str">
        <f>_xlfn.XLOOKUP(Table9[[#This Row],[scientific_name]],Table10[scientific_name],Table10[common_names])</f>
        <v>Blackeyed Susan</v>
      </c>
      <c r="F8954" t="str">
        <f>_xlfn.XLOOKUP(Table9[[#This Row],[scientific_name]],Table10[scientific_name],Table10[conservation_status])</f>
        <v>No Intervention</v>
      </c>
      <c r="G8954" t="b">
        <f>_xlfn.XLOOKUP(Table9[[#This Row],[scientific_name]],Table10[scientific_name],Table10[is_protected])</f>
        <v>0</v>
      </c>
      <c r="H8954" t="b">
        <f>_xlfn.XLOOKUP(Table9[[#This Row],[scientific_name]],Table10[scientific_name],Table10[is_sheep])</f>
        <v>0</v>
      </c>
    </row>
    <row r="8955" spans="1:8">
      <c r="A8955" t="s">
        <v>4524</v>
      </c>
      <c r="B8955" t="s">
        <v>9</v>
      </c>
      <c r="C8955">
        <v>84</v>
      </c>
      <c r="D8955" t="str">
        <f>_xlfn.XLOOKUP(Table9[[#This Row],[scientific_name]],Table10[scientific_name],Table10[category])</f>
        <v>Vascular Plant</v>
      </c>
      <c r="E8955" t="str">
        <f>_xlfn.XLOOKUP(Table9[[#This Row],[scientific_name]],Table10[scientific_name],Table10[common_names])</f>
        <v>Little Combseed, Purple Prairieclover</v>
      </c>
      <c r="F8955" t="str">
        <f>_xlfn.XLOOKUP(Table9[[#This Row],[scientific_name]],Table10[scientific_name],Table10[conservation_status])</f>
        <v>No Intervention</v>
      </c>
      <c r="G8955" t="b">
        <f>_xlfn.XLOOKUP(Table9[[#This Row],[scientific_name]],Table10[scientific_name],Table10[is_protected])</f>
        <v>0</v>
      </c>
      <c r="H8955" t="b">
        <f>_xlfn.XLOOKUP(Table9[[#This Row],[scientific_name]],Table10[scientific_name],Table10[is_sheep])</f>
        <v>0</v>
      </c>
    </row>
    <row r="8956" spans="1:8">
      <c r="A8956" t="s">
        <v>4775</v>
      </c>
      <c r="B8956" t="s">
        <v>13</v>
      </c>
      <c r="C8956">
        <v>252</v>
      </c>
      <c r="D8956" t="str">
        <f>_xlfn.XLOOKUP(Table9[[#This Row],[scientific_name]],Table10[scientific_name],Table10[category])</f>
        <v>Vascular Plant</v>
      </c>
      <c r="E8956" t="str">
        <f>_xlfn.XLOOKUP(Table9[[#This Row],[scientific_name]],Table10[scientific_name],Table10[common_names])</f>
        <v>Gray Chickensage, Gray Tansey</v>
      </c>
      <c r="F8956" t="str">
        <f>_xlfn.XLOOKUP(Table9[[#This Row],[scientific_name]],Table10[scientific_name],Table10[conservation_status])</f>
        <v>No Intervention</v>
      </c>
      <c r="G8956" t="b">
        <f>_xlfn.XLOOKUP(Table9[[#This Row],[scientific_name]],Table10[scientific_name],Table10[is_protected])</f>
        <v>0</v>
      </c>
      <c r="H8956" t="b">
        <f>_xlfn.XLOOKUP(Table9[[#This Row],[scientific_name]],Table10[scientific_name],Table10[is_sheep])</f>
        <v>0</v>
      </c>
    </row>
    <row r="8957" spans="1:8">
      <c r="A8957" t="s">
        <v>4487</v>
      </c>
      <c r="B8957" t="s">
        <v>4</v>
      </c>
      <c r="C8957">
        <v>26</v>
      </c>
      <c r="D8957" t="str">
        <f>_xlfn.XLOOKUP(Table9[[#This Row],[scientific_name]],Table10[scientific_name],Table10[category])</f>
        <v>Vascular Plant</v>
      </c>
      <c r="E8957" t="str">
        <f>_xlfn.XLOOKUP(Table9[[#This Row],[scientific_name]],Table10[scientific_name],Table10[common_names])</f>
        <v>Mountain Bellwort</v>
      </c>
      <c r="F8957" t="str">
        <f>_xlfn.XLOOKUP(Table9[[#This Row],[scientific_name]],Table10[scientific_name],Table10[conservation_status])</f>
        <v>No Intervention</v>
      </c>
      <c r="G8957" t="b">
        <f>_xlfn.XLOOKUP(Table9[[#This Row],[scientific_name]],Table10[scientific_name],Table10[is_protected])</f>
        <v>0</v>
      </c>
      <c r="H8957" t="b">
        <f>_xlfn.XLOOKUP(Table9[[#This Row],[scientific_name]],Table10[scientific_name],Table10[is_sheep])</f>
        <v>0</v>
      </c>
    </row>
    <row r="8958" spans="1:8">
      <c r="A8958" t="s">
        <v>2360</v>
      </c>
      <c r="B8958" t="s">
        <v>7</v>
      </c>
      <c r="C8958">
        <v>113</v>
      </c>
      <c r="D8958" t="str">
        <f>_xlfn.XLOOKUP(Table9[[#This Row],[scientific_name]],Table10[scientific_name],Table10[category])</f>
        <v>Vascular Plant</v>
      </c>
      <c r="E8958" t="str">
        <f>_xlfn.XLOOKUP(Table9[[#This Row],[scientific_name]],Table10[scientific_name],Table10[common_names])</f>
        <v>Bur-Reed Sedge, Sedge</v>
      </c>
      <c r="F8958" t="str">
        <f>_xlfn.XLOOKUP(Table9[[#This Row],[scientific_name]],Table10[scientific_name],Table10[conservation_status])</f>
        <v>No Intervention</v>
      </c>
      <c r="G8958" t="b">
        <f>_xlfn.XLOOKUP(Table9[[#This Row],[scientific_name]],Table10[scientific_name],Table10[is_protected])</f>
        <v>0</v>
      </c>
      <c r="H8958" t="b">
        <f>_xlfn.XLOOKUP(Table9[[#This Row],[scientific_name]],Table10[scientific_name],Table10[is_sheep])</f>
        <v>0</v>
      </c>
    </row>
    <row r="8959" spans="1:8">
      <c r="A8959" t="s">
        <v>4776</v>
      </c>
      <c r="B8959" t="s">
        <v>9</v>
      </c>
      <c r="C8959">
        <v>110</v>
      </c>
      <c r="D8959" t="str">
        <f>_xlfn.XLOOKUP(Table9[[#This Row],[scientific_name]],Table10[scientific_name],Table10[category])</f>
        <v>Vascular Plant</v>
      </c>
      <c r="E8959" t="str">
        <f>_xlfn.XLOOKUP(Table9[[#This Row],[scientific_name]],Table10[scientific_name],Table10[common_names])</f>
        <v>Brown Sedge</v>
      </c>
      <c r="F8959" t="str">
        <f>_xlfn.XLOOKUP(Table9[[#This Row],[scientific_name]],Table10[scientific_name],Table10[conservation_status])</f>
        <v>No Intervention</v>
      </c>
      <c r="G8959" t="b">
        <f>_xlfn.XLOOKUP(Table9[[#This Row],[scientific_name]],Table10[scientific_name],Table10[is_protected])</f>
        <v>0</v>
      </c>
      <c r="H8959" t="b">
        <f>_xlfn.XLOOKUP(Table9[[#This Row],[scientific_name]],Table10[scientific_name],Table10[is_sheep])</f>
        <v>0</v>
      </c>
    </row>
    <row r="8960" spans="1:8">
      <c r="A8960" t="s">
        <v>251</v>
      </c>
      <c r="B8960" t="s">
        <v>7</v>
      </c>
      <c r="C8960">
        <v>164</v>
      </c>
      <c r="D8960" t="str">
        <f>_xlfn.XLOOKUP(Table9[[#This Row],[scientific_name]],Table10[scientific_name],Table10[category])</f>
        <v>Vascular Plant</v>
      </c>
      <c r="E8960" t="str">
        <f>_xlfn.XLOOKUP(Table9[[#This Row],[scientific_name]],Table10[scientific_name],Table10[common_names])</f>
        <v>Stonecrop, Stringy Stonecrop</v>
      </c>
      <c r="F8960" t="str">
        <f>_xlfn.XLOOKUP(Table9[[#This Row],[scientific_name]],Table10[scientific_name],Table10[conservation_status])</f>
        <v>No Intervention</v>
      </c>
      <c r="G8960" t="b">
        <f>_xlfn.XLOOKUP(Table9[[#This Row],[scientific_name]],Table10[scientific_name],Table10[is_protected])</f>
        <v>0</v>
      </c>
      <c r="H8960" t="b">
        <f>_xlfn.XLOOKUP(Table9[[#This Row],[scientific_name]],Table10[scientific_name],Table10[is_sheep])</f>
        <v>0</v>
      </c>
    </row>
    <row r="8961" spans="1:8">
      <c r="A8961" t="s">
        <v>445</v>
      </c>
      <c r="B8961" t="s">
        <v>13</v>
      </c>
      <c r="C8961">
        <v>261</v>
      </c>
      <c r="D8961" t="str">
        <f>_xlfn.XLOOKUP(Table9[[#This Row],[scientific_name]],Table10[scientific_name],Table10[category])</f>
        <v>Vascular Plant</v>
      </c>
      <c r="E8961" t="str">
        <f>_xlfn.XLOOKUP(Table9[[#This Row],[scientific_name]],Table10[scientific_name],Table10[common_names])</f>
        <v>Field Pennycress</v>
      </c>
      <c r="F8961" t="str">
        <f>_xlfn.XLOOKUP(Table9[[#This Row],[scientific_name]],Table10[scientific_name],Table10[conservation_status])</f>
        <v>No Intervention</v>
      </c>
      <c r="G8961" t="b">
        <f>_xlfn.XLOOKUP(Table9[[#This Row],[scientific_name]],Table10[scientific_name],Table10[is_protected])</f>
        <v>0</v>
      </c>
      <c r="H8961" t="b">
        <f>_xlfn.XLOOKUP(Table9[[#This Row],[scientific_name]],Table10[scientific_name],Table10[is_sheep])</f>
        <v>0</v>
      </c>
    </row>
    <row r="8962" spans="1:8">
      <c r="A8962" t="s">
        <v>816</v>
      </c>
      <c r="B8962" t="s">
        <v>4</v>
      </c>
      <c r="C8962">
        <v>53</v>
      </c>
      <c r="D8962" t="str">
        <f>_xlfn.XLOOKUP(Table9[[#This Row],[scientific_name]],Table10[scientific_name],Table10[category])</f>
        <v>Fish</v>
      </c>
      <c r="E8962" t="str">
        <f>_xlfn.XLOOKUP(Table9[[#This Row],[scientific_name]],Table10[scientific_name],Table10[common_names])</f>
        <v>Redear Sunfish</v>
      </c>
      <c r="F8962" t="str">
        <f>_xlfn.XLOOKUP(Table9[[#This Row],[scientific_name]],Table10[scientific_name],Table10[conservation_status])</f>
        <v>No Intervention</v>
      </c>
      <c r="G8962" t="b">
        <f>_xlfn.XLOOKUP(Table9[[#This Row],[scientific_name]],Table10[scientific_name],Table10[is_protected])</f>
        <v>0</v>
      </c>
      <c r="H8962" t="b">
        <f>_xlfn.XLOOKUP(Table9[[#This Row],[scientific_name]],Table10[scientific_name],Table10[is_sheep])</f>
        <v>0</v>
      </c>
    </row>
    <row r="8963" spans="1:8">
      <c r="A8963" t="s">
        <v>4033</v>
      </c>
      <c r="B8963" t="s">
        <v>13</v>
      </c>
      <c r="C8963">
        <v>265</v>
      </c>
      <c r="D8963" t="str">
        <f>_xlfn.XLOOKUP(Table9[[#This Row],[scientific_name]],Table10[scientific_name],Table10[category])</f>
        <v>Vascular Plant</v>
      </c>
      <c r="E8963" t="str">
        <f>_xlfn.XLOOKUP(Table9[[#This Row],[scientific_name]],Table10[scientific_name],Table10[common_names])</f>
        <v>Common Tansy</v>
      </c>
      <c r="F8963" t="str">
        <f>_xlfn.XLOOKUP(Table9[[#This Row],[scientific_name]],Table10[scientific_name],Table10[conservation_status])</f>
        <v>No Intervention</v>
      </c>
      <c r="G8963" t="b">
        <f>_xlfn.XLOOKUP(Table9[[#This Row],[scientific_name]],Table10[scientific_name],Table10[is_protected])</f>
        <v>0</v>
      </c>
      <c r="H8963" t="b">
        <f>_xlfn.XLOOKUP(Table9[[#This Row],[scientific_name]],Table10[scientific_name],Table10[is_sheep])</f>
        <v>0</v>
      </c>
    </row>
    <row r="8964" spans="1:8">
      <c r="A8964" t="s">
        <v>4096</v>
      </c>
      <c r="B8964" t="s">
        <v>7</v>
      </c>
      <c r="C8964">
        <v>114</v>
      </c>
      <c r="D8964" t="str">
        <f>_xlfn.XLOOKUP(Table9[[#This Row],[scientific_name]],Table10[scientific_name],Table10[category])</f>
        <v>Nonvascular Plant</v>
      </c>
      <c r="E8964" t="str">
        <f>_xlfn.XLOOKUP(Table9[[#This Row],[scientific_name]],Table10[scientific_name],Table10[common_names])</f>
        <v>Campylopus Moss</v>
      </c>
      <c r="F8964" t="str">
        <f>_xlfn.XLOOKUP(Table9[[#This Row],[scientific_name]],Table10[scientific_name],Table10[conservation_status])</f>
        <v>No Intervention</v>
      </c>
      <c r="G8964" t="b">
        <f>_xlfn.XLOOKUP(Table9[[#This Row],[scientific_name]],Table10[scientific_name],Table10[is_protected])</f>
        <v>0</v>
      </c>
      <c r="H8964" t="b">
        <f>_xlfn.XLOOKUP(Table9[[#This Row],[scientific_name]],Table10[scientific_name],Table10[is_sheep])</f>
        <v>0</v>
      </c>
    </row>
    <row r="8965" spans="1:8">
      <c r="A8965" t="s">
        <v>4565</v>
      </c>
      <c r="B8965" t="s">
        <v>4</v>
      </c>
      <c r="C8965">
        <v>75</v>
      </c>
      <c r="D8965" t="str">
        <f>_xlfn.XLOOKUP(Table9[[#This Row],[scientific_name]],Table10[scientific_name],Table10[category])</f>
        <v>Vascular Plant</v>
      </c>
      <c r="E8965" t="str">
        <f>_xlfn.XLOOKUP(Table9[[#This Row],[scientific_name]],Table10[scientific_name],Table10[common_names])</f>
        <v>Stemless Goldenweed, Stemless Mock Goldenweed</v>
      </c>
      <c r="F8965" t="str">
        <f>_xlfn.XLOOKUP(Table9[[#This Row],[scientific_name]],Table10[scientific_name],Table10[conservation_status])</f>
        <v>No Intervention</v>
      </c>
      <c r="G8965" t="b">
        <f>_xlfn.XLOOKUP(Table9[[#This Row],[scientific_name]],Table10[scientific_name],Table10[is_protected])</f>
        <v>0</v>
      </c>
      <c r="H8965" t="b">
        <f>_xlfn.XLOOKUP(Table9[[#This Row],[scientific_name]],Table10[scientific_name],Table10[is_sheep])</f>
        <v>0</v>
      </c>
    </row>
    <row r="8966" spans="1:8">
      <c r="A8966" t="s">
        <v>280</v>
      </c>
      <c r="B8966" t="s">
        <v>13</v>
      </c>
      <c r="C8966">
        <v>241</v>
      </c>
      <c r="D8966" t="str">
        <f>_xlfn.XLOOKUP(Table9[[#This Row],[scientific_name]],Table10[scientific_name],Table10[category])</f>
        <v>Vascular Plant</v>
      </c>
      <c r="E8966" t="str">
        <f>_xlfn.XLOOKUP(Table9[[#This Row],[scientific_name]],Table10[scientific_name],Table10[common_names])</f>
        <v>Variableleaf Collomia</v>
      </c>
      <c r="F8966" t="str">
        <f>_xlfn.XLOOKUP(Table9[[#This Row],[scientific_name]],Table10[scientific_name],Table10[conservation_status])</f>
        <v>No Intervention</v>
      </c>
      <c r="G8966" t="b">
        <f>_xlfn.XLOOKUP(Table9[[#This Row],[scientific_name]],Table10[scientific_name],Table10[is_protected])</f>
        <v>0</v>
      </c>
      <c r="H8966" t="b">
        <f>_xlfn.XLOOKUP(Table9[[#This Row],[scientific_name]],Table10[scientific_name],Table10[is_sheep])</f>
        <v>0</v>
      </c>
    </row>
    <row r="8967" spans="1:8">
      <c r="A8967" t="s">
        <v>4490</v>
      </c>
      <c r="B8967" t="s">
        <v>13</v>
      </c>
      <c r="C8967">
        <v>232</v>
      </c>
      <c r="D8967" t="str">
        <f>_xlfn.XLOOKUP(Table9[[#This Row],[scientific_name]],Table10[scientific_name],Table10[category])</f>
        <v>Fish</v>
      </c>
      <c r="E8967" t="str">
        <f>_xlfn.XLOOKUP(Table9[[#This Row],[scientific_name]],Table10[scientific_name],Table10[common_names])</f>
        <v>Channel Catfish</v>
      </c>
      <c r="F8967" t="str">
        <f>_xlfn.XLOOKUP(Table9[[#This Row],[scientific_name]],Table10[scientific_name],Table10[conservation_status])</f>
        <v>No Intervention</v>
      </c>
      <c r="G8967" t="b">
        <f>_xlfn.XLOOKUP(Table9[[#This Row],[scientific_name]],Table10[scientific_name],Table10[is_protected])</f>
        <v>0</v>
      </c>
      <c r="H8967" t="b">
        <f>_xlfn.XLOOKUP(Table9[[#This Row],[scientific_name]],Table10[scientific_name],Table10[is_sheep])</f>
        <v>0</v>
      </c>
    </row>
    <row r="8968" spans="1:8">
      <c r="A8968" t="s">
        <v>3880</v>
      </c>
      <c r="B8968" t="s">
        <v>9</v>
      </c>
      <c r="C8968">
        <v>81</v>
      </c>
      <c r="D8968" t="str">
        <f>_xlfn.XLOOKUP(Table9[[#This Row],[scientific_name]],Table10[scientific_name],Table10[category])</f>
        <v>Nonvascular Plant</v>
      </c>
      <c r="E8968" t="str">
        <f>_xlfn.XLOOKUP(Table9[[#This Row],[scientific_name]],Table10[scientific_name],Table10[common_names])</f>
        <v>Ohio Orthotrichum Moss</v>
      </c>
      <c r="F8968" t="str">
        <f>_xlfn.XLOOKUP(Table9[[#This Row],[scientific_name]],Table10[scientific_name],Table10[conservation_status])</f>
        <v>No Intervention</v>
      </c>
      <c r="G8968" t="b">
        <f>_xlfn.XLOOKUP(Table9[[#This Row],[scientific_name]],Table10[scientific_name],Table10[is_protected])</f>
        <v>0</v>
      </c>
      <c r="H8968" t="b">
        <f>_xlfn.XLOOKUP(Table9[[#This Row],[scientific_name]],Table10[scientific_name],Table10[is_sheep])</f>
        <v>0</v>
      </c>
    </row>
    <row r="8969" spans="1:8">
      <c r="A8969" t="s">
        <v>4777</v>
      </c>
      <c r="B8969" t="s">
        <v>7</v>
      </c>
      <c r="C8969">
        <v>168</v>
      </c>
      <c r="D8969" t="str">
        <f>_xlfn.XLOOKUP(Table9[[#This Row],[scientific_name]],Table10[scientific_name],Table10[category])</f>
        <v>Vascular Plant</v>
      </c>
      <c r="E8969" t="str">
        <f>_xlfn.XLOOKUP(Table9[[#This Row],[scientific_name]],Table10[scientific_name],Table10[common_names])</f>
        <v>Red Buckthorn</v>
      </c>
      <c r="F8969" t="str">
        <f>_xlfn.XLOOKUP(Table9[[#This Row],[scientific_name]],Table10[scientific_name],Table10[conservation_status])</f>
        <v>No Intervention</v>
      </c>
      <c r="G8969" t="b">
        <f>_xlfn.XLOOKUP(Table9[[#This Row],[scientific_name]],Table10[scientific_name],Table10[is_protected])</f>
        <v>0</v>
      </c>
      <c r="H8969" t="b">
        <f>_xlfn.XLOOKUP(Table9[[#This Row],[scientific_name]],Table10[scientific_name],Table10[is_sheep])</f>
        <v>0</v>
      </c>
    </row>
    <row r="8970" spans="1:8">
      <c r="A8970" t="s">
        <v>4778</v>
      </c>
      <c r="B8970" t="s">
        <v>13</v>
      </c>
      <c r="C8970">
        <v>252</v>
      </c>
      <c r="D8970" t="str">
        <f>_xlfn.XLOOKUP(Table9[[#This Row],[scientific_name]],Table10[scientific_name],Table10[category])</f>
        <v>Vascular Plant</v>
      </c>
      <c r="E8970" t="str">
        <f>_xlfn.XLOOKUP(Table9[[#This Row],[scientific_name]],Table10[scientific_name],Table10[common_names])</f>
        <v>California Dodder, Chaparral Dodder</v>
      </c>
      <c r="F8970" t="str">
        <f>_xlfn.XLOOKUP(Table9[[#This Row],[scientific_name]],Table10[scientific_name],Table10[conservation_status])</f>
        <v>No Intervention</v>
      </c>
      <c r="G8970" t="b">
        <f>_xlfn.XLOOKUP(Table9[[#This Row],[scientific_name]],Table10[scientific_name],Table10[is_protected])</f>
        <v>0</v>
      </c>
      <c r="H8970" t="b">
        <f>_xlfn.XLOOKUP(Table9[[#This Row],[scientific_name]],Table10[scientific_name],Table10[is_sheep])</f>
        <v>0</v>
      </c>
    </row>
    <row r="8971" spans="1:8">
      <c r="A8971" t="s">
        <v>2133</v>
      </c>
      <c r="B8971" t="s">
        <v>7</v>
      </c>
      <c r="C8971">
        <v>134</v>
      </c>
      <c r="D8971" t="str">
        <f>_xlfn.XLOOKUP(Table9[[#This Row],[scientific_name]],Table10[scientific_name],Table10[category])</f>
        <v>Vascular Plant</v>
      </c>
      <c r="E8971" t="str">
        <f>_xlfn.XLOOKUP(Table9[[#This Row],[scientific_name]],Table10[scientific_name],Table10[common_names])</f>
        <v>Horse-Weed</v>
      </c>
      <c r="F8971" t="str">
        <f>_xlfn.XLOOKUP(Table9[[#This Row],[scientific_name]],Table10[scientific_name],Table10[conservation_status])</f>
        <v>No Intervention</v>
      </c>
      <c r="G8971" t="b">
        <f>_xlfn.XLOOKUP(Table9[[#This Row],[scientific_name]],Table10[scientific_name],Table10[is_protected])</f>
        <v>0</v>
      </c>
      <c r="H8971" t="b">
        <f>_xlfn.XLOOKUP(Table9[[#This Row],[scientific_name]],Table10[scientific_name],Table10[is_sheep])</f>
        <v>0</v>
      </c>
    </row>
    <row r="8972" spans="1:8">
      <c r="A8972" t="s">
        <v>4779</v>
      </c>
      <c r="B8972" t="s">
        <v>9</v>
      </c>
      <c r="C8972">
        <v>92</v>
      </c>
      <c r="D8972" t="str">
        <f>_xlfn.XLOOKUP(Table9[[#This Row],[scientific_name]],Table10[scientific_name],Table10[category])</f>
        <v>Nonvascular Plant</v>
      </c>
      <c r="E8972" t="str">
        <f>_xlfn.XLOOKUP(Table9[[#This Row],[scientific_name]],Table10[scientific_name],Table10[common_names])</f>
        <v>Low Sphagnum</v>
      </c>
      <c r="F8972" t="str">
        <f>_xlfn.XLOOKUP(Table9[[#This Row],[scientific_name]],Table10[scientific_name],Table10[conservation_status])</f>
        <v>No Intervention</v>
      </c>
      <c r="G8972" t="b">
        <f>_xlfn.XLOOKUP(Table9[[#This Row],[scientific_name]],Table10[scientific_name],Table10[is_protected])</f>
        <v>0</v>
      </c>
      <c r="H8972" t="b">
        <f>_xlfn.XLOOKUP(Table9[[#This Row],[scientific_name]],Table10[scientific_name],Table10[is_sheep])</f>
        <v>0</v>
      </c>
    </row>
    <row r="8973" spans="1:8">
      <c r="A8973" t="s">
        <v>4149</v>
      </c>
      <c r="B8973" t="s">
        <v>9</v>
      </c>
      <c r="C8973">
        <v>87</v>
      </c>
      <c r="D8973" t="str">
        <f>_xlfn.XLOOKUP(Table9[[#This Row],[scientific_name]],Table10[scientific_name],Table10[category])</f>
        <v>Vascular Plant</v>
      </c>
      <c r="E8973" t="str">
        <f>_xlfn.XLOOKUP(Table9[[#This Row],[scientific_name]],Table10[scientific_name],Table10[common_names])</f>
        <v>Shining Clubmoss, Shining Club-Moss</v>
      </c>
      <c r="F8973" t="str">
        <f>_xlfn.XLOOKUP(Table9[[#This Row],[scientific_name]],Table10[scientific_name],Table10[conservation_status])</f>
        <v>No Intervention</v>
      </c>
      <c r="G8973" t="b">
        <f>_xlfn.XLOOKUP(Table9[[#This Row],[scientific_name]],Table10[scientific_name],Table10[is_protected])</f>
        <v>0</v>
      </c>
      <c r="H8973" t="b">
        <f>_xlfn.XLOOKUP(Table9[[#This Row],[scientific_name]],Table10[scientific_name],Table10[is_sheep])</f>
        <v>0</v>
      </c>
    </row>
    <row r="8974" spans="1:8">
      <c r="A8974" t="s">
        <v>1677</v>
      </c>
      <c r="B8974" t="s">
        <v>7</v>
      </c>
      <c r="C8974">
        <v>139</v>
      </c>
      <c r="D8974" t="str">
        <f>_xlfn.XLOOKUP(Table9[[#This Row],[scientific_name]],Table10[scientific_name],Table10[category])</f>
        <v>Vascular Plant</v>
      </c>
      <c r="E8974" t="str">
        <f>_xlfn.XLOOKUP(Table9[[#This Row],[scientific_name]],Table10[scientific_name],Table10[common_names])</f>
        <v>Deptford Pink, Deptford-Pink</v>
      </c>
      <c r="F8974" t="str">
        <f>_xlfn.XLOOKUP(Table9[[#This Row],[scientific_name]],Table10[scientific_name],Table10[conservation_status])</f>
        <v>No Intervention</v>
      </c>
      <c r="G8974" t="b">
        <f>_xlfn.XLOOKUP(Table9[[#This Row],[scientific_name]],Table10[scientific_name],Table10[is_protected])</f>
        <v>0</v>
      </c>
      <c r="H8974" t="b">
        <f>_xlfn.XLOOKUP(Table9[[#This Row],[scientific_name]],Table10[scientific_name],Table10[is_sheep])</f>
        <v>0</v>
      </c>
    </row>
    <row r="8975" spans="1:8">
      <c r="A8975" t="s">
        <v>4207</v>
      </c>
      <c r="B8975" t="s">
        <v>4</v>
      </c>
      <c r="C8975">
        <v>98</v>
      </c>
      <c r="D8975" t="str">
        <f>_xlfn.XLOOKUP(Table9[[#This Row],[scientific_name]],Table10[scientific_name],Table10[category])</f>
        <v>Vascular Plant</v>
      </c>
      <c r="E8975" t="str">
        <f>_xlfn.XLOOKUP(Table9[[#This Row],[scientific_name]],Table10[scientific_name],Table10[common_names])</f>
        <v>Lobelia</v>
      </c>
      <c r="F8975" t="str">
        <f>_xlfn.XLOOKUP(Table9[[#This Row],[scientific_name]],Table10[scientific_name],Table10[conservation_status])</f>
        <v>No Intervention</v>
      </c>
      <c r="G8975" t="b">
        <f>_xlfn.XLOOKUP(Table9[[#This Row],[scientific_name]],Table10[scientific_name],Table10[is_protected])</f>
        <v>0</v>
      </c>
      <c r="H8975" t="b">
        <f>_xlfn.XLOOKUP(Table9[[#This Row],[scientific_name]],Table10[scientific_name],Table10[is_sheep])</f>
        <v>0</v>
      </c>
    </row>
    <row r="8976" spans="1:8">
      <c r="A8976" t="s">
        <v>83</v>
      </c>
      <c r="B8976" t="s">
        <v>7</v>
      </c>
      <c r="C8976">
        <v>121</v>
      </c>
      <c r="D8976" t="str">
        <f>_xlfn.XLOOKUP(Table9[[#This Row],[scientific_name]],Table10[scientific_name],Table10[category])</f>
        <v>Mammal</v>
      </c>
      <c r="E8976" t="str">
        <f>_xlfn.XLOOKUP(Table9[[#This Row],[scientific_name]],Table10[scientific_name],Table10[common_names])</f>
        <v>Panther (Mountain Lion)</v>
      </c>
      <c r="F8976" t="str">
        <f>_xlfn.XLOOKUP(Table9[[#This Row],[scientific_name]],Table10[scientific_name],Table10[conservation_status])</f>
        <v>No Intervention</v>
      </c>
      <c r="G8976" t="b">
        <f>_xlfn.XLOOKUP(Table9[[#This Row],[scientific_name]],Table10[scientific_name],Table10[is_protected])</f>
        <v>0</v>
      </c>
      <c r="H8976" t="b">
        <f>_xlfn.XLOOKUP(Table9[[#This Row],[scientific_name]],Table10[scientific_name],Table10[is_sheep])</f>
        <v>0</v>
      </c>
    </row>
    <row r="8977" spans="1:8">
      <c r="A8977" t="s">
        <v>1962</v>
      </c>
      <c r="B8977" t="s">
        <v>4</v>
      </c>
      <c r="C8977">
        <v>44</v>
      </c>
      <c r="D8977" t="str">
        <f>_xlfn.XLOOKUP(Table9[[#This Row],[scientific_name]],Table10[scientific_name],Table10[category])</f>
        <v>Vascular Plant</v>
      </c>
      <c r="E8977" t="str">
        <f>_xlfn.XLOOKUP(Table9[[#This Row],[scientific_name]],Table10[scientific_name],Table10[common_names])</f>
        <v>Common Chickweed, Common Starwort</v>
      </c>
      <c r="F8977" t="str">
        <f>_xlfn.XLOOKUP(Table9[[#This Row],[scientific_name]],Table10[scientific_name],Table10[conservation_status])</f>
        <v>No Intervention</v>
      </c>
      <c r="G8977" t="b">
        <f>_xlfn.XLOOKUP(Table9[[#This Row],[scientific_name]],Table10[scientific_name],Table10[is_protected])</f>
        <v>0</v>
      </c>
      <c r="H8977" t="b">
        <f>_xlfn.XLOOKUP(Table9[[#This Row],[scientific_name]],Table10[scientific_name],Table10[is_sheep])</f>
        <v>0</v>
      </c>
    </row>
    <row r="8978" spans="1:8">
      <c r="A8978" t="s">
        <v>4371</v>
      </c>
      <c r="B8978" t="s">
        <v>13</v>
      </c>
      <c r="C8978">
        <v>292</v>
      </c>
      <c r="D8978" t="str">
        <f>_xlfn.XLOOKUP(Table9[[#This Row],[scientific_name]],Table10[scientific_name],Table10[category])</f>
        <v>Vascular Plant</v>
      </c>
      <c r="E8978" t="str">
        <f>_xlfn.XLOOKUP(Table9[[#This Row],[scientific_name]],Table10[scientific_name],Table10[common_names])</f>
        <v>Forsythia, Weeping Forsythia</v>
      </c>
      <c r="F8978" t="str">
        <f>_xlfn.XLOOKUP(Table9[[#This Row],[scientific_name]],Table10[scientific_name],Table10[conservation_status])</f>
        <v>No Intervention</v>
      </c>
      <c r="G8978" t="b">
        <f>_xlfn.XLOOKUP(Table9[[#This Row],[scientific_name]],Table10[scientific_name],Table10[is_protected])</f>
        <v>0</v>
      </c>
      <c r="H8978" t="b">
        <f>_xlfn.XLOOKUP(Table9[[#This Row],[scientific_name]],Table10[scientific_name],Table10[is_sheep])</f>
        <v>0</v>
      </c>
    </row>
    <row r="8979" spans="1:8">
      <c r="A8979" t="s">
        <v>4625</v>
      </c>
      <c r="B8979" t="s">
        <v>9</v>
      </c>
      <c r="C8979">
        <v>77</v>
      </c>
      <c r="D8979" t="str">
        <f>_xlfn.XLOOKUP(Table9[[#This Row],[scientific_name]],Table10[scientific_name],Table10[category])</f>
        <v>Vascular Plant</v>
      </c>
      <c r="E8979" t="str">
        <f>_xlfn.XLOOKUP(Table9[[#This Row],[scientific_name]],Table10[scientific_name],Table10[common_names])</f>
        <v>Swollen Duckweed</v>
      </c>
      <c r="F8979" t="str">
        <f>_xlfn.XLOOKUP(Table9[[#This Row],[scientific_name]],Table10[scientific_name],Table10[conservation_status])</f>
        <v>No Intervention</v>
      </c>
      <c r="G8979" t="b">
        <f>_xlfn.XLOOKUP(Table9[[#This Row],[scientific_name]],Table10[scientific_name],Table10[is_protected])</f>
        <v>0</v>
      </c>
      <c r="H8979" t="b">
        <f>_xlfn.XLOOKUP(Table9[[#This Row],[scientific_name]],Table10[scientific_name],Table10[is_sheep])</f>
        <v>0</v>
      </c>
    </row>
    <row r="8980" spans="1:8">
      <c r="A8980" t="s">
        <v>3540</v>
      </c>
      <c r="B8980" t="s">
        <v>4</v>
      </c>
      <c r="C8980">
        <v>112</v>
      </c>
      <c r="D8980" t="str">
        <f>_xlfn.XLOOKUP(Table9[[#This Row],[scientific_name]],Table10[scientific_name],Table10[category])</f>
        <v>Vascular Plant</v>
      </c>
      <c r="E8980" t="str">
        <f>_xlfn.XLOOKUP(Table9[[#This Row],[scientific_name]],Table10[scientific_name],Table10[common_names])</f>
        <v>Torrey's Wild Licorice, Yellow Wild Licorice</v>
      </c>
      <c r="F8980" t="str">
        <f>_xlfn.XLOOKUP(Table9[[#This Row],[scientific_name]],Table10[scientific_name],Table10[conservation_status])</f>
        <v>No Intervention</v>
      </c>
      <c r="G8980" t="b">
        <f>_xlfn.XLOOKUP(Table9[[#This Row],[scientific_name]],Table10[scientific_name],Table10[is_protected])</f>
        <v>0</v>
      </c>
      <c r="H8980" t="b">
        <f>_xlfn.XLOOKUP(Table9[[#This Row],[scientific_name]],Table10[scientific_name],Table10[is_sheep])</f>
        <v>0</v>
      </c>
    </row>
    <row r="8981" spans="1:8">
      <c r="A8981" t="s">
        <v>2261</v>
      </c>
      <c r="B8981" t="s">
        <v>4</v>
      </c>
      <c r="C8981">
        <v>82</v>
      </c>
      <c r="D8981" t="str">
        <f>_xlfn.XLOOKUP(Table9[[#This Row],[scientific_name]],Table10[scientific_name],Table10[category])</f>
        <v>Vascular Plant</v>
      </c>
      <c r="E8981" t="str">
        <f>_xlfn.XLOOKUP(Table9[[#This Row],[scientific_name]],Table10[scientific_name],Table10[common_names])</f>
        <v>Awl-Leaf Lilaea, Flowering Quillwort</v>
      </c>
      <c r="F8981" t="str">
        <f>_xlfn.XLOOKUP(Table9[[#This Row],[scientific_name]],Table10[scientific_name],Table10[conservation_status])</f>
        <v>No Intervention</v>
      </c>
      <c r="G8981" t="b">
        <f>_xlfn.XLOOKUP(Table9[[#This Row],[scientific_name]],Table10[scientific_name],Table10[is_protected])</f>
        <v>0</v>
      </c>
      <c r="H8981" t="b">
        <f>_xlfn.XLOOKUP(Table9[[#This Row],[scientific_name]],Table10[scientific_name],Table10[is_sheep])</f>
        <v>0</v>
      </c>
    </row>
    <row r="8982" spans="1:8">
      <c r="A8982" t="s">
        <v>2019</v>
      </c>
      <c r="B8982" t="s">
        <v>4</v>
      </c>
      <c r="C8982">
        <v>43</v>
      </c>
      <c r="D8982" t="str">
        <f>_xlfn.XLOOKUP(Table9[[#This Row],[scientific_name]],Table10[scientific_name],Table10[category])</f>
        <v>Mammal</v>
      </c>
      <c r="E8982" t="str">
        <f>_xlfn.XLOOKUP(Table9[[#This Row],[scientific_name]],Table10[scientific_name],Table10[common_names])</f>
        <v>Deer Mouse</v>
      </c>
      <c r="F8982" t="str">
        <f>_xlfn.XLOOKUP(Table9[[#This Row],[scientific_name]],Table10[scientific_name],Table10[conservation_status])</f>
        <v>No Intervention</v>
      </c>
      <c r="G8982" t="b">
        <f>_xlfn.XLOOKUP(Table9[[#This Row],[scientific_name]],Table10[scientific_name],Table10[is_protected])</f>
        <v>0</v>
      </c>
      <c r="H8982" t="b">
        <f>_xlfn.XLOOKUP(Table9[[#This Row],[scientific_name]],Table10[scientific_name],Table10[is_sheep])</f>
        <v>0</v>
      </c>
    </row>
    <row r="8983" spans="1:8">
      <c r="A8983" t="s">
        <v>4780</v>
      </c>
      <c r="B8983" t="s">
        <v>7</v>
      </c>
      <c r="C8983">
        <v>153</v>
      </c>
      <c r="D8983" t="str">
        <f>_xlfn.XLOOKUP(Table9[[#This Row],[scientific_name]],Table10[scientific_name],Table10[category])</f>
        <v>Vascular Plant</v>
      </c>
      <c r="E8983" t="str">
        <f>_xlfn.XLOOKUP(Table9[[#This Row],[scientific_name]],Table10[scientific_name],Table10[common_names])</f>
        <v>Straightbeak Buttercup</v>
      </c>
      <c r="F8983" t="str">
        <f>_xlfn.XLOOKUP(Table9[[#This Row],[scientific_name]],Table10[scientific_name],Table10[conservation_status])</f>
        <v>No Intervention</v>
      </c>
      <c r="G8983" t="b">
        <f>_xlfn.XLOOKUP(Table9[[#This Row],[scientific_name]],Table10[scientific_name],Table10[is_protected])</f>
        <v>0</v>
      </c>
      <c r="H8983" t="b">
        <f>_xlfn.XLOOKUP(Table9[[#This Row],[scientific_name]],Table10[scientific_name],Table10[is_sheep])</f>
        <v>0</v>
      </c>
    </row>
    <row r="8984" spans="1:8">
      <c r="A8984" t="s">
        <v>782</v>
      </c>
      <c r="B8984" t="s">
        <v>4</v>
      </c>
      <c r="C8984">
        <v>71</v>
      </c>
      <c r="D8984" t="str">
        <f>_xlfn.XLOOKUP(Table9[[#This Row],[scientific_name]],Table10[scientific_name],Table10[category])</f>
        <v>Vascular Plant</v>
      </c>
      <c r="E8984" t="str">
        <f>_xlfn.XLOOKUP(Table9[[#This Row],[scientific_name]],Table10[scientific_name],Table10[common_names])</f>
        <v>Wild Chive, Wild Chives</v>
      </c>
      <c r="F8984" t="str">
        <f>_xlfn.XLOOKUP(Table9[[#This Row],[scientific_name]],Table10[scientific_name],Table10[conservation_status])</f>
        <v>No Intervention</v>
      </c>
      <c r="G8984" t="b">
        <f>_xlfn.XLOOKUP(Table9[[#This Row],[scientific_name]],Table10[scientific_name],Table10[is_protected])</f>
        <v>0</v>
      </c>
      <c r="H8984" t="b">
        <f>_xlfn.XLOOKUP(Table9[[#This Row],[scientific_name]],Table10[scientific_name],Table10[is_sheep])</f>
        <v>0</v>
      </c>
    </row>
    <row r="8985" spans="1:8">
      <c r="A8985" t="s">
        <v>3757</v>
      </c>
      <c r="B8985" t="s">
        <v>13</v>
      </c>
      <c r="C8985">
        <v>220</v>
      </c>
      <c r="D8985" t="str">
        <f>_xlfn.XLOOKUP(Table9[[#This Row],[scientific_name]],Table10[scientific_name],Table10[category])</f>
        <v>Vascular Plant</v>
      </c>
      <c r="E8985" t="str">
        <f>_xlfn.XLOOKUP(Table9[[#This Row],[scientific_name]],Table10[scientific_name],Table10[common_names])</f>
        <v>Common Threadplant</v>
      </c>
      <c r="F8985" t="str">
        <f>_xlfn.XLOOKUP(Table9[[#This Row],[scientific_name]],Table10[scientific_name],Table10[conservation_status])</f>
        <v>No Intervention</v>
      </c>
      <c r="G8985" t="b">
        <f>_xlfn.XLOOKUP(Table9[[#This Row],[scientific_name]],Table10[scientific_name],Table10[is_protected])</f>
        <v>0</v>
      </c>
      <c r="H8985" t="b">
        <f>_xlfn.XLOOKUP(Table9[[#This Row],[scientific_name]],Table10[scientific_name],Table10[is_sheep])</f>
        <v>0</v>
      </c>
    </row>
    <row r="8986" spans="1:8">
      <c r="A8986" t="s">
        <v>4781</v>
      </c>
      <c r="B8986" t="s">
        <v>13</v>
      </c>
      <c r="C8986">
        <v>236</v>
      </c>
      <c r="D8986" t="str">
        <f>_xlfn.XLOOKUP(Table9[[#This Row],[scientific_name]],Table10[scientific_name],Table10[category])</f>
        <v>Fish</v>
      </c>
      <c r="E8986" t="str">
        <f>_xlfn.XLOOKUP(Table9[[#This Row],[scientific_name]],Table10[scientific_name],Table10[common_names])</f>
        <v>Flathead Catfish</v>
      </c>
      <c r="F8986" t="str">
        <f>_xlfn.XLOOKUP(Table9[[#This Row],[scientific_name]],Table10[scientific_name],Table10[conservation_status])</f>
        <v>No Intervention</v>
      </c>
      <c r="G8986" t="b">
        <f>_xlfn.XLOOKUP(Table9[[#This Row],[scientific_name]],Table10[scientific_name],Table10[is_protected])</f>
        <v>0</v>
      </c>
      <c r="H8986" t="b">
        <f>_xlfn.XLOOKUP(Table9[[#This Row],[scientific_name]],Table10[scientific_name],Table10[is_sheep])</f>
        <v>0</v>
      </c>
    </row>
    <row r="8987" spans="1:8">
      <c r="A8987" t="s">
        <v>3193</v>
      </c>
      <c r="B8987" t="s">
        <v>7</v>
      </c>
      <c r="C8987">
        <v>175</v>
      </c>
      <c r="D8987" t="str">
        <f>_xlfn.XLOOKUP(Table9[[#This Row],[scientific_name]],Table10[scientific_name],Table10[category])</f>
        <v>Vascular Plant</v>
      </c>
      <c r="E8987" t="str">
        <f>_xlfn.XLOOKUP(Table9[[#This Row],[scientific_name]],Table10[scientific_name],Table10[common_names])</f>
        <v>Cutleaf Goldenrod, Sharp-Leaved Goldenrod</v>
      </c>
      <c r="F8987" t="str">
        <f>_xlfn.XLOOKUP(Table9[[#This Row],[scientific_name]],Table10[scientific_name],Table10[conservation_status])</f>
        <v>No Intervention</v>
      </c>
      <c r="G8987" t="b">
        <f>_xlfn.XLOOKUP(Table9[[#This Row],[scientific_name]],Table10[scientific_name],Table10[is_protected])</f>
        <v>0</v>
      </c>
      <c r="H8987" t="b">
        <f>_xlfn.XLOOKUP(Table9[[#This Row],[scientific_name]],Table10[scientific_name],Table10[is_sheep])</f>
        <v>0</v>
      </c>
    </row>
    <row r="8988" spans="1:8">
      <c r="A8988" t="s">
        <v>2920</v>
      </c>
      <c r="B8988" t="s">
        <v>7</v>
      </c>
      <c r="C8988">
        <v>188</v>
      </c>
      <c r="D8988" t="str">
        <f>_xlfn.XLOOKUP(Table9[[#This Row],[scientific_name]],Table10[scientific_name],Table10[category])</f>
        <v>Vascular Plant</v>
      </c>
      <c r="E8988" t="str">
        <f>_xlfn.XLOOKUP(Table9[[#This Row],[scientific_name]],Table10[scientific_name],Table10[common_names])</f>
        <v>Greek Valerian, Greek Valerian, Jacob's Ladder</v>
      </c>
      <c r="F8988" t="str">
        <f>_xlfn.XLOOKUP(Table9[[#This Row],[scientific_name]],Table10[scientific_name],Table10[conservation_status])</f>
        <v>No Intervention</v>
      </c>
      <c r="G8988" t="b">
        <f>_xlfn.XLOOKUP(Table9[[#This Row],[scientific_name]],Table10[scientific_name],Table10[is_protected])</f>
        <v>0</v>
      </c>
      <c r="H8988" t="b">
        <f>_xlfn.XLOOKUP(Table9[[#This Row],[scientific_name]],Table10[scientific_name],Table10[is_sheep])</f>
        <v>0</v>
      </c>
    </row>
    <row r="8989" spans="1:8">
      <c r="A8989" t="s">
        <v>3133</v>
      </c>
      <c r="B8989" t="s">
        <v>9</v>
      </c>
      <c r="C8989">
        <v>122</v>
      </c>
      <c r="D8989" t="str">
        <f>_xlfn.XLOOKUP(Table9[[#This Row],[scientific_name]],Table10[scientific_name],Table10[category])</f>
        <v>Vascular Plant</v>
      </c>
      <c r="E8989" t="str">
        <f>_xlfn.XLOOKUP(Table9[[#This Row],[scientific_name]],Table10[scientific_name],Table10[common_names])</f>
        <v>Eagle Fern, Hairy Brackenfern, Western Bracken, Western Brackenfern</v>
      </c>
      <c r="F8989" t="str">
        <f>_xlfn.XLOOKUP(Table9[[#This Row],[scientific_name]],Table10[scientific_name],Table10[conservation_status])</f>
        <v>No Intervention</v>
      </c>
      <c r="G8989" t="b">
        <f>_xlfn.XLOOKUP(Table9[[#This Row],[scientific_name]],Table10[scientific_name],Table10[is_protected])</f>
        <v>0</v>
      </c>
      <c r="H8989" t="b">
        <f>_xlfn.XLOOKUP(Table9[[#This Row],[scientific_name]],Table10[scientific_name],Table10[is_sheep])</f>
        <v>0</v>
      </c>
    </row>
    <row r="8990" spans="1:8">
      <c r="A8990" t="s">
        <v>2531</v>
      </c>
      <c r="B8990" t="s">
        <v>9</v>
      </c>
      <c r="C8990">
        <v>117</v>
      </c>
      <c r="D8990" t="str">
        <f>_xlfn.XLOOKUP(Table9[[#This Row],[scientific_name]],Table10[scientific_name],Table10[category])</f>
        <v>Bird</v>
      </c>
      <c r="E8990" t="str">
        <f>_xlfn.XLOOKUP(Table9[[#This Row],[scientific_name]],Table10[scientific_name],Table10[common_names])</f>
        <v>Winter Wren</v>
      </c>
      <c r="F8990" t="str">
        <f>_xlfn.XLOOKUP(Table9[[#This Row],[scientific_name]],Table10[scientific_name],Table10[conservation_status])</f>
        <v>No Intervention</v>
      </c>
      <c r="G8990" t="b">
        <f>_xlfn.XLOOKUP(Table9[[#This Row],[scientific_name]],Table10[scientific_name],Table10[is_protected])</f>
        <v>0</v>
      </c>
      <c r="H8990" t="b">
        <f>_xlfn.XLOOKUP(Table9[[#This Row],[scientific_name]],Table10[scientific_name],Table10[is_sheep])</f>
        <v>0</v>
      </c>
    </row>
    <row r="8991" spans="1:8">
      <c r="A8991" t="s">
        <v>4782</v>
      </c>
      <c r="B8991" t="s">
        <v>7</v>
      </c>
      <c r="C8991">
        <v>158</v>
      </c>
      <c r="D8991" t="str">
        <f>_xlfn.XLOOKUP(Table9[[#This Row],[scientific_name]],Table10[scientific_name],Table10[category])</f>
        <v>Vascular Plant</v>
      </c>
      <c r="E8991" t="str">
        <f>_xlfn.XLOOKUP(Table9[[#This Row],[scientific_name]],Table10[scientific_name],Table10[common_names])</f>
        <v>Black Gum, Black Tupelo</v>
      </c>
      <c r="F8991" t="str">
        <f>_xlfn.XLOOKUP(Table9[[#This Row],[scientific_name]],Table10[scientific_name],Table10[conservation_status])</f>
        <v>No Intervention</v>
      </c>
      <c r="G8991" t="b">
        <f>_xlfn.XLOOKUP(Table9[[#This Row],[scientific_name]],Table10[scientific_name],Table10[is_protected])</f>
        <v>0</v>
      </c>
      <c r="H8991" t="b">
        <f>_xlfn.XLOOKUP(Table9[[#This Row],[scientific_name]],Table10[scientific_name],Table10[is_sheep])</f>
        <v>0</v>
      </c>
    </row>
    <row r="8992" spans="1:8">
      <c r="A8992" t="s">
        <v>4783</v>
      </c>
      <c r="B8992" t="s">
        <v>13</v>
      </c>
      <c r="C8992">
        <v>251</v>
      </c>
      <c r="D8992" t="str">
        <f>_xlfn.XLOOKUP(Table9[[#This Row],[scientific_name]],Table10[scientific_name],Table10[category])</f>
        <v>Vascular Plant</v>
      </c>
      <c r="E8992" t="str">
        <f>_xlfn.XLOOKUP(Table9[[#This Row],[scientific_name]],Table10[scientific_name],Table10[common_names])</f>
        <v>Q-Tips</v>
      </c>
      <c r="F8992" t="str">
        <f>_xlfn.XLOOKUP(Table9[[#This Row],[scientific_name]],Table10[scientific_name],Table10[conservation_status])</f>
        <v>No Intervention</v>
      </c>
      <c r="G8992" t="b">
        <f>_xlfn.XLOOKUP(Table9[[#This Row],[scientific_name]],Table10[scientific_name],Table10[is_protected])</f>
        <v>0</v>
      </c>
      <c r="H8992" t="b">
        <f>_xlfn.XLOOKUP(Table9[[#This Row],[scientific_name]],Table10[scientific_name],Table10[is_sheep])</f>
        <v>0</v>
      </c>
    </row>
    <row r="8993" spans="1:8">
      <c r="A8993" t="s">
        <v>1165</v>
      </c>
      <c r="B8993" t="s">
        <v>4</v>
      </c>
      <c r="C8993">
        <v>37</v>
      </c>
      <c r="D8993" t="str">
        <f>_xlfn.XLOOKUP(Table9[[#This Row],[scientific_name]],Table10[scientific_name],Table10[category])</f>
        <v>Bird</v>
      </c>
      <c r="E8993" t="str">
        <f>_xlfn.XLOOKUP(Table9[[#This Row],[scientific_name]],Table10[scientific_name],Table10[common_names])</f>
        <v>Gray Jay, Grey Jay</v>
      </c>
      <c r="F8993" t="str">
        <f>_xlfn.XLOOKUP(Table9[[#This Row],[scientific_name]],Table10[scientific_name],Table10[conservation_status])</f>
        <v>No Intervention</v>
      </c>
      <c r="G8993" t="b">
        <f>_xlfn.XLOOKUP(Table9[[#This Row],[scientific_name]],Table10[scientific_name],Table10[is_protected])</f>
        <v>0</v>
      </c>
      <c r="H8993" t="b">
        <f>_xlfn.XLOOKUP(Table9[[#This Row],[scientific_name]],Table10[scientific_name],Table10[is_sheep])</f>
        <v>0</v>
      </c>
    </row>
    <row r="8994" spans="1:8">
      <c r="A8994" t="s">
        <v>2522</v>
      </c>
      <c r="B8994" t="s">
        <v>7</v>
      </c>
      <c r="C8994">
        <v>132</v>
      </c>
      <c r="D8994" t="str">
        <f>_xlfn.XLOOKUP(Table9[[#This Row],[scientific_name]],Table10[scientific_name],Table10[category])</f>
        <v>Vascular Plant</v>
      </c>
      <c r="E8994" t="str">
        <f>_xlfn.XLOOKUP(Table9[[#This Row],[scientific_name]],Table10[scientific_name],Table10[common_names])</f>
        <v>Sierra False Needlegrass</v>
      </c>
      <c r="F8994" t="str">
        <f>_xlfn.XLOOKUP(Table9[[#This Row],[scientific_name]],Table10[scientific_name],Table10[conservation_status])</f>
        <v>No Intervention</v>
      </c>
      <c r="G8994" t="b">
        <f>_xlfn.XLOOKUP(Table9[[#This Row],[scientific_name]],Table10[scientific_name],Table10[is_protected])</f>
        <v>0</v>
      </c>
      <c r="H8994" t="b">
        <f>_xlfn.XLOOKUP(Table9[[#This Row],[scientific_name]],Table10[scientific_name],Table10[is_sheep])</f>
        <v>0</v>
      </c>
    </row>
    <row r="8995" spans="1:8">
      <c r="A8995" t="s">
        <v>1555</v>
      </c>
      <c r="B8995" t="s">
        <v>9</v>
      </c>
      <c r="C8995">
        <v>121</v>
      </c>
      <c r="D8995" t="str">
        <f>_xlfn.XLOOKUP(Table9[[#This Row],[scientific_name]],Table10[scientific_name],Table10[category])</f>
        <v>Vascular Plant</v>
      </c>
      <c r="E8995" t="str">
        <f>_xlfn.XLOOKUP(Table9[[#This Row],[scientific_name]],Table10[scientific_name],Table10[common_names])</f>
        <v>White Meadowfoam</v>
      </c>
      <c r="F8995" t="str">
        <f>_xlfn.XLOOKUP(Table9[[#This Row],[scientific_name]],Table10[scientific_name],Table10[conservation_status])</f>
        <v>No Intervention</v>
      </c>
      <c r="G8995" t="b">
        <f>_xlfn.XLOOKUP(Table9[[#This Row],[scientific_name]],Table10[scientific_name],Table10[is_protected])</f>
        <v>0</v>
      </c>
      <c r="H8995" t="b">
        <f>_xlfn.XLOOKUP(Table9[[#This Row],[scientific_name]],Table10[scientific_name],Table10[is_sheep])</f>
        <v>0</v>
      </c>
    </row>
    <row r="8996" spans="1:8">
      <c r="A8996" t="s">
        <v>4784</v>
      </c>
      <c r="B8996" t="s">
        <v>7</v>
      </c>
      <c r="C8996">
        <v>149</v>
      </c>
      <c r="D8996" t="str">
        <f>_xlfn.XLOOKUP(Table9[[#This Row],[scientific_name]],Table10[scientific_name],Table10[category])</f>
        <v>Vascular Plant</v>
      </c>
      <c r="E8996" t="str">
        <f>_xlfn.XLOOKUP(Table9[[#This Row],[scientific_name]],Table10[scientific_name],Table10[common_names])</f>
        <v>White Blueeyed Grass</v>
      </c>
      <c r="F8996" t="str">
        <f>_xlfn.XLOOKUP(Table9[[#This Row],[scientific_name]],Table10[scientific_name],Table10[conservation_status])</f>
        <v>No Intervention</v>
      </c>
      <c r="G8996" t="b">
        <f>_xlfn.XLOOKUP(Table9[[#This Row],[scientific_name]],Table10[scientific_name],Table10[is_protected])</f>
        <v>0</v>
      </c>
      <c r="H8996" t="b">
        <f>_xlfn.XLOOKUP(Table9[[#This Row],[scientific_name]],Table10[scientific_name],Table10[is_sheep])</f>
        <v>0</v>
      </c>
    </row>
    <row r="8997" spans="1:8">
      <c r="A8997" t="s">
        <v>1793</v>
      </c>
      <c r="B8997" t="s">
        <v>4</v>
      </c>
      <c r="C8997">
        <v>74</v>
      </c>
      <c r="D8997" t="str">
        <f>_xlfn.XLOOKUP(Table9[[#This Row],[scientific_name]],Table10[scientific_name],Table10[category])</f>
        <v>Vascular Plant</v>
      </c>
      <c r="E8997" t="str">
        <f>_xlfn.XLOOKUP(Table9[[#This Row],[scientific_name]],Table10[scientific_name],Table10[common_names])</f>
        <v>Wavy Hairgrass</v>
      </c>
      <c r="F8997" t="str">
        <f>_xlfn.XLOOKUP(Table9[[#This Row],[scientific_name]],Table10[scientific_name],Table10[conservation_status])</f>
        <v>No Intervention</v>
      </c>
      <c r="G8997" t="b">
        <f>_xlfn.XLOOKUP(Table9[[#This Row],[scientific_name]],Table10[scientific_name],Table10[is_protected])</f>
        <v>0</v>
      </c>
      <c r="H8997" t="b">
        <f>_xlfn.XLOOKUP(Table9[[#This Row],[scientific_name]],Table10[scientific_name],Table10[is_sheep])</f>
        <v>0</v>
      </c>
    </row>
    <row r="8998" spans="1:8">
      <c r="A8998" t="s">
        <v>4123</v>
      </c>
      <c r="B8998" t="s">
        <v>13</v>
      </c>
      <c r="C8998">
        <v>269</v>
      </c>
      <c r="D8998" t="str">
        <f>_xlfn.XLOOKUP(Table9[[#This Row],[scientific_name]],Table10[scientific_name],Table10[category])</f>
        <v>Vascular Plant</v>
      </c>
      <c r="E8998" t="str">
        <f>_xlfn.XLOOKUP(Table9[[#This Row],[scientific_name]],Table10[scientific_name],Table10[common_names])</f>
        <v>Red Clover</v>
      </c>
      <c r="F8998" t="str">
        <f>_xlfn.XLOOKUP(Table9[[#This Row],[scientific_name]],Table10[scientific_name],Table10[conservation_status])</f>
        <v>No Intervention</v>
      </c>
      <c r="G8998" t="b">
        <f>_xlfn.XLOOKUP(Table9[[#This Row],[scientific_name]],Table10[scientific_name],Table10[is_protected])</f>
        <v>0</v>
      </c>
      <c r="H8998" t="b">
        <f>_xlfn.XLOOKUP(Table9[[#This Row],[scientific_name]],Table10[scientific_name],Table10[is_sheep])</f>
        <v>0</v>
      </c>
    </row>
    <row r="8999" spans="1:8">
      <c r="A8999" t="s">
        <v>573</v>
      </c>
      <c r="B8999" t="s">
        <v>4</v>
      </c>
      <c r="C8999">
        <v>87</v>
      </c>
      <c r="D8999" t="str">
        <f>_xlfn.XLOOKUP(Table9[[#This Row],[scientific_name]],Table10[scientific_name],Table10[category])</f>
        <v>Mammal</v>
      </c>
      <c r="E8999" t="str">
        <f>_xlfn.XLOOKUP(Table9[[#This Row],[scientific_name]],Table10[scientific_name],Table10[common_names])</f>
        <v>American Pika, Pika</v>
      </c>
      <c r="F8999" t="str">
        <f>_xlfn.XLOOKUP(Table9[[#This Row],[scientific_name]],Table10[scientific_name],Table10[conservation_status])</f>
        <v>No Intervention</v>
      </c>
      <c r="G8999" t="b">
        <f>_xlfn.XLOOKUP(Table9[[#This Row],[scientific_name]],Table10[scientific_name],Table10[is_protected])</f>
        <v>0</v>
      </c>
      <c r="H8999" t="b">
        <f>_xlfn.XLOOKUP(Table9[[#This Row],[scientific_name]],Table10[scientific_name],Table10[is_sheep])</f>
        <v>0</v>
      </c>
    </row>
    <row r="9000" spans="1:8">
      <c r="A9000" t="s">
        <v>3635</v>
      </c>
      <c r="B9000" t="s">
        <v>13</v>
      </c>
      <c r="C9000">
        <v>257</v>
      </c>
      <c r="D9000" t="str">
        <f>_xlfn.XLOOKUP(Table9[[#This Row],[scientific_name]],Table10[scientific_name],Table10[category])</f>
        <v>Vascular Plant</v>
      </c>
      <c r="E9000" t="str">
        <f>_xlfn.XLOOKUP(Table9[[#This Row],[scientific_name]],Table10[scientific_name],Table10[common_names])</f>
        <v>Marsh Violet</v>
      </c>
      <c r="F9000" t="str">
        <f>_xlfn.XLOOKUP(Table9[[#This Row],[scientific_name]],Table10[scientific_name],Table10[conservation_status])</f>
        <v>No Intervention</v>
      </c>
      <c r="G9000" t="b">
        <f>_xlfn.XLOOKUP(Table9[[#This Row],[scientific_name]],Table10[scientific_name],Table10[is_protected])</f>
        <v>0</v>
      </c>
      <c r="H9000" t="b">
        <f>_xlfn.XLOOKUP(Table9[[#This Row],[scientific_name]],Table10[scientific_name],Table10[is_sheep])</f>
        <v>0</v>
      </c>
    </row>
    <row r="9001" spans="1:8">
      <c r="A9001" t="s">
        <v>815</v>
      </c>
      <c r="B9001" t="s">
        <v>9</v>
      </c>
      <c r="C9001">
        <v>98</v>
      </c>
      <c r="D9001" t="str">
        <f>_xlfn.XLOOKUP(Table9[[#This Row],[scientific_name]],Table10[scientific_name],Table10[category])</f>
        <v>Vascular Plant</v>
      </c>
      <c r="E9001" t="str">
        <f>_xlfn.XLOOKUP(Table9[[#This Row],[scientific_name]],Table10[scientific_name],Table10[common_names])</f>
        <v>Philadelphia Wood Lily, Wood Lily</v>
      </c>
      <c r="F9001" t="str">
        <f>_xlfn.XLOOKUP(Table9[[#This Row],[scientific_name]],Table10[scientific_name],Table10[conservation_status])</f>
        <v>No Intervention</v>
      </c>
      <c r="G9001" t="b">
        <f>_xlfn.XLOOKUP(Table9[[#This Row],[scientific_name]],Table10[scientific_name],Table10[is_protected])</f>
        <v>0</v>
      </c>
      <c r="H9001" t="b">
        <f>_xlfn.XLOOKUP(Table9[[#This Row],[scientific_name]],Table10[scientific_name],Table10[is_sheep])</f>
        <v>0</v>
      </c>
    </row>
    <row r="9002" spans="1:8">
      <c r="A9002" t="s">
        <v>4079</v>
      </c>
      <c r="B9002" t="s">
        <v>9</v>
      </c>
      <c r="C9002">
        <v>95</v>
      </c>
      <c r="D9002" t="str">
        <f>_xlfn.XLOOKUP(Table9[[#This Row],[scientific_name]],Table10[scientific_name],Table10[category])</f>
        <v>Amphibian</v>
      </c>
      <c r="E9002" t="str">
        <f>_xlfn.XLOOKUP(Table9[[#This Row],[scientific_name]],Table10[scientific_name],Table10[common_names])</f>
        <v>Southern Two-Lined Salamander</v>
      </c>
      <c r="F9002" t="str">
        <f>_xlfn.XLOOKUP(Table9[[#This Row],[scientific_name]],Table10[scientific_name],Table10[conservation_status])</f>
        <v>No Intervention</v>
      </c>
      <c r="G9002" t="b">
        <f>_xlfn.XLOOKUP(Table9[[#This Row],[scientific_name]],Table10[scientific_name],Table10[is_protected])</f>
        <v>0</v>
      </c>
      <c r="H9002" t="b">
        <f>_xlfn.XLOOKUP(Table9[[#This Row],[scientific_name]],Table10[scientific_name],Table10[is_sheep])</f>
        <v>0</v>
      </c>
    </row>
    <row r="9003" spans="1:8">
      <c r="A9003" t="s">
        <v>4124</v>
      </c>
      <c r="B9003" t="s">
        <v>9</v>
      </c>
      <c r="C9003">
        <v>71</v>
      </c>
      <c r="D9003" t="str">
        <f>_xlfn.XLOOKUP(Table9[[#This Row],[scientific_name]],Table10[scientific_name],Table10[category])</f>
        <v>Vascular Plant</v>
      </c>
      <c r="E9003" t="str">
        <f>_xlfn.XLOOKUP(Table9[[#This Row],[scientific_name]],Table10[scientific_name],Table10[common_names])</f>
        <v>Western Swordfern</v>
      </c>
      <c r="F9003" t="str">
        <f>_xlfn.XLOOKUP(Table9[[#This Row],[scientific_name]],Table10[scientific_name],Table10[conservation_status])</f>
        <v>No Intervention</v>
      </c>
      <c r="G9003" t="b">
        <f>_xlfn.XLOOKUP(Table9[[#This Row],[scientific_name]],Table10[scientific_name],Table10[is_protected])</f>
        <v>0</v>
      </c>
      <c r="H9003" t="b">
        <f>_xlfn.XLOOKUP(Table9[[#This Row],[scientific_name]],Table10[scientific_name],Table10[is_sheep])</f>
        <v>0</v>
      </c>
    </row>
    <row r="9004" spans="1:8">
      <c r="A9004" t="s">
        <v>2927</v>
      </c>
      <c r="B9004" t="s">
        <v>13</v>
      </c>
      <c r="C9004">
        <v>273</v>
      </c>
      <c r="D9004" t="str">
        <f>_xlfn.XLOOKUP(Table9[[#This Row],[scientific_name]],Table10[scientific_name],Table10[category])</f>
        <v>Vascular Plant</v>
      </c>
      <c r="E9004" t="str">
        <f>_xlfn.XLOOKUP(Table9[[#This Row],[scientific_name]],Table10[scientific_name],Table10[common_names])</f>
        <v>Siberean Elm</v>
      </c>
      <c r="F9004" t="str">
        <f>_xlfn.XLOOKUP(Table9[[#This Row],[scientific_name]],Table10[scientific_name],Table10[conservation_status])</f>
        <v>No Intervention</v>
      </c>
      <c r="G9004" t="b">
        <f>_xlfn.XLOOKUP(Table9[[#This Row],[scientific_name]],Table10[scientific_name],Table10[is_protected])</f>
        <v>0</v>
      </c>
      <c r="H9004" t="b">
        <f>_xlfn.XLOOKUP(Table9[[#This Row],[scientific_name]],Table10[scientific_name],Table10[is_sheep])</f>
        <v>0</v>
      </c>
    </row>
    <row r="9005" spans="1:8">
      <c r="A9005" t="s">
        <v>4785</v>
      </c>
      <c r="B9005" t="s">
        <v>13</v>
      </c>
      <c r="C9005">
        <v>229</v>
      </c>
      <c r="D9005" t="str">
        <f>_xlfn.XLOOKUP(Table9[[#This Row],[scientific_name]],Table10[scientific_name],Table10[category])</f>
        <v>Vascular Plant</v>
      </c>
      <c r="E9005" t="str">
        <f>_xlfn.XLOOKUP(Table9[[#This Row],[scientific_name]],Table10[scientific_name],Table10[common_names])</f>
        <v>Sharp-Lobed Hepatica</v>
      </c>
      <c r="F9005" t="str">
        <f>_xlfn.XLOOKUP(Table9[[#This Row],[scientific_name]],Table10[scientific_name],Table10[conservation_status])</f>
        <v>No Intervention</v>
      </c>
      <c r="G9005" t="b">
        <f>_xlfn.XLOOKUP(Table9[[#This Row],[scientific_name]],Table10[scientific_name],Table10[is_protected])</f>
        <v>0</v>
      </c>
      <c r="H9005" t="b">
        <f>_xlfn.XLOOKUP(Table9[[#This Row],[scientific_name]],Table10[scientific_name],Table10[is_sheep])</f>
        <v>0</v>
      </c>
    </row>
    <row r="9006" spans="1:8">
      <c r="A9006" t="s">
        <v>2455</v>
      </c>
      <c r="B9006" t="s">
        <v>7</v>
      </c>
      <c r="C9006">
        <v>161</v>
      </c>
      <c r="D9006" t="str">
        <f>_xlfn.XLOOKUP(Table9[[#This Row],[scientific_name]],Table10[scientific_name],Table10[category])</f>
        <v>Fish</v>
      </c>
      <c r="E9006" t="str">
        <f>_xlfn.XLOOKUP(Table9[[#This Row],[scientific_name]],Table10[scientific_name],Table10[common_names])</f>
        <v>Eastern Mosquitofish</v>
      </c>
      <c r="F9006" t="str">
        <f>_xlfn.XLOOKUP(Table9[[#This Row],[scientific_name]],Table10[scientific_name],Table10[conservation_status])</f>
        <v>No Intervention</v>
      </c>
      <c r="G9006" t="b">
        <f>_xlfn.XLOOKUP(Table9[[#This Row],[scientific_name]],Table10[scientific_name],Table10[is_protected])</f>
        <v>0</v>
      </c>
      <c r="H9006" t="b">
        <f>_xlfn.XLOOKUP(Table9[[#This Row],[scientific_name]],Table10[scientific_name],Table10[is_sheep])</f>
        <v>0</v>
      </c>
    </row>
    <row r="9007" spans="1:8">
      <c r="A9007" t="s">
        <v>743</v>
      </c>
      <c r="B9007" t="s">
        <v>4</v>
      </c>
      <c r="C9007">
        <v>102</v>
      </c>
      <c r="D9007" t="str">
        <f>_xlfn.XLOOKUP(Table9[[#This Row],[scientific_name]],Table10[scientific_name],Table10[category])</f>
        <v>Mammal</v>
      </c>
      <c r="E9007" t="str">
        <f>_xlfn.XLOOKUP(Table9[[#This Row],[scientific_name]],Table10[scientific_name],Table10[common_names])</f>
        <v>Common Porcupine, Porcupine</v>
      </c>
      <c r="F9007" t="str">
        <f>_xlfn.XLOOKUP(Table9[[#This Row],[scientific_name]],Table10[scientific_name],Table10[conservation_status])</f>
        <v>No Intervention</v>
      </c>
      <c r="G9007" t="b">
        <f>_xlfn.XLOOKUP(Table9[[#This Row],[scientific_name]],Table10[scientific_name],Table10[is_protected])</f>
        <v>0</v>
      </c>
      <c r="H9007" t="b">
        <f>_xlfn.XLOOKUP(Table9[[#This Row],[scientific_name]],Table10[scientific_name],Table10[is_sheep])</f>
        <v>0</v>
      </c>
    </row>
    <row r="9008" spans="1:8">
      <c r="A9008" t="s">
        <v>1198</v>
      </c>
      <c r="B9008" t="s">
        <v>4</v>
      </c>
      <c r="C9008">
        <v>83</v>
      </c>
      <c r="D9008" t="str">
        <f>_xlfn.XLOOKUP(Table9[[#This Row],[scientific_name]],Table10[scientific_name],Table10[category])</f>
        <v>Nonvascular Plant</v>
      </c>
      <c r="E9008" t="str">
        <f>_xlfn.XLOOKUP(Table9[[#This Row],[scientific_name]],Table10[scientific_name],Table10[common_names])</f>
        <v>Streamside Schistidium Moss</v>
      </c>
      <c r="F9008" t="str">
        <f>_xlfn.XLOOKUP(Table9[[#This Row],[scientific_name]],Table10[scientific_name],Table10[conservation_status])</f>
        <v>No Intervention</v>
      </c>
      <c r="G9008" t="b">
        <f>_xlfn.XLOOKUP(Table9[[#This Row],[scientific_name]],Table10[scientific_name],Table10[is_protected])</f>
        <v>0</v>
      </c>
      <c r="H9008" t="b">
        <f>_xlfn.XLOOKUP(Table9[[#This Row],[scientific_name]],Table10[scientific_name],Table10[is_sheep])</f>
        <v>0</v>
      </c>
    </row>
    <row r="9009" spans="1:8">
      <c r="A9009" t="s">
        <v>3337</v>
      </c>
      <c r="B9009" t="s">
        <v>9</v>
      </c>
      <c r="C9009">
        <v>96</v>
      </c>
      <c r="D9009" t="str">
        <f>_xlfn.XLOOKUP(Table9[[#This Row],[scientific_name]],Table10[scientific_name],Table10[category])</f>
        <v>Vascular Plant</v>
      </c>
      <c r="E9009" t="str">
        <f>_xlfn.XLOOKUP(Table9[[#This Row],[scientific_name]],Table10[scientific_name],Table10[common_names])</f>
        <v>American Dwarf Mistletoe, Lodgepole Pine Dwarf Mistletoe</v>
      </c>
      <c r="F9009" t="str">
        <f>_xlfn.XLOOKUP(Table9[[#This Row],[scientific_name]],Table10[scientific_name],Table10[conservation_status])</f>
        <v>No Intervention</v>
      </c>
      <c r="G9009" t="b">
        <f>_xlfn.XLOOKUP(Table9[[#This Row],[scientific_name]],Table10[scientific_name],Table10[is_protected])</f>
        <v>0</v>
      </c>
      <c r="H9009" t="b">
        <f>_xlfn.XLOOKUP(Table9[[#This Row],[scientific_name]],Table10[scientific_name],Table10[is_sheep])</f>
        <v>0</v>
      </c>
    </row>
    <row r="9010" spans="1:8">
      <c r="A9010" t="s">
        <v>2281</v>
      </c>
      <c r="B9010" t="s">
        <v>4</v>
      </c>
      <c r="C9010">
        <v>70</v>
      </c>
      <c r="D9010" t="str">
        <f>_xlfn.XLOOKUP(Table9[[#This Row],[scientific_name]],Table10[scientific_name],Table10[category])</f>
        <v>Vascular Plant</v>
      </c>
      <c r="E9010" t="str">
        <f>_xlfn.XLOOKUP(Table9[[#This Row],[scientific_name]],Table10[scientific_name],Table10[common_names])</f>
        <v>Northwestern Twayblade</v>
      </c>
      <c r="F9010" t="str">
        <f>_xlfn.XLOOKUP(Table9[[#This Row],[scientific_name]],Table10[scientific_name],Table10[conservation_status])</f>
        <v>No Intervention</v>
      </c>
      <c r="G9010" t="b">
        <f>_xlfn.XLOOKUP(Table9[[#This Row],[scientific_name]],Table10[scientific_name],Table10[is_protected])</f>
        <v>0</v>
      </c>
      <c r="H9010" t="b">
        <f>_xlfn.XLOOKUP(Table9[[#This Row],[scientific_name]],Table10[scientific_name],Table10[is_sheep])</f>
        <v>0</v>
      </c>
    </row>
    <row r="9011" spans="1:8">
      <c r="A9011" t="s">
        <v>4255</v>
      </c>
      <c r="B9011" t="s">
        <v>13</v>
      </c>
      <c r="C9011">
        <v>228</v>
      </c>
      <c r="D9011" t="str">
        <f>_xlfn.XLOOKUP(Table9[[#This Row],[scientific_name]],Table10[scientific_name],Table10[category])</f>
        <v>Vascular Plant</v>
      </c>
      <c r="E9011" t="str">
        <f>_xlfn.XLOOKUP(Table9[[#This Row],[scientific_name]],Table10[scientific_name],Table10[common_names])</f>
        <v>Purple Top</v>
      </c>
      <c r="F9011" t="str">
        <f>_xlfn.XLOOKUP(Table9[[#This Row],[scientific_name]],Table10[scientific_name],Table10[conservation_status])</f>
        <v>No Intervention</v>
      </c>
      <c r="G9011" t="b">
        <f>_xlfn.XLOOKUP(Table9[[#This Row],[scientific_name]],Table10[scientific_name],Table10[is_protected])</f>
        <v>0</v>
      </c>
      <c r="H9011" t="b">
        <f>_xlfn.XLOOKUP(Table9[[#This Row],[scientific_name]],Table10[scientific_name],Table10[is_sheep])</f>
        <v>0</v>
      </c>
    </row>
    <row r="9012" spans="1:8">
      <c r="A9012" t="s">
        <v>3343</v>
      </c>
      <c r="B9012" t="s">
        <v>9</v>
      </c>
      <c r="C9012">
        <v>106</v>
      </c>
      <c r="D9012" t="str">
        <f>_xlfn.XLOOKUP(Table9[[#This Row],[scientific_name]],Table10[scientific_name],Table10[category])</f>
        <v>Vascular Plant</v>
      </c>
      <c r="E9012" t="str">
        <f>_xlfn.XLOOKUP(Table9[[#This Row],[scientific_name]],Table10[scientific_name],Table10[common_names])</f>
        <v>Panic Grass</v>
      </c>
      <c r="F9012" t="str">
        <f>_xlfn.XLOOKUP(Table9[[#This Row],[scientific_name]],Table10[scientific_name],Table10[conservation_status])</f>
        <v>No Intervention</v>
      </c>
      <c r="G9012" t="b">
        <f>_xlfn.XLOOKUP(Table9[[#This Row],[scientific_name]],Table10[scientific_name],Table10[is_protected])</f>
        <v>0</v>
      </c>
      <c r="H9012" t="b">
        <f>_xlfn.XLOOKUP(Table9[[#This Row],[scientific_name]],Table10[scientific_name],Table10[is_sheep])</f>
        <v>0</v>
      </c>
    </row>
    <row r="9013" spans="1:8">
      <c r="A9013" t="s">
        <v>2124</v>
      </c>
      <c r="B9013" t="s">
        <v>13</v>
      </c>
      <c r="C9013">
        <v>219</v>
      </c>
      <c r="D9013" t="str">
        <f>_xlfn.XLOOKUP(Table9[[#This Row],[scientific_name]],Table10[scientific_name],Table10[category])</f>
        <v>Vascular Plant</v>
      </c>
      <c r="E9013" t="str">
        <f>_xlfn.XLOOKUP(Table9[[#This Row],[scientific_name]],Table10[scientific_name],Table10[common_names])</f>
        <v>Black Currant, Northern Black Currant</v>
      </c>
      <c r="F9013" t="str">
        <f>_xlfn.XLOOKUP(Table9[[#This Row],[scientific_name]],Table10[scientific_name],Table10[conservation_status])</f>
        <v>No Intervention</v>
      </c>
      <c r="G9013" t="b">
        <f>_xlfn.XLOOKUP(Table9[[#This Row],[scientific_name]],Table10[scientific_name],Table10[is_protected])</f>
        <v>0</v>
      </c>
      <c r="H9013" t="b">
        <f>_xlfn.XLOOKUP(Table9[[#This Row],[scientific_name]],Table10[scientific_name],Table10[is_sheep])</f>
        <v>0</v>
      </c>
    </row>
    <row r="9014" spans="1:8">
      <c r="A9014" t="s">
        <v>320</v>
      </c>
      <c r="B9014" t="s">
        <v>7</v>
      </c>
      <c r="C9014">
        <v>171</v>
      </c>
      <c r="D9014" t="str">
        <f>_xlfn.XLOOKUP(Table9[[#This Row],[scientific_name]],Table10[scientific_name],Table10[category])</f>
        <v>Vascular Plant</v>
      </c>
      <c r="E9014" t="str">
        <f>_xlfn.XLOOKUP(Table9[[#This Row],[scientific_name]],Table10[scientific_name],Table10[common_names])</f>
        <v>Straightleaf Rush</v>
      </c>
      <c r="F9014" t="str">
        <f>_xlfn.XLOOKUP(Table9[[#This Row],[scientific_name]],Table10[scientific_name],Table10[conservation_status])</f>
        <v>No Intervention</v>
      </c>
      <c r="G9014" t="b">
        <f>_xlfn.XLOOKUP(Table9[[#This Row],[scientific_name]],Table10[scientific_name],Table10[is_protected])</f>
        <v>0</v>
      </c>
      <c r="H9014" t="b">
        <f>_xlfn.XLOOKUP(Table9[[#This Row],[scientific_name]],Table10[scientific_name],Table10[is_sheep])</f>
        <v>0</v>
      </c>
    </row>
    <row r="9015" spans="1:8">
      <c r="A9015" t="s">
        <v>4786</v>
      </c>
      <c r="B9015" t="s">
        <v>7</v>
      </c>
      <c r="C9015">
        <v>163</v>
      </c>
      <c r="D9015" t="str">
        <f>_xlfn.XLOOKUP(Table9[[#This Row],[scientific_name]],Table10[scientific_name],Table10[category])</f>
        <v>Vascular Plant</v>
      </c>
      <c r="E9015" t="str">
        <f>_xlfn.XLOOKUP(Table9[[#This Row],[scientific_name]],Table10[scientific_name],Table10[common_names])</f>
        <v>Timberline Sagebrush</v>
      </c>
      <c r="F9015" t="str">
        <f>_xlfn.XLOOKUP(Table9[[#This Row],[scientific_name]],Table10[scientific_name],Table10[conservation_status])</f>
        <v>No Intervention</v>
      </c>
      <c r="G9015" t="b">
        <f>_xlfn.XLOOKUP(Table9[[#This Row],[scientific_name]],Table10[scientific_name],Table10[is_protected])</f>
        <v>0</v>
      </c>
      <c r="H9015" t="b">
        <f>_xlfn.XLOOKUP(Table9[[#This Row],[scientific_name]],Table10[scientific_name],Table10[is_sheep])</f>
        <v>0</v>
      </c>
    </row>
    <row r="9016" spans="1:8">
      <c r="A9016" t="s">
        <v>2302</v>
      </c>
      <c r="B9016" t="s">
        <v>4</v>
      </c>
      <c r="C9016">
        <v>108</v>
      </c>
      <c r="D9016" t="str">
        <f>_xlfn.XLOOKUP(Table9[[#This Row],[scientific_name]],Table10[scientific_name],Table10[category])</f>
        <v>Reptile</v>
      </c>
      <c r="E9016" t="str">
        <f>_xlfn.XLOOKUP(Table9[[#This Row],[scientific_name]],Table10[scientific_name],Table10[common_names])</f>
        <v>Eastern Spiny Softshell, Northern Spiny Softshell Turtle</v>
      </c>
      <c r="F9016" t="str">
        <f>_xlfn.XLOOKUP(Table9[[#This Row],[scientific_name]],Table10[scientific_name],Table10[conservation_status])</f>
        <v>No Intervention</v>
      </c>
      <c r="G9016" t="b">
        <f>_xlfn.XLOOKUP(Table9[[#This Row],[scientific_name]],Table10[scientific_name],Table10[is_protected])</f>
        <v>0</v>
      </c>
      <c r="H9016" t="b">
        <f>_xlfn.XLOOKUP(Table9[[#This Row],[scientific_name]],Table10[scientific_name],Table10[is_sheep])</f>
        <v>0</v>
      </c>
    </row>
    <row r="9017" spans="1:8">
      <c r="A9017" t="s">
        <v>4787</v>
      </c>
      <c r="B9017" t="s">
        <v>4</v>
      </c>
      <c r="C9017">
        <v>87</v>
      </c>
      <c r="D9017" t="str">
        <f>_xlfn.XLOOKUP(Table9[[#This Row],[scientific_name]],Table10[scientific_name],Table10[category])</f>
        <v>Vascular Plant</v>
      </c>
      <c r="E9017" t="str">
        <f>_xlfn.XLOOKUP(Table9[[#This Row],[scientific_name]],Table10[scientific_name],Table10[common_names])</f>
        <v>Cumberland Azalea</v>
      </c>
      <c r="F9017" t="str">
        <f>_xlfn.XLOOKUP(Table9[[#This Row],[scientific_name]],Table10[scientific_name],Table10[conservation_status])</f>
        <v>No Intervention</v>
      </c>
      <c r="G9017" t="b">
        <f>_xlfn.XLOOKUP(Table9[[#This Row],[scientific_name]],Table10[scientific_name],Table10[is_protected])</f>
        <v>0</v>
      </c>
      <c r="H9017" t="b">
        <f>_xlfn.XLOOKUP(Table9[[#This Row],[scientific_name]],Table10[scientific_name],Table10[is_sheep])</f>
        <v>0</v>
      </c>
    </row>
    <row r="9018" spans="1:8">
      <c r="A9018" t="s">
        <v>1880</v>
      </c>
      <c r="B9018" t="s">
        <v>9</v>
      </c>
      <c r="C9018">
        <v>102</v>
      </c>
      <c r="D9018" t="str">
        <f>_xlfn.XLOOKUP(Table9[[#This Row],[scientific_name]],Table10[scientific_name],Table10[category])</f>
        <v>Vascular Plant</v>
      </c>
      <c r="E9018" t="str">
        <f>_xlfn.XLOOKUP(Table9[[#This Row],[scientific_name]],Table10[scientific_name],Table10[common_names])</f>
        <v>Indian Tabacco, Indian-Tobacco</v>
      </c>
      <c r="F9018" t="str">
        <f>_xlfn.XLOOKUP(Table9[[#This Row],[scientific_name]],Table10[scientific_name],Table10[conservation_status])</f>
        <v>No Intervention</v>
      </c>
      <c r="G9018" t="b">
        <f>_xlfn.XLOOKUP(Table9[[#This Row],[scientific_name]],Table10[scientific_name],Table10[is_protected])</f>
        <v>0</v>
      </c>
      <c r="H9018" t="b">
        <f>_xlfn.XLOOKUP(Table9[[#This Row],[scientific_name]],Table10[scientific_name],Table10[is_sheep])</f>
        <v>0</v>
      </c>
    </row>
    <row r="9019" spans="1:8">
      <c r="A9019" t="s">
        <v>4788</v>
      </c>
      <c r="B9019" t="s">
        <v>13</v>
      </c>
      <c r="C9019">
        <v>265</v>
      </c>
      <c r="D9019" t="str">
        <f>_xlfn.XLOOKUP(Table9[[#This Row],[scientific_name]],Table10[scientific_name],Table10[category])</f>
        <v>Vascular Plant</v>
      </c>
      <c r="E9019" t="str">
        <f>_xlfn.XLOOKUP(Table9[[#This Row],[scientific_name]],Table10[scientific_name],Table10[common_names])</f>
        <v>Harlequin Annual Lupine</v>
      </c>
      <c r="F9019" t="str">
        <f>_xlfn.XLOOKUP(Table9[[#This Row],[scientific_name]],Table10[scientific_name],Table10[conservation_status])</f>
        <v>No Intervention</v>
      </c>
      <c r="G9019" t="b">
        <f>_xlfn.XLOOKUP(Table9[[#This Row],[scientific_name]],Table10[scientific_name],Table10[is_protected])</f>
        <v>0</v>
      </c>
      <c r="H9019" t="b">
        <f>_xlfn.XLOOKUP(Table9[[#This Row],[scientific_name]],Table10[scientific_name],Table10[is_sheep])</f>
        <v>0</v>
      </c>
    </row>
    <row r="9020" spans="1:8">
      <c r="A9020" t="s">
        <v>2594</v>
      </c>
      <c r="B9020" t="s">
        <v>7</v>
      </c>
      <c r="C9020">
        <v>131</v>
      </c>
      <c r="D9020" t="str">
        <f>_xlfn.XLOOKUP(Table9[[#This Row],[scientific_name]],Table10[scientific_name],Table10[category])</f>
        <v>Bird</v>
      </c>
      <c r="E9020" t="str">
        <f>_xlfn.XLOOKUP(Table9[[#This Row],[scientific_name]],Table10[scientific_name],Table10[common_names])</f>
        <v>Trumpeter Swan</v>
      </c>
      <c r="F9020" t="str">
        <f>_xlfn.XLOOKUP(Table9[[#This Row],[scientific_name]],Table10[scientific_name],Table10[conservation_status])</f>
        <v>Species of Concern</v>
      </c>
      <c r="G9020" t="b">
        <f>_xlfn.XLOOKUP(Table9[[#This Row],[scientific_name]],Table10[scientific_name],Table10[is_protected])</f>
        <v>1</v>
      </c>
      <c r="H9020" t="b">
        <f>_xlfn.XLOOKUP(Table9[[#This Row],[scientific_name]],Table10[scientific_name],Table10[is_sheep])</f>
        <v>0</v>
      </c>
    </row>
    <row r="9021" spans="1:8">
      <c r="A9021" t="s">
        <v>1265</v>
      </c>
      <c r="B9021" t="s">
        <v>13</v>
      </c>
      <c r="C9021">
        <v>228</v>
      </c>
      <c r="D9021" t="str">
        <f>_xlfn.XLOOKUP(Table9[[#This Row],[scientific_name]],Table10[scientific_name],Table10[category])</f>
        <v>Bird</v>
      </c>
      <c r="E9021" t="str">
        <f>_xlfn.XLOOKUP(Table9[[#This Row],[scientific_name]],Table10[scientific_name],Table10[common_names])</f>
        <v>Ruddy Duck</v>
      </c>
      <c r="F9021" t="str">
        <f>_xlfn.XLOOKUP(Table9[[#This Row],[scientific_name]],Table10[scientific_name],Table10[conservation_status])</f>
        <v>No Intervention</v>
      </c>
      <c r="G9021" t="b">
        <f>_xlfn.XLOOKUP(Table9[[#This Row],[scientific_name]],Table10[scientific_name],Table10[is_protected])</f>
        <v>0</v>
      </c>
      <c r="H9021" t="b">
        <f>_xlfn.XLOOKUP(Table9[[#This Row],[scientific_name]],Table10[scientific_name],Table10[is_sheep])</f>
        <v>0</v>
      </c>
    </row>
    <row r="9022" spans="1:8">
      <c r="A9022" t="s">
        <v>2267</v>
      </c>
      <c r="B9022" t="s">
        <v>9</v>
      </c>
      <c r="C9022">
        <v>132</v>
      </c>
      <c r="D9022" t="str">
        <f>_xlfn.XLOOKUP(Table9[[#This Row],[scientific_name]],Table10[scientific_name],Table10[category])</f>
        <v>Vascular Plant</v>
      </c>
      <c r="E9022" t="str">
        <f>_xlfn.XLOOKUP(Table9[[#This Row],[scientific_name]],Table10[scientific_name],Table10[common_names])</f>
        <v>Hairy Indian Paintbrush, Slender Paintbrush</v>
      </c>
      <c r="F9022" t="str">
        <f>_xlfn.XLOOKUP(Table9[[#This Row],[scientific_name]],Table10[scientific_name],Table10[conservation_status])</f>
        <v>No Intervention</v>
      </c>
      <c r="G9022" t="b">
        <f>_xlfn.XLOOKUP(Table9[[#This Row],[scientific_name]],Table10[scientific_name],Table10[is_protected])</f>
        <v>0</v>
      </c>
      <c r="H9022" t="b">
        <f>_xlfn.XLOOKUP(Table9[[#This Row],[scientific_name]],Table10[scientific_name],Table10[is_sheep])</f>
        <v>0</v>
      </c>
    </row>
    <row r="9023" spans="1:8">
      <c r="A9023" t="s">
        <v>32</v>
      </c>
      <c r="B9023" t="s">
        <v>9</v>
      </c>
      <c r="C9023">
        <v>78</v>
      </c>
      <c r="D9023" t="str">
        <f>_xlfn.XLOOKUP(Table9[[#This Row],[scientific_name]],Table10[scientific_name],Table10[category])</f>
        <v>Vascular Plant</v>
      </c>
      <c r="E9023" t="str">
        <f>_xlfn.XLOOKUP(Table9[[#This Row],[scientific_name]],Table10[scientific_name],Table10[common_names])</f>
        <v>Green Amaranthus, Red-Root Amaranth</v>
      </c>
      <c r="F9023" t="str">
        <f>_xlfn.XLOOKUP(Table9[[#This Row],[scientific_name]],Table10[scientific_name],Table10[conservation_status])</f>
        <v>No Intervention</v>
      </c>
      <c r="G9023" t="b">
        <f>_xlfn.XLOOKUP(Table9[[#This Row],[scientific_name]],Table10[scientific_name],Table10[is_protected])</f>
        <v>0</v>
      </c>
      <c r="H9023" t="b">
        <f>_xlfn.XLOOKUP(Table9[[#This Row],[scientific_name]],Table10[scientific_name],Table10[is_sheep])</f>
        <v>0</v>
      </c>
    </row>
    <row r="9024" spans="1:8">
      <c r="A9024" t="s">
        <v>4190</v>
      </c>
      <c r="B9024" t="s">
        <v>7</v>
      </c>
      <c r="C9024">
        <v>147</v>
      </c>
      <c r="D9024" t="str">
        <f>_xlfn.XLOOKUP(Table9[[#This Row],[scientific_name]],Table10[scientific_name],Table10[category])</f>
        <v>Vascular Plant</v>
      </c>
      <c r="E9024" t="str">
        <f>_xlfn.XLOOKUP(Table9[[#This Row],[scientific_name]],Table10[scientific_name],Table10[common_names])</f>
        <v>Slippery Elm</v>
      </c>
      <c r="F9024" t="str">
        <f>_xlfn.XLOOKUP(Table9[[#This Row],[scientific_name]],Table10[scientific_name],Table10[conservation_status])</f>
        <v>No Intervention</v>
      </c>
      <c r="G9024" t="b">
        <f>_xlfn.XLOOKUP(Table9[[#This Row],[scientific_name]],Table10[scientific_name],Table10[is_protected])</f>
        <v>0</v>
      </c>
      <c r="H9024" t="b">
        <f>_xlfn.XLOOKUP(Table9[[#This Row],[scientific_name]],Table10[scientific_name],Table10[is_sheep])</f>
        <v>0</v>
      </c>
    </row>
    <row r="9025" spans="1:8">
      <c r="A9025" t="s">
        <v>1309</v>
      </c>
      <c r="B9025" t="s">
        <v>7</v>
      </c>
      <c r="C9025">
        <v>125</v>
      </c>
      <c r="D9025" t="str">
        <f>_xlfn.XLOOKUP(Table9[[#This Row],[scientific_name]],Table10[scientific_name],Table10[category])</f>
        <v>Vascular Plant</v>
      </c>
      <c r="E9025" t="str">
        <f>_xlfn.XLOOKUP(Table9[[#This Row],[scientific_name]],Table10[scientific_name],Table10[common_names])</f>
        <v>Coulter's Matilija Poppy</v>
      </c>
      <c r="F9025" t="str">
        <f>_xlfn.XLOOKUP(Table9[[#This Row],[scientific_name]],Table10[scientific_name],Table10[conservation_status])</f>
        <v>Species of Concern</v>
      </c>
      <c r="G9025" t="b">
        <f>_xlfn.XLOOKUP(Table9[[#This Row],[scientific_name]],Table10[scientific_name],Table10[is_protected])</f>
        <v>1</v>
      </c>
      <c r="H9025" t="b">
        <f>_xlfn.XLOOKUP(Table9[[#This Row],[scientific_name]],Table10[scientific_name],Table10[is_sheep])</f>
        <v>0</v>
      </c>
    </row>
    <row r="9026" spans="1:8">
      <c r="A9026" t="s">
        <v>2695</v>
      </c>
      <c r="B9026" t="s">
        <v>9</v>
      </c>
      <c r="C9026">
        <v>117</v>
      </c>
      <c r="D9026" t="str">
        <f>_xlfn.XLOOKUP(Table9[[#This Row],[scientific_name]],Table10[scientific_name],Table10[category])</f>
        <v>Vascular Plant</v>
      </c>
      <c r="E9026" t="str">
        <f>_xlfn.XLOOKUP(Table9[[#This Row],[scientific_name]],Table10[scientific_name],Table10[common_names])</f>
        <v>Yellow Buckeye</v>
      </c>
      <c r="F9026" t="str">
        <f>_xlfn.XLOOKUP(Table9[[#This Row],[scientific_name]],Table10[scientific_name],Table10[conservation_status])</f>
        <v>No Intervention</v>
      </c>
      <c r="G9026" t="b">
        <f>_xlfn.XLOOKUP(Table9[[#This Row],[scientific_name]],Table10[scientific_name],Table10[is_protected])</f>
        <v>0</v>
      </c>
      <c r="H9026" t="b">
        <f>_xlfn.XLOOKUP(Table9[[#This Row],[scientific_name]],Table10[scientific_name],Table10[is_sheep])</f>
        <v>0</v>
      </c>
    </row>
    <row r="9027" spans="1:8">
      <c r="A9027" t="s">
        <v>4789</v>
      </c>
      <c r="B9027" t="s">
        <v>7</v>
      </c>
      <c r="C9027">
        <v>132</v>
      </c>
      <c r="D9027" t="str">
        <f>_xlfn.XLOOKUP(Table9[[#This Row],[scientific_name]],Table10[scientific_name],Table10[category])</f>
        <v>Bird</v>
      </c>
      <c r="E9027" t="str">
        <f>_xlfn.XLOOKUP(Table9[[#This Row],[scientific_name]],Table10[scientific_name],Table10[common_names])</f>
        <v>White-Rumped Sandpiper</v>
      </c>
      <c r="F9027" t="str">
        <f>_xlfn.XLOOKUP(Table9[[#This Row],[scientific_name]],Table10[scientific_name],Table10[conservation_status])</f>
        <v>No Intervention</v>
      </c>
      <c r="G9027" t="b">
        <f>_xlfn.XLOOKUP(Table9[[#This Row],[scientific_name]],Table10[scientific_name],Table10[is_protected])</f>
        <v>0</v>
      </c>
      <c r="H9027" t="b">
        <f>_xlfn.XLOOKUP(Table9[[#This Row],[scientific_name]],Table10[scientific_name],Table10[is_sheep])</f>
        <v>0</v>
      </c>
    </row>
    <row r="9028" spans="1:8">
      <c r="A9028" t="s">
        <v>4790</v>
      </c>
      <c r="B9028" t="s">
        <v>9</v>
      </c>
      <c r="C9028">
        <v>71</v>
      </c>
      <c r="D9028" t="str">
        <f>_xlfn.XLOOKUP(Table9[[#This Row],[scientific_name]],Table10[scientific_name],Table10[category])</f>
        <v>Vascular Plant</v>
      </c>
      <c r="E9028" t="str">
        <f>_xlfn.XLOOKUP(Table9[[#This Row],[scientific_name]],Table10[scientific_name],Table10[common_names])</f>
        <v>Common Shepherd's Purse, Shepherd's Purse</v>
      </c>
      <c r="F9028" t="str">
        <f>_xlfn.XLOOKUP(Table9[[#This Row],[scientific_name]],Table10[scientific_name],Table10[conservation_status])</f>
        <v>No Intervention</v>
      </c>
      <c r="G9028" t="b">
        <f>_xlfn.XLOOKUP(Table9[[#This Row],[scientific_name]],Table10[scientific_name],Table10[is_protected])</f>
        <v>0</v>
      </c>
      <c r="H9028" t="b">
        <f>_xlfn.XLOOKUP(Table9[[#This Row],[scientific_name]],Table10[scientific_name],Table10[is_sheep])</f>
        <v>0</v>
      </c>
    </row>
    <row r="9029" spans="1:8">
      <c r="A9029" t="s">
        <v>2883</v>
      </c>
      <c r="B9029" t="s">
        <v>7</v>
      </c>
      <c r="C9029">
        <v>122</v>
      </c>
      <c r="D9029" t="str">
        <f>_xlfn.XLOOKUP(Table9[[#This Row],[scientific_name]],Table10[scientific_name],Table10[category])</f>
        <v>Vascular Plant</v>
      </c>
      <c r="E9029" t="str">
        <f>_xlfn.XLOOKUP(Table9[[#This Row],[scientific_name]],Table10[scientific_name],Table10[common_names])</f>
        <v>Lake Tahoe Lupine</v>
      </c>
      <c r="F9029" t="str">
        <f>_xlfn.XLOOKUP(Table9[[#This Row],[scientific_name]],Table10[scientific_name],Table10[conservation_status])</f>
        <v>No Intervention</v>
      </c>
      <c r="G9029" t="b">
        <f>_xlfn.XLOOKUP(Table9[[#This Row],[scientific_name]],Table10[scientific_name],Table10[is_protected])</f>
        <v>0</v>
      </c>
      <c r="H9029" t="b">
        <f>_xlfn.XLOOKUP(Table9[[#This Row],[scientific_name]],Table10[scientific_name],Table10[is_sheep])</f>
        <v>0</v>
      </c>
    </row>
    <row r="9030" spans="1:8">
      <c r="A9030" t="s">
        <v>4791</v>
      </c>
      <c r="B9030" t="s">
        <v>7</v>
      </c>
      <c r="C9030">
        <v>174</v>
      </c>
      <c r="D9030" t="str">
        <f>_xlfn.XLOOKUP(Table9[[#This Row],[scientific_name]],Table10[scientific_name],Table10[category])</f>
        <v>Vascular Plant</v>
      </c>
      <c r="E9030" t="str">
        <f>_xlfn.XLOOKUP(Table9[[#This Row],[scientific_name]],Table10[scientific_name],Table10[common_names])</f>
        <v>Smooth Brome</v>
      </c>
      <c r="F9030" t="str">
        <f>_xlfn.XLOOKUP(Table9[[#This Row],[scientific_name]],Table10[scientific_name],Table10[conservation_status])</f>
        <v>No Intervention</v>
      </c>
      <c r="G9030" t="b">
        <f>_xlfn.XLOOKUP(Table9[[#This Row],[scientific_name]],Table10[scientific_name],Table10[is_protected])</f>
        <v>0</v>
      </c>
      <c r="H9030" t="b">
        <f>_xlfn.XLOOKUP(Table9[[#This Row],[scientific_name]],Table10[scientific_name],Table10[is_sheep])</f>
        <v>0</v>
      </c>
    </row>
    <row r="9031" spans="1:8">
      <c r="A9031" t="s">
        <v>3915</v>
      </c>
      <c r="B9031" t="s">
        <v>13</v>
      </c>
      <c r="C9031">
        <v>262</v>
      </c>
      <c r="D9031" t="str">
        <f>_xlfn.XLOOKUP(Table9[[#This Row],[scientific_name]],Table10[scientific_name],Table10[category])</f>
        <v>Nonvascular Plant</v>
      </c>
      <c r="E9031" t="str">
        <f>_xlfn.XLOOKUP(Table9[[#This Row],[scientific_name]],Table10[scientific_name],Table10[common_names])</f>
        <v>Controverial Weissia Moss</v>
      </c>
      <c r="F9031" t="str">
        <f>_xlfn.XLOOKUP(Table9[[#This Row],[scientific_name]],Table10[scientific_name],Table10[conservation_status])</f>
        <v>No Intervention</v>
      </c>
      <c r="G9031" t="b">
        <f>_xlfn.XLOOKUP(Table9[[#This Row],[scientific_name]],Table10[scientific_name],Table10[is_protected])</f>
        <v>0</v>
      </c>
      <c r="H9031" t="b">
        <f>_xlfn.XLOOKUP(Table9[[#This Row],[scientific_name]],Table10[scientific_name],Table10[is_sheep])</f>
        <v>0</v>
      </c>
    </row>
    <row r="9032" spans="1:8">
      <c r="A9032" t="s">
        <v>4792</v>
      </c>
      <c r="B9032" t="s">
        <v>9</v>
      </c>
      <c r="C9032">
        <v>142</v>
      </c>
      <c r="D9032" t="str">
        <f>_xlfn.XLOOKUP(Table9[[#This Row],[scientific_name]],Table10[scientific_name],Table10[category])</f>
        <v>Vascular Plant</v>
      </c>
      <c r="E9032" t="str">
        <f>_xlfn.XLOOKUP(Table9[[#This Row],[scientific_name]],Table10[scientific_name],Table10[common_names])</f>
        <v>Western Sweetvetch</v>
      </c>
      <c r="F9032" t="str">
        <f>_xlfn.XLOOKUP(Table9[[#This Row],[scientific_name]],Table10[scientific_name],Table10[conservation_status])</f>
        <v>No Intervention</v>
      </c>
      <c r="G9032" t="b">
        <f>_xlfn.XLOOKUP(Table9[[#This Row],[scientific_name]],Table10[scientific_name],Table10[is_protected])</f>
        <v>0</v>
      </c>
      <c r="H9032" t="b">
        <f>_xlfn.XLOOKUP(Table9[[#This Row],[scientific_name]],Table10[scientific_name],Table10[is_sheep])</f>
        <v>0</v>
      </c>
    </row>
    <row r="9033" spans="1:8">
      <c r="A9033" t="s">
        <v>3993</v>
      </c>
      <c r="B9033" t="s">
        <v>4</v>
      </c>
      <c r="C9033">
        <v>64</v>
      </c>
      <c r="D9033" t="str">
        <f>_xlfn.XLOOKUP(Table9[[#This Row],[scientific_name]],Table10[scientific_name],Table10[category])</f>
        <v>Vascular Plant</v>
      </c>
      <c r="E9033" t="str">
        <f>_xlfn.XLOOKUP(Table9[[#This Row],[scientific_name]],Table10[scientific_name],Table10[common_names])</f>
        <v>Alumroot Brookfoam</v>
      </c>
      <c r="F9033" t="str">
        <f>_xlfn.XLOOKUP(Table9[[#This Row],[scientific_name]],Table10[scientific_name],Table10[conservation_status])</f>
        <v>No Intervention</v>
      </c>
      <c r="G9033" t="b">
        <f>_xlfn.XLOOKUP(Table9[[#This Row],[scientific_name]],Table10[scientific_name],Table10[is_protected])</f>
        <v>0</v>
      </c>
      <c r="H9033" t="b">
        <f>_xlfn.XLOOKUP(Table9[[#This Row],[scientific_name]],Table10[scientific_name],Table10[is_sheep])</f>
        <v>0</v>
      </c>
    </row>
    <row r="9034" spans="1:8">
      <c r="A9034" t="s">
        <v>4793</v>
      </c>
      <c r="B9034" t="s">
        <v>4</v>
      </c>
      <c r="C9034">
        <v>97</v>
      </c>
      <c r="D9034" t="str">
        <f>_xlfn.XLOOKUP(Table9[[#This Row],[scientific_name]],Table10[scientific_name],Table10[category])</f>
        <v>Vascular Plant</v>
      </c>
      <c r="E9034" t="str">
        <f>_xlfn.XLOOKUP(Table9[[#This Row],[scientific_name]],Table10[scientific_name],Table10[common_names])</f>
        <v>Local Sedge</v>
      </c>
      <c r="F9034" t="str">
        <f>_xlfn.XLOOKUP(Table9[[#This Row],[scientific_name]],Table10[scientific_name],Table10[conservation_status])</f>
        <v>No Intervention</v>
      </c>
      <c r="G9034" t="b">
        <f>_xlfn.XLOOKUP(Table9[[#This Row],[scientific_name]],Table10[scientific_name],Table10[is_protected])</f>
        <v>0</v>
      </c>
      <c r="H9034" t="b">
        <f>_xlfn.XLOOKUP(Table9[[#This Row],[scientific_name]],Table10[scientific_name],Table10[is_sheep])</f>
        <v>0</v>
      </c>
    </row>
    <row r="9035" spans="1:8">
      <c r="A9035" t="s">
        <v>4794</v>
      </c>
      <c r="B9035" t="s">
        <v>7</v>
      </c>
      <c r="C9035">
        <v>134</v>
      </c>
      <c r="D9035" t="str">
        <f>_xlfn.XLOOKUP(Table9[[#This Row],[scientific_name]],Table10[scientific_name],Table10[category])</f>
        <v>Bird</v>
      </c>
      <c r="E9035" t="str">
        <f>_xlfn.XLOOKUP(Table9[[#This Row],[scientific_name]],Table10[scientific_name],Table10[common_names])</f>
        <v>Blackpoll Warbler</v>
      </c>
      <c r="F9035" t="str">
        <f>_xlfn.XLOOKUP(Table9[[#This Row],[scientific_name]],Table10[scientific_name],Table10[conservation_status])</f>
        <v>No Intervention</v>
      </c>
      <c r="G9035" t="b">
        <f>_xlfn.XLOOKUP(Table9[[#This Row],[scientific_name]],Table10[scientific_name],Table10[is_protected])</f>
        <v>0</v>
      </c>
      <c r="H9035" t="b">
        <f>_xlfn.XLOOKUP(Table9[[#This Row],[scientific_name]],Table10[scientific_name],Table10[is_sheep])</f>
        <v>0</v>
      </c>
    </row>
    <row r="9036" spans="1:8">
      <c r="A9036" t="s">
        <v>1007</v>
      </c>
      <c r="B9036" t="s">
        <v>9</v>
      </c>
      <c r="C9036">
        <v>97</v>
      </c>
      <c r="D9036" t="str">
        <f>_xlfn.XLOOKUP(Table9[[#This Row],[scientific_name]],Table10[scientific_name],Table10[category])</f>
        <v>Vascular Plant</v>
      </c>
      <c r="E9036" t="str">
        <f>_xlfn.XLOOKUP(Table9[[#This Row],[scientific_name]],Table10[scientific_name],Table10[common_names])</f>
        <v>Ill-Scent Trillium, Wake Robin</v>
      </c>
      <c r="F9036" t="str">
        <f>_xlfn.XLOOKUP(Table9[[#This Row],[scientific_name]],Table10[scientific_name],Table10[conservation_status])</f>
        <v>No Intervention</v>
      </c>
      <c r="G9036" t="b">
        <f>_xlfn.XLOOKUP(Table9[[#This Row],[scientific_name]],Table10[scientific_name],Table10[is_protected])</f>
        <v>0</v>
      </c>
      <c r="H9036" t="b">
        <f>_xlfn.XLOOKUP(Table9[[#This Row],[scientific_name]],Table10[scientific_name],Table10[is_sheep])</f>
        <v>0</v>
      </c>
    </row>
    <row r="9037" spans="1:8">
      <c r="A9037" t="s">
        <v>4795</v>
      </c>
      <c r="B9037" t="s">
        <v>13</v>
      </c>
      <c r="C9037">
        <v>252</v>
      </c>
      <c r="D9037" t="str">
        <f>_xlfn.XLOOKUP(Table9[[#This Row],[scientific_name]],Table10[scientific_name],Table10[category])</f>
        <v>Nonvascular Plant</v>
      </c>
      <c r="E9037" t="str">
        <f>_xlfn.XLOOKUP(Table9[[#This Row],[scientific_name]],Table10[scientific_name],Table10[common_names])</f>
        <v>Horn Calcareous Moss</v>
      </c>
      <c r="F9037" t="str">
        <f>_xlfn.XLOOKUP(Table9[[#This Row],[scientific_name]],Table10[scientific_name],Table10[conservation_status])</f>
        <v>No Intervention</v>
      </c>
      <c r="G9037" t="b">
        <f>_xlfn.XLOOKUP(Table9[[#This Row],[scientific_name]],Table10[scientific_name],Table10[is_protected])</f>
        <v>0</v>
      </c>
      <c r="H9037" t="b">
        <f>_xlfn.XLOOKUP(Table9[[#This Row],[scientific_name]],Table10[scientific_name],Table10[is_sheep])</f>
        <v>0</v>
      </c>
    </row>
    <row r="9038" spans="1:8">
      <c r="A9038" t="s">
        <v>3471</v>
      </c>
      <c r="B9038" t="s">
        <v>4</v>
      </c>
      <c r="C9038">
        <v>76</v>
      </c>
      <c r="D9038" t="str">
        <f>_xlfn.XLOOKUP(Table9[[#This Row],[scientific_name]],Table10[scientific_name],Table10[category])</f>
        <v>Vascular Plant</v>
      </c>
      <c r="E9038" t="str">
        <f>_xlfn.XLOOKUP(Table9[[#This Row],[scientific_name]],Table10[scientific_name],Table10[common_names])</f>
        <v>Dwarf Hackberry</v>
      </c>
      <c r="F9038" t="str">
        <f>_xlfn.XLOOKUP(Table9[[#This Row],[scientific_name]],Table10[scientific_name],Table10[conservation_status])</f>
        <v>No Intervention</v>
      </c>
      <c r="G9038" t="b">
        <f>_xlfn.XLOOKUP(Table9[[#This Row],[scientific_name]],Table10[scientific_name],Table10[is_protected])</f>
        <v>0</v>
      </c>
      <c r="H9038" t="b">
        <f>_xlfn.XLOOKUP(Table9[[#This Row],[scientific_name]],Table10[scientific_name],Table10[is_sheep])</f>
        <v>0</v>
      </c>
    </row>
    <row r="9039" spans="1:8">
      <c r="A9039" t="s">
        <v>921</v>
      </c>
      <c r="B9039" t="s">
        <v>7</v>
      </c>
      <c r="C9039">
        <v>142</v>
      </c>
      <c r="D9039" t="str">
        <f>_xlfn.XLOOKUP(Table9[[#This Row],[scientific_name]],Table10[scientific_name],Table10[category])</f>
        <v>Vascular Plant</v>
      </c>
      <c r="E9039" t="str">
        <f>_xlfn.XLOOKUP(Table9[[#This Row],[scientific_name]],Table10[scientific_name],Table10[common_names])</f>
        <v>Lanszwert's Pea, Lanszwert's Peavine</v>
      </c>
      <c r="F9039" t="str">
        <f>_xlfn.XLOOKUP(Table9[[#This Row],[scientific_name]],Table10[scientific_name],Table10[conservation_status])</f>
        <v>No Intervention</v>
      </c>
      <c r="G9039" t="b">
        <f>_xlfn.XLOOKUP(Table9[[#This Row],[scientific_name]],Table10[scientific_name],Table10[is_protected])</f>
        <v>0</v>
      </c>
      <c r="H9039" t="b">
        <f>_xlfn.XLOOKUP(Table9[[#This Row],[scientific_name]],Table10[scientific_name],Table10[is_sheep])</f>
        <v>0</v>
      </c>
    </row>
    <row r="9040" spans="1:8">
      <c r="A9040" t="s">
        <v>4796</v>
      </c>
      <c r="B9040" t="s">
        <v>9</v>
      </c>
      <c r="C9040">
        <v>97</v>
      </c>
      <c r="D9040" t="str">
        <f>_xlfn.XLOOKUP(Table9[[#This Row],[scientific_name]],Table10[scientific_name],Table10[category])</f>
        <v>Vascular Plant</v>
      </c>
      <c r="E9040" t="str">
        <f>_xlfn.XLOOKUP(Table9[[#This Row],[scientific_name]],Table10[scientific_name],Table10[common_names])</f>
        <v>Hoary Tansyaster</v>
      </c>
      <c r="F9040" t="str">
        <f>_xlfn.XLOOKUP(Table9[[#This Row],[scientific_name]],Table10[scientific_name],Table10[conservation_status])</f>
        <v>No Intervention</v>
      </c>
      <c r="G9040" t="b">
        <f>_xlfn.XLOOKUP(Table9[[#This Row],[scientific_name]],Table10[scientific_name],Table10[is_protected])</f>
        <v>0</v>
      </c>
      <c r="H9040" t="b">
        <f>_xlfn.XLOOKUP(Table9[[#This Row],[scientific_name]],Table10[scientific_name],Table10[is_sheep])</f>
        <v>0</v>
      </c>
    </row>
    <row r="9041" spans="1:8">
      <c r="A9041" t="s">
        <v>4385</v>
      </c>
      <c r="B9041" t="s">
        <v>7</v>
      </c>
      <c r="C9041">
        <v>172</v>
      </c>
      <c r="D9041" t="str">
        <f>_xlfn.XLOOKUP(Table9[[#This Row],[scientific_name]],Table10[scientific_name],Table10[category])</f>
        <v>Vascular Plant</v>
      </c>
      <c r="E9041" t="str">
        <f>_xlfn.XLOOKUP(Table9[[#This Row],[scientific_name]],Table10[scientific_name],Table10[common_names])</f>
        <v>Rocky Mountain Fescue</v>
      </c>
      <c r="F9041" t="str">
        <f>_xlfn.XLOOKUP(Table9[[#This Row],[scientific_name]],Table10[scientific_name],Table10[conservation_status])</f>
        <v>No Intervention</v>
      </c>
      <c r="G9041" t="b">
        <f>_xlfn.XLOOKUP(Table9[[#This Row],[scientific_name]],Table10[scientific_name],Table10[is_protected])</f>
        <v>0</v>
      </c>
      <c r="H9041" t="b">
        <f>_xlfn.XLOOKUP(Table9[[#This Row],[scientific_name]],Table10[scientific_name],Table10[is_sheep])</f>
        <v>0</v>
      </c>
    </row>
    <row r="9042" spans="1:8">
      <c r="A9042" t="s">
        <v>4797</v>
      </c>
      <c r="B9042" t="s">
        <v>7</v>
      </c>
      <c r="C9042">
        <v>152</v>
      </c>
      <c r="D9042" t="str">
        <f>_xlfn.XLOOKUP(Table9[[#This Row],[scientific_name]],Table10[scientific_name],Table10[category])</f>
        <v>Vascular Plant</v>
      </c>
      <c r="E9042" t="str">
        <f>_xlfn.XLOOKUP(Table9[[#This Row],[scientific_name]],Table10[scientific_name],Table10[common_names])</f>
        <v>Buttecandle, Minerscandle</v>
      </c>
      <c r="F9042" t="str">
        <f>_xlfn.XLOOKUP(Table9[[#This Row],[scientific_name]],Table10[scientific_name],Table10[conservation_status])</f>
        <v>No Intervention</v>
      </c>
      <c r="G9042" t="b">
        <f>_xlfn.XLOOKUP(Table9[[#This Row],[scientific_name]],Table10[scientific_name],Table10[is_protected])</f>
        <v>0</v>
      </c>
      <c r="H9042" t="b">
        <f>_xlfn.XLOOKUP(Table9[[#This Row],[scientific_name]],Table10[scientific_name],Table10[is_sheep])</f>
        <v>0</v>
      </c>
    </row>
    <row r="9043" spans="1:8">
      <c r="A9043" t="s">
        <v>2077</v>
      </c>
      <c r="B9043" t="s">
        <v>4</v>
      </c>
      <c r="C9043">
        <v>108</v>
      </c>
      <c r="D9043" t="str">
        <f>_xlfn.XLOOKUP(Table9[[#This Row],[scientific_name]],Table10[scientific_name],Table10[category])</f>
        <v>Vascular Plant</v>
      </c>
      <c r="E9043" t="str">
        <f>_xlfn.XLOOKUP(Table9[[#This Row],[scientific_name]],Table10[scientific_name],Table10[common_names])</f>
        <v>Autumn Dwarf Gentian, Autumn Dwarfgentian, Autumn Dwarf-Gentian</v>
      </c>
      <c r="F9043" t="str">
        <f>_xlfn.XLOOKUP(Table9[[#This Row],[scientific_name]],Table10[scientific_name],Table10[conservation_status])</f>
        <v>No Intervention</v>
      </c>
      <c r="G9043" t="b">
        <f>_xlfn.XLOOKUP(Table9[[#This Row],[scientific_name]],Table10[scientific_name],Table10[is_protected])</f>
        <v>0</v>
      </c>
      <c r="H9043" t="b">
        <f>_xlfn.XLOOKUP(Table9[[#This Row],[scientific_name]],Table10[scientific_name],Table10[is_sheep])</f>
        <v>0</v>
      </c>
    </row>
    <row r="9044" spans="1:8">
      <c r="A9044" t="s">
        <v>4533</v>
      </c>
      <c r="B9044" t="s">
        <v>13</v>
      </c>
      <c r="C9044">
        <v>278</v>
      </c>
      <c r="D9044" t="str">
        <f>_xlfn.XLOOKUP(Table9[[#This Row],[scientific_name]],Table10[scientific_name],Table10[category])</f>
        <v>Vascular Plant</v>
      </c>
      <c r="E9044" t="str">
        <f>_xlfn.XLOOKUP(Table9[[#This Row],[scientific_name]],Table10[scientific_name],Table10[common_names])</f>
        <v>Coville's Groundsmoke</v>
      </c>
      <c r="F9044" t="str">
        <f>_xlfn.XLOOKUP(Table9[[#This Row],[scientific_name]],Table10[scientific_name],Table10[conservation_status])</f>
        <v>No Intervention</v>
      </c>
      <c r="G9044" t="b">
        <f>_xlfn.XLOOKUP(Table9[[#This Row],[scientific_name]],Table10[scientific_name],Table10[is_protected])</f>
        <v>0</v>
      </c>
      <c r="H9044" t="b">
        <f>_xlfn.XLOOKUP(Table9[[#This Row],[scientific_name]],Table10[scientific_name],Table10[is_sheep])</f>
        <v>0</v>
      </c>
    </row>
    <row r="9045" spans="1:8">
      <c r="A9045" t="s">
        <v>3564</v>
      </c>
      <c r="B9045" t="s">
        <v>13</v>
      </c>
      <c r="C9045">
        <v>223</v>
      </c>
      <c r="D9045" t="str">
        <f>_xlfn.XLOOKUP(Table9[[#This Row],[scientific_name]],Table10[scientific_name],Table10[category])</f>
        <v>Vascular Plant</v>
      </c>
      <c r="E9045" t="str">
        <f>_xlfn.XLOOKUP(Table9[[#This Row],[scientific_name]],Table10[scientific_name],Table10[common_names])</f>
        <v>Bush Penstemon</v>
      </c>
      <c r="F9045" t="str">
        <f>_xlfn.XLOOKUP(Table9[[#This Row],[scientific_name]],Table10[scientific_name],Table10[conservation_status])</f>
        <v>No Intervention</v>
      </c>
      <c r="G9045" t="b">
        <f>_xlfn.XLOOKUP(Table9[[#This Row],[scientific_name]],Table10[scientific_name],Table10[is_protected])</f>
        <v>0</v>
      </c>
      <c r="H9045" t="b">
        <f>_xlfn.XLOOKUP(Table9[[#This Row],[scientific_name]],Table10[scientific_name],Table10[is_sheep])</f>
        <v>0</v>
      </c>
    </row>
    <row r="9046" spans="1:8">
      <c r="A9046" t="s">
        <v>1864</v>
      </c>
      <c r="B9046" t="s">
        <v>7</v>
      </c>
      <c r="C9046">
        <v>163</v>
      </c>
      <c r="D9046" t="str">
        <f>_xlfn.XLOOKUP(Table9[[#This Row],[scientific_name]],Table10[scientific_name],Table10[category])</f>
        <v>Vascular Plant</v>
      </c>
      <c r="E9046" t="str">
        <f>_xlfn.XLOOKUP(Table9[[#This Row],[scientific_name]],Table10[scientific_name],Table10[common_names])</f>
        <v>Fewflower Woolstar, Great Basin Woollystar</v>
      </c>
      <c r="F9046" t="str">
        <f>_xlfn.XLOOKUP(Table9[[#This Row],[scientific_name]],Table10[scientific_name],Table10[conservation_status])</f>
        <v>No Intervention</v>
      </c>
      <c r="G9046" t="b">
        <f>_xlfn.XLOOKUP(Table9[[#This Row],[scientific_name]],Table10[scientific_name],Table10[is_protected])</f>
        <v>0</v>
      </c>
      <c r="H9046" t="b">
        <f>_xlfn.XLOOKUP(Table9[[#This Row],[scientific_name]],Table10[scientific_name],Table10[is_sheep])</f>
        <v>0</v>
      </c>
    </row>
    <row r="9047" spans="1:8">
      <c r="A9047" t="s">
        <v>234</v>
      </c>
      <c r="B9047" t="s">
        <v>4</v>
      </c>
      <c r="C9047">
        <v>93</v>
      </c>
      <c r="D9047" t="str">
        <f>_xlfn.XLOOKUP(Table9[[#This Row],[scientific_name]],Table10[scientific_name],Table10[category])</f>
        <v>Vascular Plant</v>
      </c>
      <c r="E9047" t="str">
        <f>_xlfn.XLOOKUP(Table9[[#This Row],[scientific_name]],Table10[scientific_name],Table10[common_names])</f>
        <v>Birch-Leaf Mountain-Mahogany</v>
      </c>
      <c r="F9047" t="str">
        <f>_xlfn.XLOOKUP(Table9[[#This Row],[scientific_name]],Table10[scientific_name],Table10[conservation_status])</f>
        <v>No Intervention</v>
      </c>
      <c r="G9047" t="b">
        <f>_xlfn.XLOOKUP(Table9[[#This Row],[scientific_name]],Table10[scientific_name],Table10[is_protected])</f>
        <v>0</v>
      </c>
      <c r="H9047" t="b">
        <f>_xlfn.XLOOKUP(Table9[[#This Row],[scientific_name]],Table10[scientific_name],Table10[is_sheep])</f>
        <v>0</v>
      </c>
    </row>
    <row r="9048" spans="1:8">
      <c r="A9048" t="s">
        <v>3155</v>
      </c>
      <c r="B9048" t="s">
        <v>7</v>
      </c>
      <c r="C9048">
        <v>188</v>
      </c>
      <c r="D9048" t="str">
        <f>_xlfn.XLOOKUP(Table9[[#This Row],[scientific_name]],Table10[scientific_name],Table10[category])</f>
        <v>Vascular Plant</v>
      </c>
      <c r="E9048" t="str">
        <f>_xlfn.XLOOKUP(Table9[[#This Row],[scientific_name]],Table10[scientific_name],Table10[common_names])</f>
        <v>Gray Horsebrush, Spineless Horsebrush</v>
      </c>
      <c r="F9048" t="str">
        <f>_xlfn.XLOOKUP(Table9[[#This Row],[scientific_name]],Table10[scientific_name],Table10[conservation_status])</f>
        <v>No Intervention</v>
      </c>
      <c r="G9048" t="b">
        <f>_xlfn.XLOOKUP(Table9[[#This Row],[scientific_name]],Table10[scientific_name],Table10[is_protected])</f>
        <v>0</v>
      </c>
      <c r="H9048" t="b">
        <f>_xlfn.XLOOKUP(Table9[[#This Row],[scientific_name]],Table10[scientific_name],Table10[is_sheep])</f>
        <v>0</v>
      </c>
    </row>
    <row r="9049" spans="1:8">
      <c r="A9049" t="s">
        <v>4798</v>
      </c>
      <c r="B9049" t="s">
        <v>7</v>
      </c>
      <c r="C9049">
        <v>79</v>
      </c>
      <c r="D9049" t="str">
        <f>_xlfn.XLOOKUP(Table9[[#This Row],[scientific_name]],Table10[scientific_name],Table10[category])</f>
        <v>Vascular Plant</v>
      </c>
      <c r="E9049" t="str">
        <f>_xlfn.XLOOKUP(Table9[[#This Row],[scientific_name]],Table10[scientific_name],Table10[common_names])</f>
        <v>Sicklepod</v>
      </c>
      <c r="F9049" t="str">
        <f>_xlfn.XLOOKUP(Table9[[#This Row],[scientific_name]],Table10[scientific_name],Table10[conservation_status])</f>
        <v>No Intervention</v>
      </c>
      <c r="G9049" t="b">
        <f>_xlfn.XLOOKUP(Table9[[#This Row],[scientific_name]],Table10[scientific_name],Table10[is_protected])</f>
        <v>0</v>
      </c>
      <c r="H9049" t="b">
        <f>_xlfn.XLOOKUP(Table9[[#This Row],[scientific_name]],Table10[scientific_name],Table10[is_sheep])</f>
        <v>0</v>
      </c>
    </row>
    <row r="9050" spans="1:8">
      <c r="A9050" t="s">
        <v>4799</v>
      </c>
      <c r="B9050" t="s">
        <v>4</v>
      </c>
      <c r="C9050">
        <v>116</v>
      </c>
      <c r="D9050" t="str">
        <f>_xlfn.XLOOKUP(Table9[[#This Row],[scientific_name]],Table10[scientific_name],Table10[category])</f>
        <v>Vascular Plant</v>
      </c>
      <c r="E9050" t="str">
        <f>_xlfn.XLOOKUP(Table9[[#This Row],[scientific_name]],Table10[scientific_name],Table10[common_names])</f>
        <v>Fir Mistletoe</v>
      </c>
      <c r="F9050" t="str">
        <f>_xlfn.XLOOKUP(Table9[[#This Row],[scientific_name]],Table10[scientific_name],Table10[conservation_status])</f>
        <v>No Intervention</v>
      </c>
      <c r="G9050" t="b">
        <f>_xlfn.XLOOKUP(Table9[[#This Row],[scientific_name]],Table10[scientific_name],Table10[is_protected])</f>
        <v>0</v>
      </c>
      <c r="H9050" t="b">
        <f>_xlfn.XLOOKUP(Table9[[#This Row],[scientific_name]],Table10[scientific_name],Table10[is_sheep])</f>
        <v>0</v>
      </c>
    </row>
    <row r="9051" spans="1:8">
      <c r="A9051" t="s">
        <v>3663</v>
      </c>
      <c r="B9051" t="s">
        <v>9</v>
      </c>
      <c r="C9051">
        <v>100</v>
      </c>
      <c r="D9051" t="str">
        <f>_xlfn.XLOOKUP(Table9[[#This Row],[scientific_name]],Table10[scientific_name],Table10[category])</f>
        <v>Vascular Plant</v>
      </c>
      <c r="E9051" t="str">
        <f>_xlfn.XLOOKUP(Table9[[#This Row],[scientific_name]],Table10[scientific_name],Table10[common_names])</f>
        <v>Chinese Privet</v>
      </c>
      <c r="F9051" t="str">
        <f>_xlfn.XLOOKUP(Table9[[#This Row],[scientific_name]],Table10[scientific_name],Table10[conservation_status])</f>
        <v>No Intervention</v>
      </c>
      <c r="G9051" t="b">
        <f>_xlfn.XLOOKUP(Table9[[#This Row],[scientific_name]],Table10[scientific_name],Table10[is_protected])</f>
        <v>0</v>
      </c>
      <c r="H9051" t="b">
        <f>_xlfn.XLOOKUP(Table9[[#This Row],[scientific_name]],Table10[scientific_name],Table10[is_sheep])</f>
        <v>0</v>
      </c>
    </row>
    <row r="9052" spans="1:8">
      <c r="A9052" t="s">
        <v>926</v>
      </c>
      <c r="B9052" t="s">
        <v>13</v>
      </c>
      <c r="C9052">
        <v>260</v>
      </c>
      <c r="D9052" t="str">
        <f>_xlfn.XLOOKUP(Table9[[#This Row],[scientific_name]],Table10[scientific_name],Table10[category])</f>
        <v>Vascular Plant</v>
      </c>
      <c r="E9052" t="str">
        <f>_xlfn.XLOOKUP(Table9[[#This Row],[scientific_name]],Table10[scientific_name],Table10[common_names])</f>
        <v>Batchelor's Button, Corn-Flower</v>
      </c>
      <c r="F9052" t="str">
        <f>_xlfn.XLOOKUP(Table9[[#This Row],[scientific_name]],Table10[scientific_name],Table10[conservation_status])</f>
        <v>No Intervention</v>
      </c>
      <c r="G9052" t="b">
        <f>_xlfn.XLOOKUP(Table9[[#This Row],[scientific_name]],Table10[scientific_name],Table10[is_protected])</f>
        <v>0</v>
      </c>
      <c r="H9052" t="b">
        <f>_xlfn.XLOOKUP(Table9[[#This Row],[scientific_name]],Table10[scientific_name],Table10[is_sheep])</f>
        <v>0</v>
      </c>
    </row>
    <row r="9053" spans="1:8">
      <c r="A9053" t="s">
        <v>2467</v>
      </c>
      <c r="B9053" t="s">
        <v>9</v>
      </c>
      <c r="C9053">
        <v>68</v>
      </c>
      <c r="D9053" t="str">
        <f>_xlfn.XLOOKUP(Table9[[#This Row],[scientific_name]],Table10[scientific_name],Table10[category])</f>
        <v>Vascular Plant</v>
      </c>
      <c r="E9053" t="str">
        <f>_xlfn.XLOOKUP(Table9[[#This Row],[scientific_name]],Table10[scientific_name],Table10[common_names])</f>
        <v>Lemmon's Rockcress</v>
      </c>
      <c r="F9053" t="str">
        <f>_xlfn.XLOOKUP(Table9[[#This Row],[scientific_name]],Table10[scientific_name],Table10[conservation_status])</f>
        <v>No Intervention</v>
      </c>
      <c r="G9053" t="b">
        <f>_xlfn.XLOOKUP(Table9[[#This Row],[scientific_name]],Table10[scientific_name],Table10[is_protected])</f>
        <v>0</v>
      </c>
      <c r="H9053" t="b">
        <f>_xlfn.XLOOKUP(Table9[[#This Row],[scientific_name]],Table10[scientific_name],Table10[is_sheep])</f>
        <v>0</v>
      </c>
    </row>
    <row r="9054" spans="1:8">
      <c r="A9054" t="s">
        <v>4800</v>
      </c>
      <c r="B9054" t="s">
        <v>7</v>
      </c>
      <c r="C9054">
        <v>126</v>
      </c>
      <c r="D9054" t="str">
        <f>_xlfn.XLOOKUP(Table9[[#This Row],[scientific_name]],Table10[scientific_name],Table10[category])</f>
        <v>Vascular Plant</v>
      </c>
      <c r="E9054" t="str">
        <f>_xlfn.XLOOKUP(Table9[[#This Row],[scientific_name]],Table10[scientific_name],Table10[common_names])</f>
        <v>Mountain Watercress, Mountain Bitter Cress</v>
      </c>
      <c r="F9054" t="str">
        <f>_xlfn.XLOOKUP(Table9[[#This Row],[scientific_name]],Table10[scientific_name],Table10[conservation_status])</f>
        <v>Species of Concern</v>
      </c>
      <c r="G9054" t="b">
        <f>_xlfn.XLOOKUP(Table9[[#This Row],[scientific_name]],Table10[scientific_name],Table10[is_protected])</f>
        <v>1</v>
      </c>
      <c r="H9054" t="b">
        <f>_xlfn.XLOOKUP(Table9[[#This Row],[scientific_name]],Table10[scientific_name],Table10[is_sheep])</f>
        <v>0</v>
      </c>
    </row>
    <row r="9055" spans="1:8">
      <c r="A9055" t="s">
        <v>4323</v>
      </c>
      <c r="B9055" t="s">
        <v>4</v>
      </c>
      <c r="C9055">
        <v>93</v>
      </c>
      <c r="D9055" t="str">
        <f>_xlfn.XLOOKUP(Table9[[#This Row],[scientific_name]],Table10[scientific_name],Table10[category])</f>
        <v>Vascular Plant</v>
      </c>
      <c r="E9055" t="str">
        <f>_xlfn.XLOOKUP(Table9[[#This Row],[scientific_name]],Table10[scientific_name],Table10[common_names])</f>
        <v>Pale Agoseris, Pale Goat-Chicory</v>
      </c>
      <c r="F9055" t="str">
        <f>_xlfn.XLOOKUP(Table9[[#This Row],[scientific_name]],Table10[scientific_name],Table10[conservation_status])</f>
        <v>No Intervention</v>
      </c>
      <c r="G9055" t="b">
        <f>_xlfn.XLOOKUP(Table9[[#This Row],[scientific_name]],Table10[scientific_name],Table10[is_protected])</f>
        <v>0</v>
      </c>
      <c r="H9055" t="b">
        <f>_xlfn.XLOOKUP(Table9[[#This Row],[scientific_name]],Table10[scientific_name],Table10[is_sheep])</f>
        <v>0</v>
      </c>
    </row>
    <row r="9056" spans="1:8">
      <c r="A9056" t="s">
        <v>1559</v>
      </c>
      <c r="B9056" t="s">
        <v>4</v>
      </c>
      <c r="C9056">
        <v>68</v>
      </c>
      <c r="D9056" t="str">
        <f>_xlfn.XLOOKUP(Table9[[#This Row],[scientific_name]],Table10[scientific_name],Table10[category])</f>
        <v>Vascular Plant</v>
      </c>
      <c r="E9056" t="str">
        <f>_xlfn.XLOOKUP(Table9[[#This Row],[scientific_name]],Table10[scientific_name],Table10[common_names])</f>
        <v>Canadian White Violet</v>
      </c>
      <c r="F9056" t="str">
        <f>_xlfn.XLOOKUP(Table9[[#This Row],[scientific_name]],Table10[scientific_name],Table10[conservation_status])</f>
        <v>No Intervention</v>
      </c>
      <c r="G9056" t="b">
        <f>_xlfn.XLOOKUP(Table9[[#This Row],[scientific_name]],Table10[scientific_name],Table10[is_protected])</f>
        <v>0</v>
      </c>
      <c r="H9056" t="b">
        <f>_xlfn.XLOOKUP(Table9[[#This Row],[scientific_name]],Table10[scientific_name],Table10[is_sheep])</f>
        <v>0</v>
      </c>
    </row>
    <row r="9057" spans="1:8">
      <c r="A9057" t="s">
        <v>4801</v>
      </c>
      <c r="B9057" t="s">
        <v>4</v>
      </c>
      <c r="C9057">
        <v>81</v>
      </c>
      <c r="D9057" t="str">
        <f>_xlfn.XLOOKUP(Table9[[#This Row],[scientific_name]],Table10[scientific_name],Table10[category])</f>
        <v>Vascular Plant</v>
      </c>
      <c r="E9057" t="str">
        <f>_xlfn.XLOOKUP(Table9[[#This Row],[scientific_name]],Table10[scientific_name],Table10[common_names])</f>
        <v>Trailing Arbutus</v>
      </c>
      <c r="F9057" t="str">
        <f>_xlfn.XLOOKUP(Table9[[#This Row],[scientific_name]],Table10[scientific_name],Table10[conservation_status])</f>
        <v>No Intervention</v>
      </c>
      <c r="G9057" t="b">
        <f>_xlfn.XLOOKUP(Table9[[#This Row],[scientific_name]],Table10[scientific_name],Table10[is_protected])</f>
        <v>0</v>
      </c>
      <c r="H9057" t="b">
        <f>_xlfn.XLOOKUP(Table9[[#This Row],[scientific_name]],Table10[scientific_name],Table10[is_sheep])</f>
        <v>0</v>
      </c>
    </row>
    <row r="9058" spans="1:8">
      <c r="A9058" t="s">
        <v>4249</v>
      </c>
      <c r="B9058" t="s">
        <v>7</v>
      </c>
      <c r="C9058">
        <v>127</v>
      </c>
      <c r="D9058" t="str">
        <f>_xlfn.XLOOKUP(Table9[[#This Row],[scientific_name]],Table10[scientific_name],Table10[category])</f>
        <v>Reptile</v>
      </c>
      <c r="E9058" t="str">
        <f>_xlfn.XLOOKUP(Table9[[#This Row],[scientific_name]],Table10[scientific_name],Table10[common_names])</f>
        <v>Midland Painted Turtle</v>
      </c>
      <c r="F9058" t="str">
        <f>_xlfn.XLOOKUP(Table9[[#This Row],[scientific_name]],Table10[scientific_name],Table10[conservation_status])</f>
        <v>No Intervention</v>
      </c>
      <c r="G9058" t="b">
        <f>_xlfn.XLOOKUP(Table9[[#This Row],[scientific_name]],Table10[scientific_name],Table10[is_protected])</f>
        <v>0</v>
      </c>
      <c r="H9058" t="b">
        <f>_xlfn.XLOOKUP(Table9[[#This Row],[scientific_name]],Table10[scientific_name],Table10[is_sheep])</f>
        <v>0</v>
      </c>
    </row>
    <row r="9059" spans="1:8">
      <c r="A9059" t="s">
        <v>3045</v>
      </c>
      <c r="B9059" t="s">
        <v>7</v>
      </c>
      <c r="C9059">
        <v>147</v>
      </c>
      <c r="D9059" t="str">
        <f>_xlfn.XLOOKUP(Table9[[#This Row],[scientific_name]],Table10[scientific_name],Table10[category])</f>
        <v>Vascular Plant</v>
      </c>
      <c r="E9059" t="str">
        <f>_xlfn.XLOOKUP(Table9[[#This Row],[scientific_name]],Table10[scientific_name],Table10[common_names])</f>
        <v>Shining Or Winged Sumac</v>
      </c>
      <c r="F9059" t="str">
        <f>_xlfn.XLOOKUP(Table9[[#This Row],[scientific_name]],Table10[scientific_name],Table10[conservation_status])</f>
        <v>No Intervention</v>
      </c>
      <c r="G9059" t="b">
        <f>_xlfn.XLOOKUP(Table9[[#This Row],[scientific_name]],Table10[scientific_name],Table10[is_protected])</f>
        <v>0</v>
      </c>
      <c r="H9059" t="b">
        <f>_xlfn.XLOOKUP(Table9[[#This Row],[scientific_name]],Table10[scientific_name],Table10[is_sheep])</f>
        <v>0</v>
      </c>
    </row>
    <row r="9060" spans="1:8">
      <c r="A9060" t="s">
        <v>3199</v>
      </c>
      <c r="B9060" t="s">
        <v>4</v>
      </c>
      <c r="C9060">
        <v>93</v>
      </c>
      <c r="D9060" t="str">
        <f>_xlfn.XLOOKUP(Table9[[#This Row],[scientific_name]],Table10[scientific_name],Table10[category])</f>
        <v>Vascular Plant</v>
      </c>
      <c r="E9060" t="str">
        <f>_xlfn.XLOOKUP(Table9[[#This Row],[scientific_name]],Table10[scientific_name],Table10[common_names])</f>
        <v>Beaked Violet, Long-Spur Violet</v>
      </c>
      <c r="F9060" t="str">
        <f>_xlfn.XLOOKUP(Table9[[#This Row],[scientific_name]],Table10[scientific_name],Table10[conservation_status])</f>
        <v>No Intervention</v>
      </c>
      <c r="G9060" t="b">
        <f>_xlfn.XLOOKUP(Table9[[#This Row],[scientific_name]],Table10[scientific_name],Table10[is_protected])</f>
        <v>0</v>
      </c>
      <c r="H9060" t="b">
        <f>_xlfn.XLOOKUP(Table9[[#This Row],[scientific_name]],Table10[scientific_name],Table10[is_sheep])</f>
        <v>0</v>
      </c>
    </row>
    <row r="9061" spans="1:8">
      <c r="A9061" t="s">
        <v>779</v>
      </c>
      <c r="B9061" t="s">
        <v>13</v>
      </c>
      <c r="C9061">
        <v>238</v>
      </c>
      <c r="D9061" t="str">
        <f>_xlfn.XLOOKUP(Table9[[#This Row],[scientific_name]],Table10[scientific_name],Table10[category])</f>
        <v>Nonvascular Plant</v>
      </c>
      <c r="E9061" t="str">
        <f>_xlfn.XLOOKUP(Table9[[#This Row],[scientific_name]],Table10[scientific_name],Table10[common_names])</f>
        <v>Oncophorus Moss</v>
      </c>
      <c r="F9061" t="str">
        <f>_xlfn.XLOOKUP(Table9[[#This Row],[scientific_name]],Table10[scientific_name],Table10[conservation_status])</f>
        <v>No Intervention</v>
      </c>
      <c r="G9061" t="b">
        <f>_xlfn.XLOOKUP(Table9[[#This Row],[scientific_name]],Table10[scientific_name],Table10[is_protected])</f>
        <v>0</v>
      </c>
      <c r="H9061" t="b">
        <f>_xlfn.XLOOKUP(Table9[[#This Row],[scientific_name]],Table10[scientific_name],Table10[is_sheep])</f>
        <v>0</v>
      </c>
    </row>
    <row r="9062" spans="1:8">
      <c r="A9062" t="s">
        <v>4760</v>
      </c>
      <c r="B9062" t="s">
        <v>9</v>
      </c>
      <c r="C9062">
        <v>90</v>
      </c>
      <c r="D9062" t="str">
        <f>_xlfn.XLOOKUP(Table9[[#This Row],[scientific_name]],Table10[scientific_name],Table10[category])</f>
        <v>Vascular Plant</v>
      </c>
      <c r="E9062" t="str">
        <f>_xlfn.XLOOKUP(Table9[[#This Row],[scientific_name]],Table10[scientific_name],Table10[common_names])</f>
        <v>Longleaf Arnica, Spearleaf Arnica</v>
      </c>
      <c r="F9062" t="str">
        <f>_xlfn.XLOOKUP(Table9[[#This Row],[scientific_name]],Table10[scientific_name],Table10[conservation_status])</f>
        <v>No Intervention</v>
      </c>
      <c r="G9062" t="b">
        <f>_xlfn.XLOOKUP(Table9[[#This Row],[scientific_name]],Table10[scientific_name],Table10[is_protected])</f>
        <v>0</v>
      </c>
      <c r="H9062" t="b">
        <f>_xlfn.XLOOKUP(Table9[[#This Row],[scientific_name]],Table10[scientific_name],Table10[is_sheep])</f>
        <v>0</v>
      </c>
    </row>
    <row r="9063" spans="1:8">
      <c r="A9063" t="s">
        <v>196</v>
      </c>
      <c r="B9063" t="s">
        <v>9</v>
      </c>
      <c r="C9063">
        <v>110</v>
      </c>
      <c r="D9063" t="str">
        <f>_xlfn.XLOOKUP(Table9[[#This Row],[scientific_name]],Table10[scientific_name],Table10[category])</f>
        <v>Vascular Plant</v>
      </c>
      <c r="E9063" t="str">
        <f>_xlfn.XLOOKUP(Table9[[#This Row],[scientific_name]],Table10[scientific_name],Table10[common_names])</f>
        <v>Yellowstone Saxifrage</v>
      </c>
      <c r="F9063" t="str">
        <f>_xlfn.XLOOKUP(Table9[[#This Row],[scientific_name]],Table10[scientific_name],Table10[conservation_status])</f>
        <v>No Intervention</v>
      </c>
      <c r="G9063" t="b">
        <f>_xlfn.XLOOKUP(Table9[[#This Row],[scientific_name]],Table10[scientific_name],Table10[is_protected])</f>
        <v>0</v>
      </c>
      <c r="H9063" t="b">
        <f>_xlfn.XLOOKUP(Table9[[#This Row],[scientific_name]],Table10[scientific_name],Table10[is_sheep])</f>
        <v>0</v>
      </c>
    </row>
    <row r="9064" spans="1:8">
      <c r="A9064" t="s">
        <v>4313</v>
      </c>
      <c r="B9064" t="s">
        <v>9</v>
      </c>
      <c r="C9064">
        <v>88</v>
      </c>
      <c r="D9064" t="str">
        <f>_xlfn.XLOOKUP(Table9[[#This Row],[scientific_name]],Table10[scientific_name],Table10[category])</f>
        <v>Vascular Plant</v>
      </c>
      <c r="E9064" t="str">
        <f>_xlfn.XLOOKUP(Table9[[#This Row],[scientific_name]],Table10[scientific_name],Table10[common_names])</f>
        <v>Common Barley</v>
      </c>
      <c r="F9064" t="str">
        <f>_xlfn.XLOOKUP(Table9[[#This Row],[scientific_name]],Table10[scientific_name],Table10[conservation_status])</f>
        <v>No Intervention</v>
      </c>
      <c r="G9064" t="b">
        <f>_xlfn.XLOOKUP(Table9[[#This Row],[scientific_name]],Table10[scientific_name],Table10[is_protected])</f>
        <v>0</v>
      </c>
      <c r="H9064" t="b">
        <f>_xlfn.XLOOKUP(Table9[[#This Row],[scientific_name]],Table10[scientific_name],Table10[is_sheep])</f>
        <v>0</v>
      </c>
    </row>
    <row r="9065" spans="1:8">
      <c r="A9065" t="s">
        <v>2768</v>
      </c>
      <c r="B9065" t="s">
        <v>4</v>
      </c>
      <c r="C9065">
        <v>69</v>
      </c>
      <c r="D9065" t="str">
        <f>_xlfn.XLOOKUP(Table9[[#This Row],[scientific_name]],Table10[scientific_name],Table10[category])</f>
        <v>Vascular Plant</v>
      </c>
      <c r="E9065" t="str">
        <f>_xlfn.XLOOKUP(Table9[[#This Row],[scientific_name]],Table10[scientific_name],Table10[common_names])</f>
        <v>Poison Ivy, Western Poison Ivy</v>
      </c>
      <c r="F9065" t="str">
        <f>_xlfn.XLOOKUP(Table9[[#This Row],[scientific_name]],Table10[scientific_name],Table10[conservation_status])</f>
        <v>No Intervention</v>
      </c>
      <c r="G9065" t="b">
        <f>_xlfn.XLOOKUP(Table9[[#This Row],[scientific_name]],Table10[scientific_name],Table10[is_protected])</f>
        <v>0</v>
      </c>
      <c r="H9065" t="b">
        <f>_xlfn.XLOOKUP(Table9[[#This Row],[scientific_name]],Table10[scientific_name],Table10[is_sheep])</f>
        <v>0</v>
      </c>
    </row>
    <row r="9066" spans="1:8">
      <c r="A9066" t="s">
        <v>4802</v>
      </c>
      <c r="B9066" t="s">
        <v>9</v>
      </c>
      <c r="C9066">
        <v>102</v>
      </c>
      <c r="D9066" t="str">
        <f>_xlfn.XLOOKUP(Table9[[#This Row],[scientific_name]],Table10[scientific_name],Table10[category])</f>
        <v>Vascular Plant</v>
      </c>
      <c r="E9066" t="str">
        <f>_xlfn.XLOOKUP(Table9[[#This Row],[scientific_name]],Table10[scientific_name],Table10[common_names])</f>
        <v>Snake River Cryptantha</v>
      </c>
      <c r="F9066" t="str">
        <f>_xlfn.XLOOKUP(Table9[[#This Row],[scientific_name]],Table10[scientific_name],Table10[conservation_status])</f>
        <v>No Intervention</v>
      </c>
      <c r="G9066" t="b">
        <f>_xlfn.XLOOKUP(Table9[[#This Row],[scientific_name]],Table10[scientific_name],Table10[is_protected])</f>
        <v>0</v>
      </c>
      <c r="H9066" t="b">
        <f>_xlfn.XLOOKUP(Table9[[#This Row],[scientific_name]],Table10[scientific_name],Table10[is_sheep])</f>
        <v>0</v>
      </c>
    </row>
    <row r="9067" spans="1:8">
      <c r="A9067" t="s">
        <v>4434</v>
      </c>
      <c r="B9067" t="s">
        <v>4</v>
      </c>
      <c r="C9067">
        <v>57</v>
      </c>
      <c r="D9067" t="str">
        <f>_xlfn.XLOOKUP(Table9[[#This Row],[scientific_name]],Table10[scientific_name],Table10[category])</f>
        <v>Vascular Plant</v>
      </c>
      <c r="E9067" t="str">
        <f>_xlfn.XLOOKUP(Table9[[#This Row],[scientific_name]],Table10[scientific_name],Table10[common_names])</f>
        <v>Parish's Biscuitroot</v>
      </c>
      <c r="F9067" t="str">
        <f>_xlfn.XLOOKUP(Table9[[#This Row],[scientific_name]],Table10[scientific_name],Table10[conservation_status])</f>
        <v>No Intervention</v>
      </c>
      <c r="G9067" t="b">
        <f>_xlfn.XLOOKUP(Table9[[#This Row],[scientific_name]],Table10[scientific_name],Table10[is_protected])</f>
        <v>0</v>
      </c>
      <c r="H9067" t="b">
        <f>_xlfn.XLOOKUP(Table9[[#This Row],[scientific_name]],Table10[scientific_name],Table10[is_sheep])</f>
        <v>0</v>
      </c>
    </row>
    <row r="9068" spans="1:8">
      <c r="A9068" t="s">
        <v>688</v>
      </c>
      <c r="B9068" t="s">
        <v>9</v>
      </c>
      <c r="C9068">
        <v>104</v>
      </c>
      <c r="D9068" t="str">
        <f>_xlfn.XLOOKUP(Table9[[#This Row],[scientific_name]],Table10[scientific_name],Table10[category])</f>
        <v>Vascular Plant</v>
      </c>
      <c r="E9068" t="str">
        <f>_xlfn.XLOOKUP(Table9[[#This Row],[scientific_name]],Table10[scientific_name],Table10[common_names])</f>
        <v>Brandegee's Onion</v>
      </c>
      <c r="F9068" t="str">
        <f>_xlfn.XLOOKUP(Table9[[#This Row],[scientific_name]],Table10[scientific_name],Table10[conservation_status])</f>
        <v>No Intervention</v>
      </c>
      <c r="G9068" t="b">
        <f>_xlfn.XLOOKUP(Table9[[#This Row],[scientific_name]],Table10[scientific_name],Table10[is_protected])</f>
        <v>0</v>
      </c>
      <c r="H9068" t="b">
        <f>_xlfn.XLOOKUP(Table9[[#This Row],[scientific_name]],Table10[scientific_name],Table10[is_sheep])</f>
        <v>0</v>
      </c>
    </row>
    <row r="9069" spans="1:8">
      <c r="A9069" t="s">
        <v>1193</v>
      </c>
      <c r="B9069" t="s">
        <v>7</v>
      </c>
      <c r="C9069">
        <v>181</v>
      </c>
      <c r="D9069" t="str">
        <f>_xlfn.XLOOKUP(Table9[[#This Row],[scientific_name]],Table10[scientific_name],Table10[category])</f>
        <v>Vascular Plant</v>
      </c>
      <c r="E9069" t="str">
        <f>_xlfn.XLOOKUP(Table9[[#This Row],[scientific_name]],Table10[scientific_name],Table10[common_names])</f>
        <v>Coralberry, Coral-Berry</v>
      </c>
      <c r="F9069" t="str">
        <f>_xlfn.XLOOKUP(Table9[[#This Row],[scientific_name]],Table10[scientific_name],Table10[conservation_status])</f>
        <v>No Intervention</v>
      </c>
      <c r="G9069" t="b">
        <f>_xlfn.XLOOKUP(Table9[[#This Row],[scientific_name]],Table10[scientific_name],Table10[is_protected])</f>
        <v>0</v>
      </c>
      <c r="H9069" t="b">
        <f>_xlfn.XLOOKUP(Table9[[#This Row],[scientific_name]],Table10[scientific_name],Table10[is_sheep])</f>
        <v>0</v>
      </c>
    </row>
    <row r="9070" spans="1:8">
      <c r="A9070" t="s">
        <v>1227</v>
      </c>
      <c r="B9070" t="s">
        <v>13</v>
      </c>
      <c r="C9070">
        <v>249</v>
      </c>
      <c r="D9070" t="str">
        <f>_xlfn.XLOOKUP(Table9[[#This Row],[scientific_name]],Table10[scientific_name],Table10[category])</f>
        <v>Vascular Plant</v>
      </c>
      <c r="E9070" t="str">
        <f>_xlfn.XLOOKUP(Table9[[#This Row],[scientific_name]],Table10[scientific_name],Table10[common_names])</f>
        <v>Patience Dock</v>
      </c>
      <c r="F9070" t="str">
        <f>_xlfn.XLOOKUP(Table9[[#This Row],[scientific_name]],Table10[scientific_name],Table10[conservation_status])</f>
        <v>No Intervention</v>
      </c>
      <c r="G9070" t="b">
        <f>_xlfn.XLOOKUP(Table9[[#This Row],[scientific_name]],Table10[scientific_name],Table10[is_protected])</f>
        <v>0</v>
      </c>
      <c r="H9070" t="b">
        <f>_xlfn.XLOOKUP(Table9[[#This Row],[scientific_name]],Table10[scientific_name],Table10[is_sheep])</f>
        <v>0</v>
      </c>
    </row>
    <row r="9071" spans="1:8">
      <c r="A9071" t="s">
        <v>3273</v>
      </c>
      <c r="B9071" t="s">
        <v>7</v>
      </c>
      <c r="C9071">
        <v>175</v>
      </c>
      <c r="D9071" t="str">
        <f>_xlfn.XLOOKUP(Table9[[#This Row],[scientific_name]],Table10[scientific_name],Table10[category])</f>
        <v>Vascular Plant</v>
      </c>
      <c r="E9071" t="str">
        <f>_xlfn.XLOOKUP(Table9[[#This Row],[scientific_name]],Table10[scientific_name],Table10[common_names])</f>
        <v>Salsify</v>
      </c>
      <c r="F9071" t="str">
        <f>_xlfn.XLOOKUP(Table9[[#This Row],[scientific_name]],Table10[scientific_name],Table10[conservation_status])</f>
        <v>No Intervention</v>
      </c>
      <c r="G9071" t="b">
        <f>_xlfn.XLOOKUP(Table9[[#This Row],[scientific_name]],Table10[scientific_name],Table10[is_protected])</f>
        <v>0</v>
      </c>
      <c r="H9071" t="b">
        <f>_xlfn.XLOOKUP(Table9[[#This Row],[scientific_name]],Table10[scientific_name],Table10[is_sheep])</f>
        <v>0</v>
      </c>
    </row>
    <row r="9072" spans="1:8">
      <c r="A9072" t="s">
        <v>3184</v>
      </c>
      <c r="B9072" t="s">
        <v>4</v>
      </c>
      <c r="C9072">
        <v>64</v>
      </c>
      <c r="D9072" t="str">
        <f>_xlfn.XLOOKUP(Table9[[#This Row],[scientific_name]],Table10[scientific_name],Table10[category])</f>
        <v>Vascular Plant</v>
      </c>
      <c r="E9072" t="str">
        <f>_xlfn.XLOOKUP(Table9[[#This Row],[scientific_name]],Table10[scientific_name],Table10[common_names])</f>
        <v>Whitlow Grass</v>
      </c>
      <c r="F9072" t="str">
        <f>_xlfn.XLOOKUP(Table9[[#This Row],[scientific_name]],Table10[scientific_name],Table10[conservation_status])</f>
        <v>No Intervention</v>
      </c>
      <c r="G9072" t="b">
        <f>_xlfn.XLOOKUP(Table9[[#This Row],[scientific_name]],Table10[scientific_name],Table10[is_protected])</f>
        <v>0</v>
      </c>
      <c r="H9072" t="b">
        <f>_xlfn.XLOOKUP(Table9[[#This Row],[scientific_name]],Table10[scientific_name],Table10[is_sheep])</f>
        <v>0</v>
      </c>
    </row>
    <row r="9073" spans="1:8">
      <c r="A9073" t="s">
        <v>3385</v>
      </c>
      <c r="B9073" t="s">
        <v>7</v>
      </c>
      <c r="C9073">
        <v>134</v>
      </c>
      <c r="D9073" t="str">
        <f>_xlfn.XLOOKUP(Table9[[#This Row],[scientific_name]],Table10[scientific_name],Table10[category])</f>
        <v>Mammal</v>
      </c>
      <c r="E9073" t="str">
        <f>_xlfn.XLOOKUP(Table9[[#This Row],[scientific_name]],Table10[scientific_name],Table10[common_names])</f>
        <v>Ringtail</v>
      </c>
      <c r="F9073" t="str">
        <f>_xlfn.XLOOKUP(Table9[[#This Row],[scientific_name]],Table10[scientific_name],Table10[conservation_status])</f>
        <v>Species of Concern</v>
      </c>
      <c r="G9073" t="b">
        <f>_xlfn.XLOOKUP(Table9[[#This Row],[scientific_name]],Table10[scientific_name],Table10[is_protected])</f>
        <v>1</v>
      </c>
      <c r="H9073" t="b">
        <f>_xlfn.XLOOKUP(Table9[[#This Row],[scientific_name]],Table10[scientific_name],Table10[is_sheep])</f>
        <v>0</v>
      </c>
    </row>
    <row r="9074" spans="1:8">
      <c r="A9074" t="s">
        <v>1103</v>
      </c>
      <c r="B9074" t="s">
        <v>13</v>
      </c>
      <c r="C9074">
        <v>238</v>
      </c>
      <c r="D9074" t="str">
        <f>_xlfn.XLOOKUP(Table9[[#This Row],[scientific_name]],Table10[scientific_name],Table10[category])</f>
        <v>Bird</v>
      </c>
      <c r="E9074" t="str">
        <f>_xlfn.XLOOKUP(Table9[[#This Row],[scientific_name]],Table10[scientific_name],Table10[common_names])</f>
        <v>Upland Sandpiper</v>
      </c>
      <c r="F9074" t="str">
        <f>_xlfn.XLOOKUP(Table9[[#This Row],[scientific_name]],Table10[scientific_name],Table10[conservation_status])</f>
        <v>Species of Concern</v>
      </c>
      <c r="G9074" t="b">
        <f>_xlfn.XLOOKUP(Table9[[#This Row],[scientific_name]],Table10[scientific_name],Table10[is_protected])</f>
        <v>1</v>
      </c>
      <c r="H9074" t="b">
        <f>_xlfn.XLOOKUP(Table9[[#This Row],[scientific_name]],Table10[scientific_name],Table10[is_sheep])</f>
        <v>0</v>
      </c>
    </row>
    <row r="9075" spans="1:8">
      <c r="A9075" t="s">
        <v>3758</v>
      </c>
      <c r="B9075" t="s">
        <v>9</v>
      </c>
      <c r="C9075">
        <v>98</v>
      </c>
      <c r="D9075" t="str">
        <f>_xlfn.XLOOKUP(Table9[[#This Row],[scientific_name]],Table10[scientific_name],Table10[category])</f>
        <v>Vascular Plant</v>
      </c>
      <c r="E9075" t="str">
        <f>_xlfn.XLOOKUP(Table9[[#This Row],[scientific_name]],Table10[scientific_name],Table10[common_names])</f>
        <v>White-Stemmed Ramps, Leeks</v>
      </c>
      <c r="F9075" t="str">
        <f>_xlfn.XLOOKUP(Table9[[#This Row],[scientific_name]],Table10[scientific_name],Table10[conservation_status])</f>
        <v>No Intervention</v>
      </c>
      <c r="G9075" t="b">
        <f>_xlfn.XLOOKUP(Table9[[#This Row],[scientific_name]],Table10[scientific_name],Table10[is_protected])</f>
        <v>0</v>
      </c>
      <c r="H9075" t="b">
        <f>_xlfn.XLOOKUP(Table9[[#This Row],[scientific_name]],Table10[scientific_name],Table10[is_sheep])</f>
        <v>0</v>
      </c>
    </row>
    <row r="9076" spans="1:8">
      <c r="A9076" t="s">
        <v>4803</v>
      </c>
      <c r="B9076" t="s">
        <v>4</v>
      </c>
      <c r="C9076">
        <v>85</v>
      </c>
      <c r="D9076" t="str">
        <f>_xlfn.XLOOKUP(Table9[[#This Row],[scientific_name]],Table10[scientific_name],Table10[category])</f>
        <v>Vascular Plant</v>
      </c>
      <c r="E9076" t="str">
        <f>_xlfn.XLOOKUP(Table9[[#This Row],[scientific_name]],Table10[scientific_name],Table10[common_names])</f>
        <v>Round-Leaf Thorough-Wort, Round-Leaved Snake-Root</v>
      </c>
      <c r="F9076" t="str">
        <f>_xlfn.XLOOKUP(Table9[[#This Row],[scientific_name]],Table10[scientific_name],Table10[conservation_status])</f>
        <v>No Intervention</v>
      </c>
      <c r="G9076" t="b">
        <f>_xlfn.XLOOKUP(Table9[[#This Row],[scientific_name]],Table10[scientific_name],Table10[is_protected])</f>
        <v>0</v>
      </c>
      <c r="H9076" t="b">
        <f>_xlfn.XLOOKUP(Table9[[#This Row],[scientific_name]],Table10[scientific_name],Table10[is_sheep])</f>
        <v>0</v>
      </c>
    </row>
    <row r="9077" spans="1:8">
      <c r="A9077" t="s">
        <v>3923</v>
      </c>
      <c r="B9077" t="s">
        <v>4</v>
      </c>
      <c r="C9077">
        <v>85</v>
      </c>
      <c r="D9077" t="str">
        <f>_xlfn.XLOOKUP(Table9[[#This Row],[scientific_name]],Table10[scientific_name],Table10[category])</f>
        <v>Vascular Plant</v>
      </c>
      <c r="E9077" t="str">
        <f>_xlfn.XLOOKUP(Table9[[#This Row],[scientific_name]],Table10[scientific_name],Table10[common_names])</f>
        <v>Flowering Almond</v>
      </c>
      <c r="F9077" t="str">
        <f>_xlfn.XLOOKUP(Table9[[#This Row],[scientific_name]],Table10[scientific_name],Table10[conservation_status])</f>
        <v>No Intervention</v>
      </c>
      <c r="G9077" t="b">
        <f>_xlfn.XLOOKUP(Table9[[#This Row],[scientific_name]],Table10[scientific_name],Table10[is_protected])</f>
        <v>0</v>
      </c>
      <c r="H9077" t="b">
        <f>_xlfn.XLOOKUP(Table9[[#This Row],[scientific_name]],Table10[scientific_name],Table10[is_sheep])</f>
        <v>0</v>
      </c>
    </row>
    <row r="9078" spans="1:8">
      <c r="A9078" t="s">
        <v>4753</v>
      </c>
      <c r="B9078" t="s">
        <v>9</v>
      </c>
      <c r="C9078">
        <v>117</v>
      </c>
      <c r="D9078" t="str">
        <f>_xlfn.XLOOKUP(Table9[[#This Row],[scientific_name]],Table10[scientific_name],Table10[category])</f>
        <v>Vascular Plant</v>
      </c>
      <c r="E9078" t="str">
        <f>_xlfn.XLOOKUP(Table9[[#This Row],[scientific_name]],Table10[scientific_name],Table10[common_names])</f>
        <v>Squirrel Corn, Squirrel-Corn</v>
      </c>
      <c r="F9078" t="str">
        <f>_xlfn.XLOOKUP(Table9[[#This Row],[scientific_name]],Table10[scientific_name],Table10[conservation_status])</f>
        <v>No Intervention</v>
      </c>
      <c r="G9078" t="b">
        <f>_xlfn.XLOOKUP(Table9[[#This Row],[scientific_name]],Table10[scientific_name],Table10[is_protected])</f>
        <v>0</v>
      </c>
      <c r="H9078" t="b">
        <f>_xlfn.XLOOKUP(Table9[[#This Row],[scientific_name]],Table10[scientific_name],Table10[is_sheep])</f>
        <v>0</v>
      </c>
    </row>
    <row r="9079" spans="1:8">
      <c r="A9079" t="s">
        <v>4095</v>
      </c>
      <c r="B9079" t="s">
        <v>13</v>
      </c>
      <c r="C9079">
        <v>251</v>
      </c>
      <c r="D9079" t="str">
        <f>_xlfn.XLOOKUP(Table9[[#This Row],[scientific_name]],Table10[scientific_name],Table10[category])</f>
        <v>Vascular Plant</v>
      </c>
      <c r="E9079" t="str">
        <f>_xlfn.XLOOKUP(Table9[[#This Row],[scientific_name]],Table10[scientific_name],Table10[common_names])</f>
        <v>Tall Bellflower</v>
      </c>
      <c r="F9079" t="str">
        <f>_xlfn.XLOOKUP(Table9[[#This Row],[scientific_name]],Table10[scientific_name],Table10[conservation_status])</f>
        <v>No Intervention</v>
      </c>
      <c r="G9079" t="b">
        <f>_xlfn.XLOOKUP(Table9[[#This Row],[scientific_name]],Table10[scientific_name],Table10[is_protected])</f>
        <v>0</v>
      </c>
      <c r="H9079" t="b">
        <f>_xlfn.XLOOKUP(Table9[[#This Row],[scientific_name]],Table10[scientific_name],Table10[is_sheep])</f>
        <v>0</v>
      </c>
    </row>
    <row r="9080" spans="1:8">
      <c r="A9080" t="s">
        <v>1513</v>
      </c>
      <c r="B9080" t="s">
        <v>9</v>
      </c>
      <c r="C9080">
        <v>79</v>
      </c>
      <c r="D9080" t="str">
        <f>_xlfn.XLOOKUP(Table9[[#This Row],[scientific_name]],Table10[scientific_name],Table10[category])</f>
        <v>Vascular Plant</v>
      </c>
      <c r="E9080" t="str">
        <f>_xlfn.XLOOKUP(Table9[[#This Row],[scientific_name]],Table10[scientific_name],Table10[common_names])</f>
        <v>Goldie Woodfern, Goldie's Fern</v>
      </c>
      <c r="F9080" t="str">
        <f>_xlfn.XLOOKUP(Table9[[#This Row],[scientific_name]],Table10[scientific_name],Table10[conservation_status])</f>
        <v>No Intervention</v>
      </c>
      <c r="G9080" t="b">
        <f>_xlfn.XLOOKUP(Table9[[#This Row],[scientific_name]],Table10[scientific_name],Table10[is_protected])</f>
        <v>0</v>
      </c>
      <c r="H9080" t="b">
        <f>_xlfn.XLOOKUP(Table9[[#This Row],[scientific_name]],Table10[scientific_name],Table10[is_sheep])</f>
        <v>0</v>
      </c>
    </row>
    <row r="9081" spans="1:8">
      <c r="A9081" t="s">
        <v>3984</v>
      </c>
      <c r="B9081" t="s">
        <v>9</v>
      </c>
      <c r="C9081">
        <v>90</v>
      </c>
      <c r="D9081" t="str">
        <f>_xlfn.XLOOKUP(Table9[[#This Row],[scientific_name]],Table10[scientific_name],Table10[category])</f>
        <v>Vascular Plant</v>
      </c>
      <c r="E9081" t="str">
        <f>_xlfn.XLOOKUP(Table9[[#This Row],[scientific_name]],Table10[scientific_name],Table10[common_names])</f>
        <v>Long's Rush</v>
      </c>
      <c r="F9081" t="str">
        <f>_xlfn.XLOOKUP(Table9[[#This Row],[scientific_name]],Table10[scientific_name],Table10[conservation_status])</f>
        <v>No Intervention</v>
      </c>
      <c r="G9081" t="b">
        <f>_xlfn.XLOOKUP(Table9[[#This Row],[scientific_name]],Table10[scientific_name],Table10[is_protected])</f>
        <v>0</v>
      </c>
      <c r="H9081" t="b">
        <f>_xlfn.XLOOKUP(Table9[[#This Row],[scientific_name]],Table10[scientific_name],Table10[is_sheep])</f>
        <v>0</v>
      </c>
    </row>
    <row r="9082" spans="1:8">
      <c r="A9082" t="s">
        <v>3515</v>
      </c>
      <c r="B9082" t="s">
        <v>9</v>
      </c>
      <c r="C9082">
        <v>96</v>
      </c>
      <c r="D9082" t="str">
        <f>_xlfn.XLOOKUP(Table9[[#This Row],[scientific_name]],Table10[scientific_name],Table10[category])</f>
        <v>Vascular Plant</v>
      </c>
      <c r="E9082" t="str">
        <f>_xlfn.XLOOKUP(Table9[[#This Row],[scientific_name]],Table10[scientific_name],Table10[common_names])</f>
        <v>Periwinkle</v>
      </c>
      <c r="F9082" t="str">
        <f>_xlfn.XLOOKUP(Table9[[#This Row],[scientific_name]],Table10[scientific_name],Table10[conservation_status])</f>
        <v>No Intervention</v>
      </c>
      <c r="G9082" t="b">
        <f>_xlfn.XLOOKUP(Table9[[#This Row],[scientific_name]],Table10[scientific_name],Table10[is_protected])</f>
        <v>0</v>
      </c>
      <c r="H9082" t="b">
        <f>_xlfn.XLOOKUP(Table9[[#This Row],[scientific_name]],Table10[scientific_name],Table10[is_sheep])</f>
        <v>0</v>
      </c>
    </row>
    <row r="9083" spans="1:8">
      <c r="A9083" t="s">
        <v>4221</v>
      </c>
      <c r="B9083" t="s">
        <v>9</v>
      </c>
      <c r="C9083">
        <v>67</v>
      </c>
      <c r="D9083" t="str">
        <f>_xlfn.XLOOKUP(Table9[[#This Row],[scientific_name]],Table10[scientific_name],Table10[category])</f>
        <v>Vascular Plant</v>
      </c>
      <c r="E9083" t="str">
        <f>_xlfn.XLOOKUP(Table9[[#This Row],[scientific_name]],Table10[scientific_name],Table10[common_names])</f>
        <v>Eaton's Daisy, Eaton's Fleabane</v>
      </c>
      <c r="F9083" t="str">
        <f>_xlfn.XLOOKUP(Table9[[#This Row],[scientific_name]],Table10[scientific_name],Table10[conservation_status])</f>
        <v>No Intervention</v>
      </c>
      <c r="G9083" t="b">
        <f>_xlfn.XLOOKUP(Table9[[#This Row],[scientific_name]],Table10[scientific_name],Table10[is_protected])</f>
        <v>0</v>
      </c>
      <c r="H9083" t="b">
        <f>_xlfn.XLOOKUP(Table9[[#This Row],[scientific_name]],Table10[scientific_name],Table10[is_sheep])</f>
        <v>0</v>
      </c>
    </row>
    <row r="9084" spans="1:8">
      <c r="A9084" t="s">
        <v>3552</v>
      </c>
      <c r="B9084" t="s">
        <v>9</v>
      </c>
      <c r="C9084">
        <v>114</v>
      </c>
      <c r="D9084" t="str">
        <f>_xlfn.XLOOKUP(Table9[[#This Row],[scientific_name]],Table10[scientific_name],Table10[category])</f>
        <v>Vascular Plant</v>
      </c>
      <c r="E9084" t="str">
        <f>_xlfn.XLOOKUP(Table9[[#This Row],[scientific_name]],Table10[scientific_name],Table10[common_names])</f>
        <v>Fringed Cottongrass</v>
      </c>
      <c r="F9084" t="str">
        <f>_xlfn.XLOOKUP(Table9[[#This Row],[scientific_name]],Table10[scientific_name],Table10[conservation_status])</f>
        <v>No Intervention</v>
      </c>
      <c r="G9084" t="b">
        <f>_xlfn.XLOOKUP(Table9[[#This Row],[scientific_name]],Table10[scientific_name],Table10[is_protected])</f>
        <v>0</v>
      </c>
      <c r="H9084" t="b">
        <f>_xlfn.XLOOKUP(Table9[[#This Row],[scientific_name]],Table10[scientific_name],Table10[is_sheep])</f>
        <v>0</v>
      </c>
    </row>
    <row r="9085" spans="1:8">
      <c r="A9085" t="s">
        <v>2510</v>
      </c>
      <c r="B9085" t="s">
        <v>4</v>
      </c>
      <c r="C9085">
        <v>84</v>
      </c>
      <c r="D9085" t="str">
        <f>_xlfn.XLOOKUP(Table9[[#This Row],[scientific_name]],Table10[scientific_name],Table10[category])</f>
        <v>Vascular Plant</v>
      </c>
      <c r="E9085" t="str">
        <f>_xlfn.XLOOKUP(Table9[[#This Row],[scientific_name]],Table10[scientific_name],Table10[common_names])</f>
        <v>Willow-Herb</v>
      </c>
      <c r="F9085" t="str">
        <f>_xlfn.XLOOKUP(Table9[[#This Row],[scientific_name]],Table10[scientific_name],Table10[conservation_status])</f>
        <v>No Intervention</v>
      </c>
      <c r="G9085" t="b">
        <f>_xlfn.XLOOKUP(Table9[[#This Row],[scientific_name]],Table10[scientific_name],Table10[is_protected])</f>
        <v>0</v>
      </c>
      <c r="H9085" t="b">
        <f>_xlfn.XLOOKUP(Table9[[#This Row],[scientific_name]],Table10[scientific_name],Table10[is_sheep])</f>
        <v>0</v>
      </c>
    </row>
    <row r="9086" spans="1:8">
      <c r="A9086" t="s">
        <v>4804</v>
      </c>
      <c r="B9086" t="s">
        <v>9</v>
      </c>
      <c r="C9086">
        <v>116</v>
      </c>
      <c r="D9086" t="str">
        <f>_xlfn.XLOOKUP(Table9[[#This Row],[scientific_name]],Table10[scientific_name],Table10[category])</f>
        <v>Vascular Plant</v>
      </c>
      <c r="E9086" t="str">
        <f>_xlfn.XLOOKUP(Table9[[#This Row],[scientific_name]],Table10[scientific_name],Table10[common_names])</f>
        <v>Giant Hyssop, Purple Giant Hyssop</v>
      </c>
      <c r="F9086" t="str">
        <f>_xlfn.XLOOKUP(Table9[[#This Row],[scientific_name]],Table10[scientific_name],Table10[conservation_status])</f>
        <v>No Intervention</v>
      </c>
      <c r="G9086" t="b">
        <f>_xlfn.XLOOKUP(Table9[[#This Row],[scientific_name]],Table10[scientific_name],Table10[is_protected])</f>
        <v>0</v>
      </c>
      <c r="H9086" t="b">
        <f>_xlfn.XLOOKUP(Table9[[#This Row],[scientific_name]],Table10[scientific_name],Table10[is_sheep])</f>
        <v>0</v>
      </c>
    </row>
    <row r="9087" spans="1:8">
      <c r="A9087" t="s">
        <v>2143</v>
      </c>
      <c r="B9087" t="s">
        <v>9</v>
      </c>
      <c r="C9087">
        <v>95</v>
      </c>
      <c r="D9087" t="str">
        <f>_xlfn.XLOOKUP(Table9[[#This Row],[scientific_name]],Table10[scientific_name],Table10[category])</f>
        <v>Vascular Plant</v>
      </c>
      <c r="E9087" t="str">
        <f>_xlfn.XLOOKUP(Table9[[#This Row],[scientific_name]],Table10[scientific_name],Table10[common_names])</f>
        <v>Slender Looseflower Sedge</v>
      </c>
      <c r="F9087" t="str">
        <f>_xlfn.XLOOKUP(Table9[[#This Row],[scientific_name]],Table10[scientific_name],Table10[conservation_status])</f>
        <v>No Intervention</v>
      </c>
      <c r="G9087" t="b">
        <f>_xlfn.XLOOKUP(Table9[[#This Row],[scientific_name]],Table10[scientific_name],Table10[is_protected])</f>
        <v>0</v>
      </c>
      <c r="H9087" t="b">
        <f>_xlfn.XLOOKUP(Table9[[#This Row],[scientific_name]],Table10[scientific_name],Table10[is_sheep])</f>
        <v>0</v>
      </c>
    </row>
    <row r="9088" spans="1:8">
      <c r="A9088" t="s">
        <v>4805</v>
      </c>
      <c r="B9088" t="s">
        <v>13</v>
      </c>
      <c r="C9088">
        <v>216</v>
      </c>
      <c r="D9088" t="str">
        <f>_xlfn.XLOOKUP(Table9[[#This Row],[scientific_name]],Table10[scientific_name],Table10[category])</f>
        <v>Vascular Plant</v>
      </c>
      <c r="E9088" t="str">
        <f>_xlfn.XLOOKUP(Table9[[#This Row],[scientific_name]],Table10[scientific_name],Table10[common_names])</f>
        <v>Mediterranean Rabbitsfoot Grass</v>
      </c>
      <c r="F9088" t="str">
        <f>_xlfn.XLOOKUP(Table9[[#This Row],[scientific_name]],Table10[scientific_name],Table10[conservation_status])</f>
        <v>No Intervention</v>
      </c>
      <c r="G9088" t="b">
        <f>_xlfn.XLOOKUP(Table9[[#This Row],[scientific_name]],Table10[scientific_name],Table10[is_protected])</f>
        <v>0</v>
      </c>
      <c r="H9088" t="b">
        <f>_xlfn.XLOOKUP(Table9[[#This Row],[scientific_name]],Table10[scientific_name],Table10[is_sheep])</f>
        <v>0</v>
      </c>
    </row>
    <row r="9089" spans="1:8">
      <c r="A9089" t="s">
        <v>4806</v>
      </c>
      <c r="B9089" t="s">
        <v>13</v>
      </c>
      <c r="C9089">
        <v>272</v>
      </c>
      <c r="D9089" t="str">
        <f>_xlfn.XLOOKUP(Table9[[#This Row],[scientific_name]],Table10[scientific_name],Table10[category])</f>
        <v>Vascular Plant</v>
      </c>
      <c r="E9089" t="str">
        <f>_xlfn.XLOOKUP(Table9[[#This Row],[scientific_name]],Table10[scientific_name],Table10[common_names])</f>
        <v>Holm's Rocky Mountain Sedge, Mountain Sedge</v>
      </c>
      <c r="F9089" t="str">
        <f>_xlfn.XLOOKUP(Table9[[#This Row],[scientific_name]],Table10[scientific_name],Table10[conservation_status])</f>
        <v>No Intervention</v>
      </c>
      <c r="G9089" t="b">
        <f>_xlfn.XLOOKUP(Table9[[#This Row],[scientific_name]],Table10[scientific_name],Table10[is_protected])</f>
        <v>0</v>
      </c>
      <c r="H9089" t="b">
        <f>_xlfn.XLOOKUP(Table9[[#This Row],[scientific_name]],Table10[scientific_name],Table10[is_sheep])</f>
        <v>0</v>
      </c>
    </row>
    <row r="9090" spans="1:8">
      <c r="A9090" t="s">
        <v>4807</v>
      </c>
      <c r="B9090" t="s">
        <v>7</v>
      </c>
      <c r="C9090">
        <v>175</v>
      </c>
      <c r="D9090" t="str">
        <f>_xlfn.XLOOKUP(Table9[[#This Row],[scientific_name]],Table10[scientific_name],Table10[category])</f>
        <v>Vascular Plant</v>
      </c>
      <c r="E9090" t="str">
        <f>_xlfn.XLOOKUP(Table9[[#This Row],[scientific_name]],Table10[scientific_name],Table10[common_names])</f>
        <v>Forked Chickweed, Forked Nail-Wort</v>
      </c>
      <c r="F9090" t="str">
        <f>_xlfn.XLOOKUP(Table9[[#This Row],[scientific_name]],Table10[scientific_name],Table10[conservation_status])</f>
        <v>No Intervention</v>
      </c>
      <c r="G9090" t="b">
        <f>_xlfn.XLOOKUP(Table9[[#This Row],[scientific_name]],Table10[scientific_name],Table10[is_protected])</f>
        <v>0</v>
      </c>
      <c r="H9090" t="b">
        <f>_xlfn.XLOOKUP(Table9[[#This Row],[scientific_name]],Table10[scientific_name],Table10[is_sheep])</f>
        <v>0</v>
      </c>
    </row>
    <row r="9091" spans="1:8">
      <c r="A9091" t="s">
        <v>3377</v>
      </c>
      <c r="B9091" t="s">
        <v>9</v>
      </c>
      <c r="C9091">
        <v>113</v>
      </c>
      <c r="D9091" t="str">
        <f>_xlfn.XLOOKUP(Table9[[#This Row],[scientific_name]],Table10[scientific_name],Table10[category])</f>
        <v>Vascular Plant</v>
      </c>
      <c r="E9091" t="str">
        <f>_xlfn.XLOOKUP(Table9[[#This Row],[scientific_name]],Table10[scientific_name],Table10[common_names])</f>
        <v>Purple Chokeberry</v>
      </c>
      <c r="F9091" t="str">
        <f>_xlfn.XLOOKUP(Table9[[#This Row],[scientific_name]],Table10[scientific_name],Table10[conservation_status])</f>
        <v>No Intervention</v>
      </c>
      <c r="G9091" t="b">
        <f>_xlfn.XLOOKUP(Table9[[#This Row],[scientific_name]],Table10[scientific_name],Table10[is_protected])</f>
        <v>0</v>
      </c>
      <c r="H9091" t="b">
        <f>_xlfn.XLOOKUP(Table9[[#This Row],[scientific_name]],Table10[scientific_name],Table10[is_sheep])</f>
        <v>0</v>
      </c>
    </row>
    <row r="9092" spans="1:8">
      <c r="A9092" t="s">
        <v>825</v>
      </c>
      <c r="B9092" t="s">
        <v>9</v>
      </c>
      <c r="C9092">
        <v>77</v>
      </c>
      <c r="D9092" t="str">
        <f>_xlfn.XLOOKUP(Table9[[#This Row],[scientific_name]],Table10[scientific_name],Table10[category])</f>
        <v>Mammal</v>
      </c>
      <c r="E9092" t="str">
        <f>_xlfn.XLOOKUP(Table9[[#This Row],[scientific_name]],Table10[scientific_name],Table10[common_names])</f>
        <v>Southern Bog Lemming</v>
      </c>
      <c r="F9092" t="str">
        <f>_xlfn.XLOOKUP(Table9[[#This Row],[scientific_name]],Table10[scientific_name],Table10[conservation_status])</f>
        <v>No Intervention</v>
      </c>
      <c r="G9092" t="b">
        <f>_xlfn.XLOOKUP(Table9[[#This Row],[scientific_name]],Table10[scientific_name],Table10[is_protected])</f>
        <v>0</v>
      </c>
      <c r="H9092" t="b">
        <f>_xlfn.XLOOKUP(Table9[[#This Row],[scientific_name]],Table10[scientific_name],Table10[is_sheep])</f>
        <v>0</v>
      </c>
    </row>
    <row r="9093" spans="1:8">
      <c r="A9093" t="s">
        <v>1277</v>
      </c>
      <c r="B9093" t="s">
        <v>9</v>
      </c>
      <c r="C9093">
        <v>111</v>
      </c>
      <c r="D9093" t="str">
        <f>_xlfn.XLOOKUP(Table9[[#This Row],[scientific_name]],Table10[scientific_name],Table10[category])</f>
        <v>Nonvascular Plant</v>
      </c>
      <c r="E9093" t="str">
        <f>_xlfn.XLOOKUP(Table9[[#This Row],[scientific_name]],Table10[scientific_name],Table10[common_names])</f>
        <v>Hymenostylium Moss</v>
      </c>
      <c r="F9093" t="str">
        <f>_xlfn.XLOOKUP(Table9[[#This Row],[scientific_name]],Table10[scientific_name],Table10[conservation_status])</f>
        <v>No Intervention</v>
      </c>
      <c r="G9093" t="b">
        <f>_xlfn.XLOOKUP(Table9[[#This Row],[scientific_name]],Table10[scientific_name],Table10[is_protected])</f>
        <v>0</v>
      </c>
      <c r="H9093" t="b">
        <f>_xlfn.XLOOKUP(Table9[[#This Row],[scientific_name]],Table10[scientific_name],Table10[is_sheep])</f>
        <v>0</v>
      </c>
    </row>
    <row r="9094" spans="1:8">
      <c r="A9094" t="s">
        <v>361</v>
      </c>
      <c r="B9094" t="s">
        <v>13</v>
      </c>
      <c r="C9094">
        <v>272</v>
      </c>
      <c r="D9094" t="str">
        <f>_xlfn.XLOOKUP(Table9[[#This Row],[scientific_name]],Table10[scientific_name],Table10[category])</f>
        <v>Vascular Plant</v>
      </c>
      <c r="E9094" t="str">
        <f>_xlfn.XLOOKUP(Table9[[#This Row],[scientific_name]],Table10[scientific_name],Table10[common_names])</f>
        <v>Western Mountain-Ash</v>
      </c>
      <c r="F9094" t="str">
        <f>_xlfn.XLOOKUP(Table9[[#This Row],[scientific_name]],Table10[scientific_name],Table10[conservation_status])</f>
        <v>No Intervention</v>
      </c>
      <c r="G9094" t="b">
        <f>_xlfn.XLOOKUP(Table9[[#This Row],[scientific_name]],Table10[scientific_name],Table10[is_protected])</f>
        <v>0</v>
      </c>
      <c r="H9094" t="b">
        <f>_xlfn.XLOOKUP(Table9[[#This Row],[scientific_name]],Table10[scientific_name],Table10[is_sheep])</f>
        <v>0</v>
      </c>
    </row>
    <row r="9095" spans="1:8">
      <c r="A9095" t="s">
        <v>1377</v>
      </c>
      <c r="B9095" t="s">
        <v>9</v>
      </c>
      <c r="C9095">
        <v>99</v>
      </c>
      <c r="D9095" t="str">
        <f>_xlfn.XLOOKUP(Table9[[#This Row],[scientific_name]],Table10[scientific_name],Table10[category])</f>
        <v>Vascular Plant</v>
      </c>
      <c r="E9095" t="str">
        <f>_xlfn.XLOOKUP(Table9[[#This Row],[scientific_name]],Table10[scientific_name],Table10[common_names])</f>
        <v>Birdsfoot Trefoil, Lotus</v>
      </c>
      <c r="F9095" t="str">
        <f>_xlfn.XLOOKUP(Table9[[#This Row],[scientific_name]],Table10[scientific_name],Table10[conservation_status])</f>
        <v>No Intervention</v>
      </c>
      <c r="G9095" t="b">
        <f>_xlfn.XLOOKUP(Table9[[#This Row],[scientific_name]],Table10[scientific_name],Table10[is_protected])</f>
        <v>0</v>
      </c>
      <c r="H9095" t="b">
        <f>_xlfn.XLOOKUP(Table9[[#This Row],[scientific_name]],Table10[scientific_name],Table10[is_sheep])</f>
        <v>0</v>
      </c>
    </row>
    <row r="9096" spans="1:8">
      <c r="A9096" t="s">
        <v>1151</v>
      </c>
      <c r="B9096" t="s">
        <v>4</v>
      </c>
      <c r="C9096">
        <v>31</v>
      </c>
      <c r="D9096" t="str">
        <f>_xlfn.XLOOKUP(Table9[[#This Row],[scientific_name]],Table10[scientific_name],Table10[category])</f>
        <v>Fish</v>
      </c>
      <c r="E9096" t="str">
        <f>_xlfn.XLOOKUP(Table9[[#This Row],[scientific_name]],Table10[scientific_name],Table10[common_names])</f>
        <v>Duskytail Darter</v>
      </c>
      <c r="F9096" t="str">
        <f>_xlfn.XLOOKUP(Table9[[#This Row],[scientific_name]],Table10[scientific_name],Table10[conservation_status])</f>
        <v>Endangered</v>
      </c>
      <c r="G9096" t="b">
        <f>_xlfn.XLOOKUP(Table9[[#This Row],[scientific_name]],Table10[scientific_name],Table10[is_protected])</f>
        <v>1</v>
      </c>
      <c r="H9096" t="b">
        <f>_xlfn.XLOOKUP(Table9[[#This Row],[scientific_name]],Table10[scientific_name],Table10[is_sheep])</f>
        <v>0</v>
      </c>
    </row>
    <row r="9097" spans="1:8">
      <c r="A9097" t="s">
        <v>4808</v>
      </c>
      <c r="B9097" t="s">
        <v>13</v>
      </c>
      <c r="C9097">
        <v>235</v>
      </c>
      <c r="D9097" t="str">
        <f>_xlfn.XLOOKUP(Table9[[#This Row],[scientific_name]],Table10[scientific_name],Table10[category])</f>
        <v>Vascular Plant</v>
      </c>
      <c r="E9097" t="str">
        <f>_xlfn.XLOOKUP(Table9[[#This Row],[scientific_name]],Table10[scientific_name],Table10[common_names])</f>
        <v>Crossleaf Milkwort, Cross-Leaved Milkwort</v>
      </c>
      <c r="F9097" t="str">
        <f>_xlfn.XLOOKUP(Table9[[#This Row],[scientific_name]],Table10[scientific_name],Table10[conservation_status])</f>
        <v>No Intervention</v>
      </c>
      <c r="G9097" t="b">
        <f>_xlfn.XLOOKUP(Table9[[#This Row],[scientific_name]],Table10[scientific_name],Table10[is_protected])</f>
        <v>0</v>
      </c>
      <c r="H9097" t="b">
        <f>_xlfn.XLOOKUP(Table9[[#This Row],[scientific_name]],Table10[scientific_name],Table10[is_sheep])</f>
        <v>0</v>
      </c>
    </row>
    <row r="9098" spans="1:8">
      <c r="A9098" t="s">
        <v>4246</v>
      </c>
      <c r="B9098" t="s">
        <v>4</v>
      </c>
      <c r="C9098">
        <v>27</v>
      </c>
      <c r="D9098" t="str">
        <f>_xlfn.XLOOKUP(Table9[[#This Row],[scientific_name]],Table10[scientific_name],Table10[category])</f>
        <v>Vascular Plant</v>
      </c>
      <c r="E9098" t="str">
        <f>_xlfn.XLOOKUP(Table9[[#This Row],[scientific_name]],Table10[scientific_name],Table10[common_names])</f>
        <v>Payson's Draba</v>
      </c>
      <c r="F9098" t="str">
        <f>_xlfn.XLOOKUP(Table9[[#This Row],[scientific_name]],Table10[scientific_name],Table10[conservation_status])</f>
        <v>No Intervention</v>
      </c>
      <c r="G9098" t="b">
        <f>_xlfn.XLOOKUP(Table9[[#This Row],[scientific_name]],Table10[scientific_name],Table10[is_protected])</f>
        <v>0</v>
      </c>
      <c r="H9098" t="b">
        <f>_xlfn.XLOOKUP(Table9[[#This Row],[scientific_name]],Table10[scientific_name],Table10[is_sheep])</f>
        <v>0</v>
      </c>
    </row>
    <row r="9099" spans="1:8">
      <c r="A9099" t="s">
        <v>3245</v>
      </c>
      <c r="B9099" t="s">
        <v>7</v>
      </c>
      <c r="C9099">
        <v>181</v>
      </c>
      <c r="D9099" t="str">
        <f>_xlfn.XLOOKUP(Table9[[#This Row],[scientific_name]],Table10[scientific_name],Table10[category])</f>
        <v>Vascular Plant</v>
      </c>
      <c r="E9099" t="str">
        <f>_xlfn.XLOOKUP(Table9[[#This Row],[scientific_name]],Table10[scientific_name],Table10[common_names])</f>
        <v>Orchard Grass</v>
      </c>
      <c r="F9099" t="str">
        <f>_xlfn.XLOOKUP(Table9[[#This Row],[scientific_name]],Table10[scientific_name],Table10[conservation_status])</f>
        <v>No Intervention</v>
      </c>
      <c r="G9099" t="b">
        <f>_xlfn.XLOOKUP(Table9[[#This Row],[scientific_name]],Table10[scientific_name],Table10[is_protected])</f>
        <v>0</v>
      </c>
      <c r="H9099" t="b">
        <f>_xlfn.XLOOKUP(Table9[[#This Row],[scientific_name]],Table10[scientific_name],Table10[is_sheep])</f>
        <v>0</v>
      </c>
    </row>
    <row r="9100" spans="1:8">
      <c r="A9100" t="s">
        <v>3499</v>
      </c>
      <c r="B9100" t="s">
        <v>9</v>
      </c>
      <c r="C9100">
        <v>84</v>
      </c>
      <c r="D9100" t="str">
        <f>_xlfn.XLOOKUP(Table9[[#This Row],[scientific_name]],Table10[scientific_name],Table10[category])</f>
        <v>Vascular Plant</v>
      </c>
      <c r="E9100" t="str">
        <f>_xlfn.XLOOKUP(Table9[[#This Row],[scientific_name]],Table10[scientific_name],Table10[common_names])</f>
        <v>Small Penstemon</v>
      </c>
      <c r="F9100" t="str">
        <f>_xlfn.XLOOKUP(Table9[[#This Row],[scientific_name]],Table10[scientific_name],Table10[conservation_status])</f>
        <v>No Intervention</v>
      </c>
      <c r="G9100" t="b">
        <f>_xlfn.XLOOKUP(Table9[[#This Row],[scientific_name]],Table10[scientific_name],Table10[is_protected])</f>
        <v>0</v>
      </c>
      <c r="H9100" t="b">
        <f>_xlfn.XLOOKUP(Table9[[#This Row],[scientific_name]],Table10[scientific_name],Table10[is_sheep])</f>
        <v>0</v>
      </c>
    </row>
    <row r="9101" spans="1:8">
      <c r="A9101" t="s">
        <v>2850</v>
      </c>
      <c r="B9101" t="s">
        <v>7</v>
      </c>
      <c r="C9101">
        <v>166</v>
      </c>
      <c r="D9101" t="str">
        <f>_xlfn.XLOOKUP(Table9[[#This Row],[scientific_name]],Table10[scientific_name],Table10[category])</f>
        <v>Vascular Plant</v>
      </c>
      <c r="E9101" t="str">
        <f>_xlfn.XLOOKUP(Table9[[#This Row],[scientific_name]],Table10[scientific_name],Table10[common_names])</f>
        <v>Sulphur-Flower Buckwheat</v>
      </c>
      <c r="F9101" t="str">
        <f>_xlfn.XLOOKUP(Table9[[#This Row],[scientific_name]],Table10[scientific_name],Table10[conservation_status])</f>
        <v>No Intervention</v>
      </c>
      <c r="G9101" t="b">
        <f>_xlfn.XLOOKUP(Table9[[#This Row],[scientific_name]],Table10[scientific_name],Table10[is_protected])</f>
        <v>0</v>
      </c>
      <c r="H9101" t="b">
        <f>_xlfn.XLOOKUP(Table9[[#This Row],[scientific_name]],Table10[scientific_name],Table10[is_sheep])</f>
        <v>0</v>
      </c>
    </row>
    <row r="9102" spans="1:8">
      <c r="A9102" t="s">
        <v>1355</v>
      </c>
      <c r="B9102" t="s">
        <v>9</v>
      </c>
      <c r="C9102">
        <v>112</v>
      </c>
      <c r="D9102" t="str">
        <f>_xlfn.XLOOKUP(Table9[[#This Row],[scientific_name]],Table10[scientific_name],Table10[category])</f>
        <v>Bird</v>
      </c>
      <c r="E9102" t="str">
        <f>_xlfn.XLOOKUP(Table9[[#This Row],[scientific_name]],Table10[scientific_name],Table10[common_names])</f>
        <v>Dusky Grouse</v>
      </c>
      <c r="F9102" t="str">
        <f>_xlfn.XLOOKUP(Table9[[#This Row],[scientific_name]],Table10[scientific_name],Table10[conservation_status])</f>
        <v>No Intervention</v>
      </c>
      <c r="G9102" t="b">
        <f>_xlfn.XLOOKUP(Table9[[#This Row],[scientific_name]],Table10[scientific_name],Table10[is_protected])</f>
        <v>0</v>
      </c>
      <c r="H9102" t="b">
        <f>_xlfn.XLOOKUP(Table9[[#This Row],[scientific_name]],Table10[scientific_name],Table10[is_sheep])</f>
        <v>0</v>
      </c>
    </row>
    <row r="9103" spans="1:8">
      <c r="A9103" t="s">
        <v>4809</v>
      </c>
      <c r="B9103" t="s">
        <v>13</v>
      </c>
      <c r="C9103">
        <v>228</v>
      </c>
      <c r="D9103" t="str">
        <f>_xlfn.XLOOKUP(Table9[[#This Row],[scientific_name]],Table10[scientific_name],Table10[category])</f>
        <v>Vascular Plant</v>
      </c>
      <c r="E9103" t="str">
        <f>_xlfn.XLOOKUP(Table9[[#This Row],[scientific_name]],Table10[scientific_name],Table10[common_names])</f>
        <v>Purplestem Aster</v>
      </c>
      <c r="F9103" t="str">
        <f>_xlfn.XLOOKUP(Table9[[#This Row],[scientific_name]],Table10[scientific_name],Table10[conservation_status])</f>
        <v>No Intervention</v>
      </c>
      <c r="G9103" t="b">
        <f>_xlfn.XLOOKUP(Table9[[#This Row],[scientific_name]],Table10[scientific_name],Table10[is_protected])</f>
        <v>0</v>
      </c>
      <c r="H9103" t="b">
        <f>_xlfn.XLOOKUP(Table9[[#This Row],[scientific_name]],Table10[scientific_name],Table10[is_sheep])</f>
        <v>0</v>
      </c>
    </row>
    <row r="9104" spans="1:8">
      <c r="A9104" t="s">
        <v>4810</v>
      </c>
      <c r="B9104" t="s">
        <v>9</v>
      </c>
      <c r="C9104">
        <v>92</v>
      </c>
      <c r="D9104" t="str">
        <f>_xlfn.XLOOKUP(Table9[[#This Row],[scientific_name]],Table10[scientific_name],Table10[category])</f>
        <v>Bird</v>
      </c>
      <c r="E9104" t="str">
        <f>_xlfn.XLOOKUP(Table9[[#This Row],[scientific_name]],Table10[scientific_name],Table10[common_names])</f>
        <v>Great-Tailed Grackle</v>
      </c>
      <c r="F9104" t="str">
        <f>_xlfn.XLOOKUP(Table9[[#This Row],[scientific_name]],Table10[scientific_name],Table10[conservation_status])</f>
        <v>No Intervention</v>
      </c>
      <c r="G9104" t="b">
        <f>_xlfn.XLOOKUP(Table9[[#This Row],[scientific_name]],Table10[scientific_name],Table10[is_protected])</f>
        <v>0</v>
      </c>
      <c r="H9104" t="b">
        <f>_xlfn.XLOOKUP(Table9[[#This Row],[scientific_name]],Table10[scientific_name],Table10[is_sheep])</f>
        <v>0</v>
      </c>
    </row>
    <row r="9105" spans="1:8">
      <c r="A9105" t="s">
        <v>380</v>
      </c>
      <c r="B9105" t="s">
        <v>9</v>
      </c>
      <c r="C9105">
        <v>95</v>
      </c>
      <c r="D9105" t="str">
        <f>_xlfn.XLOOKUP(Table9[[#This Row],[scientific_name]],Table10[scientific_name],Table10[category])</f>
        <v>Amphibian</v>
      </c>
      <c r="E9105" t="str">
        <f>_xlfn.XLOOKUP(Table9[[#This Row],[scientific_name]],Table10[scientific_name],Table10[common_names])</f>
        <v>Pigmy Salamander</v>
      </c>
      <c r="F9105" t="str">
        <f>_xlfn.XLOOKUP(Table9[[#This Row],[scientific_name]],Table10[scientific_name],Table10[conservation_status])</f>
        <v>Species of Concern</v>
      </c>
      <c r="G9105" t="b">
        <f>_xlfn.XLOOKUP(Table9[[#This Row],[scientific_name]],Table10[scientific_name],Table10[is_protected])</f>
        <v>1</v>
      </c>
      <c r="H9105" t="b">
        <f>_xlfn.XLOOKUP(Table9[[#This Row],[scientific_name]],Table10[scientific_name],Table10[is_sheep])</f>
        <v>0</v>
      </c>
    </row>
    <row r="9106" spans="1:8">
      <c r="A9106" t="s">
        <v>1223</v>
      </c>
      <c r="B9106" t="s">
        <v>9</v>
      </c>
      <c r="C9106">
        <v>129</v>
      </c>
      <c r="D9106" t="str">
        <f>_xlfn.XLOOKUP(Table9[[#This Row],[scientific_name]],Table10[scientific_name],Table10[category])</f>
        <v>Vascular Plant</v>
      </c>
      <c r="E9106" t="str">
        <f>_xlfn.XLOOKUP(Table9[[#This Row],[scientific_name]],Table10[scientific_name],Table10[common_names])</f>
        <v>Common Groundsel, Old-Man-In-The-Spring</v>
      </c>
      <c r="F9106" t="str">
        <f>_xlfn.XLOOKUP(Table9[[#This Row],[scientific_name]],Table10[scientific_name],Table10[conservation_status])</f>
        <v>No Intervention</v>
      </c>
      <c r="G9106" t="b">
        <f>_xlfn.XLOOKUP(Table9[[#This Row],[scientific_name]],Table10[scientific_name],Table10[is_protected])</f>
        <v>0</v>
      </c>
      <c r="H9106" t="b">
        <f>_xlfn.XLOOKUP(Table9[[#This Row],[scientific_name]],Table10[scientific_name],Table10[is_sheep])</f>
        <v>0</v>
      </c>
    </row>
    <row r="9107" spans="1:8">
      <c r="A9107" t="s">
        <v>1382</v>
      </c>
      <c r="B9107" t="s">
        <v>7</v>
      </c>
      <c r="C9107">
        <v>122</v>
      </c>
      <c r="D9107" t="str">
        <f>_xlfn.XLOOKUP(Table9[[#This Row],[scientific_name]],Table10[scientific_name],Table10[category])</f>
        <v>Vascular Plant</v>
      </c>
      <c r="E9107" t="str">
        <f>_xlfn.XLOOKUP(Table9[[#This Row],[scientific_name]],Table10[scientific_name],Table10[common_names])</f>
        <v>Elegant Aster</v>
      </c>
      <c r="F9107" t="str">
        <f>_xlfn.XLOOKUP(Table9[[#This Row],[scientific_name]],Table10[scientific_name],Table10[conservation_status])</f>
        <v>No Intervention</v>
      </c>
      <c r="G9107" t="b">
        <f>_xlfn.XLOOKUP(Table9[[#This Row],[scientific_name]],Table10[scientific_name],Table10[is_protected])</f>
        <v>0</v>
      </c>
      <c r="H9107" t="b">
        <f>_xlfn.XLOOKUP(Table9[[#This Row],[scientific_name]],Table10[scientific_name],Table10[is_sheep])</f>
        <v>0</v>
      </c>
    </row>
    <row r="9108" spans="1:8">
      <c r="A9108" t="s">
        <v>1660</v>
      </c>
      <c r="B9108" t="s">
        <v>9</v>
      </c>
      <c r="C9108">
        <v>79</v>
      </c>
      <c r="D9108" t="str">
        <f>_xlfn.XLOOKUP(Table9[[#This Row],[scientific_name]],Table10[scientific_name],Table10[category])</f>
        <v>Vascular Plant</v>
      </c>
      <c r="E9108" t="str">
        <f>_xlfn.XLOOKUP(Table9[[#This Row],[scientific_name]],Table10[scientific_name],Table10[common_names])</f>
        <v>California Balsamroot, Silvery Balsamroot</v>
      </c>
      <c r="F9108" t="str">
        <f>_xlfn.XLOOKUP(Table9[[#This Row],[scientific_name]],Table10[scientific_name],Table10[conservation_status])</f>
        <v>No Intervention</v>
      </c>
      <c r="G9108" t="b">
        <f>_xlfn.XLOOKUP(Table9[[#This Row],[scientific_name]],Table10[scientific_name],Table10[is_protected])</f>
        <v>0</v>
      </c>
      <c r="H9108" t="b">
        <f>_xlfn.XLOOKUP(Table9[[#This Row],[scientific_name]],Table10[scientific_name],Table10[is_sheep])</f>
        <v>0</v>
      </c>
    </row>
    <row r="9109" spans="1:8">
      <c r="A9109" t="s">
        <v>3695</v>
      </c>
      <c r="B9109" t="s">
        <v>4</v>
      </c>
      <c r="C9109">
        <v>71</v>
      </c>
      <c r="D9109" t="str">
        <f>_xlfn.XLOOKUP(Table9[[#This Row],[scientific_name]],Table10[scientific_name],Table10[category])</f>
        <v>Vascular Plant</v>
      </c>
      <c r="E9109" t="str">
        <f>_xlfn.XLOOKUP(Table9[[#This Row],[scientific_name]],Table10[scientific_name],Table10[common_names])</f>
        <v>Fire Cherry, Pin Cherry</v>
      </c>
      <c r="F9109" t="str">
        <f>_xlfn.XLOOKUP(Table9[[#This Row],[scientific_name]],Table10[scientific_name],Table10[conservation_status])</f>
        <v>No Intervention</v>
      </c>
      <c r="G9109" t="b">
        <f>_xlfn.XLOOKUP(Table9[[#This Row],[scientific_name]],Table10[scientific_name],Table10[is_protected])</f>
        <v>0</v>
      </c>
      <c r="H9109" t="b">
        <f>_xlfn.XLOOKUP(Table9[[#This Row],[scientific_name]],Table10[scientific_name],Table10[is_sheep])</f>
        <v>0</v>
      </c>
    </row>
    <row r="9110" spans="1:8">
      <c r="A9110" t="s">
        <v>1689</v>
      </c>
      <c r="B9110" t="s">
        <v>7</v>
      </c>
      <c r="C9110">
        <v>106</v>
      </c>
      <c r="D9110" t="str">
        <f>_xlfn.XLOOKUP(Table9[[#This Row],[scientific_name]],Table10[scientific_name],Table10[category])</f>
        <v>Vascular Plant</v>
      </c>
      <c r="E9110" t="str">
        <f>_xlfn.XLOOKUP(Table9[[#This Row],[scientific_name]],Table10[scientific_name],Table10[common_names])</f>
        <v>Pink-Shell Azalea</v>
      </c>
      <c r="F9110" t="str">
        <f>_xlfn.XLOOKUP(Table9[[#This Row],[scientific_name]],Table10[scientific_name],Table10[conservation_status])</f>
        <v>No Intervention</v>
      </c>
      <c r="G9110" t="b">
        <f>_xlfn.XLOOKUP(Table9[[#This Row],[scientific_name]],Table10[scientific_name],Table10[is_protected])</f>
        <v>0</v>
      </c>
      <c r="H9110" t="b">
        <f>_xlfn.XLOOKUP(Table9[[#This Row],[scientific_name]],Table10[scientific_name],Table10[is_sheep])</f>
        <v>0</v>
      </c>
    </row>
    <row r="9111" spans="1:8">
      <c r="A9111" t="s">
        <v>3776</v>
      </c>
      <c r="B9111" t="s">
        <v>13</v>
      </c>
      <c r="C9111">
        <v>224</v>
      </c>
      <c r="D9111" t="str">
        <f>_xlfn.XLOOKUP(Table9[[#This Row],[scientific_name]],Table10[scientific_name],Table10[category])</f>
        <v>Bird</v>
      </c>
      <c r="E9111" t="str">
        <f>_xlfn.XLOOKUP(Table9[[#This Row],[scientific_name]],Table10[scientific_name],Table10[common_names])</f>
        <v>Greater Yellowlegs</v>
      </c>
      <c r="F9111" t="str">
        <f>_xlfn.XLOOKUP(Table9[[#This Row],[scientific_name]],Table10[scientific_name],Table10[conservation_status])</f>
        <v>No Intervention</v>
      </c>
      <c r="G9111" t="b">
        <f>_xlfn.XLOOKUP(Table9[[#This Row],[scientific_name]],Table10[scientific_name],Table10[is_protected])</f>
        <v>0</v>
      </c>
      <c r="H9111" t="b">
        <f>_xlfn.XLOOKUP(Table9[[#This Row],[scientific_name]],Table10[scientific_name],Table10[is_sheep])</f>
        <v>0</v>
      </c>
    </row>
    <row r="9112" spans="1:8">
      <c r="A9112" t="s">
        <v>2414</v>
      </c>
      <c r="B9112" t="s">
        <v>7</v>
      </c>
      <c r="C9112">
        <v>143</v>
      </c>
      <c r="D9112" t="str">
        <f>_xlfn.XLOOKUP(Table9[[#This Row],[scientific_name]],Table10[scientific_name],Table10[category])</f>
        <v>Vascular Plant</v>
      </c>
      <c r="E9112" t="str">
        <f>_xlfn.XLOOKUP(Table9[[#This Row],[scientific_name]],Table10[scientific_name],Table10[common_names])</f>
        <v>California Grass Of Parnassus, California Grass-Of-Parnassus</v>
      </c>
      <c r="F9112" t="str">
        <f>_xlfn.XLOOKUP(Table9[[#This Row],[scientific_name]],Table10[scientific_name],Table10[conservation_status])</f>
        <v>No Intervention</v>
      </c>
      <c r="G9112" t="b">
        <f>_xlfn.XLOOKUP(Table9[[#This Row],[scientific_name]],Table10[scientific_name],Table10[is_protected])</f>
        <v>0</v>
      </c>
      <c r="H9112" t="b">
        <f>_xlfn.XLOOKUP(Table9[[#This Row],[scientific_name]],Table10[scientific_name],Table10[is_sheep])</f>
        <v>0</v>
      </c>
    </row>
    <row r="9113" spans="1:8">
      <c r="A9113" t="s">
        <v>4341</v>
      </c>
      <c r="B9113" t="s">
        <v>7</v>
      </c>
      <c r="C9113">
        <v>179</v>
      </c>
      <c r="D9113" t="str">
        <f>_xlfn.XLOOKUP(Table9[[#This Row],[scientific_name]],Table10[scientific_name],Table10[category])</f>
        <v>Vascular Plant</v>
      </c>
      <c r="E9113" t="str">
        <f>_xlfn.XLOOKUP(Table9[[#This Row],[scientific_name]],Table10[scientific_name],Table10[common_names])</f>
        <v>Old Switch Panic Grass, Panic Grass</v>
      </c>
      <c r="F9113" t="str">
        <f>_xlfn.XLOOKUP(Table9[[#This Row],[scientific_name]],Table10[scientific_name],Table10[conservation_status])</f>
        <v>No Intervention</v>
      </c>
      <c r="G9113" t="b">
        <f>_xlfn.XLOOKUP(Table9[[#This Row],[scientific_name]],Table10[scientific_name],Table10[is_protected])</f>
        <v>0</v>
      </c>
      <c r="H9113" t="b">
        <f>_xlfn.XLOOKUP(Table9[[#This Row],[scientific_name]],Table10[scientific_name],Table10[is_sheep])</f>
        <v>0</v>
      </c>
    </row>
    <row r="9114" spans="1:8">
      <c r="A9114" t="s">
        <v>517</v>
      </c>
      <c r="B9114" t="s">
        <v>7</v>
      </c>
      <c r="C9114">
        <v>166</v>
      </c>
      <c r="D9114" t="str">
        <f>_xlfn.XLOOKUP(Table9[[#This Row],[scientific_name]],Table10[scientific_name],Table10[category])</f>
        <v>Vascular Plant</v>
      </c>
      <c r="E9114" t="str">
        <f>_xlfn.XLOOKUP(Table9[[#This Row],[scientific_name]],Table10[scientific_name],Table10[common_names])</f>
        <v>Sweet Brier, Sweetbrier</v>
      </c>
      <c r="F9114" t="str">
        <f>_xlfn.XLOOKUP(Table9[[#This Row],[scientific_name]],Table10[scientific_name],Table10[conservation_status])</f>
        <v>No Intervention</v>
      </c>
      <c r="G9114" t="b">
        <f>_xlfn.XLOOKUP(Table9[[#This Row],[scientific_name]],Table10[scientific_name],Table10[is_protected])</f>
        <v>0</v>
      </c>
      <c r="H9114" t="b">
        <f>_xlfn.XLOOKUP(Table9[[#This Row],[scientific_name]],Table10[scientific_name],Table10[is_sheep])</f>
        <v>0</v>
      </c>
    </row>
    <row r="9115" spans="1:8">
      <c r="A9115" t="s">
        <v>4277</v>
      </c>
      <c r="B9115" t="s">
        <v>13</v>
      </c>
      <c r="C9115">
        <v>239</v>
      </c>
      <c r="D9115" t="str">
        <f>_xlfn.XLOOKUP(Table9[[#This Row],[scientific_name]],Table10[scientific_name],Table10[category])</f>
        <v>Vascular Plant</v>
      </c>
      <c r="E9115" t="str">
        <f>_xlfn.XLOOKUP(Table9[[#This Row],[scientific_name]],Table10[scientific_name],Table10[common_names])</f>
        <v>Erect Hedge-Parsley, Hedge-Parsley</v>
      </c>
      <c r="F9115" t="str">
        <f>_xlfn.XLOOKUP(Table9[[#This Row],[scientific_name]],Table10[scientific_name],Table10[conservation_status])</f>
        <v>No Intervention</v>
      </c>
      <c r="G9115" t="b">
        <f>_xlfn.XLOOKUP(Table9[[#This Row],[scientific_name]],Table10[scientific_name],Table10[is_protected])</f>
        <v>0</v>
      </c>
      <c r="H9115" t="b">
        <f>_xlfn.XLOOKUP(Table9[[#This Row],[scientific_name]],Table10[scientific_name],Table10[is_sheep])</f>
        <v>0</v>
      </c>
    </row>
    <row r="9116" spans="1:8">
      <c r="A9116" t="s">
        <v>4564</v>
      </c>
      <c r="B9116" t="s">
        <v>9</v>
      </c>
      <c r="C9116">
        <v>121</v>
      </c>
      <c r="D9116" t="str">
        <f>_xlfn.XLOOKUP(Table9[[#This Row],[scientific_name]],Table10[scientific_name],Table10[category])</f>
        <v>Vascular Plant</v>
      </c>
      <c r="E9116" t="str">
        <f>_xlfn.XLOOKUP(Table9[[#This Row],[scientific_name]],Table10[scientific_name],Table10[common_names])</f>
        <v>Mountain Wood Fern, Mountain Wood-Fern</v>
      </c>
      <c r="F9116" t="str">
        <f>_xlfn.XLOOKUP(Table9[[#This Row],[scientific_name]],Table10[scientific_name],Table10[conservation_status])</f>
        <v>No Intervention</v>
      </c>
      <c r="G9116" t="b">
        <f>_xlfn.XLOOKUP(Table9[[#This Row],[scientific_name]],Table10[scientific_name],Table10[is_protected])</f>
        <v>0</v>
      </c>
      <c r="H9116" t="b">
        <f>_xlfn.XLOOKUP(Table9[[#This Row],[scientific_name]],Table10[scientific_name],Table10[is_sheep])</f>
        <v>0</v>
      </c>
    </row>
    <row r="9117" spans="1:8">
      <c r="A9117" t="s">
        <v>1752</v>
      </c>
      <c r="B9117" t="s">
        <v>13</v>
      </c>
      <c r="C9117">
        <v>256</v>
      </c>
      <c r="D9117" t="str">
        <f>_xlfn.XLOOKUP(Table9[[#This Row],[scientific_name]],Table10[scientific_name],Table10[category])</f>
        <v>Vascular Plant</v>
      </c>
      <c r="E9117" t="str">
        <f>_xlfn.XLOOKUP(Table9[[#This Row],[scientific_name]],Table10[scientific_name],Table10[common_names])</f>
        <v>Sour-Top Blueberry, Velvetleaf Blueberry, Velvetleaf Huckleberry</v>
      </c>
      <c r="F9117" t="str">
        <f>_xlfn.XLOOKUP(Table9[[#This Row],[scientific_name]],Table10[scientific_name],Table10[conservation_status])</f>
        <v>No Intervention</v>
      </c>
      <c r="G9117" t="b">
        <f>_xlfn.XLOOKUP(Table9[[#This Row],[scientific_name]],Table10[scientific_name],Table10[is_protected])</f>
        <v>0</v>
      </c>
      <c r="H9117" t="b">
        <f>_xlfn.XLOOKUP(Table9[[#This Row],[scientific_name]],Table10[scientific_name],Table10[is_sheep])</f>
        <v>0</v>
      </c>
    </row>
    <row r="9118" spans="1:8">
      <c r="A9118" t="s">
        <v>2079</v>
      </c>
      <c r="B9118" t="s">
        <v>13</v>
      </c>
      <c r="C9118">
        <v>241</v>
      </c>
      <c r="D9118" t="str">
        <f>_xlfn.XLOOKUP(Table9[[#This Row],[scientific_name]],Table10[scientific_name],Table10[category])</f>
        <v>Vascular Plant</v>
      </c>
      <c r="E9118" t="str">
        <f>_xlfn.XLOOKUP(Table9[[#This Row],[scientific_name]],Table10[scientific_name],Table10[common_names])</f>
        <v>California Lacefern</v>
      </c>
      <c r="F9118" t="str">
        <f>_xlfn.XLOOKUP(Table9[[#This Row],[scientific_name]],Table10[scientific_name],Table10[conservation_status])</f>
        <v>No Intervention</v>
      </c>
      <c r="G9118" t="b">
        <f>_xlfn.XLOOKUP(Table9[[#This Row],[scientific_name]],Table10[scientific_name],Table10[is_protected])</f>
        <v>0</v>
      </c>
      <c r="H9118" t="b">
        <f>_xlfn.XLOOKUP(Table9[[#This Row],[scientific_name]],Table10[scientific_name],Table10[is_sheep])</f>
        <v>0</v>
      </c>
    </row>
    <row r="9119" spans="1:8">
      <c r="A9119" t="s">
        <v>1247</v>
      </c>
      <c r="B9119" t="s">
        <v>7</v>
      </c>
      <c r="C9119">
        <v>158</v>
      </c>
      <c r="D9119" t="str">
        <f>_xlfn.XLOOKUP(Table9[[#This Row],[scientific_name]],Table10[scientific_name],Table10[category])</f>
        <v>Mammal</v>
      </c>
      <c r="E9119" t="str">
        <f>_xlfn.XLOOKUP(Table9[[#This Row],[scientific_name]],Table10[scientific_name],Table10[common_names])</f>
        <v>Sagebrush Vole</v>
      </c>
      <c r="F9119" t="str">
        <f>_xlfn.XLOOKUP(Table9[[#This Row],[scientific_name]],Table10[scientific_name],Table10[conservation_status])</f>
        <v>No Intervention</v>
      </c>
      <c r="G9119" t="b">
        <f>_xlfn.XLOOKUP(Table9[[#This Row],[scientific_name]],Table10[scientific_name],Table10[is_protected])</f>
        <v>0</v>
      </c>
      <c r="H9119" t="b">
        <f>_xlfn.XLOOKUP(Table9[[#This Row],[scientific_name]],Table10[scientific_name],Table10[is_sheep])</f>
        <v>0</v>
      </c>
    </row>
    <row r="9120" spans="1:8">
      <c r="A9120" t="s">
        <v>4309</v>
      </c>
      <c r="B9120" t="s">
        <v>4</v>
      </c>
      <c r="C9120">
        <v>83</v>
      </c>
      <c r="D9120" t="str">
        <f>_xlfn.XLOOKUP(Table9[[#This Row],[scientific_name]],Table10[scientific_name],Table10[category])</f>
        <v>Vascular Plant</v>
      </c>
      <c r="E9120" t="str">
        <f>_xlfn.XLOOKUP(Table9[[#This Row],[scientific_name]],Table10[scientific_name],Table10[common_names])</f>
        <v>Purple Meadow-Parsnip</v>
      </c>
      <c r="F9120" t="str">
        <f>_xlfn.XLOOKUP(Table9[[#This Row],[scientific_name]],Table10[scientific_name],Table10[conservation_status])</f>
        <v>No Intervention</v>
      </c>
      <c r="G9120" t="b">
        <f>_xlfn.XLOOKUP(Table9[[#This Row],[scientific_name]],Table10[scientific_name],Table10[is_protected])</f>
        <v>0</v>
      </c>
      <c r="H9120" t="b">
        <f>_xlfn.XLOOKUP(Table9[[#This Row],[scientific_name]],Table10[scientific_name],Table10[is_sheep])</f>
        <v>0</v>
      </c>
    </row>
    <row r="9121" spans="1:8">
      <c r="A9121" t="s">
        <v>2148</v>
      </c>
      <c r="B9121" t="s">
        <v>4</v>
      </c>
      <c r="C9121">
        <v>92</v>
      </c>
      <c r="D9121" t="str">
        <f>_xlfn.XLOOKUP(Table9[[#This Row],[scientific_name]],Table10[scientific_name],Table10[category])</f>
        <v>Vascular Plant</v>
      </c>
      <c r="E9121" t="str">
        <f>_xlfn.XLOOKUP(Table9[[#This Row],[scientific_name]],Table10[scientific_name],Table10[common_names])</f>
        <v>California Sunflower</v>
      </c>
      <c r="F9121" t="str">
        <f>_xlfn.XLOOKUP(Table9[[#This Row],[scientific_name]],Table10[scientific_name],Table10[conservation_status])</f>
        <v>No Intervention</v>
      </c>
      <c r="G9121" t="b">
        <f>_xlfn.XLOOKUP(Table9[[#This Row],[scientific_name]],Table10[scientific_name],Table10[is_protected])</f>
        <v>0</v>
      </c>
      <c r="H9121" t="b">
        <f>_xlfn.XLOOKUP(Table9[[#This Row],[scientific_name]],Table10[scientific_name],Table10[is_sheep])</f>
        <v>0</v>
      </c>
    </row>
    <row r="9122" spans="1:8">
      <c r="A9122" t="s">
        <v>892</v>
      </c>
      <c r="B9122" t="s">
        <v>9</v>
      </c>
      <c r="C9122">
        <v>106</v>
      </c>
      <c r="D9122" t="str">
        <f>_xlfn.XLOOKUP(Table9[[#This Row],[scientific_name]],Table10[scientific_name],Table10[category])</f>
        <v>Vascular Plant</v>
      </c>
      <c r="E9122" t="str">
        <f>_xlfn.XLOOKUP(Table9[[#This Row],[scientific_name]],Table10[scientific_name],Table10[common_names])</f>
        <v>Common Privet, European Privet</v>
      </c>
      <c r="F9122" t="str">
        <f>_xlfn.XLOOKUP(Table9[[#This Row],[scientific_name]],Table10[scientific_name],Table10[conservation_status])</f>
        <v>No Intervention</v>
      </c>
      <c r="G9122" t="b">
        <f>_xlfn.XLOOKUP(Table9[[#This Row],[scientific_name]],Table10[scientific_name],Table10[is_protected])</f>
        <v>0</v>
      </c>
      <c r="H9122" t="b">
        <f>_xlfn.XLOOKUP(Table9[[#This Row],[scientific_name]],Table10[scientific_name],Table10[is_sheep])</f>
        <v>0</v>
      </c>
    </row>
    <row r="9123" spans="1:8">
      <c r="A9123" t="s">
        <v>4811</v>
      </c>
      <c r="B9123" t="s">
        <v>7</v>
      </c>
      <c r="C9123">
        <v>160</v>
      </c>
      <c r="D9123" t="str">
        <f>_xlfn.XLOOKUP(Table9[[#This Row],[scientific_name]],Table10[scientific_name],Table10[category])</f>
        <v>Vascular Plant</v>
      </c>
      <c r="E9123" t="str">
        <f>_xlfn.XLOOKUP(Table9[[#This Row],[scientific_name]],Table10[scientific_name],Table10[common_names])</f>
        <v>Ruth Sedge, Ruth's Sedge</v>
      </c>
      <c r="F9123" t="str">
        <f>_xlfn.XLOOKUP(Table9[[#This Row],[scientific_name]],Table10[scientific_name],Table10[conservation_status])</f>
        <v>No Intervention</v>
      </c>
      <c r="G9123" t="b">
        <f>_xlfn.XLOOKUP(Table9[[#This Row],[scientific_name]],Table10[scientific_name],Table10[is_protected])</f>
        <v>0</v>
      </c>
      <c r="H9123" t="b">
        <f>_xlfn.XLOOKUP(Table9[[#This Row],[scientific_name]],Table10[scientific_name],Table10[is_sheep])</f>
        <v>0</v>
      </c>
    </row>
    <row r="9124" spans="1:8">
      <c r="A9124" t="s">
        <v>2227</v>
      </c>
      <c r="B9124" t="s">
        <v>4</v>
      </c>
      <c r="C9124">
        <v>61</v>
      </c>
      <c r="D9124" t="str">
        <f>_xlfn.XLOOKUP(Table9[[#This Row],[scientific_name]],Table10[scientific_name],Table10[category])</f>
        <v>Vascular Plant</v>
      </c>
      <c r="E9124" t="str">
        <f>_xlfn.XLOOKUP(Table9[[#This Row],[scientific_name]],Table10[scientific_name],Table10[common_names])</f>
        <v>Chapman Bluegrass, Chapman's Bluegrass</v>
      </c>
      <c r="F9124" t="str">
        <f>_xlfn.XLOOKUP(Table9[[#This Row],[scientific_name]],Table10[scientific_name],Table10[conservation_status])</f>
        <v>No Intervention</v>
      </c>
      <c r="G9124" t="b">
        <f>_xlfn.XLOOKUP(Table9[[#This Row],[scientific_name]],Table10[scientific_name],Table10[is_protected])</f>
        <v>0</v>
      </c>
      <c r="H9124" t="b">
        <f>_xlfn.XLOOKUP(Table9[[#This Row],[scientific_name]],Table10[scientific_name],Table10[is_sheep])</f>
        <v>0</v>
      </c>
    </row>
    <row r="9125" spans="1:8">
      <c r="A9125" t="s">
        <v>3841</v>
      </c>
      <c r="B9125" t="s">
        <v>4</v>
      </c>
      <c r="C9125">
        <v>54</v>
      </c>
      <c r="D9125" t="str">
        <f>_xlfn.XLOOKUP(Table9[[#This Row],[scientific_name]],Table10[scientific_name],Table10[category])</f>
        <v>Vascular Plant</v>
      </c>
      <c r="E9125" t="str">
        <f>_xlfn.XLOOKUP(Table9[[#This Row],[scientific_name]],Table10[scientific_name],Table10[common_names])</f>
        <v>Western Jacob's-Ladder, Western Polemonium</v>
      </c>
      <c r="F9125" t="str">
        <f>_xlfn.XLOOKUP(Table9[[#This Row],[scientific_name]],Table10[scientific_name],Table10[conservation_status])</f>
        <v>No Intervention</v>
      </c>
      <c r="G9125" t="b">
        <f>_xlfn.XLOOKUP(Table9[[#This Row],[scientific_name]],Table10[scientific_name],Table10[is_protected])</f>
        <v>0</v>
      </c>
      <c r="H9125" t="b">
        <f>_xlfn.XLOOKUP(Table9[[#This Row],[scientific_name]],Table10[scientific_name],Table10[is_sheep])</f>
        <v>0</v>
      </c>
    </row>
    <row r="9126" spans="1:8">
      <c r="A9126" t="s">
        <v>2682</v>
      </c>
      <c r="B9126" t="s">
        <v>13</v>
      </c>
      <c r="C9126">
        <v>270</v>
      </c>
      <c r="D9126" t="str">
        <f>_xlfn.XLOOKUP(Table9[[#This Row],[scientific_name]],Table10[scientific_name],Table10[category])</f>
        <v>Vascular Plant</v>
      </c>
      <c r="E9126" t="str">
        <f>_xlfn.XLOOKUP(Table9[[#This Row],[scientific_name]],Table10[scientific_name],Table10[common_names])</f>
        <v>Northwestern Thelypody</v>
      </c>
      <c r="F9126" t="str">
        <f>_xlfn.XLOOKUP(Table9[[#This Row],[scientific_name]],Table10[scientific_name],Table10[conservation_status])</f>
        <v>No Intervention</v>
      </c>
      <c r="G9126" t="b">
        <f>_xlfn.XLOOKUP(Table9[[#This Row],[scientific_name]],Table10[scientific_name],Table10[is_protected])</f>
        <v>0</v>
      </c>
      <c r="H9126" t="b">
        <f>_xlfn.XLOOKUP(Table9[[#This Row],[scientific_name]],Table10[scientific_name],Table10[is_sheep])</f>
        <v>0</v>
      </c>
    </row>
    <row r="9127" spans="1:8">
      <c r="A9127" t="s">
        <v>4810</v>
      </c>
      <c r="B9127" t="s">
        <v>7</v>
      </c>
      <c r="C9127">
        <v>133</v>
      </c>
      <c r="D9127" t="str">
        <f>_xlfn.XLOOKUP(Table9[[#This Row],[scientific_name]],Table10[scientific_name],Table10[category])</f>
        <v>Bird</v>
      </c>
      <c r="E9127" t="str">
        <f>_xlfn.XLOOKUP(Table9[[#This Row],[scientific_name]],Table10[scientific_name],Table10[common_names])</f>
        <v>Great-Tailed Grackle</v>
      </c>
      <c r="F9127" t="str">
        <f>_xlfn.XLOOKUP(Table9[[#This Row],[scientific_name]],Table10[scientific_name],Table10[conservation_status])</f>
        <v>No Intervention</v>
      </c>
      <c r="G9127" t="b">
        <f>_xlfn.XLOOKUP(Table9[[#This Row],[scientific_name]],Table10[scientific_name],Table10[is_protected])</f>
        <v>0</v>
      </c>
      <c r="H9127" t="b">
        <f>_xlfn.XLOOKUP(Table9[[#This Row],[scientific_name]],Table10[scientific_name],Table10[is_sheep])</f>
        <v>0</v>
      </c>
    </row>
    <row r="9128" spans="1:8">
      <c r="A9128" t="s">
        <v>909</v>
      </c>
      <c r="B9128" t="s">
        <v>4</v>
      </c>
      <c r="C9128">
        <v>64</v>
      </c>
      <c r="D9128" t="str">
        <f>_xlfn.XLOOKUP(Table9[[#This Row],[scientific_name]],Table10[scientific_name],Table10[category])</f>
        <v>Vascular Plant</v>
      </c>
      <c r="E9128" t="str">
        <f>_xlfn.XLOOKUP(Table9[[#This Row],[scientific_name]],Table10[scientific_name],Table10[common_names])</f>
        <v>Drummond's Cinquefoil</v>
      </c>
      <c r="F9128" t="str">
        <f>_xlfn.XLOOKUP(Table9[[#This Row],[scientific_name]],Table10[scientific_name],Table10[conservation_status])</f>
        <v>No Intervention</v>
      </c>
      <c r="G9128" t="b">
        <f>_xlfn.XLOOKUP(Table9[[#This Row],[scientific_name]],Table10[scientific_name],Table10[is_protected])</f>
        <v>0</v>
      </c>
      <c r="H9128" t="b">
        <f>_xlfn.XLOOKUP(Table9[[#This Row],[scientific_name]],Table10[scientific_name],Table10[is_sheep])</f>
        <v>0</v>
      </c>
    </row>
    <row r="9129" spans="1:8">
      <c r="A9129" t="s">
        <v>3406</v>
      </c>
      <c r="B9129" t="s">
        <v>9</v>
      </c>
      <c r="C9129">
        <v>124</v>
      </c>
      <c r="D9129" t="str">
        <f>_xlfn.XLOOKUP(Table9[[#This Row],[scientific_name]],Table10[scientific_name],Table10[category])</f>
        <v>Nonvascular Plant</v>
      </c>
      <c r="E9129" t="str">
        <f>_xlfn.XLOOKUP(Table9[[#This Row],[scientific_name]],Table10[scientific_name],Table10[common_names])</f>
        <v>Atrichum Moss</v>
      </c>
      <c r="F9129" t="str">
        <f>_xlfn.XLOOKUP(Table9[[#This Row],[scientific_name]],Table10[scientific_name],Table10[conservation_status])</f>
        <v>No Intervention</v>
      </c>
      <c r="G9129" t="b">
        <f>_xlfn.XLOOKUP(Table9[[#This Row],[scientific_name]],Table10[scientific_name],Table10[is_protected])</f>
        <v>0</v>
      </c>
      <c r="H9129" t="b">
        <f>_xlfn.XLOOKUP(Table9[[#This Row],[scientific_name]],Table10[scientific_name],Table10[is_sheep])</f>
        <v>0</v>
      </c>
    </row>
    <row r="9130" spans="1:8">
      <c r="A9130" t="s">
        <v>691</v>
      </c>
      <c r="B9130" t="s">
        <v>4</v>
      </c>
      <c r="C9130">
        <v>77</v>
      </c>
      <c r="D9130" t="str">
        <f>_xlfn.XLOOKUP(Table9[[#This Row],[scientific_name]],Table10[scientific_name],Table10[category])</f>
        <v>Vascular Plant</v>
      </c>
      <c r="E9130" t="str">
        <f>_xlfn.XLOOKUP(Table9[[#This Row],[scientific_name]],Table10[scientific_name],Table10[common_names])</f>
        <v>Creeping Bentgrass</v>
      </c>
      <c r="F9130" t="str">
        <f>_xlfn.XLOOKUP(Table9[[#This Row],[scientific_name]],Table10[scientific_name],Table10[conservation_status])</f>
        <v>No Intervention</v>
      </c>
      <c r="G9130" t="b">
        <f>_xlfn.XLOOKUP(Table9[[#This Row],[scientific_name]],Table10[scientific_name],Table10[is_protected])</f>
        <v>0</v>
      </c>
      <c r="H9130" t="b">
        <f>_xlfn.XLOOKUP(Table9[[#This Row],[scientific_name]],Table10[scientific_name],Table10[is_sheep])</f>
        <v>0</v>
      </c>
    </row>
    <row r="9131" spans="1:8">
      <c r="A9131" t="s">
        <v>2074</v>
      </c>
      <c r="B9131" t="s">
        <v>13</v>
      </c>
      <c r="C9131">
        <v>256</v>
      </c>
      <c r="D9131" t="str">
        <f>_xlfn.XLOOKUP(Table9[[#This Row],[scientific_name]],Table10[scientific_name],Table10[category])</f>
        <v>Mammal</v>
      </c>
      <c r="E9131" t="str">
        <f>_xlfn.XLOOKUP(Table9[[#This Row],[scientific_name]],Table10[scientific_name],Table10[common_names])</f>
        <v>Eastern Woodrat</v>
      </c>
      <c r="F9131" t="str">
        <f>_xlfn.XLOOKUP(Table9[[#This Row],[scientific_name]],Table10[scientific_name],Table10[conservation_status])</f>
        <v>No Intervention</v>
      </c>
      <c r="G9131" t="b">
        <f>_xlfn.XLOOKUP(Table9[[#This Row],[scientific_name]],Table10[scientific_name],Table10[is_protected])</f>
        <v>0</v>
      </c>
      <c r="H9131" t="b">
        <f>_xlfn.XLOOKUP(Table9[[#This Row],[scientific_name]],Table10[scientific_name],Table10[is_sheep])</f>
        <v>0</v>
      </c>
    </row>
    <row r="9132" spans="1:8">
      <c r="A9132" t="s">
        <v>977</v>
      </c>
      <c r="B9132" t="s">
        <v>7</v>
      </c>
      <c r="C9132">
        <v>110</v>
      </c>
      <c r="D9132" t="str">
        <f>_xlfn.XLOOKUP(Table9[[#This Row],[scientific_name]],Table10[scientific_name],Table10[category])</f>
        <v>Vascular Plant</v>
      </c>
      <c r="E9132" t="str">
        <f>_xlfn.XLOOKUP(Table9[[#This Row],[scientific_name]],Table10[scientific_name],Table10[common_names])</f>
        <v>Mountain Catchfly, Rough-Leaved Campion</v>
      </c>
      <c r="F9132" t="str">
        <f>_xlfn.XLOOKUP(Table9[[#This Row],[scientific_name]],Table10[scientific_name],Table10[conservation_status])</f>
        <v>Species of Concern</v>
      </c>
      <c r="G9132" t="b">
        <f>_xlfn.XLOOKUP(Table9[[#This Row],[scientific_name]],Table10[scientific_name],Table10[is_protected])</f>
        <v>1</v>
      </c>
      <c r="H9132" t="b">
        <f>_xlfn.XLOOKUP(Table9[[#This Row],[scientific_name]],Table10[scientific_name],Table10[is_sheep])</f>
        <v>0</v>
      </c>
    </row>
    <row r="9133" spans="1:8">
      <c r="A9133" t="s">
        <v>1574</v>
      </c>
      <c r="B9133" t="s">
        <v>9</v>
      </c>
      <c r="C9133">
        <v>101</v>
      </c>
      <c r="D9133" t="str">
        <f>_xlfn.XLOOKUP(Table9[[#This Row],[scientific_name]],Table10[scientific_name],Table10[category])</f>
        <v>Vascular Plant</v>
      </c>
      <c r="E9133" t="str">
        <f>_xlfn.XLOOKUP(Table9[[#This Row],[scientific_name]],Table10[scientific_name],Table10[common_names])</f>
        <v>Pasture Flatsedge, Short-Foliaged Umbrella-Sedge</v>
      </c>
      <c r="F9133" t="str">
        <f>_xlfn.XLOOKUP(Table9[[#This Row],[scientific_name]],Table10[scientific_name],Table10[conservation_status])</f>
        <v>No Intervention</v>
      </c>
      <c r="G9133" t="b">
        <f>_xlfn.XLOOKUP(Table9[[#This Row],[scientific_name]],Table10[scientific_name],Table10[is_protected])</f>
        <v>0</v>
      </c>
      <c r="H9133" t="b">
        <f>_xlfn.XLOOKUP(Table9[[#This Row],[scientific_name]],Table10[scientific_name],Table10[is_sheep])</f>
        <v>0</v>
      </c>
    </row>
    <row r="9134" spans="1:8">
      <c r="A9134" t="s">
        <v>3577</v>
      </c>
      <c r="B9134" t="s">
        <v>9</v>
      </c>
      <c r="C9134">
        <v>99</v>
      </c>
      <c r="D9134" t="str">
        <f>_xlfn.XLOOKUP(Table9[[#This Row],[scientific_name]],Table10[scientific_name],Table10[category])</f>
        <v>Vascular Plant</v>
      </c>
      <c r="E9134" t="str">
        <f>_xlfn.XLOOKUP(Table9[[#This Row],[scientific_name]],Table10[scientific_name],Table10[common_names])</f>
        <v>Bluejoint</v>
      </c>
      <c r="F9134" t="str">
        <f>_xlfn.XLOOKUP(Table9[[#This Row],[scientific_name]],Table10[scientific_name],Table10[conservation_status])</f>
        <v>No Intervention</v>
      </c>
      <c r="G9134" t="b">
        <f>_xlfn.XLOOKUP(Table9[[#This Row],[scientific_name]],Table10[scientific_name],Table10[is_protected])</f>
        <v>0</v>
      </c>
      <c r="H9134" t="b">
        <f>_xlfn.XLOOKUP(Table9[[#This Row],[scientific_name]],Table10[scientific_name],Table10[is_sheep])</f>
        <v>0</v>
      </c>
    </row>
    <row r="9135" spans="1:8">
      <c r="A9135" t="s">
        <v>4812</v>
      </c>
      <c r="B9135" t="s">
        <v>9</v>
      </c>
      <c r="C9135">
        <v>116</v>
      </c>
      <c r="D9135" t="str">
        <f>_xlfn.XLOOKUP(Table9[[#This Row],[scientific_name]],Table10[scientific_name],Table10[category])</f>
        <v>Fish</v>
      </c>
      <c r="E9135" t="str">
        <f>_xlfn.XLOOKUP(Table9[[#This Row],[scientific_name]],Table10[scientific_name],Table10[common_names])</f>
        <v>Mountain Redbelly Dace</v>
      </c>
      <c r="F9135" t="str">
        <f>_xlfn.XLOOKUP(Table9[[#This Row],[scientific_name]],Table10[scientific_name],Table10[conservation_status])</f>
        <v>No Intervention</v>
      </c>
      <c r="G9135" t="b">
        <f>_xlfn.XLOOKUP(Table9[[#This Row],[scientific_name]],Table10[scientific_name],Table10[is_protected])</f>
        <v>0</v>
      </c>
      <c r="H9135" t="b">
        <f>_xlfn.XLOOKUP(Table9[[#This Row],[scientific_name]],Table10[scientific_name],Table10[is_sheep])</f>
        <v>0</v>
      </c>
    </row>
    <row r="9136" spans="1:8">
      <c r="A9136" t="s">
        <v>465</v>
      </c>
      <c r="B9136" t="s">
        <v>7</v>
      </c>
      <c r="C9136">
        <v>140</v>
      </c>
      <c r="D9136" t="str">
        <f>_xlfn.XLOOKUP(Table9[[#This Row],[scientific_name]],Table10[scientific_name],Table10[category])</f>
        <v>Amphibian</v>
      </c>
      <c r="E9136" t="str">
        <f>_xlfn.XLOOKUP(Table9[[#This Row],[scientific_name]],Table10[scientific_name],Table10[common_names])</f>
        <v>Woodland Salamanders</v>
      </c>
      <c r="F9136" t="str">
        <f>_xlfn.XLOOKUP(Table9[[#This Row],[scientific_name]],Table10[scientific_name],Table10[conservation_status])</f>
        <v>No Intervention</v>
      </c>
      <c r="G9136" t="b">
        <f>_xlfn.XLOOKUP(Table9[[#This Row],[scientific_name]],Table10[scientific_name],Table10[is_protected])</f>
        <v>0</v>
      </c>
      <c r="H9136" t="b">
        <f>_xlfn.XLOOKUP(Table9[[#This Row],[scientific_name]],Table10[scientific_name],Table10[is_sheep])</f>
        <v>0</v>
      </c>
    </row>
    <row r="9137" spans="1:8">
      <c r="A9137" t="s">
        <v>4813</v>
      </c>
      <c r="B9137" t="s">
        <v>13</v>
      </c>
      <c r="C9137">
        <v>243</v>
      </c>
      <c r="D9137" t="str">
        <f>_xlfn.XLOOKUP(Table9[[#This Row],[scientific_name]],Table10[scientific_name],Table10[category])</f>
        <v>Vascular Plant</v>
      </c>
      <c r="E9137" t="str">
        <f>_xlfn.XLOOKUP(Table9[[#This Row],[scientific_name]],Table10[scientific_name],Table10[common_names])</f>
        <v>Sierra False Coolwort</v>
      </c>
      <c r="F9137" t="str">
        <f>_xlfn.XLOOKUP(Table9[[#This Row],[scientific_name]],Table10[scientific_name],Table10[conservation_status])</f>
        <v>No Intervention</v>
      </c>
      <c r="G9137" t="b">
        <f>_xlfn.XLOOKUP(Table9[[#This Row],[scientific_name]],Table10[scientific_name],Table10[is_protected])</f>
        <v>0</v>
      </c>
      <c r="H9137" t="b">
        <f>_xlfn.XLOOKUP(Table9[[#This Row],[scientific_name]],Table10[scientific_name],Table10[is_sheep])</f>
        <v>0</v>
      </c>
    </row>
    <row r="9138" spans="1:8">
      <c r="A9138" t="s">
        <v>4814</v>
      </c>
      <c r="B9138" t="s">
        <v>13</v>
      </c>
      <c r="C9138">
        <v>265</v>
      </c>
      <c r="D9138" t="str">
        <f>_xlfn.XLOOKUP(Table9[[#This Row],[scientific_name]],Table10[scientific_name],Table10[category])</f>
        <v>Vascular Plant</v>
      </c>
      <c r="E9138" t="str">
        <f>_xlfn.XLOOKUP(Table9[[#This Row],[scientific_name]],Table10[scientific_name],Table10[common_names])</f>
        <v>Ovalhead Sedge, Smallwing Sedge</v>
      </c>
      <c r="F9138" t="str">
        <f>_xlfn.XLOOKUP(Table9[[#This Row],[scientific_name]],Table10[scientific_name],Table10[conservation_status])</f>
        <v>No Intervention</v>
      </c>
      <c r="G9138" t="b">
        <f>_xlfn.XLOOKUP(Table9[[#This Row],[scientific_name]],Table10[scientific_name],Table10[is_protected])</f>
        <v>0</v>
      </c>
      <c r="H9138" t="b">
        <f>_xlfn.XLOOKUP(Table9[[#This Row],[scientific_name]],Table10[scientific_name],Table10[is_sheep])</f>
        <v>0</v>
      </c>
    </row>
    <row r="9139" spans="1:8">
      <c r="A9139" t="s">
        <v>2419</v>
      </c>
      <c r="B9139" t="s">
        <v>13</v>
      </c>
      <c r="C9139">
        <v>252</v>
      </c>
      <c r="D9139" t="str">
        <f>_xlfn.XLOOKUP(Table9[[#This Row],[scientific_name]],Table10[scientific_name],Table10[category])</f>
        <v>Amphibian</v>
      </c>
      <c r="E9139" t="str">
        <f>_xlfn.XLOOKUP(Table9[[#This Row],[scientific_name]],Table10[scientific_name],Table10[common_names])</f>
        <v>Spring Salamander</v>
      </c>
      <c r="F9139" t="str">
        <f>_xlfn.XLOOKUP(Table9[[#This Row],[scientific_name]],Table10[scientific_name],Table10[conservation_status])</f>
        <v>No Intervention</v>
      </c>
      <c r="G9139" t="b">
        <f>_xlfn.XLOOKUP(Table9[[#This Row],[scientific_name]],Table10[scientific_name],Table10[is_protected])</f>
        <v>0</v>
      </c>
      <c r="H9139" t="b">
        <f>_xlfn.XLOOKUP(Table9[[#This Row],[scientific_name]],Table10[scientific_name],Table10[is_sheep])</f>
        <v>0</v>
      </c>
    </row>
    <row r="9140" spans="1:8">
      <c r="A9140" t="s">
        <v>2155</v>
      </c>
      <c r="B9140" t="s">
        <v>13</v>
      </c>
      <c r="C9140">
        <v>280</v>
      </c>
      <c r="D9140" t="str">
        <f>_xlfn.XLOOKUP(Table9[[#This Row],[scientific_name]],Table10[scientific_name],Table10[category])</f>
        <v>Vascular Plant</v>
      </c>
      <c r="E9140" t="str">
        <f>_xlfn.XLOOKUP(Table9[[#This Row],[scientific_name]],Table10[scientific_name],Table10[common_names])</f>
        <v>Hairspine Pricklypear</v>
      </c>
      <c r="F9140" t="str">
        <f>_xlfn.XLOOKUP(Table9[[#This Row],[scientific_name]],Table10[scientific_name],Table10[conservation_status])</f>
        <v>No Intervention</v>
      </c>
      <c r="G9140" t="b">
        <f>_xlfn.XLOOKUP(Table9[[#This Row],[scientific_name]],Table10[scientific_name],Table10[is_protected])</f>
        <v>0</v>
      </c>
      <c r="H9140" t="b">
        <f>_xlfn.XLOOKUP(Table9[[#This Row],[scientific_name]],Table10[scientific_name],Table10[is_sheep])</f>
        <v>0</v>
      </c>
    </row>
    <row r="9141" spans="1:8">
      <c r="A9141" t="s">
        <v>1664</v>
      </c>
      <c r="B9141" t="s">
        <v>13</v>
      </c>
      <c r="C9141">
        <v>252</v>
      </c>
      <c r="D9141" t="str">
        <f>_xlfn.XLOOKUP(Table9[[#This Row],[scientific_name]],Table10[scientific_name],Table10[category])</f>
        <v>Nonvascular Plant</v>
      </c>
      <c r="E9141" t="str">
        <f>_xlfn.XLOOKUP(Table9[[#This Row],[scientific_name]],Table10[scientific_name],Table10[common_names])</f>
        <v>Atrichum Moss</v>
      </c>
      <c r="F9141" t="str">
        <f>_xlfn.XLOOKUP(Table9[[#This Row],[scientific_name]],Table10[scientific_name],Table10[conservation_status])</f>
        <v>No Intervention</v>
      </c>
      <c r="G9141" t="b">
        <f>_xlfn.XLOOKUP(Table9[[#This Row],[scientific_name]],Table10[scientific_name],Table10[is_protected])</f>
        <v>0</v>
      </c>
      <c r="H9141" t="b">
        <f>_xlfn.XLOOKUP(Table9[[#This Row],[scientific_name]],Table10[scientific_name],Table10[is_sheep])</f>
        <v>0</v>
      </c>
    </row>
    <row r="9142" spans="1:8">
      <c r="A9142" t="s">
        <v>458</v>
      </c>
      <c r="B9142" t="s">
        <v>9</v>
      </c>
      <c r="C9142">
        <v>52</v>
      </c>
      <c r="D9142" t="str">
        <f>_xlfn.XLOOKUP(Table9[[#This Row],[scientific_name]],Table10[scientific_name],Table10[category])</f>
        <v>Vascular Plant</v>
      </c>
      <c r="E9142" t="str">
        <f>_xlfn.XLOOKUP(Table9[[#This Row],[scientific_name]],Table10[scientific_name],Table10[common_names])</f>
        <v>Broom-Sedge, Virginia Broomsedge</v>
      </c>
      <c r="F9142" t="str">
        <f>_xlfn.XLOOKUP(Table9[[#This Row],[scientific_name]],Table10[scientific_name],Table10[conservation_status])</f>
        <v>No Intervention</v>
      </c>
      <c r="G9142" t="b">
        <f>_xlfn.XLOOKUP(Table9[[#This Row],[scientific_name]],Table10[scientific_name],Table10[is_protected])</f>
        <v>0</v>
      </c>
      <c r="H9142" t="b">
        <f>_xlfn.XLOOKUP(Table9[[#This Row],[scientific_name]],Table10[scientific_name],Table10[is_sheep])</f>
        <v>0</v>
      </c>
    </row>
    <row r="9143" spans="1:8">
      <c r="A9143" t="s">
        <v>1519</v>
      </c>
      <c r="B9143" t="s">
        <v>4</v>
      </c>
      <c r="C9143">
        <v>124</v>
      </c>
      <c r="D9143" t="str">
        <f>_xlfn.XLOOKUP(Table9[[#This Row],[scientific_name]],Table10[scientific_name],Table10[category])</f>
        <v>Vascular Plant</v>
      </c>
      <c r="E9143" t="str">
        <f>_xlfn.XLOOKUP(Table9[[#This Row],[scientific_name]],Table10[scientific_name],Table10[common_names])</f>
        <v>Lesser Ladies'-Tresses, October Ladiestresses</v>
      </c>
      <c r="F9143" t="str">
        <f>_xlfn.XLOOKUP(Table9[[#This Row],[scientific_name]],Table10[scientific_name],Table10[conservation_status])</f>
        <v>No Intervention</v>
      </c>
      <c r="G9143" t="b">
        <f>_xlfn.XLOOKUP(Table9[[#This Row],[scientific_name]],Table10[scientific_name],Table10[is_protected])</f>
        <v>0</v>
      </c>
      <c r="H9143" t="b">
        <f>_xlfn.XLOOKUP(Table9[[#This Row],[scientific_name]],Table10[scientific_name],Table10[is_sheep])</f>
        <v>0</v>
      </c>
    </row>
    <row r="9144" spans="1:8">
      <c r="A9144" t="s">
        <v>3995</v>
      </c>
      <c r="B9144" t="s">
        <v>7</v>
      </c>
      <c r="C9144">
        <v>99</v>
      </c>
      <c r="D9144" t="str">
        <f>_xlfn.XLOOKUP(Table9[[#This Row],[scientific_name]],Table10[scientific_name],Table10[category])</f>
        <v>Mammal</v>
      </c>
      <c r="E9144" t="str">
        <f>_xlfn.XLOOKUP(Table9[[#This Row],[scientific_name]],Table10[scientific_name],Table10[common_names])</f>
        <v>Coyote</v>
      </c>
      <c r="F9144" t="str">
        <f>_xlfn.XLOOKUP(Table9[[#This Row],[scientific_name]],Table10[scientific_name],Table10[conservation_status])</f>
        <v>Species of Concern</v>
      </c>
      <c r="G9144" t="b">
        <f>_xlfn.XLOOKUP(Table9[[#This Row],[scientific_name]],Table10[scientific_name],Table10[is_protected])</f>
        <v>1</v>
      </c>
      <c r="H9144" t="b">
        <f>_xlfn.XLOOKUP(Table9[[#This Row],[scientific_name]],Table10[scientific_name],Table10[is_sheep])</f>
        <v>0</v>
      </c>
    </row>
    <row r="9145" spans="1:8">
      <c r="A9145" t="s">
        <v>771</v>
      </c>
      <c r="B9145" t="s">
        <v>13</v>
      </c>
      <c r="C9145">
        <v>251</v>
      </c>
      <c r="D9145" t="str">
        <f>_xlfn.XLOOKUP(Table9[[#This Row],[scientific_name]],Table10[scientific_name],Table10[category])</f>
        <v>Vascular Plant</v>
      </c>
      <c r="E9145" t="str">
        <f>_xlfn.XLOOKUP(Table9[[#This Row],[scientific_name]],Table10[scientific_name],Table10[common_names])</f>
        <v>Swamp Lousewort</v>
      </c>
      <c r="F9145" t="str">
        <f>_xlfn.XLOOKUP(Table9[[#This Row],[scientific_name]],Table10[scientific_name],Table10[conservation_status])</f>
        <v>No Intervention</v>
      </c>
      <c r="G9145" t="b">
        <f>_xlfn.XLOOKUP(Table9[[#This Row],[scientific_name]],Table10[scientific_name],Table10[is_protected])</f>
        <v>0</v>
      </c>
      <c r="H9145" t="b">
        <f>_xlfn.XLOOKUP(Table9[[#This Row],[scientific_name]],Table10[scientific_name],Table10[is_sheep])</f>
        <v>0</v>
      </c>
    </row>
    <row r="9146" spans="1:8">
      <c r="A9146" t="s">
        <v>2640</v>
      </c>
      <c r="B9146" t="s">
        <v>7</v>
      </c>
      <c r="C9146">
        <v>146</v>
      </c>
      <c r="D9146" t="str">
        <f>_xlfn.XLOOKUP(Table9[[#This Row],[scientific_name]],Table10[scientific_name],Table10[category])</f>
        <v>Vascular Plant</v>
      </c>
      <c r="E9146" t="str">
        <f>_xlfn.XLOOKUP(Table9[[#This Row],[scientific_name]],Table10[scientific_name],Table10[common_names])</f>
        <v>Pink Alumroot</v>
      </c>
      <c r="F9146" t="str">
        <f>_xlfn.XLOOKUP(Table9[[#This Row],[scientific_name]],Table10[scientific_name],Table10[conservation_status])</f>
        <v>No Intervention</v>
      </c>
      <c r="G9146" t="b">
        <f>_xlfn.XLOOKUP(Table9[[#This Row],[scientific_name]],Table10[scientific_name],Table10[is_protected])</f>
        <v>0</v>
      </c>
      <c r="H9146" t="b">
        <f>_xlfn.XLOOKUP(Table9[[#This Row],[scientific_name]],Table10[scientific_name],Table10[is_sheep])</f>
        <v>0</v>
      </c>
    </row>
    <row r="9147" spans="1:8">
      <c r="A9147" t="s">
        <v>4815</v>
      </c>
      <c r="B9147" t="s">
        <v>13</v>
      </c>
      <c r="C9147">
        <v>209</v>
      </c>
      <c r="D9147" t="str">
        <f>_xlfn.XLOOKUP(Table9[[#This Row],[scientific_name]],Table10[scientific_name],Table10[category])</f>
        <v>Vascular Plant</v>
      </c>
      <c r="E9147" t="str">
        <f>_xlfn.XLOOKUP(Table9[[#This Row],[scientific_name]],Table10[scientific_name],Table10[common_names])</f>
        <v>Munson Plum, Wild-Goose Plum</v>
      </c>
      <c r="F9147" t="str">
        <f>_xlfn.XLOOKUP(Table9[[#This Row],[scientific_name]],Table10[scientific_name],Table10[conservation_status])</f>
        <v>No Intervention</v>
      </c>
      <c r="G9147" t="b">
        <f>_xlfn.XLOOKUP(Table9[[#This Row],[scientific_name]],Table10[scientific_name],Table10[is_protected])</f>
        <v>0</v>
      </c>
      <c r="H9147" t="b">
        <f>_xlfn.XLOOKUP(Table9[[#This Row],[scientific_name]],Table10[scientific_name],Table10[is_sheep])</f>
        <v>0</v>
      </c>
    </row>
    <row r="9148" spans="1:8">
      <c r="A9148" t="s">
        <v>1322</v>
      </c>
      <c r="B9148" t="s">
        <v>4</v>
      </c>
      <c r="C9148">
        <v>110</v>
      </c>
      <c r="D9148" t="str">
        <f>_xlfn.XLOOKUP(Table9[[#This Row],[scientific_name]],Table10[scientific_name],Table10[category])</f>
        <v>Bird</v>
      </c>
      <c r="E9148" t="str">
        <f>_xlfn.XLOOKUP(Table9[[#This Row],[scientific_name]],Table10[scientific_name],Table10[common_names])</f>
        <v>Philadelphia Vireo</v>
      </c>
      <c r="F9148" t="str">
        <f>_xlfn.XLOOKUP(Table9[[#This Row],[scientific_name]],Table10[scientific_name],Table10[conservation_status])</f>
        <v>No Intervention</v>
      </c>
      <c r="G9148" t="b">
        <f>_xlfn.XLOOKUP(Table9[[#This Row],[scientific_name]],Table10[scientific_name],Table10[is_protected])</f>
        <v>0</v>
      </c>
      <c r="H9148" t="b">
        <f>_xlfn.XLOOKUP(Table9[[#This Row],[scientific_name]],Table10[scientific_name],Table10[is_sheep])</f>
        <v>0</v>
      </c>
    </row>
    <row r="9149" spans="1:8">
      <c r="A9149" t="s">
        <v>3880</v>
      </c>
      <c r="B9149" t="s">
        <v>4</v>
      </c>
      <c r="C9149">
        <v>42</v>
      </c>
      <c r="D9149" t="str">
        <f>_xlfn.XLOOKUP(Table9[[#This Row],[scientific_name]],Table10[scientific_name],Table10[category])</f>
        <v>Nonvascular Plant</v>
      </c>
      <c r="E9149" t="str">
        <f>_xlfn.XLOOKUP(Table9[[#This Row],[scientific_name]],Table10[scientific_name],Table10[common_names])</f>
        <v>Ohio Orthotrichum Moss</v>
      </c>
      <c r="F9149" t="str">
        <f>_xlfn.XLOOKUP(Table9[[#This Row],[scientific_name]],Table10[scientific_name],Table10[conservation_status])</f>
        <v>No Intervention</v>
      </c>
      <c r="G9149" t="b">
        <f>_xlfn.XLOOKUP(Table9[[#This Row],[scientific_name]],Table10[scientific_name],Table10[is_protected])</f>
        <v>0</v>
      </c>
      <c r="H9149" t="b">
        <f>_xlfn.XLOOKUP(Table9[[#This Row],[scientific_name]],Table10[scientific_name],Table10[is_sheep])</f>
        <v>0</v>
      </c>
    </row>
    <row r="9150" spans="1:8">
      <c r="A9150" t="s">
        <v>4816</v>
      </c>
      <c r="B9150" t="s">
        <v>4</v>
      </c>
      <c r="C9150">
        <v>58</v>
      </c>
      <c r="D9150" t="str">
        <f>_xlfn.XLOOKUP(Table9[[#This Row],[scientific_name]],Table10[scientific_name],Table10[category])</f>
        <v>Bird</v>
      </c>
      <c r="E9150" t="str">
        <f>_xlfn.XLOOKUP(Table9[[#This Row],[scientific_name]],Table10[scientific_name],Table10[common_names])</f>
        <v>Townsend's Warbler</v>
      </c>
      <c r="F9150" t="str">
        <f>_xlfn.XLOOKUP(Table9[[#This Row],[scientific_name]],Table10[scientific_name],Table10[conservation_status])</f>
        <v>No Intervention</v>
      </c>
      <c r="G9150" t="b">
        <f>_xlfn.XLOOKUP(Table9[[#This Row],[scientific_name]],Table10[scientific_name],Table10[is_protected])</f>
        <v>0</v>
      </c>
      <c r="H9150" t="b">
        <f>_xlfn.XLOOKUP(Table9[[#This Row],[scientific_name]],Table10[scientific_name],Table10[is_sheep])</f>
        <v>0</v>
      </c>
    </row>
    <row r="9151" spans="1:8">
      <c r="A9151" t="s">
        <v>3381</v>
      </c>
      <c r="B9151" t="s">
        <v>9</v>
      </c>
      <c r="C9151">
        <v>81</v>
      </c>
      <c r="D9151" t="str">
        <f>_xlfn.XLOOKUP(Table9[[#This Row],[scientific_name]],Table10[scientific_name],Table10[category])</f>
        <v>Vascular Plant</v>
      </c>
      <c r="E9151" t="str">
        <f>_xlfn.XLOOKUP(Table9[[#This Row],[scientific_name]],Table10[scientific_name],Table10[common_names])</f>
        <v>Brook-Pimpernell</v>
      </c>
      <c r="F9151" t="str">
        <f>_xlfn.XLOOKUP(Table9[[#This Row],[scientific_name]],Table10[scientific_name],Table10[conservation_status])</f>
        <v>No Intervention</v>
      </c>
      <c r="G9151" t="b">
        <f>_xlfn.XLOOKUP(Table9[[#This Row],[scientific_name]],Table10[scientific_name],Table10[is_protected])</f>
        <v>0</v>
      </c>
      <c r="H9151" t="b">
        <f>_xlfn.XLOOKUP(Table9[[#This Row],[scientific_name]],Table10[scientific_name],Table10[is_sheep])</f>
        <v>0</v>
      </c>
    </row>
    <row r="9152" spans="1:8">
      <c r="A9152" t="s">
        <v>2825</v>
      </c>
      <c r="B9152" t="s">
        <v>13</v>
      </c>
      <c r="C9152">
        <v>247</v>
      </c>
      <c r="D9152" t="str">
        <f>_xlfn.XLOOKUP(Table9[[#This Row],[scientific_name]],Table10[scientific_name],Table10[category])</f>
        <v>Vascular Plant</v>
      </c>
      <c r="E9152" t="str">
        <f>_xlfn.XLOOKUP(Table9[[#This Row],[scientific_name]],Table10[scientific_name],Table10[common_names])</f>
        <v>Whorled Milkwort</v>
      </c>
      <c r="F9152" t="str">
        <f>_xlfn.XLOOKUP(Table9[[#This Row],[scientific_name]],Table10[scientific_name],Table10[conservation_status])</f>
        <v>No Intervention</v>
      </c>
      <c r="G9152" t="b">
        <f>_xlfn.XLOOKUP(Table9[[#This Row],[scientific_name]],Table10[scientific_name],Table10[is_protected])</f>
        <v>0</v>
      </c>
      <c r="H9152" t="b">
        <f>_xlfn.XLOOKUP(Table9[[#This Row],[scientific_name]],Table10[scientific_name],Table10[is_sheep])</f>
        <v>0</v>
      </c>
    </row>
    <row r="9153" spans="1:8">
      <c r="A9153" t="s">
        <v>4817</v>
      </c>
      <c r="B9153" t="s">
        <v>7</v>
      </c>
      <c r="C9153">
        <v>121</v>
      </c>
      <c r="D9153" t="str">
        <f>_xlfn.XLOOKUP(Table9[[#This Row],[scientific_name]],Table10[scientific_name],Table10[category])</f>
        <v>Vascular Plant</v>
      </c>
      <c r="E9153" t="str">
        <f>_xlfn.XLOOKUP(Table9[[#This Row],[scientific_name]],Table10[scientific_name],Table10[common_names])</f>
        <v>Brome Grass</v>
      </c>
      <c r="F9153" t="str">
        <f>_xlfn.XLOOKUP(Table9[[#This Row],[scientific_name]],Table10[scientific_name],Table10[conservation_status])</f>
        <v>No Intervention</v>
      </c>
      <c r="G9153" t="b">
        <f>_xlfn.XLOOKUP(Table9[[#This Row],[scientific_name]],Table10[scientific_name],Table10[is_protected])</f>
        <v>0</v>
      </c>
      <c r="H9153" t="b">
        <f>_xlfn.XLOOKUP(Table9[[#This Row],[scientific_name]],Table10[scientific_name],Table10[is_sheep])</f>
        <v>0</v>
      </c>
    </row>
    <row r="9154" spans="1:8">
      <c r="A9154" t="s">
        <v>4642</v>
      </c>
      <c r="B9154" t="s">
        <v>4</v>
      </c>
      <c r="C9154">
        <v>102</v>
      </c>
      <c r="D9154" t="str">
        <f>_xlfn.XLOOKUP(Table9[[#This Row],[scientific_name]],Table10[scientific_name],Table10[category])</f>
        <v>Fish</v>
      </c>
      <c r="E9154" t="str">
        <f>_xlfn.XLOOKUP(Table9[[#This Row],[scientific_name]],Table10[scientific_name],Table10[common_names])</f>
        <v>Sacramento Pikeminnow</v>
      </c>
      <c r="F9154" t="str">
        <f>_xlfn.XLOOKUP(Table9[[#This Row],[scientific_name]],Table10[scientific_name],Table10[conservation_status])</f>
        <v>No Intervention</v>
      </c>
      <c r="G9154" t="b">
        <f>_xlfn.XLOOKUP(Table9[[#This Row],[scientific_name]],Table10[scientific_name],Table10[is_protected])</f>
        <v>0</v>
      </c>
      <c r="H9154" t="b">
        <f>_xlfn.XLOOKUP(Table9[[#This Row],[scientific_name]],Table10[scientific_name],Table10[is_sheep])</f>
        <v>0</v>
      </c>
    </row>
    <row r="9155" spans="1:8">
      <c r="A9155" t="s">
        <v>3912</v>
      </c>
      <c r="B9155" t="s">
        <v>13</v>
      </c>
      <c r="C9155">
        <v>275</v>
      </c>
      <c r="D9155" t="str">
        <f>_xlfn.XLOOKUP(Table9[[#This Row],[scientific_name]],Table10[scientific_name],Table10[category])</f>
        <v>Vascular Plant</v>
      </c>
      <c r="E9155" t="str">
        <f>_xlfn.XLOOKUP(Table9[[#This Row],[scientific_name]],Table10[scientific_name],Table10[common_names])</f>
        <v>White Locoweed</v>
      </c>
      <c r="F9155" t="str">
        <f>_xlfn.XLOOKUP(Table9[[#This Row],[scientific_name]],Table10[scientific_name],Table10[conservation_status])</f>
        <v>No Intervention</v>
      </c>
      <c r="G9155" t="b">
        <f>_xlfn.XLOOKUP(Table9[[#This Row],[scientific_name]],Table10[scientific_name],Table10[is_protected])</f>
        <v>0</v>
      </c>
      <c r="H9155" t="b">
        <f>_xlfn.XLOOKUP(Table9[[#This Row],[scientific_name]],Table10[scientific_name],Table10[is_sheep])</f>
        <v>0</v>
      </c>
    </row>
    <row r="9156" spans="1:8">
      <c r="A9156" t="s">
        <v>4645</v>
      </c>
      <c r="B9156" t="s">
        <v>9</v>
      </c>
      <c r="C9156">
        <v>95</v>
      </c>
      <c r="D9156" t="str">
        <f>_xlfn.XLOOKUP(Table9[[#This Row],[scientific_name]],Table10[scientific_name],Table10[category])</f>
        <v>Vascular Plant</v>
      </c>
      <c r="E9156" t="str">
        <f>_xlfn.XLOOKUP(Table9[[#This Row],[scientific_name]],Table10[scientific_name],Table10[common_names])</f>
        <v>Tall Trisetum</v>
      </c>
      <c r="F9156" t="str">
        <f>_xlfn.XLOOKUP(Table9[[#This Row],[scientific_name]],Table10[scientific_name],Table10[conservation_status])</f>
        <v>No Intervention</v>
      </c>
      <c r="G9156" t="b">
        <f>_xlfn.XLOOKUP(Table9[[#This Row],[scientific_name]],Table10[scientific_name],Table10[is_protected])</f>
        <v>0</v>
      </c>
      <c r="H9156" t="b">
        <f>_xlfn.XLOOKUP(Table9[[#This Row],[scientific_name]],Table10[scientific_name],Table10[is_sheep])</f>
        <v>0</v>
      </c>
    </row>
    <row r="9157" spans="1:8">
      <c r="A9157" t="s">
        <v>210</v>
      </c>
      <c r="B9157" t="s">
        <v>7</v>
      </c>
      <c r="C9157">
        <v>170</v>
      </c>
      <c r="D9157" t="str">
        <f>_xlfn.XLOOKUP(Table9[[#This Row],[scientific_name]],Table10[scientific_name],Table10[category])</f>
        <v>Vascular Plant</v>
      </c>
      <c r="E9157" t="str">
        <f>_xlfn.XLOOKUP(Table9[[#This Row],[scientific_name]],Table10[scientific_name],Table10[common_names])</f>
        <v>Yellow Or Hop-Clover</v>
      </c>
      <c r="F9157" t="str">
        <f>_xlfn.XLOOKUP(Table9[[#This Row],[scientific_name]],Table10[scientific_name],Table10[conservation_status])</f>
        <v>No Intervention</v>
      </c>
      <c r="G9157" t="b">
        <f>_xlfn.XLOOKUP(Table9[[#This Row],[scientific_name]],Table10[scientific_name],Table10[is_protected])</f>
        <v>0</v>
      </c>
      <c r="H9157" t="b">
        <f>_xlfn.XLOOKUP(Table9[[#This Row],[scientific_name]],Table10[scientific_name],Table10[is_sheep])</f>
        <v>0</v>
      </c>
    </row>
    <row r="9158" spans="1:8">
      <c r="A9158" t="s">
        <v>1258</v>
      </c>
      <c r="B9158" t="s">
        <v>7</v>
      </c>
      <c r="C9158">
        <v>144</v>
      </c>
      <c r="D9158" t="str">
        <f>_xlfn.XLOOKUP(Table9[[#This Row],[scientific_name]],Table10[scientific_name],Table10[category])</f>
        <v>Vascular Plant</v>
      </c>
      <c r="E9158" t="str">
        <f>_xlfn.XLOOKUP(Table9[[#This Row],[scientific_name]],Table10[scientific_name],Table10[common_names])</f>
        <v>Brown-Eyed Susan, Hree-Lobed Black-Eyed Susan</v>
      </c>
      <c r="F9158" t="str">
        <f>_xlfn.XLOOKUP(Table9[[#This Row],[scientific_name]],Table10[scientific_name],Table10[conservation_status])</f>
        <v>No Intervention</v>
      </c>
      <c r="G9158" t="b">
        <f>_xlfn.XLOOKUP(Table9[[#This Row],[scientific_name]],Table10[scientific_name],Table10[is_protected])</f>
        <v>0</v>
      </c>
      <c r="H9158" t="b">
        <f>_xlfn.XLOOKUP(Table9[[#This Row],[scientific_name]],Table10[scientific_name],Table10[is_sheep])</f>
        <v>0</v>
      </c>
    </row>
    <row r="9159" spans="1:8">
      <c r="A9159" t="s">
        <v>4818</v>
      </c>
      <c r="B9159" t="s">
        <v>13</v>
      </c>
      <c r="C9159">
        <v>249</v>
      </c>
      <c r="D9159" t="str">
        <f>_xlfn.XLOOKUP(Table9[[#This Row],[scientific_name]],Table10[scientific_name],Table10[category])</f>
        <v>Vascular Plant</v>
      </c>
      <c r="E9159" t="str">
        <f>_xlfn.XLOOKUP(Table9[[#This Row],[scientific_name]],Table10[scientific_name],Table10[common_names])</f>
        <v>Bishops Goutweed, Old Man's Beard</v>
      </c>
      <c r="F9159" t="str">
        <f>_xlfn.XLOOKUP(Table9[[#This Row],[scientific_name]],Table10[scientific_name],Table10[conservation_status])</f>
        <v>No Intervention</v>
      </c>
      <c r="G9159" t="b">
        <f>_xlfn.XLOOKUP(Table9[[#This Row],[scientific_name]],Table10[scientific_name],Table10[is_protected])</f>
        <v>0</v>
      </c>
      <c r="H9159" t="b">
        <f>_xlfn.XLOOKUP(Table9[[#This Row],[scientific_name]],Table10[scientific_name],Table10[is_sheep])</f>
        <v>0</v>
      </c>
    </row>
    <row r="9160" spans="1:8">
      <c r="A9160" t="s">
        <v>4819</v>
      </c>
      <c r="B9160" t="s">
        <v>4</v>
      </c>
      <c r="C9160">
        <v>69</v>
      </c>
      <c r="D9160" t="str">
        <f>_xlfn.XLOOKUP(Table9[[#This Row],[scientific_name]],Table10[scientific_name],Table10[category])</f>
        <v>Vascular Plant</v>
      </c>
      <c r="E9160" t="str">
        <f>_xlfn.XLOOKUP(Table9[[#This Row],[scientific_name]],Table10[scientific_name],Table10[common_names])</f>
        <v>Common Meadow Sedge, Widefruit Sedge</v>
      </c>
      <c r="F9160" t="str">
        <f>_xlfn.XLOOKUP(Table9[[#This Row],[scientific_name]],Table10[scientific_name],Table10[conservation_status])</f>
        <v>No Intervention</v>
      </c>
      <c r="G9160" t="b">
        <f>_xlfn.XLOOKUP(Table9[[#This Row],[scientific_name]],Table10[scientific_name],Table10[is_protected])</f>
        <v>0</v>
      </c>
      <c r="H9160" t="b">
        <f>_xlfn.XLOOKUP(Table9[[#This Row],[scientific_name]],Table10[scientific_name],Table10[is_sheep])</f>
        <v>0</v>
      </c>
    </row>
    <row r="9161" spans="1:8">
      <c r="A9161" t="s">
        <v>3795</v>
      </c>
      <c r="B9161" t="s">
        <v>13</v>
      </c>
      <c r="C9161">
        <v>251</v>
      </c>
      <c r="D9161" t="str">
        <f>_xlfn.XLOOKUP(Table9[[#This Row],[scientific_name]],Table10[scientific_name],Table10[category])</f>
        <v>Vascular Plant</v>
      </c>
      <c r="E9161" t="str">
        <f>_xlfn.XLOOKUP(Table9[[#This Row],[scientific_name]],Table10[scientific_name],Table10[common_names])</f>
        <v>Mountain Camellia, Mountain Stewartia</v>
      </c>
      <c r="F9161" t="str">
        <f>_xlfn.XLOOKUP(Table9[[#This Row],[scientific_name]],Table10[scientific_name],Table10[conservation_status])</f>
        <v>No Intervention</v>
      </c>
      <c r="G9161" t="b">
        <f>_xlfn.XLOOKUP(Table9[[#This Row],[scientific_name]],Table10[scientific_name],Table10[is_protected])</f>
        <v>0</v>
      </c>
      <c r="H9161" t="b">
        <f>_xlfn.XLOOKUP(Table9[[#This Row],[scientific_name]],Table10[scientific_name],Table10[is_sheep])</f>
        <v>0</v>
      </c>
    </row>
    <row r="9162" spans="1:8">
      <c r="A9162" t="s">
        <v>1301</v>
      </c>
      <c r="B9162" t="s">
        <v>9</v>
      </c>
      <c r="C9162">
        <v>111</v>
      </c>
      <c r="D9162" t="str">
        <f>_xlfn.XLOOKUP(Table9[[#This Row],[scientific_name]],Table10[scientific_name],Table10[category])</f>
        <v>Vascular Plant</v>
      </c>
      <c r="E9162" t="str">
        <f>_xlfn.XLOOKUP(Table9[[#This Row],[scientific_name]],Table10[scientific_name],Table10[common_names])</f>
        <v>Meadow Sedge, Northern Meadow Sedge</v>
      </c>
      <c r="F9162" t="str">
        <f>_xlfn.XLOOKUP(Table9[[#This Row],[scientific_name]],Table10[scientific_name],Table10[conservation_status])</f>
        <v>No Intervention</v>
      </c>
      <c r="G9162" t="b">
        <f>_xlfn.XLOOKUP(Table9[[#This Row],[scientific_name]],Table10[scientific_name],Table10[is_protected])</f>
        <v>0</v>
      </c>
      <c r="H9162" t="b">
        <f>_xlfn.XLOOKUP(Table9[[#This Row],[scientific_name]],Table10[scientific_name],Table10[is_sheep])</f>
        <v>0</v>
      </c>
    </row>
    <row r="9163" spans="1:8">
      <c r="A9163" t="s">
        <v>3971</v>
      </c>
      <c r="B9163" t="s">
        <v>7</v>
      </c>
      <c r="C9163">
        <v>129</v>
      </c>
      <c r="D9163" t="str">
        <f>_xlfn.XLOOKUP(Table9[[#This Row],[scientific_name]],Table10[scientific_name],Table10[category])</f>
        <v>Vascular Plant</v>
      </c>
      <c r="E9163" t="str">
        <f>_xlfn.XLOOKUP(Table9[[#This Row],[scientific_name]],Table10[scientific_name],Table10[common_names])</f>
        <v>American Plum, Wild Plum</v>
      </c>
      <c r="F9163" t="str">
        <f>_xlfn.XLOOKUP(Table9[[#This Row],[scientific_name]],Table10[scientific_name],Table10[conservation_status])</f>
        <v>No Intervention</v>
      </c>
      <c r="G9163" t="b">
        <f>_xlfn.XLOOKUP(Table9[[#This Row],[scientific_name]],Table10[scientific_name],Table10[is_protected])</f>
        <v>0</v>
      </c>
      <c r="H9163" t="b">
        <f>_xlfn.XLOOKUP(Table9[[#This Row],[scientific_name]],Table10[scientific_name],Table10[is_sheep])</f>
        <v>0</v>
      </c>
    </row>
    <row r="9164" spans="1:8">
      <c r="A9164" t="s">
        <v>2862</v>
      </c>
      <c r="B9164" t="s">
        <v>9</v>
      </c>
      <c r="C9164">
        <v>79</v>
      </c>
      <c r="D9164" t="str">
        <f>_xlfn.XLOOKUP(Table9[[#This Row],[scientific_name]],Table10[scientific_name],Table10[category])</f>
        <v>Vascular Plant</v>
      </c>
      <c r="E9164" t="str">
        <f>_xlfn.XLOOKUP(Table9[[#This Row],[scientific_name]],Table10[scientific_name],Table10[common_names])</f>
        <v>Strawberry-Tomato</v>
      </c>
      <c r="F9164" t="str">
        <f>_xlfn.XLOOKUP(Table9[[#This Row],[scientific_name]],Table10[scientific_name],Table10[conservation_status])</f>
        <v>No Intervention</v>
      </c>
      <c r="G9164" t="b">
        <f>_xlfn.XLOOKUP(Table9[[#This Row],[scientific_name]],Table10[scientific_name],Table10[is_protected])</f>
        <v>0</v>
      </c>
      <c r="H9164" t="b">
        <f>_xlfn.XLOOKUP(Table9[[#This Row],[scientific_name]],Table10[scientific_name],Table10[is_sheep])</f>
        <v>0</v>
      </c>
    </row>
    <row r="9165" spans="1:8">
      <c r="A9165" t="s">
        <v>2081</v>
      </c>
      <c r="B9165" t="s">
        <v>7</v>
      </c>
      <c r="C9165">
        <v>162</v>
      </c>
      <c r="D9165" t="str">
        <f>_xlfn.XLOOKUP(Table9[[#This Row],[scientific_name]],Table10[scientific_name],Table10[category])</f>
        <v>Vascular Plant</v>
      </c>
      <c r="E9165" t="str">
        <f>_xlfn.XLOOKUP(Table9[[#This Row],[scientific_name]],Table10[scientific_name],Table10[common_names])</f>
        <v>Roughfruit Fairybells</v>
      </c>
      <c r="F9165" t="str">
        <f>_xlfn.XLOOKUP(Table9[[#This Row],[scientific_name]],Table10[scientific_name],Table10[conservation_status])</f>
        <v>No Intervention</v>
      </c>
      <c r="G9165" t="b">
        <f>_xlfn.XLOOKUP(Table9[[#This Row],[scientific_name]],Table10[scientific_name],Table10[is_protected])</f>
        <v>0</v>
      </c>
      <c r="H9165" t="b">
        <f>_xlfn.XLOOKUP(Table9[[#This Row],[scientific_name]],Table10[scientific_name],Table10[is_sheep])</f>
        <v>0</v>
      </c>
    </row>
    <row r="9166" spans="1:8">
      <c r="A9166" t="s">
        <v>2577</v>
      </c>
      <c r="B9166" t="s">
        <v>13</v>
      </c>
      <c r="C9166">
        <v>220</v>
      </c>
      <c r="D9166" t="str">
        <f>_xlfn.XLOOKUP(Table9[[#This Row],[scientific_name]],Table10[scientific_name],Table10[category])</f>
        <v>Vascular Plant</v>
      </c>
      <c r="E9166" t="str">
        <f>_xlfn.XLOOKUP(Table9[[#This Row],[scientific_name]],Table10[scientific_name],Table10[common_names])</f>
        <v>Cascade Willow</v>
      </c>
      <c r="F9166" t="str">
        <f>_xlfn.XLOOKUP(Table9[[#This Row],[scientific_name]],Table10[scientific_name],Table10[conservation_status])</f>
        <v>No Intervention</v>
      </c>
      <c r="G9166" t="b">
        <f>_xlfn.XLOOKUP(Table9[[#This Row],[scientific_name]],Table10[scientific_name],Table10[is_protected])</f>
        <v>0</v>
      </c>
      <c r="H9166" t="b">
        <f>_xlfn.XLOOKUP(Table9[[#This Row],[scientific_name]],Table10[scientific_name],Table10[is_sheep])</f>
        <v>0</v>
      </c>
    </row>
    <row r="9167" spans="1:8">
      <c r="A9167" t="s">
        <v>4820</v>
      </c>
      <c r="B9167" t="s">
        <v>7</v>
      </c>
      <c r="C9167">
        <v>152</v>
      </c>
      <c r="D9167" t="str">
        <f>_xlfn.XLOOKUP(Table9[[#This Row],[scientific_name]],Table10[scientific_name],Table10[category])</f>
        <v>Vascular Plant</v>
      </c>
      <c r="E9167" t="str">
        <f>_xlfn.XLOOKUP(Table9[[#This Row],[scientific_name]],Table10[scientific_name],Table10[common_names])</f>
        <v>Low Mallow</v>
      </c>
      <c r="F9167" t="str">
        <f>_xlfn.XLOOKUP(Table9[[#This Row],[scientific_name]],Table10[scientific_name],Table10[conservation_status])</f>
        <v>No Intervention</v>
      </c>
      <c r="G9167" t="b">
        <f>_xlfn.XLOOKUP(Table9[[#This Row],[scientific_name]],Table10[scientific_name],Table10[is_protected])</f>
        <v>0</v>
      </c>
      <c r="H9167" t="b">
        <f>_xlfn.XLOOKUP(Table9[[#This Row],[scientific_name]],Table10[scientific_name],Table10[is_sheep])</f>
        <v>0</v>
      </c>
    </row>
    <row r="9168" spans="1:8">
      <c r="A9168" t="s">
        <v>2470</v>
      </c>
      <c r="B9168" t="s">
        <v>7</v>
      </c>
      <c r="C9168">
        <v>153</v>
      </c>
      <c r="D9168" t="str">
        <f>_xlfn.XLOOKUP(Table9[[#This Row],[scientific_name]],Table10[scientific_name],Table10[category])</f>
        <v>Vascular Plant</v>
      </c>
      <c r="E9168" t="str">
        <f>_xlfn.XLOOKUP(Table9[[#This Row],[scientific_name]],Table10[scientific_name],Table10[common_names])</f>
        <v>Snowline Springparsley</v>
      </c>
      <c r="F9168" t="str">
        <f>_xlfn.XLOOKUP(Table9[[#This Row],[scientific_name]],Table10[scientific_name],Table10[conservation_status])</f>
        <v>No Intervention</v>
      </c>
      <c r="G9168" t="b">
        <f>_xlfn.XLOOKUP(Table9[[#This Row],[scientific_name]],Table10[scientific_name],Table10[is_protected])</f>
        <v>0</v>
      </c>
      <c r="H9168" t="b">
        <f>_xlfn.XLOOKUP(Table9[[#This Row],[scientific_name]],Table10[scientific_name],Table10[is_sheep])</f>
        <v>0</v>
      </c>
    </row>
    <row r="9169" spans="1:8">
      <c r="A9169" t="s">
        <v>1924</v>
      </c>
      <c r="B9169" t="s">
        <v>9</v>
      </c>
      <c r="C9169">
        <v>88</v>
      </c>
      <c r="D9169" t="str">
        <f>_xlfn.XLOOKUP(Table9[[#This Row],[scientific_name]],Table10[scientific_name],Table10[category])</f>
        <v>Vascular Plant</v>
      </c>
      <c r="E9169" t="str">
        <f>_xlfn.XLOOKUP(Table9[[#This Row],[scientific_name]],Table10[scientific_name],Table10[common_names])</f>
        <v>Pipes, River Horsetail, Water Horsetail</v>
      </c>
      <c r="F9169" t="str">
        <f>_xlfn.XLOOKUP(Table9[[#This Row],[scientific_name]],Table10[scientific_name],Table10[conservation_status])</f>
        <v>No Intervention</v>
      </c>
      <c r="G9169" t="b">
        <f>_xlfn.XLOOKUP(Table9[[#This Row],[scientific_name]],Table10[scientific_name],Table10[is_protected])</f>
        <v>0</v>
      </c>
      <c r="H9169" t="b">
        <f>_xlfn.XLOOKUP(Table9[[#This Row],[scientific_name]],Table10[scientific_name],Table10[is_sheep])</f>
        <v>0</v>
      </c>
    </row>
    <row r="9170" spans="1:8">
      <c r="A9170" t="s">
        <v>2550</v>
      </c>
      <c r="B9170" t="s">
        <v>7</v>
      </c>
      <c r="C9170">
        <v>177</v>
      </c>
      <c r="D9170" t="str">
        <f>_xlfn.XLOOKUP(Table9[[#This Row],[scientific_name]],Table10[scientific_name],Table10[category])</f>
        <v>Nonvascular Plant</v>
      </c>
      <c r="E9170" t="str">
        <f>_xlfn.XLOOKUP(Table9[[#This Row],[scientific_name]],Table10[scientific_name],Table10[common_names])</f>
        <v>Osmund Fissidens Moss</v>
      </c>
      <c r="F9170" t="str">
        <f>_xlfn.XLOOKUP(Table9[[#This Row],[scientific_name]],Table10[scientific_name],Table10[conservation_status])</f>
        <v>No Intervention</v>
      </c>
      <c r="G9170" t="b">
        <f>_xlfn.XLOOKUP(Table9[[#This Row],[scientific_name]],Table10[scientific_name],Table10[is_protected])</f>
        <v>0</v>
      </c>
      <c r="H9170" t="b">
        <f>_xlfn.XLOOKUP(Table9[[#This Row],[scientific_name]],Table10[scientific_name],Table10[is_sheep])</f>
        <v>0</v>
      </c>
    </row>
    <row r="9171" spans="1:8">
      <c r="A9171" t="s">
        <v>4423</v>
      </c>
      <c r="B9171" t="s">
        <v>9</v>
      </c>
      <c r="C9171">
        <v>59</v>
      </c>
      <c r="D9171" t="str">
        <f>_xlfn.XLOOKUP(Table9[[#This Row],[scientific_name]],Table10[scientific_name],Table10[category])</f>
        <v>Vascular Plant</v>
      </c>
      <c r="E9171" t="str">
        <f>_xlfn.XLOOKUP(Table9[[#This Row],[scientific_name]],Table10[scientific_name],Table10[common_names])</f>
        <v>Balsam Groundsel</v>
      </c>
      <c r="F9171" t="str">
        <f>_xlfn.XLOOKUP(Table9[[#This Row],[scientific_name]],Table10[scientific_name],Table10[conservation_status])</f>
        <v>No Intervention</v>
      </c>
      <c r="G9171" t="b">
        <f>_xlfn.XLOOKUP(Table9[[#This Row],[scientific_name]],Table10[scientific_name],Table10[is_protected])</f>
        <v>0</v>
      </c>
      <c r="H9171" t="b">
        <f>_xlfn.XLOOKUP(Table9[[#This Row],[scientific_name]],Table10[scientific_name],Table10[is_sheep])</f>
        <v>0</v>
      </c>
    </row>
    <row r="9172" spans="1:8">
      <c r="A9172" t="s">
        <v>1918</v>
      </c>
      <c r="B9172" t="s">
        <v>7</v>
      </c>
      <c r="C9172">
        <v>136</v>
      </c>
      <c r="D9172" t="str">
        <f>_xlfn.XLOOKUP(Table9[[#This Row],[scientific_name]],Table10[scientific_name],Table10[category])</f>
        <v>Vascular Plant</v>
      </c>
      <c r="E9172" t="str">
        <f>_xlfn.XLOOKUP(Table9[[#This Row],[scientific_name]],Table10[scientific_name],Table10[common_names])</f>
        <v>Davidson's Blue Eyed Mary</v>
      </c>
      <c r="F9172" t="str">
        <f>_xlfn.XLOOKUP(Table9[[#This Row],[scientific_name]],Table10[scientific_name],Table10[conservation_status])</f>
        <v>No Intervention</v>
      </c>
      <c r="G9172" t="b">
        <f>_xlfn.XLOOKUP(Table9[[#This Row],[scientific_name]],Table10[scientific_name],Table10[is_protected])</f>
        <v>0</v>
      </c>
      <c r="H9172" t="b">
        <f>_xlfn.XLOOKUP(Table9[[#This Row],[scientific_name]],Table10[scientific_name],Table10[is_sheep])</f>
        <v>0</v>
      </c>
    </row>
    <row r="9173" spans="1:8">
      <c r="A9173" t="s">
        <v>3251</v>
      </c>
      <c r="B9173" t="s">
        <v>9</v>
      </c>
      <c r="C9173">
        <v>116</v>
      </c>
      <c r="D9173" t="str">
        <f>_xlfn.XLOOKUP(Table9[[#This Row],[scientific_name]],Table10[scientific_name],Table10[category])</f>
        <v>Vascular Plant</v>
      </c>
      <c r="E9173" t="str">
        <f>_xlfn.XLOOKUP(Table9[[#This Row],[scientific_name]],Table10[scientific_name],Table10[common_names])</f>
        <v>Bear Huckleberry</v>
      </c>
      <c r="F9173" t="str">
        <f>_xlfn.XLOOKUP(Table9[[#This Row],[scientific_name]],Table10[scientific_name],Table10[conservation_status])</f>
        <v>No Intervention</v>
      </c>
      <c r="G9173" t="b">
        <f>_xlfn.XLOOKUP(Table9[[#This Row],[scientific_name]],Table10[scientific_name],Table10[is_protected])</f>
        <v>0</v>
      </c>
      <c r="H9173" t="b">
        <f>_xlfn.XLOOKUP(Table9[[#This Row],[scientific_name]],Table10[scientific_name],Table10[is_sheep])</f>
        <v>0</v>
      </c>
    </row>
    <row r="9174" spans="1:8">
      <c r="A9174" t="s">
        <v>3074</v>
      </c>
      <c r="B9174" t="s">
        <v>7</v>
      </c>
      <c r="C9174">
        <v>134</v>
      </c>
      <c r="D9174" t="str">
        <f>_xlfn.XLOOKUP(Table9[[#This Row],[scientific_name]],Table10[scientific_name],Table10[category])</f>
        <v>Bird</v>
      </c>
      <c r="E9174" t="str">
        <f>_xlfn.XLOOKUP(Table9[[#This Row],[scientific_name]],Table10[scientific_name],Table10[common_names])</f>
        <v>Western Wood Pewee, Western Wood-Pewee</v>
      </c>
      <c r="F9174" t="str">
        <f>_xlfn.XLOOKUP(Table9[[#This Row],[scientific_name]],Table10[scientific_name],Table10[conservation_status])</f>
        <v>No Intervention</v>
      </c>
      <c r="G9174" t="b">
        <f>_xlfn.XLOOKUP(Table9[[#This Row],[scientific_name]],Table10[scientific_name],Table10[is_protected])</f>
        <v>0</v>
      </c>
      <c r="H9174" t="b">
        <f>_xlfn.XLOOKUP(Table9[[#This Row],[scientific_name]],Table10[scientific_name],Table10[is_sheep])</f>
        <v>0</v>
      </c>
    </row>
    <row r="9175" spans="1:8">
      <c r="A9175" t="s">
        <v>4740</v>
      </c>
      <c r="B9175" t="s">
        <v>7</v>
      </c>
      <c r="C9175">
        <v>122</v>
      </c>
      <c r="D9175" t="str">
        <f>_xlfn.XLOOKUP(Table9[[#This Row],[scientific_name]],Table10[scientific_name],Table10[category])</f>
        <v>Reptile</v>
      </c>
      <c r="E9175" t="str">
        <f>_xlfn.XLOOKUP(Table9[[#This Row],[scientific_name]],Table10[scientific_name],Table10[common_names])</f>
        <v>Sierra (Northern) Alligator Lizard</v>
      </c>
      <c r="F9175" t="str">
        <f>_xlfn.XLOOKUP(Table9[[#This Row],[scientific_name]],Table10[scientific_name],Table10[conservation_status])</f>
        <v>No Intervention</v>
      </c>
      <c r="G9175" t="b">
        <f>_xlfn.XLOOKUP(Table9[[#This Row],[scientific_name]],Table10[scientific_name],Table10[is_protected])</f>
        <v>0</v>
      </c>
      <c r="H9175" t="b">
        <f>_xlfn.XLOOKUP(Table9[[#This Row],[scientific_name]],Table10[scientific_name],Table10[is_sheep])</f>
        <v>0</v>
      </c>
    </row>
    <row r="9176" spans="1:8">
      <c r="A9176" t="s">
        <v>3247</v>
      </c>
      <c r="B9176" t="s">
        <v>4</v>
      </c>
      <c r="C9176">
        <v>87</v>
      </c>
      <c r="D9176" t="str">
        <f>_xlfn.XLOOKUP(Table9[[#This Row],[scientific_name]],Table10[scientific_name],Table10[category])</f>
        <v>Vascular Plant</v>
      </c>
      <c r="E9176" t="str">
        <f>_xlfn.XLOOKUP(Table9[[#This Row],[scientific_name]],Table10[scientific_name],Table10[common_names])</f>
        <v>Round-Head Bush-Clover, Round-Headed Bush Clover</v>
      </c>
      <c r="F9176" t="str">
        <f>_xlfn.XLOOKUP(Table9[[#This Row],[scientific_name]],Table10[scientific_name],Table10[conservation_status])</f>
        <v>No Intervention</v>
      </c>
      <c r="G9176" t="b">
        <f>_xlfn.XLOOKUP(Table9[[#This Row],[scientific_name]],Table10[scientific_name],Table10[is_protected])</f>
        <v>0</v>
      </c>
      <c r="H9176" t="b">
        <f>_xlfn.XLOOKUP(Table9[[#This Row],[scientific_name]],Table10[scientific_name],Table10[is_sheep])</f>
        <v>0</v>
      </c>
    </row>
    <row r="9177" spans="1:8">
      <c r="A9177" t="s">
        <v>4821</v>
      </c>
      <c r="B9177" t="s">
        <v>4</v>
      </c>
      <c r="C9177">
        <v>84</v>
      </c>
      <c r="D9177" t="str">
        <f>_xlfn.XLOOKUP(Table9[[#This Row],[scientific_name]],Table10[scientific_name],Table10[category])</f>
        <v>Vascular Plant</v>
      </c>
      <c r="E9177" t="str">
        <f>_xlfn.XLOOKUP(Table9[[#This Row],[scientific_name]],Table10[scientific_name],Table10[common_names])</f>
        <v>Nevada City Buckwheat</v>
      </c>
      <c r="F9177" t="str">
        <f>_xlfn.XLOOKUP(Table9[[#This Row],[scientific_name]],Table10[scientific_name],Table10[conservation_status])</f>
        <v>No Intervention</v>
      </c>
      <c r="G9177" t="b">
        <f>_xlfn.XLOOKUP(Table9[[#This Row],[scientific_name]],Table10[scientific_name],Table10[is_protected])</f>
        <v>0</v>
      </c>
      <c r="H9177" t="b">
        <f>_xlfn.XLOOKUP(Table9[[#This Row],[scientific_name]],Table10[scientific_name],Table10[is_sheep])</f>
        <v>0</v>
      </c>
    </row>
    <row r="9178" spans="1:8">
      <c r="A9178" t="s">
        <v>3747</v>
      </c>
      <c r="B9178" t="s">
        <v>9</v>
      </c>
      <c r="C9178">
        <v>87</v>
      </c>
      <c r="D9178" t="str">
        <f>_xlfn.XLOOKUP(Table9[[#This Row],[scientific_name]],Table10[scientific_name],Table10[category])</f>
        <v>Vascular Plant</v>
      </c>
      <c r="E9178" t="str">
        <f>_xlfn.XLOOKUP(Table9[[#This Row],[scientific_name]],Table10[scientific_name],Table10[common_names])</f>
        <v>Little Sweet Trillium, Sessile-Flowered Maroon Trillium</v>
      </c>
      <c r="F9178" t="str">
        <f>_xlfn.XLOOKUP(Table9[[#This Row],[scientific_name]],Table10[scientific_name],Table10[conservation_status])</f>
        <v>No Intervention</v>
      </c>
      <c r="G9178" t="b">
        <f>_xlfn.XLOOKUP(Table9[[#This Row],[scientific_name]],Table10[scientific_name],Table10[is_protected])</f>
        <v>0</v>
      </c>
      <c r="H9178" t="b">
        <f>_xlfn.XLOOKUP(Table9[[#This Row],[scientific_name]],Table10[scientific_name],Table10[is_sheep])</f>
        <v>0</v>
      </c>
    </row>
    <row r="9179" spans="1:8">
      <c r="A9179" t="s">
        <v>1796</v>
      </c>
      <c r="B9179" t="s">
        <v>9</v>
      </c>
      <c r="C9179">
        <v>81</v>
      </c>
      <c r="D9179" t="str">
        <f>_xlfn.XLOOKUP(Table9[[#This Row],[scientific_name]],Table10[scientific_name],Table10[category])</f>
        <v>Vascular Plant</v>
      </c>
      <c r="E9179" t="str">
        <f>_xlfn.XLOOKUP(Table9[[#This Row],[scientific_name]],Table10[scientific_name],Table10[common_names])</f>
        <v>Common Star-Of-Bethlehem, Star-Of-Bethlehem</v>
      </c>
      <c r="F9179" t="str">
        <f>_xlfn.XLOOKUP(Table9[[#This Row],[scientific_name]],Table10[scientific_name],Table10[conservation_status])</f>
        <v>No Intervention</v>
      </c>
      <c r="G9179" t="b">
        <f>_xlfn.XLOOKUP(Table9[[#This Row],[scientific_name]],Table10[scientific_name],Table10[is_protected])</f>
        <v>0</v>
      </c>
      <c r="H9179" t="b">
        <f>_xlfn.XLOOKUP(Table9[[#This Row],[scientific_name]],Table10[scientific_name],Table10[is_sheep])</f>
        <v>0</v>
      </c>
    </row>
    <row r="9180" spans="1:8">
      <c r="A9180" t="s">
        <v>3188</v>
      </c>
      <c r="B9180" t="s">
        <v>7</v>
      </c>
      <c r="C9180">
        <v>137</v>
      </c>
      <c r="D9180" t="str">
        <f>_xlfn.XLOOKUP(Table9[[#This Row],[scientific_name]],Table10[scientific_name],Table10[category])</f>
        <v>Bird</v>
      </c>
      <c r="E9180" t="str">
        <f>_xlfn.XLOOKUP(Table9[[#This Row],[scientific_name]],Table10[scientific_name],Table10[common_names])</f>
        <v>Ash-Throated Flycatcher</v>
      </c>
      <c r="F9180" t="str">
        <f>_xlfn.XLOOKUP(Table9[[#This Row],[scientific_name]],Table10[scientific_name],Table10[conservation_status])</f>
        <v>No Intervention</v>
      </c>
      <c r="G9180" t="b">
        <f>_xlfn.XLOOKUP(Table9[[#This Row],[scientific_name]],Table10[scientific_name],Table10[is_protected])</f>
        <v>0</v>
      </c>
      <c r="H9180" t="b">
        <f>_xlfn.XLOOKUP(Table9[[#This Row],[scientific_name]],Table10[scientific_name],Table10[is_sheep])</f>
        <v>0</v>
      </c>
    </row>
    <row r="9181" spans="1:8">
      <c r="A9181" t="s">
        <v>4822</v>
      </c>
      <c r="B9181" t="s">
        <v>7</v>
      </c>
      <c r="C9181">
        <v>148</v>
      </c>
      <c r="D9181" t="str">
        <f>_xlfn.XLOOKUP(Table9[[#This Row],[scientific_name]],Table10[scientific_name],Table10[category])</f>
        <v>Bird</v>
      </c>
      <c r="E9181" t="str">
        <f>_xlfn.XLOOKUP(Table9[[#This Row],[scientific_name]],Table10[scientific_name],Table10[common_names])</f>
        <v>Prairie Warbler</v>
      </c>
      <c r="F9181" t="str">
        <f>_xlfn.XLOOKUP(Table9[[#This Row],[scientific_name]],Table10[scientific_name],Table10[conservation_status])</f>
        <v>No Intervention</v>
      </c>
      <c r="G9181" t="b">
        <f>_xlfn.XLOOKUP(Table9[[#This Row],[scientific_name]],Table10[scientific_name],Table10[is_protected])</f>
        <v>0</v>
      </c>
      <c r="H9181" t="b">
        <f>_xlfn.XLOOKUP(Table9[[#This Row],[scientific_name]],Table10[scientific_name],Table10[is_sheep])</f>
        <v>0</v>
      </c>
    </row>
    <row r="9182" spans="1:8">
      <c r="A9182" t="s">
        <v>1641</v>
      </c>
      <c r="B9182" t="s">
        <v>9</v>
      </c>
      <c r="C9182">
        <v>94</v>
      </c>
      <c r="D9182" t="str">
        <f>_xlfn.XLOOKUP(Table9[[#This Row],[scientific_name]],Table10[scientific_name],Table10[category])</f>
        <v>Reptile</v>
      </c>
      <c r="E9182" t="str">
        <f>_xlfn.XLOOKUP(Table9[[#This Row],[scientific_name]],Table10[scientific_name],Table10[common_names])</f>
        <v>California Nightsnake</v>
      </c>
      <c r="F9182" t="str">
        <f>_xlfn.XLOOKUP(Table9[[#This Row],[scientific_name]],Table10[scientific_name],Table10[conservation_status])</f>
        <v>No Intervention</v>
      </c>
      <c r="G9182" t="b">
        <f>_xlfn.XLOOKUP(Table9[[#This Row],[scientific_name]],Table10[scientific_name],Table10[is_protected])</f>
        <v>0</v>
      </c>
      <c r="H9182" t="b">
        <f>_xlfn.XLOOKUP(Table9[[#This Row],[scientific_name]],Table10[scientific_name],Table10[is_sheep])</f>
        <v>0</v>
      </c>
    </row>
    <row r="9183" spans="1:8">
      <c r="A9183" t="s">
        <v>584</v>
      </c>
      <c r="B9183" t="s">
        <v>4</v>
      </c>
      <c r="C9183">
        <v>81</v>
      </c>
      <c r="D9183" t="str">
        <f>_xlfn.XLOOKUP(Table9[[#This Row],[scientific_name]],Table10[scientific_name],Table10[category])</f>
        <v>Amphibian</v>
      </c>
      <c r="E9183" t="str">
        <f>_xlfn.XLOOKUP(Table9[[#This Row],[scientific_name]],Table10[scientific_name],Table10[common_names])</f>
        <v>Sierra Newt</v>
      </c>
      <c r="F9183" t="str">
        <f>_xlfn.XLOOKUP(Table9[[#This Row],[scientific_name]],Table10[scientific_name],Table10[conservation_status])</f>
        <v>No Intervention</v>
      </c>
      <c r="G9183" t="b">
        <f>_xlfn.XLOOKUP(Table9[[#This Row],[scientific_name]],Table10[scientific_name],Table10[is_protected])</f>
        <v>0</v>
      </c>
      <c r="H9183" t="b">
        <f>_xlfn.XLOOKUP(Table9[[#This Row],[scientific_name]],Table10[scientific_name],Table10[is_sheep])</f>
        <v>0</v>
      </c>
    </row>
    <row r="9184" spans="1:8">
      <c r="A9184" t="s">
        <v>4574</v>
      </c>
      <c r="B9184" t="s">
        <v>7</v>
      </c>
      <c r="C9184">
        <v>174</v>
      </c>
      <c r="D9184" t="str">
        <f>_xlfn.XLOOKUP(Table9[[#This Row],[scientific_name]],Table10[scientific_name],Table10[category])</f>
        <v>Vascular Plant</v>
      </c>
      <c r="E9184" t="str">
        <f>_xlfn.XLOOKUP(Table9[[#This Row],[scientific_name]],Table10[scientific_name],Table10[common_names])</f>
        <v>Saul's Oak</v>
      </c>
      <c r="F9184" t="str">
        <f>_xlfn.XLOOKUP(Table9[[#This Row],[scientific_name]],Table10[scientific_name],Table10[conservation_status])</f>
        <v>No Intervention</v>
      </c>
      <c r="G9184" t="b">
        <f>_xlfn.XLOOKUP(Table9[[#This Row],[scientific_name]],Table10[scientific_name],Table10[is_protected])</f>
        <v>0</v>
      </c>
      <c r="H9184" t="b">
        <f>_xlfn.XLOOKUP(Table9[[#This Row],[scientific_name]],Table10[scientific_name],Table10[is_sheep])</f>
        <v>0</v>
      </c>
    </row>
    <row r="9185" spans="1:8">
      <c r="A9185" t="s">
        <v>2318</v>
      </c>
      <c r="B9185" t="s">
        <v>7</v>
      </c>
      <c r="C9185">
        <v>158</v>
      </c>
      <c r="D9185" t="str">
        <f>_xlfn.XLOOKUP(Table9[[#This Row],[scientific_name]],Table10[scientific_name],Table10[category])</f>
        <v>Vascular Plant</v>
      </c>
      <c r="E9185" t="str">
        <f>_xlfn.XLOOKUP(Table9[[#This Row],[scientific_name]],Table10[scientific_name],Table10[common_names])</f>
        <v>Brewer's Miterwort</v>
      </c>
      <c r="F9185" t="str">
        <f>_xlfn.XLOOKUP(Table9[[#This Row],[scientific_name]],Table10[scientific_name],Table10[conservation_status])</f>
        <v>No Intervention</v>
      </c>
      <c r="G9185" t="b">
        <f>_xlfn.XLOOKUP(Table9[[#This Row],[scientific_name]],Table10[scientific_name],Table10[is_protected])</f>
        <v>0</v>
      </c>
      <c r="H9185" t="b">
        <f>_xlfn.XLOOKUP(Table9[[#This Row],[scientific_name]],Table10[scientific_name],Table10[is_sheep])</f>
        <v>0</v>
      </c>
    </row>
    <row r="9186" spans="1:8">
      <c r="A9186" t="s">
        <v>274</v>
      </c>
      <c r="B9186" t="s">
        <v>4</v>
      </c>
      <c r="C9186">
        <v>93</v>
      </c>
      <c r="D9186" t="str">
        <f>_xlfn.XLOOKUP(Table9[[#This Row],[scientific_name]],Table10[scientific_name],Table10[category])</f>
        <v>Nonvascular Plant</v>
      </c>
      <c r="E9186" t="str">
        <f>_xlfn.XLOOKUP(Table9[[#This Row],[scientific_name]],Table10[scientific_name],Table10[common_names])</f>
        <v>Plagiomnium Moss</v>
      </c>
      <c r="F9186" t="str">
        <f>_xlfn.XLOOKUP(Table9[[#This Row],[scientific_name]],Table10[scientific_name],Table10[conservation_status])</f>
        <v>No Intervention</v>
      </c>
      <c r="G9186" t="b">
        <f>_xlfn.XLOOKUP(Table9[[#This Row],[scientific_name]],Table10[scientific_name],Table10[is_protected])</f>
        <v>0</v>
      </c>
      <c r="H9186" t="b">
        <f>_xlfn.XLOOKUP(Table9[[#This Row],[scientific_name]],Table10[scientific_name],Table10[is_sheep])</f>
        <v>0</v>
      </c>
    </row>
    <row r="9187" spans="1:8">
      <c r="A9187" t="s">
        <v>1625</v>
      </c>
      <c r="B9187" t="s">
        <v>7</v>
      </c>
      <c r="C9187">
        <v>120</v>
      </c>
      <c r="D9187" t="str">
        <f>_xlfn.XLOOKUP(Table9[[#This Row],[scientific_name]],Table10[scientific_name],Table10[category])</f>
        <v>Vascular Plant</v>
      </c>
      <c r="E9187" t="str">
        <f>_xlfn.XLOOKUP(Table9[[#This Row],[scientific_name]],Table10[scientific_name],Table10[common_names])</f>
        <v>Chile Aster</v>
      </c>
      <c r="F9187" t="str">
        <f>_xlfn.XLOOKUP(Table9[[#This Row],[scientific_name]],Table10[scientific_name],Table10[conservation_status])</f>
        <v>No Intervention</v>
      </c>
      <c r="G9187" t="b">
        <f>_xlfn.XLOOKUP(Table9[[#This Row],[scientific_name]],Table10[scientific_name],Table10[is_protected])</f>
        <v>0</v>
      </c>
      <c r="H9187" t="b">
        <f>_xlfn.XLOOKUP(Table9[[#This Row],[scientific_name]],Table10[scientific_name],Table10[is_sheep])</f>
        <v>0</v>
      </c>
    </row>
    <row r="9188" spans="1:8">
      <c r="A9188" t="s">
        <v>3270</v>
      </c>
      <c r="B9188" t="s">
        <v>4</v>
      </c>
      <c r="C9188">
        <v>51</v>
      </c>
      <c r="D9188" t="str">
        <f>_xlfn.XLOOKUP(Table9[[#This Row],[scientific_name]],Table10[scientific_name],Table10[category])</f>
        <v>Vascular Plant</v>
      </c>
      <c r="E9188" t="str">
        <f>_xlfn.XLOOKUP(Table9[[#This Row],[scientific_name]],Table10[scientific_name],Table10[common_names])</f>
        <v>Foothill Clover</v>
      </c>
      <c r="F9188" t="str">
        <f>_xlfn.XLOOKUP(Table9[[#This Row],[scientific_name]],Table10[scientific_name],Table10[conservation_status])</f>
        <v>No Intervention</v>
      </c>
      <c r="G9188" t="b">
        <f>_xlfn.XLOOKUP(Table9[[#This Row],[scientific_name]],Table10[scientific_name],Table10[is_protected])</f>
        <v>0</v>
      </c>
      <c r="H9188" t="b">
        <f>_xlfn.XLOOKUP(Table9[[#This Row],[scientific_name]],Table10[scientific_name],Table10[is_sheep])</f>
        <v>0</v>
      </c>
    </row>
    <row r="9189" spans="1:8">
      <c r="A9189" t="s">
        <v>2122</v>
      </c>
      <c r="B9189" t="s">
        <v>13</v>
      </c>
      <c r="C9189">
        <v>278</v>
      </c>
      <c r="D9189" t="str">
        <f>_xlfn.XLOOKUP(Table9[[#This Row],[scientific_name]],Table10[scientific_name],Table10[category])</f>
        <v>Vascular Plant</v>
      </c>
      <c r="E9189" t="str">
        <f>_xlfn.XLOOKUP(Table9[[#This Row],[scientific_name]],Table10[scientific_name],Table10[common_names])</f>
        <v>Showy Milkweed</v>
      </c>
      <c r="F9189" t="str">
        <f>_xlfn.XLOOKUP(Table9[[#This Row],[scientific_name]],Table10[scientific_name],Table10[conservation_status])</f>
        <v>No Intervention</v>
      </c>
      <c r="G9189" t="b">
        <f>_xlfn.XLOOKUP(Table9[[#This Row],[scientific_name]],Table10[scientific_name],Table10[is_protected])</f>
        <v>0</v>
      </c>
      <c r="H9189" t="b">
        <f>_xlfn.XLOOKUP(Table9[[#This Row],[scientific_name]],Table10[scientific_name],Table10[is_sheep])</f>
        <v>0</v>
      </c>
    </row>
    <row r="9190" spans="1:8">
      <c r="A9190" t="s">
        <v>4823</v>
      </c>
      <c r="B9190" t="s">
        <v>7</v>
      </c>
      <c r="C9190">
        <v>160</v>
      </c>
      <c r="D9190" t="str">
        <f>_xlfn.XLOOKUP(Table9[[#This Row],[scientific_name]],Table10[scientific_name],Table10[category])</f>
        <v>Vascular Plant</v>
      </c>
      <c r="E9190" t="str">
        <f>_xlfn.XLOOKUP(Table9[[#This Row],[scientific_name]],Table10[scientific_name],Table10[common_names])</f>
        <v>Desert Goosefoot</v>
      </c>
      <c r="F9190" t="str">
        <f>_xlfn.XLOOKUP(Table9[[#This Row],[scientific_name]],Table10[scientific_name],Table10[conservation_status])</f>
        <v>No Intervention</v>
      </c>
      <c r="G9190" t="b">
        <f>_xlfn.XLOOKUP(Table9[[#This Row],[scientific_name]],Table10[scientific_name],Table10[is_protected])</f>
        <v>0</v>
      </c>
      <c r="H9190" t="b">
        <f>_xlfn.XLOOKUP(Table9[[#This Row],[scientific_name]],Table10[scientific_name],Table10[is_sheep])</f>
        <v>0</v>
      </c>
    </row>
    <row r="9191" spans="1:8">
      <c r="A9191" t="s">
        <v>1158</v>
      </c>
      <c r="B9191" t="s">
        <v>13</v>
      </c>
      <c r="C9191">
        <v>254</v>
      </c>
      <c r="D9191" t="str">
        <f>_xlfn.XLOOKUP(Table9[[#This Row],[scientific_name]],Table10[scientific_name],Table10[category])</f>
        <v>Fish</v>
      </c>
      <c r="E9191" t="str">
        <f>_xlfn.XLOOKUP(Table9[[#This Row],[scientific_name]],Table10[scientific_name],Table10[common_names])</f>
        <v>California Golden Trout</v>
      </c>
      <c r="F9191" t="str">
        <f>_xlfn.XLOOKUP(Table9[[#This Row],[scientific_name]],Table10[scientific_name],Table10[conservation_status])</f>
        <v>No Intervention</v>
      </c>
      <c r="G9191" t="b">
        <f>_xlfn.XLOOKUP(Table9[[#This Row],[scientific_name]],Table10[scientific_name],Table10[is_protected])</f>
        <v>0</v>
      </c>
      <c r="H9191" t="b">
        <f>_xlfn.XLOOKUP(Table9[[#This Row],[scientific_name]],Table10[scientific_name],Table10[is_sheep])</f>
        <v>0</v>
      </c>
    </row>
    <row r="9192" spans="1:8">
      <c r="A9192" t="s">
        <v>4824</v>
      </c>
      <c r="B9192" t="s">
        <v>7</v>
      </c>
      <c r="C9192">
        <v>181</v>
      </c>
      <c r="D9192" t="str">
        <f>_xlfn.XLOOKUP(Table9[[#This Row],[scientific_name]],Table10[scientific_name],Table10[category])</f>
        <v>Vascular Plant</v>
      </c>
      <c r="E9192" t="str">
        <f>_xlfn.XLOOKUP(Table9[[#This Row],[scientific_name]],Table10[scientific_name],Table10[common_names])</f>
        <v>Meadow Prairie-Dandelion</v>
      </c>
      <c r="F9192" t="str">
        <f>_xlfn.XLOOKUP(Table9[[#This Row],[scientific_name]],Table10[scientific_name],Table10[conservation_status])</f>
        <v>No Intervention</v>
      </c>
      <c r="G9192" t="b">
        <f>_xlfn.XLOOKUP(Table9[[#This Row],[scientific_name]],Table10[scientific_name],Table10[is_protected])</f>
        <v>0</v>
      </c>
      <c r="H9192" t="b">
        <f>_xlfn.XLOOKUP(Table9[[#This Row],[scientific_name]],Table10[scientific_name],Table10[is_sheep])</f>
        <v>0</v>
      </c>
    </row>
    <row r="9193" spans="1:8">
      <c r="A9193" t="s">
        <v>4402</v>
      </c>
      <c r="B9193" t="s">
        <v>4</v>
      </c>
      <c r="C9193">
        <v>60</v>
      </c>
      <c r="D9193" t="str">
        <f>_xlfn.XLOOKUP(Table9[[#This Row],[scientific_name]],Table10[scientific_name],Table10[category])</f>
        <v>Vascular Plant</v>
      </c>
      <c r="E9193" t="str">
        <f>_xlfn.XLOOKUP(Table9[[#This Row],[scientific_name]],Table10[scientific_name],Table10[common_names])</f>
        <v>Florida Hedgehyssop</v>
      </c>
      <c r="F9193" t="str">
        <f>_xlfn.XLOOKUP(Table9[[#This Row],[scientific_name]],Table10[scientific_name],Table10[conservation_status])</f>
        <v>No Intervention</v>
      </c>
      <c r="G9193" t="b">
        <f>_xlfn.XLOOKUP(Table9[[#This Row],[scientific_name]],Table10[scientific_name],Table10[is_protected])</f>
        <v>0</v>
      </c>
      <c r="H9193" t="b">
        <f>_xlfn.XLOOKUP(Table9[[#This Row],[scientific_name]],Table10[scientific_name],Table10[is_sheep])</f>
        <v>0</v>
      </c>
    </row>
    <row r="9194" spans="1:8">
      <c r="A9194" t="s">
        <v>3096</v>
      </c>
      <c r="B9194" t="s">
        <v>13</v>
      </c>
      <c r="C9194">
        <v>270</v>
      </c>
      <c r="D9194" t="str">
        <f>_xlfn.XLOOKUP(Table9[[#This Row],[scientific_name]],Table10[scientific_name],Table10[category])</f>
        <v>Vascular Plant</v>
      </c>
      <c r="E9194" t="str">
        <f>_xlfn.XLOOKUP(Table9[[#This Row],[scientific_name]],Table10[scientific_name],Table10[common_names])</f>
        <v>Trifoliate Orange</v>
      </c>
      <c r="F9194" t="str">
        <f>_xlfn.XLOOKUP(Table9[[#This Row],[scientific_name]],Table10[scientific_name],Table10[conservation_status])</f>
        <v>No Intervention</v>
      </c>
      <c r="G9194" t="b">
        <f>_xlfn.XLOOKUP(Table9[[#This Row],[scientific_name]],Table10[scientific_name],Table10[is_protected])</f>
        <v>0</v>
      </c>
      <c r="H9194" t="b">
        <f>_xlfn.XLOOKUP(Table9[[#This Row],[scientific_name]],Table10[scientific_name],Table10[is_sheep])</f>
        <v>0</v>
      </c>
    </row>
    <row r="9195" spans="1:8">
      <c r="A9195" t="s">
        <v>3990</v>
      </c>
      <c r="B9195" t="s">
        <v>9</v>
      </c>
      <c r="C9195">
        <v>136</v>
      </c>
      <c r="D9195" t="str">
        <f>_xlfn.XLOOKUP(Table9[[#This Row],[scientific_name]],Table10[scientific_name],Table10[category])</f>
        <v>Bird</v>
      </c>
      <c r="E9195" t="str">
        <f>_xlfn.XLOOKUP(Table9[[#This Row],[scientific_name]],Table10[scientific_name],Table10[common_names])</f>
        <v>Greater Roadrunner</v>
      </c>
      <c r="F9195" t="str">
        <f>_xlfn.XLOOKUP(Table9[[#This Row],[scientific_name]],Table10[scientific_name],Table10[conservation_status])</f>
        <v>No Intervention</v>
      </c>
      <c r="G9195" t="b">
        <f>_xlfn.XLOOKUP(Table9[[#This Row],[scientific_name]],Table10[scientific_name],Table10[is_protected])</f>
        <v>0</v>
      </c>
      <c r="H9195" t="b">
        <f>_xlfn.XLOOKUP(Table9[[#This Row],[scientific_name]],Table10[scientific_name],Table10[is_sheep])</f>
        <v>0</v>
      </c>
    </row>
    <row r="9196" spans="1:8">
      <c r="A9196" t="s">
        <v>4825</v>
      </c>
      <c r="B9196" t="s">
        <v>9</v>
      </c>
      <c r="C9196">
        <v>122</v>
      </c>
      <c r="D9196" t="str">
        <f>_xlfn.XLOOKUP(Table9[[#This Row],[scientific_name]],Table10[scientific_name],Table10[category])</f>
        <v>Vascular Plant</v>
      </c>
      <c r="E9196" t="str">
        <f>_xlfn.XLOOKUP(Table9[[#This Row],[scientific_name]],Table10[scientific_name],Table10[common_names])</f>
        <v>Sticky Cinquefoil</v>
      </c>
      <c r="F9196" t="str">
        <f>_xlfn.XLOOKUP(Table9[[#This Row],[scientific_name]],Table10[scientific_name],Table10[conservation_status])</f>
        <v>No Intervention</v>
      </c>
      <c r="G9196" t="b">
        <f>_xlfn.XLOOKUP(Table9[[#This Row],[scientific_name]],Table10[scientific_name],Table10[is_protected])</f>
        <v>0</v>
      </c>
      <c r="H9196" t="b">
        <f>_xlfn.XLOOKUP(Table9[[#This Row],[scientific_name]],Table10[scientific_name],Table10[is_sheep])</f>
        <v>0</v>
      </c>
    </row>
    <row r="9197" spans="1:8">
      <c r="A9197" t="s">
        <v>4826</v>
      </c>
      <c r="B9197" t="s">
        <v>7</v>
      </c>
      <c r="C9197">
        <v>143</v>
      </c>
      <c r="D9197" t="str">
        <f>_xlfn.XLOOKUP(Table9[[#This Row],[scientific_name]],Table10[scientific_name],Table10[category])</f>
        <v>Vascular Plant</v>
      </c>
      <c r="E9197" t="str">
        <f>_xlfn.XLOOKUP(Table9[[#This Row],[scientific_name]],Table10[scientific_name],Table10[common_names])</f>
        <v>Bigleaf Sedge</v>
      </c>
      <c r="F9197" t="str">
        <f>_xlfn.XLOOKUP(Table9[[#This Row],[scientific_name]],Table10[scientific_name],Table10[conservation_status])</f>
        <v>No Intervention</v>
      </c>
      <c r="G9197" t="b">
        <f>_xlfn.XLOOKUP(Table9[[#This Row],[scientific_name]],Table10[scientific_name],Table10[is_protected])</f>
        <v>0</v>
      </c>
      <c r="H9197" t="b">
        <f>_xlfn.XLOOKUP(Table9[[#This Row],[scientific_name]],Table10[scientific_name],Table10[is_sheep])</f>
        <v>0</v>
      </c>
    </row>
    <row r="9198" spans="1:8">
      <c r="A9198" t="s">
        <v>4159</v>
      </c>
      <c r="B9198" t="s">
        <v>13</v>
      </c>
      <c r="C9198">
        <v>275</v>
      </c>
      <c r="D9198" t="str">
        <f>_xlfn.XLOOKUP(Table9[[#This Row],[scientific_name]],Table10[scientific_name],Table10[category])</f>
        <v>Vascular Plant</v>
      </c>
      <c r="E9198" t="str">
        <f>_xlfn.XLOOKUP(Table9[[#This Row],[scientific_name]],Table10[scientific_name],Table10[common_names])</f>
        <v>Parish Wheatgrass</v>
      </c>
      <c r="F9198" t="str">
        <f>_xlfn.XLOOKUP(Table9[[#This Row],[scientific_name]],Table10[scientific_name],Table10[conservation_status])</f>
        <v>No Intervention</v>
      </c>
      <c r="G9198" t="b">
        <f>_xlfn.XLOOKUP(Table9[[#This Row],[scientific_name]],Table10[scientific_name],Table10[is_protected])</f>
        <v>0</v>
      </c>
      <c r="H9198" t="b">
        <f>_xlfn.XLOOKUP(Table9[[#This Row],[scientific_name]],Table10[scientific_name],Table10[is_sheep])</f>
        <v>0</v>
      </c>
    </row>
    <row r="9199" spans="1:8">
      <c r="A9199" t="s">
        <v>4827</v>
      </c>
      <c r="B9199" t="s">
        <v>7</v>
      </c>
      <c r="C9199">
        <v>159</v>
      </c>
      <c r="D9199" t="str">
        <f>_xlfn.XLOOKUP(Table9[[#This Row],[scientific_name]],Table10[scientific_name],Table10[category])</f>
        <v>Vascular Plant</v>
      </c>
      <c r="E9199" t="str">
        <f>_xlfn.XLOOKUP(Table9[[#This Row],[scientific_name]],Table10[scientific_name],Table10[common_names])</f>
        <v>Long-Stalk Crane's-Bill, Long-Stalked Cranesbill</v>
      </c>
      <c r="F9199" t="str">
        <f>_xlfn.XLOOKUP(Table9[[#This Row],[scientific_name]],Table10[scientific_name],Table10[conservation_status])</f>
        <v>No Intervention</v>
      </c>
      <c r="G9199" t="b">
        <f>_xlfn.XLOOKUP(Table9[[#This Row],[scientific_name]],Table10[scientific_name],Table10[is_protected])</f>
        <v>0</v>
      </c>
      <c r="H9199" t="b">
        <f>_xlfn.XLOOKUP(Table9[[#This Row],[scientific_name]],Table10[scientific_name],Table10[is_sheep])</f>
        <v>0</v>
      </c>
    </row>
    <row r="9200" spans="1:8">
      <c r="A9200" t="s">
        <v>793</v>
      </c>
      <c r="B9200" t="s">
        <v>7</v>
      </c>
      <c r="C9200">
        <v>192</v>
      </c>
      <c r="D9200" t="str">
        <f>_xlfn.XLOOKUP(Table9[[#This Row],[scientific_name]],Table10[scientific_name],Table10[category])</f>
        <v>Vascular Plant</v>
      </c>
      <c r="E9200" t="str">
        <f>_xlfn.XLOOKUP(Table9[[#This Row],[scientific_name]],Table10[scientific_name],Table10[common_names])</f>
        <v>Ovalpurse, Prostrate Hutchinsia</v>
      </c>
      <c r="F9200" t="str">
        <f>_xlfn.XLOOKUP(Table9[[#This Row],[scientific_name]],Table10[scientific_name],Table10[conservation_status])</f>
        <v>No Intervention</v>
      </c>
      <c r="G9200" t="b">
        <f>_xlfn.XLOOKUP(Table9[[#This Row],[scientific_name]],Table10[scientific_name],Table10[is_protected])</f>
        <v>0</v>
      </c>
      <c r="H9200" t="b">
        <f>_xlfn.XLOOKUP(Table9[[#This Row],[scientific_name]],Table10[scientific_name],Table10[is_sheep])</f>
        <v>0</v>
      </c>
    </row>
    <row r="9201" spans="1:8">
      <c r="A9201" t="s">
        <v>3142</v>
      </c>
      <c r="B9201" t="s">
        <v>7</v>
      </c>
      <c r="C9201">
        <v>122</v>
      </c>
      <c r="D9201" t="str">
        <f>_xlfn.XLOOKUP(Table9[[#This Row],[scientific_name]],Table10[scientific_name],Table10[category])</f>
        <v>Vascular Plant</v>
      </c>
      <c r="E9201" t="str">
        <f>_xlfn.XLOOKUP(Table9[[#This Row],[scientific_name]],Table10[scientific_name],Table10[common_names])</f>
        <v>Columbia Groundsel, Columbia Ragwort</v>
      </c>
      <c r="F9201" t="str">
        <f>_xlfn.XLOOKUP(Table9[[#This Row],[scientific_name]],Table10[scientific_name],Table10[conservation_status])</f>
        <v>No Intervention</v>
      </c>
      <c r="G9201" t="b">
        <f>_xlfn.XLOOKUP(Table9[[#This Row],[scientific_name]],Table10[scientific_name],Table10[is_protected])</f>
        <v>0</v>
      </c>
      <c r="H9201" t="b">
        <f>_xlfn.XLOOKUP(Table9[[#This Row],[scientific_name]],Table10[scientific_name],Table10[is_sheep])</f>
        <v>0</v>
      </c>
    </row>
    <row r="9202" spans="1:8">
      <c r="A9202" t="s">
        <v>187</v>
      </c>
      <c r="B9202" t="s">
        <v>9</v>
      </c>
      <c r="C9202">
        <v>64</v>
      </c>
      <c r="D9202" t="str">
        <f>_xlfn.XLOOKUP(Table9[[#This Row],[scientific_name]],Table10[scientific_name],Table10[category])</f>
        <v>Vascular Plant</v>
      </c>
      <c r="E9202" t="str">
        <f>_xlfn.XLOOKUP(Table9[[#This Row],[scientific_name]],Table10[scientific_name],Table10[common_names])</f>
        <v>Cultivated Rye, Rye</v>
      </c>
      <c r="F9202" t="str">
        <f>_xlfn.XLOOKUP(Table9[[#This Row],[scientific_name]],Table10[scientific_name],Table10[conservation_status])</f>
        <v>No Intervention</v>
      </c>
      <c r="G9202" t="b">
        <f>_xlfn.XLOOKUP(Table9[[#This Row],[scientific_name]],Table10[scientific_name],Table10[is_protected])</f>
        <v>0</v>
      </c>
      <c r="H9202" t="b">
        <f>_xlfn.XLOOKUP(Table9[[#This Row],[scientific_name]],Table10[scientific_name],Table10[is_sheep])</f>
        <v>0</v>
      </c>
    </row>
    <row r="9203" spans="1:8">
      <c r="A9203" t="s">
        <v>4495</v>
      </c>
      <c r="B9203" t="s">
        <v>13</v>
      </c>
      <c r="C9203">
        <v>269</v>
      </c>
      <c r="D9203" t="str">
        <f>_xlfn.XLOOKUP(Table9[[#This Row],[scientific_name]],Table10[scientific_name],Table10[category])</f>
        <v>Vascular Plant</v>
      </c>
      <c r="E9203" t="str">
        <f>_xlfn.XLOOKUP(Table9[[#This Row],[scientific_name]],Table10[scientific_name],Table10[common_names])</f>
        <v>Adam's-Needle</v>
      </c>
      <c r="F9203" t="str">
        <f>_xlfn.XLOOKUP(Table9[[#This Row],[scientific_name]],Table10[scientific_name],Table10[conservation_status])</f>
        <v>No Intervention</v>
      </c>
      <c r="G9203" t="b">
        <f>_xlfn.XLOOKUP(Table9[[#This Row],[scientific_name]],Table10[scientific_name],Table10[is_protected])</f>
        <v>0</v>
      </c>
      <c r="H9203" t="b">
        <f>_xlfn.XLOOKUP(Table9[[#This Row],[scientific_name]],Table10[scientific_name],Table10[is_sheep])</f>
        <v>0</v>
      </c>
    </row>
    <row r="9204" spans="1:8">
      <c r="A9204" t="s">
        <v>2949</v>
      </c>
      <c r="B9204" t="s">
        <v>13</v>
      </c>
      <c r="C9204">
        <v>243</v>
      </c>
      <c r="D9204" t="str">
        <f>_xlfn.XLOOKUP(Table9[[#This Row],[scientific_name]],Table10[scientific_name],Table10[category])</f>
        <v>Vascular Plant</v>
      </c>
      <c r="E9204" t="str">
        <f>_xlfn.XLOOKUP(Table9[[#This Row],[scientific_name]],Table10[scientific_name],Table10[common_names])</f>
        <v>Meadow Deathcamas</v>
      </c>
      <c r="F9204" t="str">
        <f>_xlfn.XLOOKUP(Table9[[#This Row],[scientific_name]],Table10[scientific_name],Table10[conservation_status])</f>
        <v>No Intervention</v>
      </c>
      <c r="G9204" t="b">
        <f>_xlfn.XLOOKUP(Table9[[#This Row],[scientific_name]],Table10[scientific_name],Table10[is_protected])</f>
        <v>0</v>
      </c>
      <c r="H9204" t="b">
        <f>_xlfn.XLOOKUP(Table9[[#This Row],[scientific_name]],Table10[scientific_name],Table10[is_sheep])</f>
        <v>0</v>
      </c>
    </row>
    <row r="9205" spans="1:8">
      <c r="A9205" t="s">
        <v>1343</v>
      </c>
      <c r="B9205" t="s">
        <v>7</v>
      </c>
      <c r="C9205">
        <v>135</v>
      </c>
      <c r="D9205" t="str">
        <f>_xlfn.XLOOKUP(Table9[[#This Row],[scientific_name]],Table10[scientific_name],Table10[category])</f>
        <v>Vascular Plant</v>
      </c>
      <c r="E9205" t="str">
        <f>_xlfn.XLOOKUP(Table9[[#This Row],[scientific_name]],Table10[scientific_name],Table10[common_names])</f>
        <v>Common Mullein, Great Mullein</v>
      </c>
      <c r="F9205" t="str">
        <f>_xlfn.XLOOKUP(Table9[[#This Row],[scientific_name]],Table10[scientific_name],Table10[conservation_status])</f>
        <v>No Intervention</v>
      </c>
      <c r="G9205" t="b">
        <f>_xlfn.XLOOKUP(Table9[[#This Row],[scientific_name]],Table10[scientific_name],Table10[is_protected])</f>
        <v>0</v>
      </c>
      <c r="H9205" t="b">
        <f>_xlfn.XLOOKUP(Table9[[#This Row],[scientific_name]],Table10[scientific_name],Table10[is_sheep])</f>
        <v>0</v>
      </c>
    </row>
    <row r="9206" spans="1:8">
      <c r="A9206" t="s">
        <v>716</v>
      </c>
      <c r="B9206" t="s">
        <v>4</v>
      </c>
      <c r="C9206">
        <v>45</v>
      </c>
      <c r="D9206" t="str">
        <f>_xlfn.XLOOKUP(Table9[[#This Row],[scientific_name]],Table10[scientific_name],Table10[category])</f>
        <v>Vascular Plant</v>
      </c>
      <c r="E9206" t="str">
        <f>_xlfn.XLOOKUP(Table9[[#This Row],[scientific_name]],Table10[scientific_name],Table10[common_names])</f>
        <v>Sharpleaf Twinpod, Southern Twinpod</v>
      </c>
      <c r="F9206" t="str">
        <f>_xlfn.XLOOKUP(Table9[[#This Row],[scientific_name]],Table10[scientific_name],Table10[conservation_status])</f>
        <v>No Intervention</v>
      </c>
      <c r="G9206" t="b">
        <f>_xlfn.XLOOKUP(Table9[[#This Row],[scientific_name]],Table10[scientific_name],Table10[is_protected])</f>
        <v>0</v>
      </c>
      <c r="H9206" t="b">
        <f>_xlfn.XLOOKUP(Table9[[#This Row],[scientific_name]],Table10[scientific_name],Table10[is_sheep])</f>
        <v>0</v>
      </c>
    </row>
    <row r="9207" spans="1:8">
      <c r="A9207" t="s">
        <v>2895</v>
      </c>
      <c r="B9207" t="s">
        <v>4</v>
      </c>
      <c r="C9207">
        <v>83</v>
      </c>
      <c r="D9207" t="str">
        <f>_xlfn.XLOOKUP(Table9[[#This Row],[scientific_name]],Table10[scientific_name],Table10[category])</f>
        <v>Vascular Plant</v>
      </c>
      <c r="E9207" t="str">
        <f>_xlfn.XLOOKUP(Table9[[#This Row],[scientific_name]],Table10[scientific_name],Table10[common_names])</f>
        <v>Sunflower</v>
      </c>
      <c r="F9207" t="str">
        <f>_xlfn.XLOOKUP(Table9[[#This Row],[scientific_name]],Table10[scientific_name],Table10[conservation_status])</f>
        <v>No Intervention</v>
      </c>
      <c r="G9207" t="b">
        <f>_xlfn.XLOOKUP(Table9[[#This Row],[scientific_name]],Table10[scientific_name],Table10[is_protected])</f>
        <v>0</v>
      </c>
      <c r="H9207" t="b">
        <f>_xlfn.XLOOKUP(Table9[[#This Row],[scientific_name]],Table10[scientific_name],Table10[is_sheep])</f>
        <v>0</v>
      </c>
    </row>
    <row r="9208" spans="1:8">
      <c r="A9208" t="s">
        <v>1020</v>
      </c>
      <c r="B9208" t="s">
        <v>13</v>
      </c>
      <c r="C9208">
        <v>224</v>
      </c>
      <c r="D9208" t="str">
        <f>_xlfn.XLOOKUP(Table9[[#This Row],[scientific_name]],Table10[scientific_name],Table10[category])</f>
        <v>Vascular Plant</v>
      </c>
      <c r="E9208" t="str">
        <f>_xlfn.XLOOKUP(Table9[[#This Row],[scientific_name]],Table10[scientific_name],Table10[common_names])</f>
        <v>Common Madia</v>
      </c>
      <c r="F9208" t="str">
        <f>_xlfn.XLOOKUP(Table9[[#This Row],[scientific_name]],Table10[scientific_name],Table10[conservation_status])</f>
        <v>No Intervention</v>
      </c>
      <c r="G9208" t="b">
        <f>_xlfn.XLOOKUP(Table9[[#This Row],[scientific_name]],Table10[scientific_name],Table10[is_protected])</f>
        <v>0</v>
      </c>
      <c r="H9208" t="b">
        <f>_xlfn.XLOOKUP(Table9[[#This Row],[scientific_name]],Table10[scientific_name],Table10[is_sheep])</f>
        <v>0</v>
      </c>
    </row>
    <row r="9209" spans="1:8">
      <c r="A9209" t="s">
        <v>4606</v>
      </c>
      <c r="B9209" t="s">
        <v>7</v>
      </c>
      <c r="C9209">
        <v>152</v>
      </c>
      <c r="D9209" t="str">
        <f>_xlfn.XLOOKUP(Table9[[#This Row],[scientific_name]],Table10[scientific_name],Table10[category])</f>
        <v>Vascular Plant</v>
      </c>
      <c r="E9209" t="str">
        <f>_xlfn.XLOOKUP(Table9[[#This Row],[scientific_name]],Table10[scientific_name],Table10[common_names])</f>
        <v>American False Candytuft</v>
      </c>
      <c r="F9209" t="str">
        <f>_xlfn.XLOOKUP(Table9[[#This Row],[scientific_name]],Table10[scientific_name],Table10[conservation_status])</f>
        <v>No Intervention</v>
      </c>
      <c r="G9209" t="b">
        <f>_xlfn.XLOOKUP(Table9[[#This Row],[scientific_name]],Table10[scientific_name],Table10[is_protected])</f>
        <v>0</v>
      </c>
      <c r="H9209" t="b">
        <f>_xlfn.XLOOKUP(Table9[[#This Row],[scientific_name]],Table10[scientific_name],Table10[is_sheep])</f>
        <v>0</v>
      </c>
    </row>
    <row r="9210" spans="1:8">
      <c r="A9210" t="s">
        <v>1931</v>
      </c>
      <c r="B9210" t="s">
        <v>7</v>
      </c>
      <c r="C9210">
        <v>127</v>
      </c>
      <c r="D9210" t="str">
        <f>_xlfn.XLOOKUP(Table9[[#This Row],[scientific_name]],Table10[scientific_name],Table10[category])</f>
        <v>Vascular Plant</v>
      </c>
      <c r="E9210" t="str">
        <f>_xlfn.XLOOKUP(Table9[[#This Row],[scientific_name]],Table10[scientific_name],Table10[common_names])</f>
        <v>Long-Styled Anise-Root, Smoother Sweet-Cicely</v>
      </c>
      <c r="F9210" t="str">
        <f>_xlfn.XLOOKUP(Table9[[#This Row],[scientific_name]],Table10[scientific_name],Table10[conservation_status])</f>
        <v>No Intervention</v>
      </c>
      <c r="G9210" t="b">
        <f>_xlfn.XLOOKUP(Table9[[#This Row],[scientific_name]],Table10[scientific_name],Table10[is_protected])</f>
        <v>0</v>
      </c>
      <c r="H9210" t="b">
        <f>_xlfn.XLOOKUP(Table9[[#This Row],[scientific_name]],Table10[scientific_name],Table10[is_sheep])</f>
        <v>0</v>
      </c>
    </row>
    <row r="9211" spans="1:8">
      <c r="A9211" t="s">
        <v>2796</v>
      </c>
      <c r="B9211" t="s">
        <v>4</v>
      </c>
      <c r="C9211">
        <v>53</v>
      </c>
      <c r="D9211" t="str">
        <f>_xlfn.XLOOKUP(Table9[[#This Row],[scientific_name]],Table10[scientific_name],Table10[category])</f>
        <v>Vascular Plant</v>
      </c>
      <c r="E9211" t="str">
        <f>_xlfn.XLOOKUP(Table9[[#This Row],[scientific_name]],Table10[scientific_name],Table10[common_names])</f>
        <v>Carrion Flower, Smooth Herbaceous Greenbrier</v>
      </c>
      <c r="F9211" t="str">
        <f>_xlfn.XLOOKUP(Table9[[#This Row],[scientific_name]],Table10[scientific_name],Table10[conservation_status])</f>
        <v>No Intervention</v>
      </c>
      <c r="G9211" t="b">
        <f>_xlfn.XLOOKUP(Table9[[#This Row],[scientific_name]],Table10[scientific_name],Table10[is_protected])</f>
        <v>0</v>
      </c>
      <c r="H9211" t="b">
        <f>_xlfn.XLOOKUP(Table9[[#This Row],[scientific_name]],Table10[scientific_name],Table10[is_sheep])</f>
        <v>0</v>
      </c>
    </row>
    <row r="9212" spans="1:8">
      <c r="A9212" t="s">
        <v>4828</v>
      </c>
      <c r="B9212" t="s">
        <v>9</v>
      </c>
      <c r="C9212">
        <v>112</v>
      </c>
      <c r="D9212" t="str">
        <f>_xlfn.XLOOKUP(Table9[[#This Row],[scientific_name]],Table10[scientific_name],Table10[category])</f>
        <v>Vascular Plant</v>
      </c>
      <c r="E9212" t="str">
        <f>_xlfn.XLOOKUP(Table9[[#This Row],[scientific_name]],Table10[scientific_name],Table10[common_names])</f>
        <v>Erect Dayflower, Slender Dayflower</v>
      </c>
      <c r="F9212" t="str">
        <f>_xlfn.XLOOKUP(Table9[[#This Row],[scientific_name]],Table10[scientific_name],Table10[conservation_status])</f>
        <v>No Intervention</v>
      </c>
      <c r="G9212" t="b">
        <f>_xlfn.XLOOKUP(Table9[[#This Row],[scientific_name]],Table10[scientific_name],Table10[is_protected])</f>
        <v>0</v>
      </c>
      <c r="H9212" t="b">
        <f>_xlfn.XLOOKUP(Table9[[#This Row],[scientific_name]],Table10[scientific_name],Table10[is_sheep])</f>
        <v>0</v>
      </c>
    </row>
    <row r="9213" spans="1:8">
      <c r="A9213" t="s">
        <v>834</v>
      </c>
      <c r="B9213" t="s">
        <v>13</v>
      </c>
      <c r="C9213">
        <v>221</v>
      </c>
      <c r="D9213" t="str">
        <f>_xlfn.XLOOKUP(Table9[[#This Row],[scientific_name]],Table10[scientific_name],Table10[category])</f>
        <v>Vascular Plant</v>
      </c>
      <c r="E9213" t="str">
        <f>_xlfn.XLOOKUP(Table9[[#This Row],[scientific_name]],Table10[scientific_name],Table10[common_names])</f>
        <v>Biennial Cinquefoil</v>
      </c>
      <c r="F9213" t="str">
        <f>_xlfn.XLOOKUP(Table9[[#This Row],[scientific_name]],Table10[scientific_name],Table10[conservation_status])</f>
        <v>No Intervention</v>
      </c>
      <c r="G9213" t="b">
        <f>_xlfn.XLOOKUP(Table9[[#This Row],[scientific_name]],Table10[scientific_name],Table10[is_protected])</f>
        <v>0</v>
      </c>
      <c r="H9213" t="b">
        <f>_xlfn.XLOOKUP(Table9[[#This Row],[scientific_name]],Table10[scientific_name],Table10[is_sheep])</f>
        <v>0</v>
      </c>
    </row>
    <row r="9214" spans="1:8">
      <c r="A9214" t="s">
        <v>4444</v>
      </c>
      <c r="B9214" t="s">
        <v>13</v>
      </c>
      <c r="C9214">
        <v>226</v>
      </c>
      <c r="D9214" t="str">
        <f>_xlfn.XLOOKUP(Table9[[#This Row],[scientific_name]],Table10[scientific_name],Table10[category])</f>
        <v>Vascular Plant</v>
      </c>
      <c r="E9214" t="str">
        <f>_xlfn.XLOOKUP(Table9[[#This Row],[scientific_name]],Table10[scientific_name],Table10[common_names])</f>
        <v>Narrowleaf Cottonwood</v>
      </c>
      <c r="F9214" t="str">
        <f>_xlfn.XLOOKUP(Table9[[#This Row],[scientific_name]],Table10[scientific_name],Table10[conservation_status])</f>
        <v>No Intervention</v>
      </c>
      <c r="G9214" t="b">
        <f>_xlfn.XLOOKUP(Table9[[#This Row],[scientific_name]],Table10[scientific_name],Table10[is_protected])</f>
        <v>0</v>
      </c>
      <c r="H9214" t="b">
        <f>_xlfn.XLOOKUP(Table9[[#This Row],[scientific_name]],Table10[scientific_name],Table10[is_sheep])</f>
        <v>0</v>
      </c>
    </row>
    <row r="9215" spans="1:8">
      <c r="A9215" t="s">
        <v>561</v>
      </c>
      <c r="B9215" t="s">
        <v>4</v>
      </c>
      <c r="C9215">
        <v>47</v>
      </c>
      <c r="D9215" t="str">
        <f>_xlfn.XLOOKUP(Table9[[#This Row],[scientific_name]],Table10[scientific_name],Table10[category])</f>
        <v>Vascular Plant</v>
      </c>
      <c r="E9215" t="str">
        <f>_xlfn.XLOOKUP(Table9[[#This Row],[scientific_name]],Table10[scientific_name],Table10[common_names])</f>
        <v>Blue Nodding Locoweed, Longstem Hangpod Crazyweed, Pendant-Pod Locoweed</v>
      </c>
      <c r="F9215" t="str">
        <f>_xlfn.XLOOKUP(Table9[[#This Row],[scientific_name]],Table10[scientific_name],Table10[conservation_status])</f>
        <v>No Intervention</v>
      </c>
      <c r="G9215" t="b">
        <f>_xlfn.XLOOKUP(Table9[[#This Row],[scientific_name]],Table10[scientific_name],Table10[is_protected])</f>
        <v>0</v>
      </c>
      <c r="H9215" t="b">
        <f>_xlfn.XLOOKUP(Table9[[#This Row],[scientific_name]],Table10[scientific_name],Table10[is_sheep])</f>
        <v>0</v>
      </c>
    </row>
    <row r="9216" spans="1:8">
      <c r="A9216" t="s">
        <v>3313</v>
      </c>
      <c r="B9216" t="s">
        <v>7</v>
      </c>
      <c r="C9216">
        <v>142</v>
      </c>
      <c r="D9216" t="str">
        <f>_xlfn.XLOOKUP(Table9[[#This Row],[scientific_name]],Table10[scientific_name],Table10[category])</f>
        <v>Vascular Plant</v>
      </c>
      <c r="E9216" t="str">
        <f>_xlfn.XLOOKUP(Table9[[#This Row],[scientific_name]],Table10[scientific_name],Table10[common_names])</f>
        <v>Eclipta</v>
      </c>
      <c r="F9216" t="str">
        <f>_xlfn.XLOOKUP(Table9[[#This Row],[scientific_name]],Table10[scientific_name],Table10[conservation_status])</f>
        <v>No Intervention</v>
      </c>
      <c r="G9216" t="b">
        <f>_xlfn.XLOOKUP(Table9[[#This Row],[scientific_name]],Table10[scientific_name],Table10[is_protected])</f>
        <v>0</v>
      </c>
      <c r="H9216" t="b">
        <f>_xlfn.XLOOKUP(Table9[[#This Row],[scientific_name]],Table10[scientific_name],Table10[is_sheep])</f>
        <v>0</v>
      </c>
    </row>
    <row r="9217" spans="1:8">
      <c r="A9217" t="s">
        <v>2467</v>
      </c>
      <c r="B9217" t="s">
        <v>13</v>
      </c>
      <c r="C9217">
        <v>255</v>
      </c>
      <c r="D9217" t="str">
        <f>_xlfn.XLOOKUP(Table9[[#This Row],[scientific_name]],Table10[scientific_name],Table10[category])</f>
        <v>Vascular Plant</v>
      </c>
      <c r="E9217" t="str">
        <f>_xlfn.XLOOKUP(Table9[[#This Row],[scientific_name]],Table10[scientific_name],Table10[common_names])</f>
        <v>Lemmon's Rockcress</v>
      </c>
      <c r="F9217" t="str">
        <f>_xlfn.XLOOKUP(Table9[[#This Row],[scientific_name]],Table10[scientific_name],Table10[conservation_status])</f>
        <v>No Intervention</v>
      </c>
      <c r="G9217" t="b">
        <f>_xlfn.XLOOKUP(Table9[[#This Row],[scientific_name]],Table10[scientific_name],Table10[is_protected])</f>
        <v>0</v>
      </c>
      <c r="H9217" t="b">
        <f>_xlfn.XLOOKUP(Table9[[#This Row],[scientific_name]],Table10[scientific_name],Table10[is_sheep])</f>
        <v>0</v>
      </c>
    </row>
    <row r="9218" spans="1:8">
      <c r="A9218" t="s">
        <v>137</v>
      </c>
      <c r="B9218" t="s">
        <v>9</v>
      </c>
      <c r="C9218">
        <v>131</v>
      </c>
      <c r="D9218" t="str">
        <f>_xlfn.XLOOKUP(Table9[[#This Row],[scientific_name]],Table10[scientific_name],Table10[category])</f>
        <v>Bird</v>
      </c>
      <c r="E9218" t="str">
        <f>_xlfn.XLOOKUP(Table9[[#This Row],[scientific_name]],Table10[scientific_name],Table10[common_names])</f>
        <v>Red-Headed Woodpecker</v>
      </c>
      <c r="F9218" t="str">
        <f>_xlfn.XLOOKUP(Table9[[#This Row],[scientific_name]],Table10[scientific_name],Table10[conservation_status])</f>
        <v>No Intervention</v>
      </c>
      <c r="G9218" t="b">
        <f>_xlfn.XLOOKUP(Table9[[#This Row],[scientific_name]],Table10[scientific_name],Table10[is_protected])</f>
        <v>0</v>
      </c>
      <c r="H9218" t="b">
        <f>_xlfn.XLOOKUP(Table9[[#This Row],[scientific_name]],Table10[scientific_name],Table10[is_sheep])</f>
        <v>0</v>
      </c>
    </row>
    <row r="9219" spans="1:8">
      <c r="A9219" t="s">
        <v>2970</v>
      </c>
      <c r="B9219" t="s">
        <v>13</v>
      </c>
      <c r="C9219">
        <v>251</v>
      </c>
      <c r="D9219" t="str">
        <f>_xlfn.XLOOKUP(Table9[[#This Row],[scientific_name]],Table10[scientific_name],Table10[category])</f>
        <v>Bird</v>
      </c>
      <c r="E9219" t="str">
        <f>_xlfn.XLOOKUP(Table9[[#This Row],[scientific_name]],Table10[scientific_name],Table10[common_names])</f>
        <v>Virginia Rail</v>
      </c>
      <c r="F9219" t="str">
        <f>_xlfn.XLOOKUP(Table9[[#This Row],[scientific_name]],Table10[scientific_name],Table10[conservation_status])</f>
        <v>No Intervention</v>
      </c>
      <c r="G9219" t="b">
        <f>_xlfn.XLOOKUP(Table9[[#This Row],[scientific_name]],Table10[scientific_name],Table10[is_protected])</f>
        <v>0</v>
      </c>
      <c r="H9219" t="b">
        <f>_xlfn.XLOOKUP(Table9[[#This Row],[scientific_name]],Table10[scientific_name],Table10[is_sheep])</f>
        <v>0</v>
      </c>
    </row>
    <row r="9220" spans="1:8">
      <c r="A9220" t="s">
        <v>1214</v>
      </c>
      <c r="B9220" t="s">
        <v>7</v>
      </c>
      <c r="C9220">
        <v>137</v>
      </c>
      <c r="D9220" t="str">
        <f>_xlfn.XLOOKUP(Table9[[#This Row],[scientific_name]],Table10[scientific_name],Table10[category])</f>
        <v>Vascular Plant</v>
      </c>
      <c r="E9220" t="str">
        <f>_xlfn.XLOOKUP(Table9[[#This Row],[scientific_name]],Table10[scientific_name],Table10[common_names])</f>
        <v>Butterfly-Weed, Butterfly Milkweed</v>
      </c>
      <c r="F9220" t="str">
        <f>_xlfn.XLOOKUP(Table9[[#This Row],[scientific_name]],Table10[scientific_name],Table10[conservation_status])</f>
        <v>No Intervention</v>
      </c>
      <c r="G9220" t="b">
        <f>_xlfn.XLOOKUP(Table9[[#This Row],[scientific_name]],Table10[scientific_name],Table10[is_protected])</f>
        <v>0</v>
      </c>
      <c r="H9220" t="b">
        <f>_xlfn.XLOOKUP(Table9[[#This Row],[scientific_name]],Table10[scientific_name],Table10[is_sheep])</f>
        <v>0</v>
      </c>
    </row>
    <row r="9221" spans="1:8">
      <c r="A9221" t="s">
        <v>2574</v>
      </c>
      <c r="B9221" t="s">
        <v>9</v>
      </c>
      <c r="C9221">
        <v>110</v>
      </c>
      <c r="D9221" t="str">
        <f>_xlfn.XLOOKUP(Table9[[#This Row],[scientific_name]],Table10[scientific_name],Table10[category])</f>
        <v>Vascular Plant</v>
      </c>
      <c r="E9221" t="str">
        <f>_xlfn.XLOOKUP(Table9[[#This Row],[scientific_name]],Table10[scientific_name],Table10[common_names])</f>
        <v>Flattop Pussytoes, Flat-Top Pussytoes, Meadow Everlasting</v>
      </c>
      <c r="F9221" t="str">
        <f>_xlfn.XLOOKUP(Table9[[#This Row],[scientific_name]],Table10[scientific_name],Table10[conservation_status])</f>
        <v>No Intervention</v>
      </c>
      <c r="G9221" t="b">
        <f>_xlfn.XLOOKUP(Table9[[#This Row],[scientific_name]],Table10[scientific_name],Table10[is_protected])</f>
        <v>0</v>
      </c>
      <c r="H9221" t="b">
        <f>_xlfn.XLOOKUP(Table9[[#This Row],[scientific_name]],Table10[scientific_name],Table10[is_sheep])</f>
        <v>0</v>
      </c>
    </row>
    <row r="9222" spans="1:8">
      <c r="A9222" t="s">
        <v>4829</v>
      </c>
      <c r="B9222" t="s">
        <v>9</v>
      </c>
      <c r="C9222">
        <v>73</v>
      </c>
      <c r="D9222" t="str">
        <f>_xlfn.XLOOKUP(Table9[[#This Row],[scientific_name]],Table10[scientific_name],Table10[category])</f>
        <v>Vascular Plant</v>
      </c>
      <c r="E9222" t="str">
        <f>_xlfn.XLOOKUP(Table9[[#This Row],[scientific_name]],Table10[scientific_name],Table10[common_names])</f>
        <v>Italian Ryegrass</v>
      </c>
      <c r="F9222" t="str">
        <f>_xlfn.XLOOKUP(Table9[[#This Row],[scientific_name]],Table10[scientific_name],Table10[conservation_status])</f>
        <v>No Intervention</v>
      </c>
      <c r="G9222" t="b">
        <f>_xlfn.XLOOKUP(Table9[[#This Row],[scientific_name]],Table10[scientific_name],Table10[is_protected])</f>
        <v>0</v>
      </c>
      <c r="H9222" t="b">
        <f>_xlfn.XLOOKUP(Table9[[#This Row],[scientific_name]],Table10[scientific_name],Table10[is_sheep])</f>
        <v>0</v>
      </c>
    </row>
    <row r="9223" spans="1:8">
      <c r="A9223" t="s">
        <v>2392</v>
      </c>
      <c r="B9223" t="s">
        <v>13</v>
      </c>
      <c r="C9223">
        <v>255</v>
      </c>
      <c r="D9223" t="str">
        <f>_xlfn.XLOOKUP(Table9[[#This Row],[scientific_name]],Table10[scientific_name],Table10[category])</f>
        <v>Vascular Plant</v>
      </c>
      <c r="E9223" t="str">
        <f>_xlfn.XLOOKUP(Table9[[#This Row],[scientific_name]],Table10[scientific_name],Table10[common_names])</f>
        <v>Mountain Indian Paintbrush</v>
      </c>
      <c r="F9223" t="str">
        <f>_xlfn.XLOOKUP(Table9[[#This Row],[scientific_name]],Table10[scientific_name],Table10[conservation_status])</f>
        <v>No Intervention</v>
      </c>
      <c r="G9223" t="b">
        <f>_xlfn.XLOOKUP(Table9[[#This Row],[scientific_name]],Table10[scientific_name],Table10[is_protected])</f>
        <v>0</v>
      </c>
      <c r="H9223" t="b">
        <f>_xlfn.XLOOKUP(Table9[[#This Row],[scientific_name]],Table10[scientific_name],Table10[is_sheep])</f>
        <v>0</v>
      </c>
    </row>
    <row r="9224" spans="1:8">
      <c r="A9224" t="s">
        <v>4830</v>
      </c>
      <c r="B9224" t="s">
        <v>4</v>
      </c>
      <c r="C9224">
        <v>85</v>
      </c>
      <c r="D9224" t="str">
        <f>_xlfn.XLOOKUP(Table9[[#This Row],[scientific_name]],Table10[scientific_name],Table10[category])</f>
        <v>Vascular Plant</v>
      </c>
      <c r="E9224" t="str">
        <f>_xlfn.XLOOKUP(Table9[[#This Row],[scientific_name]],Table10[scientific_name],Table10[common_names])</f>
        <v>Sweet White Violet</v>
      </c>
      <c r="F9224" t="str">
        <f>_xlfn.XLOOKUP(Table9[[#This Row],[scientific_name]],Table10[scientific_name],Table10[conservation_status])</f>
        <v>No Intervention</v>
      </c>
      <c r="G9224" t="b">
        <f>_xlfn.XLOOKUP(Table9[[#This Row],[scientific_name]],Table10[scientific_name],Table10[is_protected])</f>
        <v>0</v>
      </c>
      <c r="H9224" t="b">
        <f>_xlfn.XLOOKUP(Table9[[#This Row],[scientific_name]],Table10[scientific_name],Table10[is_sheep])</f>
        <v>0</v>
      </c>
    </row>
    <row r="9225" spans="1:8">
      <c r="A9225" t="s">
        <v>2171</v>
      </c>
      <c r="B9225" t="s">
        <v>9</v>
      </c>
      <c r="C9225">
        <v>105</v>
      </c>
      <c r="D9225" t="str">
        <f>_xlfn.XLOOKUP(Table9[[#This Row],[scientific_name]],Table10[scientific_name],Table10[category])</f>
        <v>Vascular Plant</v>
      </c>
      <c r="E9225" t="str">
        <f>_xlfn.XLOOKUP(Table9[[#This Row],[scientific_name]],Table10[scientific_name],Table10[common_names])</f>
        <v>Bigleaf Maple</v>
      </c>
      <c r="F9225" t="str">
        <f>_xlfn.XLOOKUP(Table9[[#This Row],[scientific_name]],Table10[scientific_name],Table10[conservation_status])</f>
        <v>No Intervention</v>
      </c>
      <c r="G9225" t="b">
        <f>_xlfn.XLOOKUP(Table9[[#This Row],[scientific_name]],Table10[scientific_name],Table10[is_protected])</f>
        <v>0</v>
      </c>
      <c r="H9225" t="b">
        <f>_xlfn.XLOOKUP(Table9[[#This Row],[scientific_name]],Table10[scientific_name],Table10[is_sheep])</f>
        <v>0</v>
      </c>
    </row>
    <row r="9226" spans="1:8">
      <c r="A9226" t="s">
        <v>4831</v>
      </c>
      <c r="B9226" t="s">
        <v>9</v>
      </c>
      <c r="C9226">
        <v>139</v>
      </c>
      <c r="D9226" t="str">
        <f>_xlfn.XLOOKUP(Table9[[#This Row],[scientific_name]],Table10[scientific_name],Table10[category])</f>
        <v>Vascular Plant</v>
      </c>
      <c r="E9226" t="str">
        <f>_xlfn.XLOOKUP(Table9[[#This Row],[scientific_name]],Table10[scientific_name],Table10[common_names])</f>
        <v>Dichotoma Silene</v>
      </c>
      <c r="F9226" t="str">
        <f>_xlfn.XLOOKUP(Table9[[#This Row],[scientific_name]],Table10[scientific_name],Table10[conservation_status])</f>
        <v>No Intervention</v>
      </c>
      <c r="G9226" t="b">
        <f>_xlfn.XLOOKUP(Table9[[#This Row],[scientific_name]],Table10[scientific_name],Table10[is_protected])</f>
        <v>0</v>
      </c>
      <c r="H9226" t="b">
        <f>_xlfn.XLOOKUP(Table9[[#This Row],[scientific_name]],Table10[scientific_name],Table10[is_sheep])</f>
        <v>0</v>
      </c>
    </row>
    <row r="9227" spans="1:8">
      <c r="A9227" t="s">
        <v>4832</v>
      </c>
      <c r="B9227" t="s">
        <v>4</v>
      </c>
      <c r="C9227">
        <v>123</v>
      </c>
      <c r="D9227" t="str">
        <f>_xlfn.XLOOKUP(Table9[[#This Row],[scientific_name]],Table10[scientific_name],Table10[category])</f>
        <v>Bird</v>
      </c>
      <c r="E9227" t="str">
        <f>_xlfn.XLOOKUP(Table9[[#This Row],[scientific_name]],Table10[scientific_name],Table10[common_names])</f>
        <v>Sooty Tern</v>
      </c>
      <c r="F9227" t="str">
        <f>_xlfn.XLOOKUP(Table9[[#This Row],[scientific_name]],Table10[scientific_name],Table10[conservation_status])</f>
        <v>No Intervention</v>
      </c>
      <c r="G9227" t="b">
        <f>_xlfn.XLOOKUP(Table9[[#This Row],[scientific_name]],Table10[scientific_name],Table10[is_protected])</f>
        <v>0</v>
      </c>
      <c r="H9227" t="b">
        <f>_xlfn.XLOOKUP(Table9[[#This Row],[scientific_name]],Table10[scientific_name],Table10[is_sheep])</f>
        <v>0</v>
      </c>
    </row>
    <row r="9228" spans="1:8">
      <c r="A9228" t="s">
        <v>4833</v>
      </c>
      <c r="B9228" t="s">
        <v>9</v>
      </c>
      <c r="C9228">
        <v>90</v>
      </c>
      <c r="D9228" t="str">
        <f>_xlfn.XLOOKUP(Table9[[#This Row],[scientific_name]],Table10[scientific_name],Table10[category])</f>
        <v>Nonvascular Plant</v>
      </c>
      <c r="E9228" t="str">
        <f>_xlfn.XLOOKUP(Table9[[#This Row],[scientific_name]],Table10[scientific_name],Table10[common_names])</f>
        <v>Homomallium Moss</v>
      </c>
      <c r="F9228" t="str">
        <f>_xlfn.XLOOKUP(Table9[[#This Row],[scientific_name]],Table10[scientific_name],Table10[conservation_status])</f>
        <v>No Intervention</v>
      </c>
      <c r="G9228" t="b">
        <f>_xlfn.XLOOKUP(Table9[[#This Row],[scientific_name]],Table10[scientific_name],Table10[is_protected])</f>
        <v>0</v>
      </c>
      <c r="H9228" t="b">
        <f>_xlfn.XLOOKUP(Table9[[#This Row],[scientific_name]],Table10[scientific_name],Table10[is_sheep])</f>
        <v>0</v>
      </c>
    </row>
    <row r="9229" spans="1:8">
      <c r="A9229" t="s">
        <v>1611</v>
      </c>
      <c r="B9229" t="s">
        <v>13</v>
      </c>
      <c r="C9229">
        <v>263</v>
      </c>
      <c r="D9229" t="str">
        <f>_xlfn.XLOOKUP(Table9[[#This Row],[scientific_name]],Table10[scientific_name],Table10[category])</f>
        <v>Vascular Plant</v>
      </c>
      <c r="E9229" t="str">
        <f>_xlfn.XLOOKUP(Table9[[#This Row],[scientific_name]],Table10[scientific_name],Table10[common_names])</f>
        <v>Pecan</v>
      </c>
      <c r="F9229" t="str">
        <f>_xlfn.XLOOKUP(Table9[[#This Row],[scientific_name]],Table10[scientific_name],Table10[conservation_status])</f>
        <v>No Intervention</v>
      </c>
      <c r="G9229" t="b">
        <f>_xlfn.XLOOKUP(Table9[[#This Row],[scientific_name]],Table10[scientific_name],Table10[is_protected])</f>
        <v>0</v>
      </c>
      <c r="H9229" t="b">
        <f>_xlfn.XLOOKUP(Table9[[#This Row],[scientific_name]],Table10[scientific_name],Table10[is_sheep])</f>
        <v>0</v>
      </c>
    </row>
    <row r="9230" spans="1:8">
      <c r="A9230" t="s">
        <v>4834</v>
      </c>
      <c r="B9230" t="s">
        <v>4</v>
      </c>
      <c r="C9230">
        <v>31</v>
      </c>
      <c r="D9230" t="str">
        <f>_xlfn.XLOOKUP(Table9[[#This Row],[scientific_name]],Table10[scientific_name],Table10[category])</f>
        <v>Vascular Plant</v>
      </c>
      <c r="E9230" t="str">
        <f>_xlfn.XLOOKUP(Table9[[#This Row],[scientific_name]],Table10[scientific_name],Table10[common_names])</f>
        <v>Dwarf Violet Iris</v>
      </c>
      <c r="F9230" t="str">
        <f>_xlfn.XLOOKUP(Table9[[#This Row],[scientific_name]],Table10[scientific_name],Table10[conservation_status])</f>
        <v>No Intervention</v>
      </c>
      <c r="G9230" t="b">
        <f>_xlfn.XLOOKUP(Table9[[#This Row],[scientific_name]],Table10[scientific_name],Table10[is_protected])</f>
        <v>0</v>
      </c>
      <c r="H9230" t="b">
        <f>_xlfn.XLOOKUP(Table9[[#This Row],[scientific_name]],Table10[scientific_name],Table10[is_sheep])</f>
        <v>0</v>
      </c>
    </row>
    <row r="9231" spans="1:8">
      <c r="A9231" t="s">
        <v>986</v>
      </c>
      <c r="B9231" t="s">
        <v>9</v>
      </c>
      <c r="C9231">
        <v>97</v>
      </c>
      <c r="D9231" t="str">
        <f>_xlfn.XLOOKUP(Table9[[#This Row],[scientific_name]],Table10[scientific_name],Table10[category])</f>
        <v>Nonvascular Plant</v>
      </c>
      <c r="E9231" t="str">
        <f>_xlfn.XLOOKUP(Table9[[#This Row],[scientific_name]],Table10[scientific_name],Table10[common_names])</f>
        <v>Dicranella Moss</v>
      </c>
      <c r="F9231" t="str">
        <f>_xlfn.XLOOKUP(Table9[[#This Row],[scientific_name]],Table10[scientific_name],Table10[conservation_status])</f>
        <v>No Intervention</v>
      </c>
      <c r="G9231" t="b">
        <f>_xlfn.XLOOKUP(Table9[[#This Row],[scientific_name]],Table10[scientific_name],Table10[is_protected])</f>
        <v>0</v>
      </c>
      <c r="H9231" t="b">
        <f>_xlfn.XLOOKUP(Table9[[#This Row],[scientific_name]],Table10[scientific_name],Table10[is_sheep])</f>
        <v>0</v>
      </c>
    </row>
    <row r="9232" spans="1:8">
      <c r="A9232" t="s">
        <v>957</v>
      </c>
      <c r="B9232" t="s">
        <v>9</v>
      </c>
      <c r="C9232">
        <v>80</v>
      </c>
      <c r="D9232" t="str">
        <f>_xlfn.XLOOKUP(Table9[[#This Row],[scientific_name]],Table10[scientific_name],Table10[category])</f>
        <v>Vascular Plant</v>
      </c>
      <c r="E9232" t="str">
        <f>_xlfn.XLOOKUP(Table9[[#This Row],[scientific_name]],Table10[scientific_name],Table10[common_names])</f>
        <v>Oriental Bittersweet</v>
      </c>
      <c r="F9232" t="str">
        <f>_xlfn.XLOOKUP(Table9[[#This Row],[scientific_name]],Table10[scientific_name],Table10[conservation_status])</f>
        <v>No Intervention</v>
      </c>
      <c r="G9232" t="b">
        <f>_xlfn.XLOOKUP(Table9[[#This Row],[scientific_name]],Table10[scientific_name],Table10[is_protected])</f>
        <v>0</v>
      </c>
      <c r="H9232" t="b">
        <f>_xlfn.XLOOKUP(Table9[[#This Row],[scientific_name]],Table10[scientific_name],Table10[is_sheep])</f>
        <v>0</v>
      </c>
    </row>
    <row r="9233" spans="1:8">
      <c r="A9233" t="s">
        <v>3149</v>
      </c>
      <c r="B9233" t="s">
        <v>9</v>
      </c>
      <c r="C9233">
        <v>117</v>
      </c>
      <c r="D9233" t="str">
        <f>_xlfn.XLOOKUP(Table9[[#This Row],[scientific_name]],Table10[scientific_name],Table10[category])</f>
        <v>Vascular Plant</v>
      </c>
      <c r="E9233" t="str">
        <f>_xlfn.XLOOKUP(Table9[[#This Row],[scientific_name]],Table10[scientific_name],Table10[common_names])</f>
        <v>Leichtlin's Mariposa Lily, Smokey Mariposa</v>
      </c>
      <c r="F9233" t="str">
        <f>_xlfn.XLOOKUP(Table9[[#This Row],[scientific_name]],Table10[scientific_name],Table10[conservation_status])</f>
        <v>No Intervention</v>
      </c>
      <c r="G9233" t="b">
        <f>_xlfn.XLOOKUP(Table9[[#This Row],[scientific_name]],Table10[scientific_name],Table10[is_protected])</f>
        <v>0</v>
      </c>
      <c r="H9233" t="b">
        <f>_xlfn.XLOOKUP(Table9[[#This Row],[scientific_name]],Table10[scientific_name],Table10[is_sheep])</f>
        <v>0</v>
      </c>
    </row>
    <row r="9234" spans="1:8">
      <c r="A9234" t="s">
        <v>4835</v>
      </c>
      <c r="B9234" t="s">
        <v>13</v>
      </c>
      <c r="C9234">
        <v>264</v>
      </c>
      <c r="D9234" t="str">
        <f>_xlfn.XLOOKUP(Table9[[#This Row],[scientific_name]],Table10[scientific_name],Table10[category])</f>
        <v>Vascular Plant</v>
      </c>
      <c r="E9234" t="str">
        <f>_xlfn.XLOOKUP(Table9[[#This Row],[scientific_name]],Table10[scientific_name],Table10[common_names])</f>
        <v>False Agoseris, Weevil Prairie-Dandelion</v>
      </c>
      <c r="F9234" t="str">
        <f>_xlfn.XLOOKUP(Table9[[#This Row],[scientific_name]],Table10[scientific_name],Table10[conservation_status])</f>
        <v>No Intervention</v>
      </c>
      <c r="G9234" t="b">
        <f>_xlfn.XLOOKUP(Table9[[#This Row],[scientific_name]],Table10[scientific_name],Table10[is_protected])</f>
        <v>0</v>
      </c>
      <c r="H9234" t="b">
        <f>_xlfn.XLOOKUP(Table9[[#This Row],[scientific_name]],Table10[scientific_name],Table10[is_sheep])</f>
        <v>0</v>
      </c>
    </row>
    <row r="9235" spans="1:8">
      <c r="A9235" t="s">
        <v>455</v>
      </c>
      <c r="B9235" t="s">
        <v>13</v>
      </c>
      <c r="C9235">
        <v>218</v>
      </c>
      <c r="D9235" t="str">
        <f>_xlfn.XLOOKUP(Table9[[#This Row],[scientific_name]],Table10[scientific_name],Table10[category])</f>
        <v>Bird</v>
      </c>
      <c r="E9235" t="str">
        <f>_xlfn.XLOOKUP(Table9[[#This Row],[scientific_name]],Table10[scientific_name],Table10[common_names])</f>
        <v>Great Grey Shrike, Northern Shrike</v>
      </c>
      <c r="F9235" t="str">
        <f>_xlfn.XLOOKUP(Table9[[#This Row],[scientific_name]],Table10[scientific_name],Table10[conservation_status])</f>
        <v>No Intervention</v>
      </c>
      <c r="G9235" t="b">
        <f>_xlfn.XLOOKUP(Table9[[#This Row],[scientific_name]],Table10[scientific_name],Table10[is_protected])</f>
        <v>0</v>
      </c>
      <c r="H9235" t="b">
        <f>_xlfn.XLOOKUP(Table9[[#This Row],[scientific_name]],Table10[scientific_name],Table10[is_sheep])</f>
        <v>0</v>
      </c>
    </row>
    <row r="9236" spans="1:8">
      <c r="A9236" t="s">
        <v>4836</v>
      </c>
      <c r="B9236" t="s">
        <v>7</v>
      </c>
      <c r="C9236">
        <v>142</v>
      </c>
      <c r="D9236" t="str">
        <f>_xlfn.XLOOKUP(Table9[[#This Row],[scientific_name]],Table10[scientific_name],Table10[category])</f>
        <v>Nonvascular Plant</v>
      </c>
      <c r="E9236" t="str">
        <f>_xlfn.XLOOKUP(Table9[[#This Row],[scientific_name]],Table10[scientific_name],Table10[common_names])</f>
        <v>Bryoid Fissidens Moss</v>
      </c>
      <c r="F9236" t="str">
        <f>_xlfn.XLOOKUP(Table9[[#This Row],[scientific_name]],Table10[scientific_name],Table10[conservation_status])</f>
        <v>No Intervention</v>
      </c>
      <c r="G9236" t="b">
        <f>_xlfn.XLOOKUP(Table9[[#This Row],[scientific_name]],Table10[scientific_name],Table10[is_protected])</f>
        <v>0</v>
      </c>
      <c r="H9236" t="b">
        <f>_xlfn.XLOOKUP(Table9[[#This Row],[scientific_name]],Table10[scientific_name],Table10[is_sheep])</f>
        <v>0</v>
      </c>
    </row>
    <row r="9237" spans="1:8">
      <c r="A9237" t="s">
        <v>4837</v>
      </c>
      <c r="B9237" t="s">
        <v>4</v>
      </c>
      <c r="C9237">
        <v>70</v>
      </c>
      <c r="D9237" t="str">
        <f>_xlfn.XLOOKUP(Table9[[#This Row],[scientific_name]],Table10[scientific_name],Table10[category])</f>
        <v>Vascular Plant</v>
      </c>
      <c r="E9237" t="str">
        <f>_xlfn.XLOOKUP(Table9[[#This Row],[scientific_name]],Table10[scientific_name],Table10[common_names])</f>
        <v>European Weeping Birch</v>
      </c>
      <c r="F9237" t="str">
        <f>_xlfn.XLOOKUP(Table9[[#This Row],[scientific_name]],Table10[scientific_name],Table10[conservation_status])</f>
        <v>No Intervention</v>
      </c>
      <c r="G9237" t="b">
        <f>_xlfn.XLOOKUP(Table9[[#This Row],[scientific_name]],Table10[scientific_name],Table10[is_protected])</f>
        <v>0</v>
      </c>
      <c r="H9237" t="b">
        <f>_xlfn.XLOOKUP(Table9[[#This Row],[scientific_name]],Table10[scientific_name],Table10[is_sheep])</f>
        <v>0</v>
      </c>
    </row>
    <row r="9238" spans="1:8">
      <c r="A9238" t="s">
        <v>4805</v>
      </c>
      <c r="B9238" t="s">
        <v>9</v>
      </c>
      <c r="C9238">
        <v>110</v>
      </c>
      <c r="D9238" t="str">
        <f>_xlfn.XLOOKUP(Table9[[#This Row],[scientific_name]],Table10[scientific_name],Table10[category])</f>
        <v>Vascular Plant</v>
      </c>
      <c r="E9238" t="str">
        <f>_xlfn.XLOOKUP(Table9[[#This Row],[scientific_name]],Table10[scientific_name],Table10[common_names])</f>
        <v>Mediterranean Rabbitsfoot Grass</v>
      </c>
      <c r="F9238" t="str">
        <f>_xlfn.XLOOKUP(Table9[[#This Row],[scientific_name]],Table10[scientific_name],Table10[conservation_status])</f>
        <v>No Intervention</v>
      </c>
      <c r="G9238" t="b">
        <f>_xlfn.XLOOKUP(Table9[[#This Row],[scientific_name]],Table10[scientific_name],Table10[is_protected])</f>
        <v>0</v>
      </c>
      <c r="H9238" t="b">
        <f>_xlfn.XLOOKUP(Table9[[#This Row],[scientific_name]],Table10[scientific_name],Table10[is_sheep])</f>
        <v>0</v>
      </c>
    </row>
    <row r="9239" spans="1:8">
      <c r="A9239" t="s">
        <v>4838</v>
      </c>
      <c r="B9239" t="s">
        <v>7</v>
      </c>
      <c r="C9239">
        <v>152</v>
      </c>
      <c r="D9239" t="str">
        <f>_xlfn.XLOOKUP(Table9[[#This Row],[scientific_name]],Table10[scientific_name],Table10[category])</f>
        <v>Vascular Plant</v>
      </c>
      <c r="E9239" t="str">
        <f>_xlfn.XLOOKUP(Table9[[#This Row],[scientific_name]],Table10[scientific_name],Table10[common_names])</f>
        <v>Corn Camomile, Corn-Chamomile</v>
      </c>
      <c r="F9239" t="str">
        <f>_xlfn.XLOOKUP(Table9[[#This Row],[scientific_name]],Table10[scientific_name],Table10[conservation_status])</f>
        <v>No Intervention</v>
      </c>
      <c r="G9239" t="b">
        <f>_xlfn.XLOOKUP(Table9[[#This Row],[scientific_name]],Table10[scientific_name],Table10[is_protected])</f>
        <v>0</v>
      </c>
      <c r="H9239" t="b">
        <f>_xlfn.XLOOKUP(Table9[[#This Row],[scientific_name]],Table10[scientific_name],Table10[is_sheep])</f>
        <v>0</v>
      </c>
    </row>
    <row r="9240" spans="1:8">
      <c r="A9240" t="s">
        <v>2015</v>
      </c>
      <c r="B9240" t="s">
        <v>7</v>
      </c>
      <c r="C9240">
        <v>144</v>
      </c>
      <c r="D9240" t="str">
        <f>_xlfn.XLOOKUP(Table9[[#This Row],[scientific_name]],Table10[scientific_name],Table10[category])</f>
        <v>Fish</v>
      </c>
      <c r="E9240" t="str">
        <f>_xlfn.XLOOKUP(Table9[[#This Row],[scientific_name]],Table10[scientific_name],Table10[common_names])</f>
        <v>Brook Trout</v>
      </c>
      <c r="F9240" t="str">
        <f>_xlfn.XLOOKUP(Table9[[#This Row],[scientific_name]],Table10[scientific_name],Table10[conservation_status])</f>
        <v>No Intervention</v>
      </c>
      <c r="G9240" t="b">
        <f>_xlfn.XLOOKUP(Table9[[#This Row],[scientific_name]],Table10[scientific_name],Table10[is_protected])</f>
        <v>0</v>
      </c>
      <c r="H9240" t="b">
        <f>_xlfn.XLOOKUP(Table9[[#This Row],[scientific_name]],Table10[scientific_name],Table10[is_sheep])</f>
        <v>0</v>
      </c>
    </row>
    <row r="9241" spans="1:8">
      <c r="A9241" t="s">
        <v>3479</v>
      </c>
      <c r="B9241" t="s">
        <v>13</v>
      </c>
      <c r="C9241">
        <v>227</v>
      </c>
      <c r="D9241" t="str">
        <f>_xlfn.XLOOKUP(Table9[[#This Row],[scientific_name]],Table10[scientific_name],Table10[category])</f>
        <v>Vascular Plant</v>
      </c>
      <c r="E9241" t="str">
        <f>_xlfn.XLOOKUP(Table9[[#This Row],[scientific_name]],Table10[scientific_name],Table10[common_names])</f>
        <v>Fourleaf Manyseed</v>
      </c>
      <c r="F9241" t="str">
        <f>_xlfn.XLOOKUP(Table9[[#This Row],[scientific_name]],Table10[scientific_name],Table10[conservation_status])</f>
        <v>No Intervention</v>
      </c>
      <c r="G9241" t="b">
        <f>_xlfn.XLOOKUP(Table9[[#This Row],[scientific_name]],Table10[scientific_name],Table10[is_protected])</f>
        <v>0</v>
      </c>
      <c r="H9241" t="b">
        <f>_xlfn.XLOOKUP(Table9[[#This Row],[scientific_name]],Table10[scientific_name],Table10[is_sheep])</f>
        <v>0</v>
      </c>
    </row>
    <row r="9242" spans="1:8">
      <c r="A9242" t="s">
        <v>384</v>
      </c>
      <c r="B9242" t="s">
        <v>7</v>
      </c>
      <c r="C9242">
        <v>194</v>
      </c>
      <c r="D9242" t="str">
        <f>_xlfn.XLOOKUP(Table9[[#This Row],[scientific_name]],Table10[scientific_name],Table10[category])</f>
        <v>Vascular Plant</v>
      </c>
      <c r="E9242" t="str">
        <f>_xlfn.XLOOKUP(Table9[[#This Row],[scientific_name]],Table10[scientific_name],Table10[common_names])</f>
        <v>Glomerate Sedge</v>
      </c>
      <c r="F9242" t="str">
        <f>_xlfn.XLOOKUP(Table9[[#This Row],[scientific_name]],Table10[scientific_name],Table10[conservation_status])</f>
        <v>No Intervention</v>
      </c>
      <c r="G9242" t="b">
        <f>_xlfn.XLOOKUP(Table9[[#This Row],[scientific_name]],Table10[scientific_name],Table10[is_protected])</f>
        <v>0</v>
      </c>
      <c r="H9242" t="b">
        <f>_xlfn.XLOOKUP(Table9[[#This Row],[scientific_name]],Table10[scientific_name],Table10[is_sheep])</f>
        <v>0</v>
      </c>
    </row>
    <row r="9243" spans="1:8">
      <c r="A9243" t="s">
        <v>4839</v>
      </c>
      <c r="B9243" t="s">
        <v>13</v>
      </c>
      <c r="C9243">
        <v>266</v>
      </c>
      <c r="D9243" t="str">
        <f>_xlfn.XLOOKUP(Table9[[#This Row],[scientific_name]],Table10[scientific_name],Table10[category])</f>
        <v>Vascular Plant</v>
      </c>
      <c r="E9243" t="str">
        <f>_xlfn.XLOOKUP(Table9[[#This Row],[scientific_name]],Table10[scientific_name],Table10[common_names])</f>
        <v>Deerbrush, Deerbrush Ceanothus</v>
      </c>
      <c r="F9243" t="str">
        <f>_xlfn.XLOOKUP(Table9[[#This Row],[scientific_name]],Table10[scientific_name],Table10[conservation_status])</f>
        <v>No Intervention</v>
      </c>
      <c r="G9243" t="b">
        <f>_xlfn.XLOOKUP(Table9[[#This Row],[scientific_name]],Table10[scientific_name],Table10[is_protected])</f>
        <v>0</v>
      </c>
      <c r="H9243" t="b">
        <f>_xlfn.XLOOKUP(Table9[[#This Row],[scientific_name]],Table10[scientific_name],Table10[is_sheep])</f>
        <v>0</v>
      </c>
    </row>
    <row r="9244" spans="1:8">
      <c r="A9244" t="s">
        <v>2156</v>
      </c>
      <c r="B9244" t="s">
        <v>7</v>
      </c>
      <c r="C9244">
        <v>124</v>
      </c>
      <c r="D9244" t="str">
        <f>_xlfn.XLOOKUP(Table9[[#This Row],[scientific_name]],Table10[scientific_name],Table10[category])</f>
        <v>Vascular Plant</v>
      </c>
      <c r="E9244" t="str">
        <f>_xlfn.XLOOKUP(Table9[[#This Row],[scientific_name]],Table10[scientific_name],Table10[common_names])</f>
        <v>Wine Raspberry, Wineberry</v>
      </c>
      <c r="F9244" t="str">
        <f>_xlfn.XLOOKUP(Table9[[#This Row],[scientific_name]],Table10[scientific_name],Table10[conservation_status])</f>
        <v>No Intervention</v>
      </c>
      <c r="G9244" t="b">
        <f>_xlfn.XLOOKUP(Table9[[#This Row],[scientific_name]],Table10[scientific_name],Table10[is_protected])</f>
        <v>0</v>
      </c>
      <c r="H9244" t="b">
        <f>_xlfn.XLOOKUP(Table9[[#This Row],[scientific_name]],Table10[scientific_name],Table10[is_sheep])</f>
        <v>0</v>
      </c>
    </row>
    <row r="9245" spans="1:8">
      <c r="A9245" t="s">
        <v>2680</v>
      </c>
      <c r="B9245" t="s">
        <v>13</v>
      </c>
      <c r="C9245">
        <v>229</v>
      </c>
      <c r="D9245" t="str">
        <f>_xlfn.XLOOKUP(Table9[[#This Row],[scientific_name]],Table10[scientific_name],Table10[category])</f>
        <v>Vascular Plant</v>
      </c>
      <c r="E9245" t="str">
        <f>_xlfn.XLOOKUP(Table9[[#This Row],[scientific_name]],Table10[scientific_name],Table10[common_names])</f>
        <v>Pinegrass</v>
      </c>
      <c r="F9245" t="str">
        <f>_xlfn.XLOOKUP(Table9[[#This Row],[scientific_name]],Table10[scientific_name],Table10[conservation_status])</f>
        <v>No Intervention</v>
      </c>
      <c r="G9245" t="b">
        <f>_xlfn.XLOOKUP(Table9[[#This Row],[scientific_name]],Table10[scientific_name],Table10[is_protected])</f>
        <v>0</v>
      </c>
      <c r="H9245" t="b">
        <f>_xlfn.XLOOKUP(Table9[[#This Row],[scientific_name]],Table10[scientific_name],Table10[is_sheep])</f>
        <v>0</v>
      </c>
    </row>
    <row r="9246" spans="1:8">
      <c r="A9246" t="s">
        <v>2052</v>
      </c>
      <c r="B9246" t="s">
        <v>13</v>
      </c>
      <c r="C9246">
        <v>233</v>
      </c>
      <c r="D9246" t="str">
        <f>_xlfn.XLOOKUP(Table9[[#This Row],[scientific_name]],Table10[scientific_name],Table10[category])</f>
        <v>Bird</v>
      </c>
      <c r="E9246" t="str">
        <f>_xlfn.XLOOKUP(Table9[[#This Row],[scientific_name]],Table10[scientific_name],Table10[common_names])</f>
        <v>Eastern Meadowlark</v>
      </c>
      <c r="F9246" t="str">
        <f>_xlfn.XLOOKUP(Table9[[#This Row],[scientific_name]],Table10[scientific_name],Table10[conservation_status])</f>
        <v>No Intervention</v>
      </c>
      <c r="G9246" t="b">
        <f>_xlfn.XLOOKUP(Table9[[#This Row],[scientific_name]],Table10[scientific_name],Table10[is_protected])</f>
        <v>0</v>
      </c>
      <c r="H9246" t="b">
        <f>_xlfn.XLOOKUP(Table9[[#This Row],[scientific_name]],Table10[scientific_name],Table10[is_sheep])</f>
        <v>0</v>
      </c>
    </row>
    <row r="9247" spans="1:8">
      <c r="A9247" t="s">
        <v>893</v>
      </c>
      <c r="B9247" t="s">
        <v>9</v>
      </c>
      <c r="C9247">
        <v>125</v>
      </c>
      <c r="D9247" t="str">
        <f>_xlfn.XLOOKUP(Table9[[#This Row],[scientific_name]],Table10[scientific_name],Table10[category])</f>
        <v>Vascular Plant</v>
      </c>
      <c r="E9247" t="str">
        <f>_xlfn.XLOOKUP(Table9[[#This Row],[scientific_name]],Table10[scientific_name],Table10[common_names])</f>
        <v>Mouse-Ear Chickweed, Sticky Mouse-Ear Chickweed</v>
      </c>
      <c r="F9247" t="str">
        <f>_xlfn.XLOOKUP(Table9[[#This Row],[scientific_name]],Table10[scientific_name],Table10[conservation_status])</f>
        <v>No Intervention</v>
      </c>
      <c r="G9247" t="b">
        <f>_xlfn.XLOOKUP(Table9[[#This Row],[scientific_name]],Table10[scientific_name],Table10[is_protected])</f>
        <v>0</v>
      </c>
      <c r="H9247" t="b">
        <f>_xlfn.XLOOKUP(Table9[[#This Row],[scientific_name]],Table10[scientific_name],Table10[is_sheep])</f>
        <v>0</v>
      </c>
    </row>
    <row r="9248" spans="1:8">
      <c r="A9248" t="s">
        <v>1815</v>
      </c>
      <c r="B9248" t="s">
        <v>9</v>
      </c>
      <c r="C9248">
        <v>81</v>
      </c>
      <c r="D9248" t="str">
        <f>_xlfn.XLOOKUP(Table9[[#This Row],[scientific_name]],Table10[scientific_name],Table10[category])</f>
        <v>Vascular Plant</v>
      </c>
      <c r="E9248" t="str">
        <f>_xlfn.XLOOKUP(Table9[[#This Row],[scientific_name]],Table10[scientific_name],Table10[common_names])</f>
        <v>Lyre-Leaf Rockcress, Lyre-Leaved Rockcress</v>
      </c>
      <c r="F9248" t="str">
        <f>_xlfn.XLOOKUP(Table9[[#This Row],[scientific_name]],Table10[scientific_name],Table10[conservation_status])</f>
        <v>No Intervention</v>
      </c>
      <c r="G9248" t="b">
        <f>_xlfn.XLOOKUP(Table9[[#This Row],[scientific_name]],Table10[scientific_name],Table10[is_protected])</f>
        <v>0</v>
      </c>
      <c r="H9248" t="b">
        <f>_xlfn.XLOOKUP(Table9[[#This Row],[scientific_name]],Table10[scientific_name],Table10[is_sheep])</f>
        <v>0</v>
      </c>
    </row>
    <row r="9249" spans="1:8">
      <c r="A9249" t="s">
        <v>2084</v>
      </c>
      <c r="B9249" t="s">
        <v>4</v>
      </c>
      <c r="C9249">
        <v>72</v>
      </c>
      <c r="D9249" t="str">
        <f>_xlfn.XLOOKUP(Table9[[#This Row],[scientific_name]],Table10[scientific_name],Table10[category])</f>
        <v>Nonvascular Plant</v>
      </c>
      <c r="E9249" t="str">
        <f>_xlfn.XLOOKUP(Table9[[#This Row],[scientific_name]],Table10[scientific_name],Table10[common_names])</f>
        <v>Gymnostomum Moss</v>
      </c>
      <c r="F9249" t="str">
        <f>_xlfn.XLOOKUP(Table9[[#This Row],[scientific_name]],Table10[scientific_name],Table10[conservation_status])</f>
        <v>No Intervention</v>
      </c>
      <c r="G9249" t="b">
        <f>_xlfn.XLOOKUP(Table9[[#This Row],[scientific_name]],Table10[scientific_name],Table10[is_protected])</f>
        <v>0</v>
      </c>
      <c r="H9249" t="b">
        <f>_xlfn.XLOOKUP(Table9[[#This Row],[scientific_name]],Table10[scientific_name],Table10[is_sheep])</f>
        <v>0</v>
      </c>
    </row>
    <row r="9250" spans="1:8">
      <c r="A9250" t="s">
        <v>4840</v>
      </c>
      <c r="B9250" t="s">
        <v>9</v>
      </c>
      <c r="C9250">
        <v>87</v>
      </c>
      <c r="D9250" t="str">
        <f>_xlfn.XLOOKUP(Table9[[#This Row],[scientific_name]],Table10[scientific_name],Table10[category])</f>
        <v>Vascular Plant</v>
      </c>
      <c r="E9250" t="str">
        <f>_xlfn.XLOOKUP(Table9[[#This Row],[scientific_name]],Table10[scientific_name],Table10[common_names])</f>
        <v>Little Quakinggrass</v>
      </c>
      <c r="F9250" t="str">
        <f>_xlfn.XLOOKUP(Table9[[#This Row],[scientific_name]],Table10[scientific_name],Table10[conservation_status])</f>
        <v>No Intervention</v>
      </c>
      <c r="G9250" t="b">
        <f>_xlfn.XLOOKUP(Table9[[#This Row],[scientific_name]],Table10[scientific_name],Table10[is_protected])</f>
        <v>0</v>
      </c>
      <c r="H9250" t="b">
        <f>_xlfn.XLOOKUP(Table9[[#This Row],[scientific_name]],Table10[scientific_name],Table10[is_sheep])</f>
        <v>0</v>
      </c>
    </row>
    <row r="9251" spans="1:8">
      <c r="A9251" t="s">
        <v>2569</v>
      </c>
      <c r="B9251" t="s">
        <v>9</v>
      </c>
      <c r="C9251">
        <v>99</v>
      </c>
      <c r="D9251" t="str">
        <f>_xlfn.XLOOKUP(Table9[[#This Row],[scientific_name]],Table10[scientific_name],Table10[category])</f>
        <v>Nonvascular Plant</v>
      </c>
      <c r="E9251" t="str">
        <f>_xlfn.XLOOKUP(Table9[[#This Row],[scientific_name]],Table10[scientific_name],Table10[common_names])</f>
        <v>Goldenleaf Campylium Moss</v>
      </c>
      <c r="F9251" t="str">
        <f>_xlfn.XLOOKUP(Table9[[#This Row],[scientific_name]],Table10[scientific_name],Table10[conservation_status])</f>
        <v>No Intervention</v>
      </c>
      <c r="G9251" t="b">
        <f>_xlfn.XLOOKUP(Table9[[#This Row],[scientific_name]],Table10[scientific_name],Table10[is_protected])</f>
        <v>0</v>
      </c>
      <c r="H9251" t="b">
        <f>_xlfn.XLOOKUP(Table9[[#This Row],[scientific_name]],Table10[scientific_name],Table10[is_sheep])</f>
        <v>0</v>
      </c>
    </row>
    <row r="9252" spans="1:8">
      <c r="A9252" t="s">
        <v>3925</v>
      </c>
      <c r="B9252" t="s">
        <v>13</v>
      </c>
      <c r="C9252">
        <v>240</v>
      </c>
      <c r="D9252" t="str">
        <f>_xlfn.XLOOKUP(Table9[[#This Row],[scientific_name]],Table10[scientific_name],Table10[category])</f>
        <v>Vascular Plant</v>
      </c>
      <c r="E9252" t="str">
        <f>_xlfn.XLOOKUP(Table9[[#This Row],[scientific_name]],Table10[scientific_name],Table10[common_names])</f>
        <v>Acuminate Rush, Sharp-Fruit Rush</v>
      </c>
      <c r="F9252" t="str">
        <f>_xlfn.XLOOKUP(Table9[[#This Row],[scientific_name]],Table10[scientific_name],Table10[conservation_status])</f>
        <v>No Intervention</v>
      </c>
      <c r="G9252" t="b">
        <f>_xlfn.XLOOKUP(Table9[[#This Row],[scientific_name]],Table10[scientific_name],Table10[is_protected])</f>
        <v>0</v>
      </c>
      <c r="H9252" t="b">
        <f>_xlfn.XLOOKUP(Table9[[#This Row],[scientific_name]],Table10[scientific_name],Table10[is_sheep])</f>
        <v>0</v>
      </c>
    </row>
    <row r="9253" spans="1:8">
      <c r="A9253" t="s">
        <v>1578</v>
      </c>
      <c r="B9253" t="s">
        <v>7</v>
      </c>
      <c r="C9253">
        <v>135</v>
      </c>
      <c r="D9253" t="str">
        <f>_xlfn.XLOOKUP(Table9[[#This Row],[scientific_name]],Table10[scientific_name],Table10[category])</f>
        <v>Fish</v>
      </c>
      <c r="E9253" t="str">
        <f>_xlfn.XLOOKUP(Table9[[#This Row],[scientific_name]],Table10[scientific_name],Table10[common_names])</f>
        <v>Tennessee Dace</v>
      </c>
      <c r="F9253" t="str">
        <f>_xlfn.XLOOKUP(Table9[[#This Row],[scientific_name]],Table10[scientific_name],Table10[conservation_status])</f>
        <v>No Intervention</v>
      </c>
      <c r="G9253" t="b">
        <f>_xlfn.XLOOKUP(Table9[[#This Row],[scientific_name]],Table10[scientific_name],Table10[is_protected])</f>
        <v>0</v>
      </c>
      <c r="H9253" t="b">
        <f>_xlfn.XLOOKUP(Table9[[#This Row],[scientific_name]],Table10[scientific_name],Table10[is_sheep])</f>
        <v>0</v>
      </c>
    </row>
    <row r="9254" spans="1:8">
      <c r="A9254" t="s">
        <v>4841</v>
      </c>
      <c r="B9254" t="s">
        <v>4</v>
      </c>
      <c r="C9254">
        <v>56</v>
      </c>
      <c r="D9254" t="str">
        <f>_xlfn.XLOOKUP(Table9[[#This Row],[scientific_name]],Table10[scientific_name],Table10[category])</f>
        <v>Vascular Plant</v>
      </c>
      <c r="E9254" t="str">
        <f>_xlfn.XLOOKUP(Table9[[#This Row],[scientific_name]],Table10[scientific_name],Table10[common_names])</f>
        <v>Alkali Cordgrass</v>
      </c>
      <c r="F9254" t="str">
        <f>_xlfn.XLOOKUP(Table9[[#This Row],[scientific_name]],Table10[scientific_name],Table10[conservation_status])</f>
        <v>No Intervention</v>
      </c>
      <c r="G9254" t="b">
        <f>_xlfn.XLOOKUP(Table9[[#This Row],[scientific_name]],Table10[scientific_name],Table10[is_protected])</f>
        <v>0</v>
      </c>
      <c r="H9254" t="b">
        <f>_xlfn.XLOOKUP(Table9[[#This Row],[scientific_name]],Table10[scientific_name],Table10[is_sheep])</f>
        <v>0</v>
      </c>
    </row>
    <row r="9255" spans="1:8">
      <c r="A9255" t="s">
        <v>2548</v>
      </c>
      <c r="B9255" t="s">
        <v>4</v>
      </c>
      <c r="C9255">
        <v>55</v>
      </c>
      <c r="D9255" t="str">
        <f>_xlfn.XLOOKUP(Table9[[#This Row],[scientific_name]],Table10[scientific_name],Table10[category])</f>
        <v>Bird</v>
      </c>
      <c r="E9255" t="str">
        <f>_xlfn.XLOOKUP(Table9[[#This Row],[scientific_name]],Table10[scientific_name],Table10[common_names])</f>
        <v>Blue-Gray Gnatcatcher</v>
      </c>
      <c r="F9255" t="str">
        <f>_xlfn.XLOOKUP(Table9[[#This Row],[scientific_name]],Table10[scientific_name],Table10[conservation_status])</f>
        <v>No Intervention</v>
      </c>
      <c r="G9255" t="b">
        <f>_xlfn.XLOOKUP(Table9[[#This Row],[scientific_name]],Table10[scientific_name],Table10[is_protected])</f>
        <v>0</v>
      </c>
      <c r="H9255" t="b">
        <f>_xlfn.XLOOKUP(Table9[[#This Row],[scientific_name]],Table10[scientific_name],Table10[is_sheep])</f>
        <v>0</v>
      </c>
    </row>
    <row r="9256" spans="1:8">
      <c r="A9256" t="s">
        <v>4133</v>
      </c>
      <c r="B9256" t="s">
        <v>9</v>
      </c>
      <c r="C9256">
        <v>55</v>
      </c>
      <c r="D9256" t="str">
        <f>_xlfn.XLOOKUP(Table9[[#This Row],[scientific_name]],Table10[scientific_name],Table10[category])</f>
        <v>Amphibian</v>
      </c>
      <c r="E9256" t="str">
        <f>_xlfn.XLOOKUP(Table9[[#This Row],[scientific_name]],Table10[scientific_name],Table10[common_names])</f>
        <v>Ocoee Salamander</v>
      </c>
      <c r="F9256" t="str">
        <f>_xlfn.XLOOKUP(Table9[[#This Row],[scientific_name]],Table10[scientific_name],Table10[conservation_status])</f>
        <v>No Intervention</v>
      </c>
      <c r="G9256" t="b">
        <f>_xlfn.XLOOKUP(Table9[[#This Row],[scientific_name]],Table10[scientific_name],Table10[is_protected])</f>
        <v>0</v>
      </c>
      <c r="H9256" t="b">
        <f>_xlfn.XLOOKUP(Table9[[#This Row],[scientific_name]],Table10[scientific_name],Table10[is_sheep])</f>
        <v>0</v>
      </c>
    </row>
    <row r="9257" spans="1:8">
      <c r="A9257" t="s">
        <v>1940</v>
      </c>
      <c r="B9257" t="s">
        <v>7</v>
      </c>
      <c r="C9257">
        <v>166</v>
      </c>
      <c r="D9257" t="str">
        <f>_xlfn.XLOOKUP(Table9[[#This Row],[scientific_name]],Table10[scientific_name],Table10[category])</f>
        <v>Vascular Plant</v>
      </c>
      <c r="E9257" t="str">
        <f>_xlfn.XLOOKUP(Table9[[#This Row],[scientific_name]],Table10[scientific_name],Table10[common_names])</f>
        <v>Field Garlic</v>
      </c>
      <c r="F9257" t="str">
        <f>_xlfn.XLOOKUP(Table9[[#This Row],[scientific_name]],Table10[scientific_name],Table10[conservation_status])</f>
        <v>No Intervention</v>
      </c>
      <c r="G9257" t="b">
        <f>_xlfn.XLOOKUP(Table9[[#This Row],[scientific_name]],Table10[scientific_name],Table10[is_protected])</f>
        <v>0</v>
      </c>
      <c r="H9257" t="b">
        <f>_xlfn.XLOOKUP(Table9[[#This Row],[scientific_name]],Table10[scientific_name],Table10[is_sheep])</f>
        <v>0</v>
      </c>
    </row>
    <row r="9258" spans="1:8">
      <c r="A9258" t="s">
        <v>476</v>
      </c>
      <c r="B9258" t="s">
        <v>9</v>
      </c>
      <c r="C9258">
        <v>112</v>
      </c>
      <c r="D9258" t="str">
        <f>_xlfn.XLOOKUP(Table9[[#This Row],[scientific_name]],Table10[scientific_name],Table10[category])</f>
        <v>Vascular Plant</v>
      </c>
      <c r="E9258" t="str">
        <f>_xlfn.XLOOKUP(Table9[[#This Row],[scientific_name]],Table10[scientific_name],Table10[common_names])</f>
        <v>Riverbank Sedge</v>
      </c>
      <c r="F9258" t="str">
        <f>_xlfn.XLOOKUP(Table9[[#This Row],[scientific_name]],Table10[scientific_name],Table10[conservation_status])</f>
        <v>No Intervention</v>
      </c>
      <c r="G9258" t="b">
        <f>_xlfn.XLOOKUP(Table9[[#This Row],[scientific_name]],Table10[scientific_name],Table10[is_protected])</f>
        <v>0</v>
      </c>
      <c r="H9258" t="b">
        <f>_xlfn.XLOOKUP(Table9[[#This Row],[scientific_name]],Table10[scientific_name],Table10[is_sheep])</f>
        <v>0</v>
      </c>
    </row>
    <row r="9259" spans="1:8">
      <c r="A9259" t="s">
        <v>2957</v>
      </c>
      <c r="B9259" t="s">
        <v>9</v>
      </c>
      <c r="C9259">
        <v>63</v>
      </c>
      <c r="D9259" t="str">
        <f>_xlfn.XLOOKUP(Table9[[#This Row],[scientific_name]],Table10[scientific_name],Table10[category])</f>
        <v>Vascular Plant</v>
      </c>
      <c r="E9259" t="str">
        <f>_xlfn.XLOOKUP(Table9[[#This Row],[scientific_name]],Table10[scientific_name],Table10[common_names])</f>
        <v>Columbian Monkshood</v>
      </c>
      <c r="F9259" t="str">
        <f>_xlfn.XLOOKUP(Table9[[#This Row],[scientific_name]],Table10[scientific_name],Table10[conservation_status])</f>
        <v>No Intervention</v>
      </c>
      <c r="G9259" t="b">
        <f>_xlfn.XLOOKUP(Table9[[#This Row],[scientific_name]],Table10[scientific_name],Table10[is_protected])</f>
        <v>0</v>
      </c>
      <c r="H9259" t="b">
        <f>_xlfn.XLOOKUP(Table9[[#This Row],[scientific_name]],Table10[scientific_name],Table10[is_sheep])</f>
        <v>0</v>
      </c>
    </row>
    <row r="9260" spans="1:8">
      <c r="A9260" t="s">
        <v>4842</v>
      </c>
      <c r="B9260" t="s">
        <v>4</v>
      </c>
      <c r="C9260">
        <v>54</v>
      </c>
      <c r="D9260" t="str">
        <f>_xlfn.XLOOKUP(Table9[[#This Row],[scientific_name]],Table10[scientific_name],Table10[category])</f>
        <v>Vascular Plant</v>
      </c>
      <c r="E9260" t="str">
        <f>_xlfn.XLOOKUP(Table9[[#This Row],[scientific_name]],Table10[scientific_name],Table10[common_names])</f>
        <v>Groovelover, Smallflower Nemophila</v>
      </c>
      <c r="F9260" t="str">
        <f>_xlfn.XLOOKUP(Table9[[#This Row],[scientific_name]],Table10[scientific_name],Table10[conservation_status])</f>
        <v>No Intervention</v>
      </c>
      <c r="G9260" t="b">
        <f>_xlfn.XLOOKUP(Table9[[#This Row],[scientific_name]],Table10[scientific_name],Table10[is_protected])</f>
        <v>0</v>
      </c>
      <c r="H9260" t="b">
        <f>_xlfn.XLOOKUP(Table9[[#This Row],[scientific_name]],Table10[scientific_name],Table10[is_sheep])</f>
        <v>0</v>
      </c>
    </row>
    <row r="9261" spans="1:8">
      <c r="A9261" t="s">
        <v>4843</v>
      </c>
      <c r="B9261" t="s">
        <v>7</v>
      </c>
      <c r="C9261">
        <v>137</v>
      </c>
      <c r="D9261" t="str">
        <f>_xlfn.XLOOKUP(Table9[[#This Row],[scientific_name]],Table10[scientific_name],Table10[category])</f>
        <v>Vascular Plant</v>
      </c>
      <c r="E9261" t="str">
        <f>_xlfn.XLOOKUP(Table9[[#This Row],[scientific_name]],Table10[scientific_name],Table10[common_names])</f>
        <v>Virginia Virgin-Bower, Virgin's Bower</v>
      </c>
      <c r="F9261" t="str">
        <f>_xlfn.XLOOKUP(Table9[[#This Row],[scientific_name]],Table10[scientific_name],Table10[conservation_status])</f>
        <v>No Intervention</v>
      </c>
      <c r="G9261" t="b">
        <f>_xlfn.XLOOKUP(Table9[[#This Row],[scientific_name]],Table10[scientific_name],Table10[is_protected])</f>
        <v>0</v>
      </c>
      <c r="H9261" t="b">
        <f>_xlfn.XLOOKUP(Table9[[#This Row],[scientific_name]],Table10[scientific_name],Table10[is_sheep])</f>
        <v>0</v>
      </c>
    </row>
    <row r="9262" spans="1:8">
      <c r="A9262" t="s">
        <v>859</v>
      </c>
      <c r="B9262" t="s">
        <v>13</v>
      </c>
      <c r="C9262">
        <v>252</v>
      </c>
      <c r="D9262" t="str">
        <f>_xlfn.XLOOKUP(Table9[[#This Row],[scientific_name]],Table10[scientific_name],Table10[category])</f>
        <v>Vascular Plant</v>
      </c>
      <c r="E9262" t="str">
        <f>_xlfn.XLOOKUP(Table9[[#This Row],[scientific_name]],Table10[scientific_name],Table10[common_names])</f>
        <v>Hemp, Marijuana, Marijuana</v>
      </c>
      <c r="F9262" t="str">
        <f>_xlfn.XLOOKUP(Table9[[#This Row],[scientific_name]],Table10[scientific_name],Table10[conservation_status])</f>
        <v>No Intervention</v>
      </c>
      <c r="G9262" t="b">
        <f>_xlfn.XLOOKUP(Table9[[#This Row],[scientific_name]],Table10[scientific_name],Table10[is_protected])</f>
        <v>0</v>
      </c>
      <c r="H9262" t="b">
        <f>_xlfn.XLOOKUP(Table9[[#This Row],[scientific_name]],Table10[scientific_name],Table10[is_sheep])</f>
        <v>0</v>
      </c>
    </row>
    <row r="9263" spans="1:8">
      <c r="A9263" t="s">
        <v>3293</v>
      </c>
      <c r="B9263" t="s">
        <v>4</v>
      </c>
      <c r="C9263">
        <v>59</v>
      </c>
      <c r="D9263" t="str">
        <f>_xlfn.XLOOKUP(Table9[[#This Row],[scientific_name]],Table10[scientific_name],Table10[category])</f>
        <v>Vascular Plant</v>
      </c>
      <c r="E9263" t="str">
        <f>_xlfn.XLOOKUP(Table9[[#This Row],[scientific_name]],Table10[scientific_name],Table10[common_names])</f>
        <v>Spotted Knapweed</v>
      </c>
      <c r="F9263" t="str">
        <f>_xlfn.XLOOKUP(Table9[[#This Row],[scientific_name]],Table10[scientific_name],Table10[conservation_status])</f>
        <v>No Intervention</v>
      </c>
      <c r="G9263" t="b">
        <f>_xlfn.XLOOKUP(Table9[[#This Row],[scientific_name]],Table10[scientific_name],Table10[is_protected])</f>
        <v>0</v>
      </c>
      <c r="H9263" t="b">
        <f>_xlfn.XLOOKUP(Table9[[#This Row],[scientific_name]],Table10[scientific_name],Table10[is_sheep])</f>
        <v>0</v>
      </c>
    </row>
    <row r="9264" spans="1:8">
      <c r="A9264" t="s">
        <v>2822</v>
      </c>
      <c r="B9264" t="s">
        <v>4</v>
      </c>
      <c r="C9264">
        <v>80</v>
      </c>
      <c r="D9264" t="str">
        <f>_xlfn.XLOOKUP(Table9[[#This Row],[scientific_name]],Table10[scientific_name],Table10[category])</f>
        <v>Vascular Plant</v>
      </c>
      <c r="E9264" t="str">
        <f>_xlfn.XLOOKUP(Table9[[#This Row],[scientific_name]],Table10[scientific_name],Table10[common_names])</f>
        <v>Horned Pondweed, Horned Poolmat, Horned-Pondweed</v>
      </c>
      <c r="F9264" t="str">
        <f>_xlfn.XLOOKUP(Table9[[#This Row],[scientific_name]],Table10[scientific_name],Table10[conservation_status])</f>
        <v>No Intervention</v>
      </c>
      <c r="G9264" t="b">
        <f>_xlfn.XLOOKUP(Table9[[#This Row],[scientific_name]],Table10[scientific_name],Table10[is_protected])</f>
        <v>0</v>
      </c>
      <c r="H9264" t="b">
        <f>_xlfn.XLOOKUP(Table9[[#This Row],[scientific_name]],Table10[scientific_name],Table10[is_sheep])</f>
        <v>0</v>
      </c>
    </row>
    <row r="9265" spans="1:8">
      <c r="A9265" t="s">
        <v>2402</v>
      </c>
      <c r="B9265" t="s">
        <v>9</v>
      </c>
      <c r="C9265">
        <v>110</v>
      </c>
      <c r="D9265" t="str">
        <f>_xlfn.XLOOKUP(Table9[[#This Row],[scientific_name]],Table10[scientific_name],Table10[category])</f>
        <v>Vascular Plant</v>
      </c>
      <c r="E9265" t="str">
        <f>_xlfn.XLOOKUP(Table9[[#This Row],[scientific_name]],Table10[scientific_name],Table10[common_names])</f>
        <v>Necklace Sedge, White-Edge Sedge</v>
      </c>
      <c r="F9265" t="str">
        <f>_xlfn.XLOOKUP(Table9[[#This Row],[scientific_name]],Table10[scientific_name],Table10[conservation_status])</f>
        <v>No Intervention</v>
      </c>
      <c r="G9265" t="b">
        <f>_xlfn.XLOOKUP(Table9[[#This Row],[scientific_name]],Table10[scientific_name],Table10[is_protected])</f>
        <v>0</v>
      </c>
      <c r="H9265" t="b">
        <f>_xlfn.XLOOKUP(Table9[[#This Row],[scientific_name]],Table10[scientific_name],Table10[is_sheep])</f>
        <v>0</v>
      </c>
    </row>
    <row r="9266" spans="1:8">
      <c r="A9266" t="s">
        <v>261</v>
      </c>
      <c r="B9266" t="s">
        <v>9</v>
      </c>
      <c r="C9266">
        <v>119</v>
      </c>
      <c r="D9266" t="str">
        <f>_xlfn.XLOOKUP(Table9[[#This Row],[scientific_name]],Table10[scientific_name],Table10[category])</f>
        <v>Vascular Plant</v>
      </c>
      <c r="E9266" t="str">
        <f>_xlfn.XLOOKUP(Table9[[#This Row],[scientific_name]],Table10[scientific_name],Table10[common_names])</f>
        <v>Cleftleaf Groundsel</v>
      </c>
      <c r="F9266" t="str">
        <f>_xlfn.XLOOKUP(Table9[[#This Row],[scientific_name]],Table10[scientific_name],Table10[conservation_status])</f>
        <v>No Intervention</v>
      </c>
      <c r="G9266" t="b">
        <f>_xlfn.XLOOKUP(Table9[[#This Row],[scientific_name]],Table10[scientific_name],Table10[is_protected])</f>
        <v>0</v>
      </c>
      <c r="H9266" t="b">
        <f>_xlfn.XLOOKUP(Table9[[#This Row],[scientific_name]],Table10[scientific_name],Table10[is_sheep])</f>
        <v>0</v>
      </c>
    </row>
    <row r="9267" spans="1:8">
      <c r="A9267" t="s">
        <v>1647</v>
      </c>
      <c r="B9267" t="s">
        <v>7</v>
      </c>
      <c r="C9267">
        <v>173</v>
      </c>
      <c r="D9267" t="str">
        <f>_xlfn.XLOOKUP(Table9[[#This Row],[scientific_name]],Table10[scientific_name],Table10[category])</f>
        <v>Fish</v>
      </c>
      <c r="E9267" t="str">
        <f>_xlfn.XLOOKUP(Table9[[#This Row],[scientific_name]],Table10[scientific_name],Table10[common_names])</f>
        <v>Bigeye Chub</v>
      </c>
      <c r="F9267" t="str">
        <f>_xlfn.XLOOKUP(Table9[[#This Row],[scientific_name]],Table10[scientific_name],Table10[conservation_status])</f>
        <v>No Intervention</v>
      </c>
      <c r="G9267" t="b">
        <f>_xlfn.XLOOKUP(Table9[[#This Row],[scientific_name]],Table10[scientific_name],Table10[is_protected])</f>
        <v>0</v>
      </c>
      <c r="H9267" t="b">
        <f>_xlfn.XLOOKUP(Table9[[#This Row],[scientific_name]],Table10[scientific_name],Table10[is_sheep])</f>
        <v>0</v>
      </c>
    </row>
    <row r="9268" spans="1:8">
      <c r="A9268" t="s">
        <v>4635</v>
      </c>
      <c r="B9268" t="s">
        <v>7</v>
      </c>
      <c r="C9268">
        <v>191</v>
      </c>
      <c r="D9268" t="str">
        <f>_xlfn.XLOOKUP(Table9[[#This Row],[scientific_name]],Table10[scientific_name],Table10[category])</f>
        <v>Bird</v>
      </c>
      <c r="E9268" t="str">
        <f>_xlfn.XLOOKUP(Table9[[#This Row],[scientific_name]],Table10[scientific_name],Table10[common_names])</f>
        <v>Chestnut-Sided Warbler</v>
      </c>
      <c r="F9268" t="str">
        <f>_xlfn.XLOOKUP(Table9[[#This Row],[scientific_name]],Table10[scientific_name],Table10[conservation_status])</f>
        <v>No Intervention</v>
      </c>
      <c r="G9268" t="b">
        <f>_xlfn.XLOOKUP(Table9[[#This Row],[scientific_name]],Table10[scientific_name],Table10[is_protected])</f>
        <v>0</v>
      </c>
      <c r="H9268" t="b">
        <f>_xlfn.XLOOKUP(Table9[[#This Row],[scientific_name]],Table10[scientific_name],Table10[is_sheep])</f>
        <v>0</v>
      </c>
    </row>
    <row r="9269" spans="1:8">
      <c r="A9269" t="s">
        <v>2554</v>
      </c>
      <c r="B9269" t="s">
        <v>4</v>
      </c>
      <c r="C9269">
        <v>53</v>
      </c>
      <c r="D9269" t="str">
        <f>_xlfn.XLOOKUP(Table9[[#This Row],[scientific_name]],Table10[scientific_name],Table10[category])</f>
        <v>Vascular Plant</v>
      </c>
      <c r="E9269" t="str">
        <f>_xlfn.XLOOKUP(Table9[[#This Row],[scientific_name]],Table10[scientific_name],Table10[common_names])</f>
        <v>Straw-Colored Flatsedge, Umbrella-Sedge</v>
      </c>
      <c r="F9269" t="str">
        <f>_xlfn.XLOOKUP(Table9[[#This Row],[scientific_name]],Table10[scientific_name],Table10[conservation_status])</f>
        <v>No Intervention</v>
      </c>
      <c r="G9269" t="b">
        <f>_xlfn.XLOOKUP(Table9[[#This Row],[scientific_name]],Table10[scientific_name],Table10[is_protected])</f>
        <v>0</v>
      </c>
      <c r="H9269" t="b">
        <f>_xlfn.XLOOKUP(Table9[[#This Row],[scientific_name]],Table10[scientific_name],Table10[is_sheep])</f>
        <v>0</v>
      </c>
    </row>
    <row r="9270" spans="1:8">
      <c r="A9270" t="s">
        <v>566</v>
      </c>
      <c r="B9270" t="s">
        <v>7</v>
      </c>
      <c r="C9270">
        <v>140</v>
      </c>
      <c r="D9270" t="str">
        <f>_xlfn.XLOOKUP(Table9[[#This Row],[scientific_name]],Table10[scientific_name],Table10[category])</f>
        <v>Vascular Plant</v>
      </c>
      <c r="E9270" t="str">
        <f>_xlfn.XLOOKUP(Table9[[#This Row],[scientific_name]],Table10[scientific_name],Table10[common_names])</f>
        <v>Bride's Bonnet</v>
      </c>
      <c r="F9270" t="str">
        <f>_xlfn.XLOOKUP(Table9[[#This Row],[scientific_name]],Table10[scientific_name],Table10[conservation_status])</f>
        <v>No Intervention</v>
      </c>
      <c r="G9270" t="b">
        <f>_xlfn.XLOOKUP(Table9[[#This Row],[scientific_name]],Table10[scientific_name],Table10[is_protected])</f>
        <v>0</v>
      </c>
      <c r="H9270" t="b">
        <f>_xlfn.XLOOKUP(Table9[[#This Row],[scientific_name]],Table10[scientific_name],Table10[is_sheep])</f>
        <v>0</v>
      </c>
    </row>
    <row r="9271" spans="1:8">
      <c r="A9271" t="s">
        <v>4742</v>
      </c>
      <c r="B9271" t="s">
        <v>7</v>
      </c>
      <c r="C9271">
        <v>174</v>
      </c>
      <c r="D9271" t="str">
        <f>_xlfn.XLOOKUP(Table9[[#This Row],[scientific_name]],Table10[scientific_name],Table10[category])</f>
        <v>Vascular Plant</v>
      </c>
      <c r="E9271" t="str">
        <f>_xlfn.XLOOKUP(Table9[[#This Row],[scientific_name]],Table10[scientific_name],Table10[common_names])</f>
        <v>Southern Dewberry</v>
      </c>
      <c r="F9271" t="str">
        <f>_xlfn.XLOOKUP(Table9[[#This Row],[scientific_name]],Table10[scientific_name],Table10[conservation_status])</f>
        <v>No Intervention</v>
      </c>
      <c r="G9271" t="b">
        <f>_xlfn.XLOOKUP(Table9[[#This Row],[scientific_name]],Table10[scientific_name],Table10[is_protected])</f>
        <v>0</v>
      </c>
      <c r="H9271" t="b">
        <f>_xlfn.XLOOKUP(Table9[[#This Row],[scientific_name]],Table10[scientific_name],Table10[is_sheep])</f>
        <v>0</v>
      </c>
    </row>
    <row r="9272" spans="1:8">
      <c r="A9272" t="s">
        <v>4593</v>
      </c>
      <c r="B9272" t="s">
        <v>13</v>
      </c>
      <c r="C9272">
        <v>267</v>
      </c>
      <c r="D9272" t="str">
        <f>_xlfn.XLOOKUP(Table9[[#This Row],[scientific_name]],Table10[scientific_name],Table10[category])</f>
        <v>Vascular Plant</v>
      </c>
      <c r="E9272" t="str">
        <f>_xlfn.XLOOKUP(Table9[[#This Row],[scientific_name]],Table10[scientific_name],Table10[common_names])</f>
        <v>Blue Grama</v>
      </c>
      <c r="F9272" t="str">
        <f>_xlfn.XLOOKUP(Table9[[#This Row],[scientific_name]],Table10[scientific_name],Table10[conservation_status])</f>
        <v>No Intervention</v>
      </c>
      <c r="G9272" t="b">
        <f>_xlfn.XLOOKUP(Table9[[#This Row],[scientific_name]],Table10[scientific_name],Table10[is_protected])</f>
        <v>0</v>
      </c>
      <c r="H9272" t="b">
        <f>_xlfn.XLOOKUP(Table9[[#This Row],[scientific_name]],Table10[scientific_name],Table10[is_sheep])</f>
        <v>0</v>
      </c>
    </row>
    <row r="9273" spans="1:8">
      <c r="A9273" t="s">
        <v>3973</v>
      </c>
      <c r="B9273" t="s">
        <v>7</v>
      </c>
      <c r="C9273">
        <v>178</v>
      </c>
      <c r="D9273" t="str">
        <f>_xlfn.XLOOKUP(Table9[[#This Row],[scientific_name]],Table10[scientific_name],Table10[category])</f>
        <v>Vascular Plant</v>
      </c>
      <c r="E9273" t="str">
        <f>_xlfn.XLOOKUP(Table9[[#This Row],[scientific_name]],Table10[scientific_name],Table10[common_names])</f>
        <v>Glade Violet</v>
      </c>
      <c r="F9273" t="str">
        <f>_xlfn.XLOOKUP(Table9[[#This Row],[scientific_name]],Table10[scientific_name],Table10[conservation_status])</f>
        <v>No Intervention</v>
      </c>
      <c r="G9273" t="b">
        <f>_xlfn.XLOOKUP(Table9[[#This Row],[scientific_name]],Table10[scientific_name],Table10[is_protected])</f>
        <v>0</v>
      </c>
      <c r="H9273" t="b">
        <f>_xlfn.XLOOKUP(Table9[[#This Row],[scientific_name]],Table10[scientific_name],Table10[is_sheep])</f>
        <v>0</v>
      </c>
    </row>
    <row r="9274" spans="1:8">
      <c r="A9274" t="s">
        <v>4844</v>
      </c>
      <c r="B9274" t="s">
        <v>7</v>
      </c>
      <c r="C9274">
        <v>114</v>
      </c>
      <c r="D9274" t="str">
        <f>_xlfn.XLOOKUP(Table9[[#This Row],[scientific_name]],Table10[scientific_name],Table10[category])</f>
        <v>Vascular Plant</v>
      </c>
      <c r="E9274" t="str">
        <f>_xlfn.XLOOKUP(Table9[[#This Row],[scientific_name]],Table10[scientific_name],Table10[common_names])</f>
        <v>Smooth Blackhaw, Smooth Black-Haw</v>
      </c>
      <c r="F9274" t="str">
        <f>_xlfn.XLOOKUP(Table9[[#This Row],[scientific_name]],Table10[scientific_name],Table10[conservation_status])</f>
        <v>No Intervention</v>
      </c>
      <c r="G9274" t="b">
        <f>_xlfn.XLOOKUP(Table9[[#This Row],[scientific_name]],Table10[scientific_name],Table10[is_protected])</f>
        <v>0</v>
      </c>
      <c r="H9274" t="b">
        <f>_xlfn.XLOOKUP(Table9[[#This Row],[scientific_name]],Table10[scientific_name],Table10[is_sheep])</f>
        <v>0</v>
      </c>
    </row>
    <row r="9275" spans="1:8">
      <c r="A9275" t="s">
        <v>2582</v>
      </c>
      <c r="B9275" t="s">
        <v>7</v>
      </c>
      <c r="C9275">
        <v>166</v>
      </c>
      <c r="D9275" t="str">
        <f>_xlfn.XLOOKUP(Table9[[#This Row],[scientific_name]],Table10[scientific_name],Table10[category])</f>
        <v>Vascular Plant</v>
      </c>
      <c r="E9275" t="str">
        <f>_xlfn.XLOOKUP(Table9[[#This Row],[scientific_name]],Table10[scientific_name],Table10[common_names])</f>
        <v>Firewheel, Indian Blanket, Indianblanket, Rosering Gaillardia</v>
      </c>
      <c r="F9275" t="str">
        <f>_xlfn.XLOOKUP(Table9[[#This Row],[scientific_name]],Table10[scientific_name],Table10[conservation_status])</f>
        <v>No Intervention</v>
      </c>
      <c r="G9275" t="b">
        <f>_xlfn.XLOOKUP(Table9[[#This Row],[scientific_name]],Table10[scientific_name],Table10[is_protected])</f>
        <v>0</v>
      </c>
      <c r="H9275" t="b">
        <f>_xlfn.XLOOKUP(Table9[[#This Row],[scientific_name]],Table10[scientific_name],Table10[is_sheep])</f>
        <v>0</v>
      </c>
    </row>
    <row r="9276" spans="1:8">
      <c r="A9276" t="s">
        <v>627</v>
      </c>
      <c r="B9276" t="s">
        <v>4</v>
      </c>
      <c r="C9276">
        <v>76</v>
      </c>
      <c r="D9276" t="str">
        <f>_xlfn.XLOOKUP(Table9[[#This Row],[scientific_name]],Table10[scientific_name],Table10[category])</f>
        <v>Vascular Plant</v>
      </c>
      <c r="E9276" t="str">
        <f>_xlfn.XLOOKUP(Table9[[#This Row],[scientific_name]],Table10[scientific_name],Table10[common_names])</f>
        <v>Twistedstalk</v>
      </c>
      <c r="F9276" t="str">
        <f>_xlfn.XLOOKUP(Table9[[#This Row],[scientific_name]],Table10[scientific_name],Table10[conservation_status])</f>
        <v>No Intervention</v>
      </c>
      <c r="G9276" t="b">
        <f>_xlfn.XLOOKUP(Table9[[#This Row],[scientific_name]],Table10[scientific_name],Table10[is_protected])</f>
        <v>0</v>
      </c>
      <c r="H9276" t="b">
        <f>_xlfn.XLOOKUP(Table9[[#This Row],[scientific_name]],Table10[scientific_name],Table10[is_sheep])</f>
        <v>0</v>
      </c>
    </row>
    <row r="9277" spans="1:8">
      <c r="A9277" t="s">
        <v>837</v>
      </c>
      <c r="B9277" t="s">
        <v>7</v>
      </c>
      <c r="C9277">
        <v>149</v>
      </c>
      <c r="D9277" t="str">
        <f>_xlfn.XLOOKUP(Table9[[#This Row],[scientific_name]],Table10[scientific_name],Table10[category])</f>
        <v>Vascular Plant</v>
      </c>
      <c r="E9277" t="str">
        <f>_xlfn.XLOOKUP(Table9[[#This Row],[scientific_name]],Table10[scientific_name],Table10[common_names])</f>
        <v>Foxtail Barley</v>
      </c>
      <c r="F9277" t="str">
        <f>_xlfn.XLOOKUP(Table9[[#This Row],[scientific_name]],Table10[scientific_name],Table10[conservation_status])</f>
        <v>No Intervention</v>
      </c>
      <c r="G9277" t="b">
        <f>_xlfn.XLOOKUP(Table9[[#This Row],[scientific_name]],Table10[scientific_name],Table10[is_protected])</f>
        <v>0</v>
      </c>
      <c r="H9277" t="b">
        <f>_xlfn.XLOOKUP(Table9[[#This Row],[scientific_name]],Table10[scientific_name],Table10[is_sheep])</f>
        <v>0</v>
      </c>
    </row>
    <row r="9278" spans="1:8">
      <c r="A9278" t="s">
        <v>4605</v>
      </c>
      <c r="B9278" t="s">
        <v>13</v>
      </c>
      <c r="C9278">
        <v>252</v>
      </c>
      <c r="D9278" t="str">
        <f>_xlfn.XLOOKUP(Table9[[#This Row],[scientific_name]],Table10[scientific_name],Table10[category])</f>
        <v>Vascular Plant</v>
      </c>
      <c r="E9278" t="str">
        <f>_xlfn.XLOOKUP(Table9[[#This Row],[scientific_name]],Table10[scientific_name],Table10[common_names])</f>
        <v>Ripgut Brome</v>
      </c>
      <c r="F9278" t="str">
        <f>_xlfn.XLOOKUP(Table9[[#This Row],[scientific_name]],Table10[scientific_name],Table10[conservation_status])</f>
        <v>No Intervention</v>
      </c>
      <c r="G9278" t="b">
        <f>_xlfn.XLOOKUP(Table9[[#This Row],[scientific_name]],Table10[scientific_name],Table10[is_protected])</f>
        <v>0</v>
      </c>
      <c r="H9278" t="b">
        <f>_xlfn.XLOOKUP(Table9[[#This Row],[scientific_name]],Table10[scientific_name],Table10[is_sheep])</f>
        <v>0</v>
      </c>
    </row>
    <row r="9279" spans="1:8">
      <c r="A9279" t="s">
        <v>4527</v>
      </c>
      <c r="B9279" t="s">
        <v>9</v>
      </c>
      <c r="C9279">
        <v>75</v>
      </c>
      <c r="D9279" t="str">
        <f>_xlfn.XLOOKUP(Table9[[#This Row],[scientific_name]],Table10[scientific_name],Table10[category])</f>
        <v>Vascular Plant</v>
      </c>
      <c r="E9279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9279" t="str">
        <f>_xlfn.XLOOKUP(Table9[[#This Row],[scientific_name]],Table10[scientific_name],Table10[conservation_status])</f>
        <v>No Intervention</v>
      </c>
      <c r="G9279" t="b">
        <f>_xlfn.XLOOKUP(Table9[[#This Row],[scientific_name]],Table10[scientific_name],Table10[is_protected])</f>
        <v>0</v>
      </c>
      <c r="H9279" t="b">
        <f>_xlfn.XLOOKUP(Table9[[#This Row],[scientific_name]],Table10[scientific_name],Table10[is_sheep])</f>
        <v>0</v>
      </c>
    </row>
    <row r="9280" spans="1:8">
      <c r="A9280" t="s">
        <v>448</v>
      </c>
      <c r="B9280" t="s">
        <v>7</v>
      </c>
      <c r="C9280">
        <v>157</v>
      </c>
      <c r="D9280" t="str">
        <f>_xlfn.XLOOKUP(Table9[[#This Row],[scientific_name]],Table10[scientific_name],Table10[category])</f>
        <v>Vascular Plant</v>
      </c>
      <c r="E9280" t="str">
        <f>_xlfn.XLOOKUP(Table9[[#This Row],[scientific_name]],Table10[scientific_name],Table10[common_names])</f>
        <v>Black Walnut</v>
      </c>
      <c r="F9280" t="str">
        <f>_xlfn.XLOOKUP(Table9[[#This Row],[scientific_name]],Table10[scientific_name],Table10[conservation_status])</f>
        <v>No Intervention</v>
      </c>
      <c r="G9280" t="b">
        <f>_xlfn.XLOOKUP(Table9[[#This Row],[scientific_name]],Table10[scientific_name],Table10[is_protected])</f>
        <v>0</v>
      </c>
      <c r="H9280" t="b">
        <f>_xlfn.XLOOKUP(Table9[[#This Row],[scientific_name]],Table10[scientific_name],Table10[is_sheep])</f>
        <v>0</v>
      </c>
    </row>
    <row r="9281" spans="1:8">
      <c r="A9281" t="s">
        <v>278</v>
      </c>
      <c r="B9281" t="s">
        <v>9</v>
      </c>
      <c r="C9281">
        <v>110</v>
      </c>
      <c r="D9281" t="str">
        <f>_xlfn.XLOOKUP(Table9[[#This Row],[scientific_name]],Table10[scientific_name],Table10[category])</f>
        <v>Vascular Plant</v>
      </c>
      <c r="E9281" t="str">
        <f>_xlfn.XLOOKUP(Table9[[#This Row],[scientific_name]],Table10[scientific_name],Table10[common_names])</f>
        <v>Smoothbead Sedge, Smoothbeak Sedge</v>
      </c>
      <c r="F9281" t="str">
        <f>_xlfn.XLOOKUP(Table9[[#This Row],[scientific_name]],Table10[scientific_name],Table10[conservation_status])</f>
        <v>No Intervention</v>
      </c>
      <c r="G9281" t="b">
        <f>_xlfn.XLOOKUP(Table9[[#This Row],[scientific_name]],Table10[scientific_name],Table10[is_protected])</f>
        <v>0</v>
      </c>
      <c r="H9281" t="b">
        <f>_xlfn.XLOOKUP(Table9[[#This Row],[scientific_name]],Table10[scientific_name],Table10[is_sheep])</f>
        <v>0</v>
      </c>
    </row>
    <row r="9282" spans="1:8">
      <c r="A9282" t="s">
        <v>2512</v>
      </c>
      <c r="B9282" t="s">
        <v>7</v>
      </c>
      <c r="C9282">
        <v>130</v>
      </c>
      <c r="D9282" t="str">
        <f>_xlfn.XLOOKUP(Table9[[#This Row],[scientific_name]],Table10[scientific_name],Table10[category])</f>
        <v>Vascular Plant</v>
      </c>
      <c r="E9282" t="str">
        <f>_xlfn.XLOOKUP(Table9[[#This Row],[scientific_name]],Table10[scientific_name],Table10[common_names])</f>
        <v>Menzies' Campion, White Catchfly</v>
      </c>
      <c r="F9282" t="str">
        <f>_xlfn.XLOOKUP(Table9[[#This Row],[scientific_name]],Table10[scientific_name],Table10[conservation_status])</f>
        <v>No Intervention</v>
      </c>
      <c r="G9282" t="b">
        <f>_xlfn.XLOOKUP(Table9[[#This Row],[scientific_name]],Table10[scientific_name],Table10[is_protected])</f>
        <v>0</v>
      </c>
      <c r="H9282" t="b">
        <f>_xlfn.XLOOKUP(Table9[[#This Row],[scientific_name]],Table10[scientific_name],Table10[is_sheep])</f>
        <v>0</v>
      </c>
    </row>
    <row r="9283" spans="1:8">
      <c r="A9283" t="s">
        <v>4440</v>
      </c>
      <c r="B9283" t="s">
        <v>7</v>
      </c>
      <c r="C9283">
        <v>36</v>
      </c>
      <c r="D9283" t="str">
        <f>_xlfn.XLOOKUP(Table9[[#This Row],[scientific_name]],Table10[scientific_name],Table10[category])</f>
        <v>Mammal</v>
      </c>
      <c r="E9283" t="str">
        <f>_xlfn.XLOOKUP(Table9[[#This Row],[scientific_name]],Table10[scientific_name],Table10[common_names])</f>
        <v>Carolina Northern Flying Squirrel, Northern Flying Squirrel</v>
      </c>
      <c r="F9283" t="str">
        <f>_xlfn.XLOOKUP(Table9[[#This Row],[scientific_name]],Table10[scientific_name],Table10[conservation_status])</f>
        <v>Endangered</v>
      </c>
      <c r="G9283" t="b">
        <f>_xlfn.XLOOKUP(Table9[[#This Row],[scientific_name]],Table10[scientific_name],Table10[is_protected])</f>
        <v>1</v>
      </c>
      <c r="H9283" t="b">
        <f>_xlfn.XLOOKUP(Table9[[#This Row],[scientific_name]],Table10[scientific_name],Table10[is_sheep])</f>
        <v>0</v>
      </c>
    </row>
    <row r="9284" spans="1:8">
      <c r="A9284" t="s">
        <v>4010</v>
      </c>
      <c r="B9284" t="s">
        <v>13</v>
      </c>
      <c r="C9284">
        <v>230</v>
      </c>
      <c r="D9284" t="str">
        <f>_xlfn.XLOOKUP(Table9[[#This Row],[scientific_name]],Table10[scientific_name],Table10[category])</f>
        <v>Vascular Plant</v>
      </c>
      <c r="E9284" t="str">
        <f>_xlfn.XLOOKUP(Table9[[#This Row],[scientific_name]],Table10[scientific_name],Table10[common_names])</f>
        <v>Fewflower Evening Primrose, Fewflower Evening-Primrose, Shortflower Suncup</v>
      </c>
      <c r="F9284" t="str">
        <f>_xlfn.XLOOKUP(Table9[[#This Row],[scientific_name]],Table10[scientific_name],Table10[conservation_status])</f>
        <v>No Intervention</v>
      </c>
      <c r="G9284" t="b">
        <f>_xlfn.XLOOKUP(Table9[[#This Row],[scientific_name]],Table10[scientific_name],Table10[is_protected])</f>
        <v>0</v>
      </c>
      <c r="H9284" t="b">
        <f>_xlfn.XLOOKUP(Table9[[#This Row],[scientific_name]],Table10[scientific_name],Table10[is_sheep])</f>
        <v>0</v>
      </c>
    </row>
    <row r="9285" spans="1:8">
      <c r="A9285" t="s">
        <v>492</v>
      </c>
      <c r="B9285" t="s">
        <v>13</v>
      </c>
      <c r="C9285">
        <v>208</v>
      </c>
      <c r="D9285" t="str">
        <f>_xlfn.XLOOKUP(Table9[[#This Row],[scientific_name]],Table10[scientific_name],Table10[category])</f>
        <v>Vascular Plant</v>
      </c>
      <c r="E9285" t="str">
        <f>_xlfn.XLOOKUP(Table9[[#This Row],[scientific_name]],Table10[scientific_name],Table10[common_names])</f>
        <v>Rocky Mountain Juniper</v>
      </c>
      <c r="F9285" t="str">
        <f>_xlfn.XLOOKUP(Table9[[#This Row],[scientific_name]],Table10[scientific_name],Table10[conservation_status])</f>
        <v>No Intervention</v>
      </c>
      <c r="G9285" t="b">
        <f>_xlfn.XLOOKUP(Table9[[#This Row],[scientific_name]],Table10[scientific_name],Table10[is_protected])</f>
        <v>0</v>
      </c>
      <c r="H9285" t="b">
        <f>_xlfn.XLOOKUP(Table9[[#This Row],[scientific_name]],Table10[scientific_name],Table10[is_sheep])</f>
        <v>0</v>
      </c>
    </row>
    <row r="9286" spans="1:8">
      <c r="A9286" t="s">
        <v>4845</v>
      </c>
      <c r="B9286" t="s">
        <v>9</v>
      </c>
      <c r="C9286">
        <v>101</v>
      </c>
      <c r="D9286" t="str">
        <f>_xlfn.XLOOKUP(Table9[[#This Row],[scientific_name]],Table10[scientific_name],Table10[category])</f>
        <v>Vascular Plant</v>
      </c>
      <c r="E9286" t="str">
        <f>_xlfn.XLOOKUP(Table9[[#This Row],[scientific_name]],Table10[scientific_name],Table10[common_names])</f>
        <v>Black Cherry, Wild Black Cherry</v>
      </c>
      <c r="F9286" t="str">
        <f>_xlfn.XLOOKUP(Table9[[#This Row],[scientific_name]],Table10[scientific_name],Table10[conservation_status])</f>
        <v>No Intervention</v>
      </c>
      <c r="G9286" t="b">
        <f>_xlfn.XLOOKUP(Table9[[#This Row],[scientific_name]],Table10[scientific_name],Table10[is_protected])</f>
        <v>0</v>
      </c>
      <c r="H9286" t="b">
        <f>_xlfn.XLOOKUP(Table9[[#This Row],[scientific_name]],Table10[scientific_name],Table10[is_sheep])</f>
        <v>0</v>
      </c>
    </row>
    <row r="9287" spans="1:8">
      <c r="A9287" t="s">
        <v>4846</v>
      </c>
      <c r="B9287" t="s">
        <v>7</v>
      </c>
      <c r="C9287">
        <v>154</v>
      </c>
      <c r="D9287" t="str">
        <f>_xlfn.XLOOKUP(Table9[[#This Row],[scientific_name]],Table10[scientific_name],Table10[category])</f>
        <v>Vascular Plant</v>
      </c>
      <c r="E9287" t="str">
        <f>_xlfn.XLOOKUP(Table9[[#This Row],[scientific_name]],Table10[scientific_name],Table10[common_names])</f>
        <v>Pricklypear</v>
      </c>
      <c r="F9287" t="str">
        <f>_xlfn.XLOOKUP(Table9[[#This Row],[scientific_name]],Table10[scientific_name],Table10[conservation_status])</f>
        <v>No Intervention</v>
      </c>
      <c r="G9287" t="b">
        <f>_xlfn.XLOOKUP(Table9[[#This Row],[scientific_name]],Table10[scientific_name],Table10[is_protected])</f>
        <v>0</v>
      </c>
      <c r="H9287" t="b">
        <f>_xlfn.XLOOKUP(Table9[[#This Row],[scientific_name]],Table10[scientific_name],Table10[is_sheep])</f>
        <v>0</v>
      </c>
    </row>
    <row r="9288" spans="1:8">
      <c r="A9288" t="s">
        <v>4847</v>
      </c>
      <c r="B9288" t="s">
        <v>13</v>
      </c>
      <c r="C9288">
        <v>249</v>
      </c>
      <c r="D9288" t="str">
        <f>_xlfn.XLOOKUP(Table9[[#This Row],[scientific_name]],Table10[scientific_name],Table10[category])</f>
        <v>Vascular Plant</v>
      </c>
      <c r="E9288" t="str">
        <f>_xlfn.XLOOKUP(Table9[[#This Row],[scientific_name]],Table10[scientific_name],Table10[common_names])</f>
        <v>Shinyleaf Spirea</v>
      </c>
      <c r="F9288" t="str">
        <f>_xlfn.XLOOKUP(Table9[[#This Row],[scientific_name]],Table10[scientific_name],Table10[conservation_status])</f>
        <v>No Intervention</v>
      </c>
      <c r="G9288" t="b">
        <f>_xlfn.XLOOKUP(Table9[[#This Row],[scientific_name]],Table10[scientific_name],Table10[is_protected])</f>
        <v>0</v>
      </c>
      <c r="H9288" t="b">
        <f>_xlfn.XLOOKUP(Table9[[#This Row],[scientific_name]],Table10[scientific_name],Table10[is_sheep])</f>
        <v>0</v>
      </c>
    </row>
    <row r="9289" spans="1:8">
      <c r="A9289" t="s">
        <v>4848</v>
      </c>
      <c r="B9289" t="s">
        <v>13</v>
      </c>
      <c r="C9289">
        <v>238</v>
      </c>
      <c r="D9289" t="str">
        <f>_xlfn.XLOOKUP(Table9[[#This Row],[scientific_name]],Table10[scientific_name],Table10[category])</f>
        <v>Mammal</v>
      </c>
      <c r="E9289" t="str">
        <f>_xlfn.XLOOKUP(Table9[[#This Row],[scientific_name]],Table10[scientific_name],Table10[common_names])</f>
        <v>Northern Pocket Gopher</v>
      </c>
      <c r="F9289" t="str">
        <f>_xlfn.XLOOKUP(Table9[[#This Row],[scientific_name]],Table10[scientific_name],Table10[conservation_status])</f>
        <v>No Intervention</v>
      </c>
      <c r="G9289" t="b">
        <f>_xlfn.XLOOKUP(Table9[[#This Row],[scientific_name]],Table10[scientific_name],Table10[is_protected])</f>
        <v>0</v>
      </c>
      <c r="H9289" t="b">
        <f>_xlfn.XLOOKUP(Table9[[#This Row],[scientific_name]],Table10[scientific_name],Table10[is_sheep])</f>
        <v>0</v>
      </c>
    </row>
    <row r="9290" spans="1:8">
      <c r="A9290" t="s">
        <v>4010</v>
      </c>
      <c r="B9290" t="s">
        <v>9</v>
      </c>
      <c r="C9290">
        <v>83</v>
      </c>
      <c r="D9290" t="str">
        <f>_xlfn.XLOOKUP(Table9[[#This Row],[scientific_name]],Table10[scientific_name],Table10[category])</f>
        <v>Vascular Plant</v>
      </c>
      <c r="E9290" t="str">
        <f>_xlfn.XLOOKUP(Table9[[#This Row],[scientific_name]],Table10[scientific_name],Table10[common_names])</f>
        <v>Fewflower Evening Primrose, Fewflower Evening-Primrose, Shortflower Suncup</v>
      </c>
      <c r="F9290" t="str">
        <f>_xlfn.XLOOKUP(Table9[[#This Row],[scientific_name]],Table10[scientific_name],Table10[conservation_status])</f>
        <v>No Intervention</v>
      </c>
      <c r="G9290" t="b">
        <f>_xlfn.XLOOKUP(Table9[[#This Row],[scientific_name]],Table10[scientific_name],Table10[is_protected])</f>
        <v>0</v>
      </c>
      <c r="H9290" t="b">
        <f>_xlfn.XLOOKUP(Table9[[#This Row],[scientific_name]],Table10[scientific_name],Table10[is_sheep])</f>
        <v>0</v>
      </c>
    </row>
    <row r="9291" spans="1:8">
      <c r="A9291" t="s">
        <v>4849</v>
      </c>
      <c r="B9291" t="s">
        <v>9</v>
      </c>
      <c r="C9291">
        <v>104</v>
      </c>
      <c r="D9291" t="str">
        <f>_xlfn.XLOOKUP(Table9[[#This Row],[scientific_name]],Table10[scientific_name],Table10[category])</f>
        <v>Bird</v>
      </c>
      <c r="E9291" t="str">
        <f>_xlfn.XLOOKUP(Table9[[#This Row],[scientific_name]],Table10[scientific_name],Table10[common_names])</f>
        <v>Calliope Hummingbird</v>
      </c>
      <c r="F9291" t="str">
        <f>_xlfn.XLOOKUP(Table9[[#This Row],[scientific_name]],Table10[scientific_name],Table10[conservation_status])</f>
        <v>Species of Concern</v>
      </c>
      <c r="G9291" t="b">
        <f>_xlfn.XLOOKUP(Table9[[#This Row],[scientific_name]],Table10[scientific_name],Table10[is_protected])</f>
        <v>1</v>
      </c>
      <c r="H9291" t="b">
        <f>_xlfn.XLOOKUP(Table9[[#This Row],[scientific_name]],Table10[scientific_name],Table10[is_sheep])</f>
        <v>0</v>
      </c>
    </row>
    <row r="9292" spans="1:8">
      <c r="A9292" t="s">
        <v>3032</v>
      </c>
      <c r="B9292" t="s">
        <v>7</v>
      </c>
      <c r="C9292">
        <v>152</v>
      </c>
      <c r="D9292" t="str">
        <f>_xlfn.XLOOKUP(Table9[[#This Row],[scientific_name]],Table10[scientific_name],Table10[category])</f>
        <v>Vascular Plant</v>
      </c>
      <c r="E9292" t="str">
        <f>_xlfn.XLOOKUP(Table9[[#This Row],[scientific_name]],Table10[scientific_name],Table10[common_names])</f>
        <v>Common Evening-Primrose, Evening Primrose</v>
      </c>
      <c r="F9292" t="str">
        <f>_xlfn.XLOOKUP(Table9[[#This Row],[scientific_name]],Table10[scientific_name],Table10[conservation_status])</f>
        <v>No Intervention</v>
      </c>
      <c r="G9292" t="b">
        <f>_xlfn.XLOOKUP(Table9[[#This Row],[scientific_name]],Table10[scientific_name],Table10[is_protected])</f>
        <v>0</v>
      </c>
      <c r="H9292" t="b">
        <f>_xlfn.XLOOKUP(Table9[[#This Row],[scientific_name]],Table10[scientific_name],Table10[is_sheep])</f>
        <v>0</v>
      </c>
    </row>
    <row r="9293" spans="1:8">
      <c r="A9293" t="s">
        <v>1743</v>
      </c>
      <c r="B9293" t="s">
        <v>4</v>
      </c>
      <c r="C9293">
        <v>68</v>
      </c>
      <c r="D9293" t="str">
        <f>_xlfn.XLOOKUP(Table9[[#This Row],[scientific_name]],Table10[scientific_name],Table10[category])</f>
        <v>Bird</v>
      </c>
      <c r="E9293" t="str">
        <f>_xlfn.XLOOKUP(Table9[[#This Row],[scientific_name]],Table10[scientific_name],Table10[common_names])</f>
        <v>Chipping Sparrow</v>
      </c>
      <c r="F9293" t="str">
        <f>_xlfn.XLOOKUP(Table9[[#This Row],[scientific_name]],Table10[scientific_name],Table10[conservation_status])</f>
        <v>No Intervention</v>
      </c>
      <c r="G9293" t="b">
        <f>_xlfn.XLOOKUP(Table9[[#This Row],[scientific_name]],Table10[scientific_name],Table10[is_protected])</f>
        <v>0</v>
      </c>
      <c r="H9293" t="b">
        <f>_xlfn.XLOOKUP(Table9[[#This Row],[scientific_name]],Table10[scientific_name],Table10[is_sheep])</f>
        <v>0</v>
      </c>
    </row>
    <row r="9294" spans="1:8">
      <c r="A9294" t="s">
        <v>4850</v>
      </c>
      <c r="B9294" t="s">
        <v>13</v>
      </c>
      <c r="C9294">
        <v>251</v>
      </c>
      <c r="D9294" t="str">
        <f>_xlfn.XLOOKUP(Table9[[#This Row],[scientific_name]],Table10[scientific_name],Table10[category])</f>
        <v>Vascular Plant</v>
      </c>
      <c r="E9294" t="str">
        <f>_xlfn.XLOOKUP(Table9[[#This Row],[scientific_name]],Table10[scientific_name],Table10[common_names])</f>
        <v>Plantainleaf Buttercup</v>
      </c>
      <c r="F9294" t="str">
        <f>_xlfn.XLOOKUP(Table9[[#This Row],[scientific_name]],Table10[scientific_name],Table10[conservation_status])</f>
        <v>No Intervention</v>
      </c>
      <c r="G9294" t="b">
        <f>_xlfn.XLOOKUP(Table9[[#This Row],[scientific_name]],Table10[scientific_name],Table10[is_protected])</f>
        <v>0</v>
      </c>
      <c r="H9294" t="b">
        <f>_xlfn.XLOOKUP(Table9[[#This Row],[scientific_name]],Table10[scientific_name],Table10[is_sheep])</f>
        <v>0</v>
      </c>
    </row>
    <row r="9295" spans="1:8">
      <c r="A9295" t="s">
        <v>3392</v>
      </c>
      <c r="B9295" t="s">
        <v>7</v>
      </c>
      <c r="C9295">
        <v>149</v>
      </c>
      <c r="D9295" t="str">
        <f>_xlfn.XLOOKUP(Table9[[#This Row],[scientific_name]],Table10[scientific_name],Table10[category])</f>
        <v>Vascular Plant</v>
      </c>
      <c r="E9295" t="str">
        <f>_xlfn.XLOOKUP(Table9[[#This Row],[scientific_name]],Table10[scientific_name],Table10[common_names])</f>
        <v>Cream Ticktrefoil</v>
      </c>
      <c r="F9295" t="str">
        <f>_xlfn.XLOOKUP(Table9[[#This Row],[scientific_name]],Table10[scientific_name],Table10[conservation_status])</f>
        <v>No Intervention</v>
      </c>
      <c r="G9295" t="b">
        <f>_xlfn.XLOOKUP(Table9[[#This Row],[scientific_name]],Table10[scientific_name],Table10[is_protected])</f>
        <v>0</v>
      </c>
      <c r="H9295" t="b">
        <f>_xlfn.XLOOKUP(Table9[[#This Row],[scientific_name]],Table10[scientific_name],Table10[is_sheep])</f>
        <v>0</v>
      </c>
    </row>
    <row r="9296" spans="1:8">
      <c r="A9296" t="s">
        <v>2347</v>
      </c>
      <c r="B9296" t="s">
        <v>4</v>
      </c>
      <c r="C9296">
        <v>114</v>
      </c>
      <c r="D9296" t="str">
        <f>_xlfn.XLOOKUP(Table9[[#This Row],[scientific_name]],Table10[scientific_name],Table10[category])</f>
        <v>Vascular Plant</v>
      </c>
      <c r="E9296" t="str">
        <f>_xlfn.XLOOKUP(Table9[[#This Row],[scientific_name]],Table10[scientific_name],Table10[common_names])</f>
        <v>Running-Pine</v>
      </c>
      <c r="F9296" t="str">
        <f>_xlfn.XLOOKUP(Table9[[#This Row],[scientific_name]],Table10[scientific_name],Table10[conservation_status])</f>
        <v>No Intervention</v>
      </c>
      <c r="G9296" t="b">
        <f>_xlfn.XLOOKUP(Table9[[#This Row],[scientific_name]],Table10[scientific_name],Table10[is_protected])</f>
        <v>0</v>
      </c>
      <c r="H9296" t="b">
        <f>_xlfn.XLOOKUP(Table9[[#This Row],[scientific_name]],Table10[scientific_name],Table10[is_sheep])</f>
        <v>0</v>
      </c>
    </row>
    <row r="9297" spans="1:8">
      <c r="A9297" t="s">
        <v>2349</v>
      </c>
      <c r="B9297" t="s">
        <v>9</v>
      </c>
      <c r="C9297">
        <v>76</v>
      </c>
      <c r="D9297" t="str">
        <f>_xlfn.XLOOKUP(Table9[[#This Row],[scientific_name]],Table10[scientific_name],Table10[category])</f>
        <v>Vascular Plant</v>
      </c>
      <c r="E9297" t="str">
        <f>_xlfn.XLOOKUP(Table9[[#This Row],[scientific_name]],Table10[scientific_name],Table10[common_names])</f>
        <v>Clammy Goosefoot, Ridged Goosefoot</v>
      </c>
      <c r="F9297" t="str">
        <f>_xlfn.XLOOKUP(Table9[[#This Row],[scientific_name]],Table10[scientific_name],Table10[conservation_status])</f>
        <v>No Intervention</v>
      </c>
      <c r="G9297" t="b">
        <f>_xlfn.XLOOKUP(Table9[[#This Row],[scientific_name]],Table10[scientific_name],Table10[is_protected])</f>
        <v>0</v>
      </c>
      <c r="H9297" t="b">
        <f>_xlfn.XLOOKUP(Table9[[#This Row],[scientific_name]],Table10[scientific_name],Table10[is_sheep])</f>
        <v>0</v>
      </c>
    </row>
    <row r="9298" spans="1:8">
      <c r="A9298" t="s">
        <v>83</v>
      </c>
      <c r="B9298" t="s">
        <v>7</v>
      </c>
      <c r="C9298">
        <v>165</v>
      </c>
      <c r="D9298" t="str">
        <f>_xlfn.XLOOKUP(Table9[[#This Row],[scientific_name]],Table10[scientific_name],Table10[category])</f>
        <v>Mammal</v>
      </c>
      <c r="E9298" t="str">
        <f>_xlfn.XLOOKUP(Table9[[#This Row],[scientific_name]],Table10[scientific_name],Table10[common_names])</f>
        <v>Panther (Mountain Lion)</v>
      </c>
      <c r="F9298" t="str">
        <f>_xlfn.XLOOKUP(Table9[[#This Row],[scientific_name]],Table10[scientific_name],Table10[conservation_status])</f>
        <v>No Intervention</v>
      </c>
      <c r="G9298" t="b">
        <f>_xlfn.XLOOKUP(Table9[[#This Row],[scientific_name]],Table10[scientific_name],Table10[is_protected])</f>
        <v>0</v>
      </c>
      <c r="H9298" t="b">
        <f>_xlfn.XLOOKUP(Table9[[#This Row],[scientific_name]],Table10[scientific_name],Table10[is_sheep])</f>
        <v>0</v>
      </c>
    </row>
    <row r="9299" spans="1:8">
      <c r="A9299" t="s">
        <v>4646</v>
      </c>
      <c r="B9299" t="s">
        <v>7</v>
      </c>
      <c r="C9299">
        <v>135</v>
      </c>
      <c r="D9299" t="str">
        <f>_xlfn.XLOOKUP(Table9[[#This Row],[scientific_name]],Table10[scientific_name],Table10[category])</f>
        <v>Vascular Plant</v>
      </c>
      <c r="E9299" t="str">
        <f>_xlfn.XLOOKUP(Table9[[#This Row],[scientific_name]],Table10[scientific_name],Table10[common_names])</f>
        <v>California Creamcups, Creamcups</v>
      </c>
      <c r="F9299" t="str">
        <f>_xlfn.XLOOKUP(Table9[[#This Row],[scientific_name]],Table10[scientific_name],Table10[conservation_status])</f>
        <v>No Intervention</v>
      </c>
      <c r="G9299" t="b">
        <f>_xlfn.XLOOKUP(Table9[[#This Row],[scientific_name]],Table10[scientific_name],Table10[is_protected])</f>
        <v>0</v>
      </c>
      <c r="H9299" t="b">
        <f>_xlfn.XLOOKUP(Table9[[#This Row],[scientific_name]],Table10[scientific_name],Table10[is_sheep])</f>
        <v>0</v>
      </c>
    </row>
    <row r="9300" spans="1:8">
      <c r="A9300" t="s">
        <v>1091</v>
      </c>
      <c r="B9300" t="s">
        <v>9</v>
      </c>
      <c r="C9300">
        <v>62</v>
      </c>
      <c r="D9300" t="str">
        <f>_xlfn.XLOOKUP(Table9[[#This Row],[scientific_name]],Table10[scientific_name],Table10[category])</f>
        <v>Vascular Plant</v>
      </c>
      <c r="E9300" t="str">
        <f>_xlfn.XLOOKUP(Table9[[#This Row],[scientific_name]],Table10[scientific_name],Table10[common_names])</f>
        <v>Alpine Hulsea, Pacific Hulsea</v>
      </c>
      <c r="F9300" t="str">
        <f>_xlfn.XLOOKUP(Table9[[#This Row],[scientific_name]],Table10[scientific_name],Table10[conservation_status])</f>
        <v>No Intervention</v>
      </c>
      <c r="G9300" t="b">
        <f>_xlfn.XLOOKUP(Table9[[#This Row],[scientific_name]],Table10[scientific_name],Table10[is_protected])</f>
        <v>0</v>
      </c>
      <c r="H9300" t="b">
        <f>_xlfn.XLOOKUP(Table9[[#This Row],[scientific_name]],Table10[scientific_name],Table10[is_sheep])</f>
        <v>0</v>
      </c>
    </row>
    <row r="9301" spans="1:8">
      <c r="A9301" t="s">
        <v>3994</v>
      </c>
      <c r="B9301" t="s">
        <v>9</v>
      </c>
      <c r="C9301">
        <v>72</v>
      </c>
      <c r="D9301" t="str">
        <f>_xlfn.XLOOKUP(Table9[[#This Row],[scientific_name]],Table10[scientific_name],Table10[category])</f>
        <v>Vascular Plant</v>
      </c>
      <c r="E9301" t="str">
        <f>_xlfn.XLOOKUP(Table9[[#This Row],[scientific_name]],Table10[scientific_name],Table10[common_names])</f>
        <v>Spotted Pondweed</v>
      </c>
      <c r="F9301" t="str">
        <f>_xlfn.XLOOKUP(Table9[[#This Row],[scientific_name]],Table10[scientific_name],Table10[conservation_status])</f>
        <v>No Intervention</v>
      </c>
      <c r="G9301" t="b">
        <f>_xlfn.XLOOKUP(Table9[[#This Row],[scientific_name]],Table10[scientific_name],Table10[is_protected])</f>
        <v>0</v>
      </c>
      <c r="H9301" t="b">
        <f>_xlfn.XLOOKUP(Table9[[#This Row],[scientific_name]],Table10[scientific_name],Table10[is_sheep])</f>
        <v>0</v>
      </c>
    </row>
    <row r="9302" spans="1:8">
      <c r="A9302" t="s">
        <v>3420</v>
      </c>
      <c r="B9302" t="s">
        <v>9</v>
      </c>
      <c r="C9302">
        <v>82</v>
      </c>
      <c r="D9302" t="str">
        <f>_xlfn.XLOOKUP(Table9[[#This Row],[scientific_name]],Table10[scientific_name],Table10[category])</f>
        <v>Amphibian</v>
      </c>
      <c r="E9302" t="str">
        <f>_xlfn.XLOOKUP(Table9[[#This Row],[scientific_name]],Table10[scientific_name],Table10[common_names])</f>
        <v>Webster's Salamander</v>
      </c>
      <c r="F9302" t="str">
        <f>_xlfn.XLOOKUP(Table9[[#This Row],[scientific_name]],Table10[scientific_name],Table10[conservation_status])</f>
        <v>No Intervention</v>
      </c>
      <c r="G9302" t="b">
        <f>_xlfn.XLOOKUP(Table9[[#This Row],[scientific_name]],Table10[scientific_name],Table10[is_protected])</f>
        <v>0</v>
      </c>
      <c r="H9302" t="b">
        <f>_xlfn.XLOOKUP(Table9[[#This Row],[scientific_name]],Table10[scientific_name],Table10[is_sheep])</f>
        <v>0</v>
      </c>
    </row>
    <row r="9303" spans="1:8">
      <c r="A9303" t="s">
        <v>457</v>
      </c>
      <c r="B9303" t="s">
        <v>13</v>
      </c>
      <c r="C9303">
        <v>259</v>
      </c>
      <c r="D9303" t="str">
        <f>_xlfn.XLOOKUP(Table9[[#This Row],[scientific_name]],Table10[scientific_name],Table10[category])</f>
        <v>Vascular Plant</v>
      </c>
      <c r="E9303" t="str">
        <f>_xlfn.XLOOKUP(Table9[[#This Row],[scientific_name]],Table10[scientific_name],Table10[common_names])</f>
        <v>Japanese Brome, Japanese Chess</v>
      </c>
      <c r="F9303" t="str">
        <f>_xlfn.XLOOKUP(Table9[[#This Row],[scientific_name]],Table10[scientific_name],Table10[conservation_status])</f>
        <v>No Intervention</v>
      </c>
      <c r="G9303" t="b">
        <f>_xlfn.XLOOKUP(Table9[[#This Row],[scientific_name]],Table10[scientific_name],Table10[is_protected])</f>
        <v>0</v>
      </c>
      <c r="H9303" t="b">
        <f>_xlfn.XLOOKUP(Table9[[#This Row],[scientific_name]],Table10[scientific_name],Table10[is_sheep])</f>
        <v>0</v>
      </c>
    </row>
    <row r="9304" spans="1:8">
      <c r="A9304" t="s">
        <v>4019</v>
      </c>
      <c r="B9304" t="s">
        <v>4</v>
      </c>
      <c r="C9304">
        <v>73</v>
      </c>
      <c r="D9304" t="str">
        <f>_xlfn.XLOOKUP(Table9[[#This Row],[scientific_name]],Table10[scientific_name],Table10[category])</f>
        <v>Vascular Plant</v>
      </c>
      <c r="E9304" t="str">
        <f>_xlfn.XLOOKUP(Table9[[#This Row],[scientific_name]],Table10[scientific_name],Table10[common_names])</f>
        <v>Field Paspalum</v>
      </c>
      <c r="F9304" t="str">
        <f>_xlfn.XLOOKUP(Table9[[#This Row],[scientific_name]],Table10[scientific_name],Table10[conservation_status])</f>
        <v>No Intervention</v>
      </c>
      <c r="G9304" t="b">
        <f>_xlfn.XLOOKUP(Table9[[#This Row],[scientific_name]],Table10[scientific_name],Table10[is_protected])</f>
        <v>0</v>
      </c>
      <c r="H9304" t="b">
        <f>_xlfn.XLOOKUP(Table9[[#This Row],[scientific_name]],Table10[scientific_name],Table10[is_sheep])</f>
        <v>0</v>
      </c>
    </row>
    <row r="9305" spans="1:8">
      <c r="A9305" t="s">
        <v>1253</v>
      </c>
      <c r="B9305" t="s">
        <v>9</v>
      </c>
      <c r="C9305">
        <v>87</v>
      </c>
      <c r="D9305" t="str">
        <f>_xlfn.XLOOKUP(Table9[[#This Row],[scientific_name]],Table10[scientific_name],Table10[category])</f>
        <v>Vascular Plant</v>
      </c>
      <c r="E9305" t="str">
        <f>_xlfn.XLOOKUP(Table9[[#This Row],[scientific_name]],Table10[scientific_name],Table10[common_names])</f>
        <v>Heartleaf Foamflower, Heart-Leaved Foam-Flower</v>
      </c>
      <c r="F9305" t="str">
        <f>_xlfn.XLOOKUP(Table9[[#This Row],[scientific_name]],Table10[scientific_name],Table10[conservation_status])</f>
        <v>No Intervention</v>
      </c>
      <c r="G9305" t="b">
        <f>_xlfn.XLOOKUP(Table9[[#This Row],[scientific_name]],Table10[scientific_name],Table10[is_protected])</f>
        <v>0</v>
      </c>
      <c r="H9305" t="b">
        <f>_xlfn.XLOOKUP(Table9[[#This Row],[scientific_name]],Table10[scientific_name],Table10[is_sheep])</f>
        <v>0</v>
      </c>
    </row>
    <row r="9306" spans="1:8">
      <c r="A9306" t="s">
        <v>1398</v>
      </c>
      <c r="B9306" t="s">
        <v>9</v>
      </c>
      <c r="C9306">
        <v>102</v>
      </c>
      <c r="D9306" t="str">
        <f>_xlfn.XLOOKUP(Table9[[#This Row],[scientific_name]],Table10[scientific_name],Table10[category])</f>
        <v>Vascular Plant</v>
      </c>
      <c r="E9306" t="str">
        <f>_xlfn.XLOOKUP(Table9[[#This Row],[scientific_name]],Table10[scientific_name],Table10[common_names])</f>
        <v>Yellow Sweet-Clover</v>
      </c>
      <c r="F9306" t="str">
        <f>_xlfn.XLOOKUP(Table9[[#This Row],[scientific_name]],Table10[scientific_name],Table10[conservation_status])</f>
        <v>No Intervention</v>
      </c>
      <c r="G9306" t="b">
        <f>_xlfn.XLOOKUP(Table9[[#This Row],[scientific_name]],Table10[scientific_name],Table10[is_protected])</f>
        <v>0</v>
      </c>
      <c r="H9306" t="b">
        <f>_xlfn.XLOOKUP(Table9[[#This Row],[scientific_name]],Table10[scientific_name],Table10[is_sheep])</f>
        <v>0</v>
      </c>
    </row>
    <row r="9307" spans="1:8">
      <c r="A9307" t="s">
        <v>1087</v>
      </c>
      <c r="B9307" t="s">
        <v>4</v>
      </c>
      <c r="C9307">
        <v>92</v>
      </c>
      <c r="D9307" t="str">
        <f>_xlfn.XLOOKUP(Table9[[#This Row],[scientific_name]],Table10[scientific_name],Table10[category])</f>
        <v>Vascular Plant</v>
      </c>
      <c r="E9307" t="str">
        <f>_xlfn.XLOOKUP(Table9[[#This Row],[scientific_name]],Table10[scientific_name],Table10[common_names])</f>
        <v>Gyandotte Beauty, Synandra</v>
      </c>
      <c r="F9307" t="str">
        <f>_xlfn.XLOOKUP(Table9[[#This Row],[scientific_name]],Table10[scientific_name],Table10[conservation_status])</f>
        <v>No Intervention</v>
      </c>
      <c r="G9307" t="b">
        <f>_xlfn.XLOOKUP(Table9[[#This Row],[scientific_name]],Table10[scientific_name],Table10[is_protected])</f>
        <v>0</v>
      </c>
      <c r="H9307" t="b">
        <f>_xlfn.XLOOKUP(Table9[[#This Row],[scientific_name]],Table10[scientific_name],Table10[is_sheep])</f>
        <v>0</v>
      </c>
    </row>
    <row r="9308" spans="1:8">
      <c r="A9308" t="s">
        <v>4851</v>
      </c>
      <c r="B9308" t="s">
        <v>13</v>
      </c>
      <c r="C9308">
        <v>258</v>
      </c>
      <c r="D9308" t="str">
        <f>_xlfn.XLOOKUP(Table9[[#This Row],[scientific_name]],Table10[scientific_name],Table10[category])</f>
        <v>Vascular Plant</v>
      </c>
      <c r="E9308" t="str">
        <f>_xlfn.XLOOKUP(Table9[[#This Row],[scientific_name]],Table10[scientific_name],Table10[common_names])</f>
        <v>Clasping Twistedstalk, Claspleaf Twistedstalk, Twisted Stalk</v>
      </c>
      <c r="F9308" t="str">
        <f>_xlfn.XLOOKUP(Table9[[#This Row],[scientific_name]],Table10[scientific_name],Table10[conservation_status])</f>
        <v>No Intervention</v>
      </c>
      <c r="G9308" t="b">
        <f>_xlfn.XLOOKUP(Table9[[#This Row],[scientific_name]],Table10[scientific_name],Table10[is_protected])</f>
        <v>0</v>
      </c>
      <c r="H9308" t="b">
        <f>_xlfn.XLOOKUP(Table9[[#This Row],[scientific_name]],Table10[scientific_name],Table10[is_sheep])</f>
        <v>0</v>
      </c>
    </row>
    <row r="9309" spans="1:8">
      <c r="A9309" t="s">
        <v>3726</v>
      </c>
      <c r="B9309" t="s">
        <v>7</v>
      </c>
      <c r="C9309">
        <v>129</v>
      </c>
      <c r="D9309" t="str">
        <f>_xlfn.XLOOKUP(Table9[[#This Row],[scientific_name]],Table10[scientific_name],Table10[category])</f>
        <v>Vascular Plant</v>
      </c>
      <c r="E9309" t="str">
        <f>_xlfn.XLOOKUP(Table9[[#This Row],[scientific_name]],Table10[scientific_name],Table10[common_names])</f>
        <v>Pine Needlegrass, Pine-Forest Needle Grass, Pinewoods Needlegrass</v>
      </c>
      <c r="F9309" t="str">
        <f>_xlfn.XLOOKUP(Table9[[#This Row],[scientific_name]],Table10[scientific_name],Table10[conservation_status])</f>
        <v>No Intervention</v>
      </c>
      <c r="G9309" t="b">
        <f>_xlfn.XLOOKUP(Table9[[#This Row],[scientific_name]],Table10[scientific_name],Table10[is_protected])</f>
        <v>0</v>
      </c>
      <c r="H9309" t="b">
        <f>_xlfn.XLOOKUP(Table9[[#This Row],[scientific_name]],Table10[scientific_name],Table10[is_sheep])</f>
        <v>0</v>
      </c>
    </row>
    <row r="9310" spans="1:8">
      <c r="A9310" t="s">
        <v>1095</v>
      </c>
      <c r="B9310" t="s">
        <v>9</v>
      </c>
      <c r="C9310">
        <v>94</v>
      </c>
      <c r="D9310" t="str">
        <f>_xlfn.XLOOKUP(Table9[[#This Row],[scientific_name]],Table10[scientific_name],Table10[category])</f>
        <v>Vascular Plant</v>
      </c>
      <c r="E9310" t="str">
        <f>_xlfn.XLOOKUP(Table9[[#This Row],[scientific_name]],Table10[scientific_name],Table10[common_names])</f>
        <v>Field Pumpkin</v>
      </c>
      <c r="F9310" t="str">
        <f>_xlfn.XLOOKUP(Table9[[#This Row],[scientific_name]],Table10[scientific_name],Table10[conservation_status])</f>
        <v>No Intervention</v>
      </c>
      <c r="G9310" t="b">
        <f>_xlfn.XLOOKUP(Table9[[#This Row],[scientific_name]],Table10[scientific_name],Table10[is_protected])</f>
        <v>0</v>
      </c>
      <c r="H9310" t="b">
        <f>_xlfn.XLOOKUP(Table9[[#This Row],[scientific_name]],Table10[scientific_name],Table10[is_sheep])</f>
        <v>0</v>
      </c>
    </row>
    <row r="9311" spans="1:8">
      <c r="A9311" t="s">
        <v>2178</v>
      </c>
      <c r="B9311" t="s">
        <v>7</v>
      </c>
      <c r="C9311">
        <v>165</v>
      </c>
      <c r="D9311" t="str">
        <f>_xlfn.XLOOKUP(Table9[[#This Row],[scientific_name]],Table10[scientific_name],Table10[category])</f>
        <v>Vascular Plant</v>
      </c>
      <c r="E9311" t="str">
        <f>_xlfn.XLOOKUP(Table9[[#This Row],[scientific_name]],Table10[scientific_name],Table10[common_names])</f>
        <v>Yellow Birch</v>
      </c>
      <c r="F9311" t="str">
        <f>_xlfn.XLOOKUP(Table9[[#This Row],[scientific_name]],Table10[scientific_name],Table10[conservation_status])</f>
        <v>No Intervention</v>
      </c>
      <c r="G9311" t="b">
        <f>_xlfn.XLOOKUP(Table9[[#This Row],[scientific_name]],Table10[scientific_name],Table10[is_protected])</f>
        <v>0</v>
      </c>
      <c r="H9311" t="b">
        <f>_xlfn.XLOOKUP(Table9[[#This Row],[scientific_name]],Table10[scientific_name],Table10[is_sheep])</f>
        <v>0</v>
      </c>
    </row>
    <row r="9312" spans="1:8">
      <c r="A9312" t="s">
        <v>3817</v>
      </c>
      <c r="B9312" t="s">
        <v>4</v>
      </c>
      <c r="C9312">
        <v>87</v>
      </c>
      <c r="D9312" t="str">
        <f>_xlfn.XLOOKUP(Table9[[#This Row],[scientific_name]],Table10[scientific_name],Table10[category])</f>
        <v>Mammal</v>
      </c>
      <c r="E9312" t="str">
        <f>_xlfn.XLOOKUP(Table9[[#This Row],[scientific_name]],Table10[scientific_name],Table10[common_names])</f>
        <v>Pygmy Shrew</v>
      </c>
      <c r="F9312" t="str">
        <f>_xlfn.XLOOKUP(Table9[[#This Row],[scientific_name]],Table10[scientific_name],Table10[conservation_status])</f>
        <v>No Intervention</v>
      </c>
      <c r="G9312" t="b">
        <f>_xlfn.XLOOKUP(Table9[[#This Row],[scientific_name]],Table10[scientific_name],Table10[is_protected])</f>
        <v>0</v>
      </c>
      <c r="H9312" t="b">
        <f>_xlfn.XLOOKUP(Table9[[#This Row],[scientific_name]],Table10[scientific_name],Table10[is_sheep])</f>
        <v>0</v>
      </c>
    </row>
    <row r="9313" spans="1:8">
      <c r="A9313" t="s">
        <v>2018</v>
      </c>
      <c r="B9313" t="s">
        <v>13</v>
      </c>
      <c r="C9313">
        <v>252</v>
      </c>
      <c r="D9313" t="str">
        <f>_xlfn.XLOOKUP(Table9[[#This Row],[scientific_name]],Table10[scientific_name],Table10[category])</f>
        <v>Bird</v>
      </c>
      <c r="E9313" t="str">
        <f>_xlfn.XLOOKUP(Table9[[#This Row],[scientific_name]],Table10[scientific_name],Table10[common_names])</f>
        <v>Brewster's Warbler</v>
      </c>
      <c r="F9313" t="str">
        <f>_xlfn.XLOOKUP(Table9[[#This Row],[scientific_name]],Table10[scientific_name],Table10[conservation_status])</f>
        <v>No Intervention</v>
      </c>
      <c r="G9313" t="b">
        <f>_xlfn.XLOOKUP(Table9[[#This Row],[scientific_name]],Table10[scientific_name],Table10[is_protected])</f>
        <v>0</v>
      </c>
      <c r="H9313" t="b">
        <f>_xlfn.XLOOKUP(Table9[[#This Row],[scientific_name]],Table10[scientific_name],Table10[is_sheep])</f>
        <v>0</v>
      </c>
    </row>
    <row r="9314" spans="1:8">
      <c r="A9314" t="s">
        <v>4852</v>
      </c>
      <c r="B9314" t="s">
        <v>9</v>
      </c>
      <c r="C9314">
        <v>104</v>
      </c>
      <c r="D9314" t="str">
        <f>_xlfn.XLOOKUP(Table9[[#This Row],[scientific_name]],Table10[scientific_name],Table10[category])</f>
        <v>Vascular Plant</v>
      </c>
      <c r="E9314" t="str">
        <f>_xlfn.XLOOKUP(Table9[[#This Row],[scientific_name]],Table10[scientific_name],Table10[common_names])</f>
        <v>Norwegian Cinquefoil, Rough Cinquefoil</v>
      </c>
      <c r="F9314" t="str">
        <f>_xlfn.XLOOKUP(Table9[[#This Row],[scientific_name]],Table10[scientific_name],Table10[conservation_status])</f>
        <v>No Intervention</v>
      </c>
      <c r="G9314" t="b">
        <f>_xlfn.XLOOKUP(Table9[[#This Row],[scientific_name]],Table10[scientific_name],Table10[is_protected])</f>
        <v>0</v>
      </c>
      <c r="H9314" t="b">
        <f>_xlfn.XLOOKUP(Table9[[#This Row],[scientific_name]],Table10[scientific_name],Table10[is_sheep])</f>
        <v>0</v>
      </c>
    </row>
    <row r="9315" spans="1:8">
      <c r="A9315" t="s">
        <v>3438</v>
      </c>
      <c r="B9315" t="s">
        <v>9</v>
      </c>
      <c r="C9315">
        <v>80</v>
      </c>
      <c r="D9315" t="str">
        <f>_xlfn.XLOOKUP(Table9[[#This Row],[scientific_name]],Table10[scientific_name],Table10[category])</f>
        <v>Vascular Plant</v>
      </c>
      <c r="E9315" t="str">
        <f>_xlfn.XLOOKUP(Table9[[#This Row],[scientific_name]],Table10[scientific_name],Table10[common_names])</f>
        <v>Smallflower Melicgrass</v>
      </c>
      <c r="F9315" t="str">
        <f>_xlfn.XLOOKUP(Table9[[#This Row],[scientific_name]],Table10[scientific_name],Table10[conservation_status])</f>
        <v>No Intervention</v>
      </c>
      <c r="G9315" t="b">
        <f>_xlfn.XLOOKUP(Table9[[#This Row],[scientific_name]],Table10[scientific_name],Table10[is_protected])</f>
        <v>0</v>
      </c>
      <c r="H9315" t="b">
        <f>_xlfn.XLOOKUP(Table9[[#This Row],[scientific_name]],Table10[scientific_name],Table10[is_sheep])</f>
        <v>0</v>
      </c>
    </row>
    <row r="9316" spans="1:8">
      <c r="A9316" t="s">
        <v>2958</v>
      </c>
      <c r="B9316" t="s">
        <v>4</v>
      </c>
      <c r="C9316">
        <v>85</v>
      </c>
      <c r="D9316" t="str">
        <f>_xlfn.XLOOKUP(Table9[[#This Row],[scientific_name]],Table10[scientific_name],Table10[category])</f>
        <v>Vascular Plant</v>
      </c>
      <c r="E9316" t="str">
        <f>_xlfn.XLOOKUP(Table9[[#This Row],[scientific_name]],Table10[scientific_name],Table10[common_names])</f>
        <v>Canadian Rockcress, Drummond Rockcress, Drummond's Rockcress</v>
      </c>
      <c r="F9316" t="str">
        <f>_xlfn.XLOOKUP(Table9[[#This Row],[scientific_name]],Table10[scientific_name],Table10[conservation_status])</f>
        <v>No Intervention</v>
      </c>
      <c r="G9316" t="b">
        <f>_xlfn.XLOOKUP(Table9[[#This Row],[scientific_name]],Table10[scientific_name],Table10[is_protected])</f>
        <v>0</v>
      </c>
      <c r="H9316" t="b">
        <f>_xlfn.XLOOKUP(Table9[[#This Row],[scientific_name]],Table10[scientific_name],Table10[is_sheep])</f>
        <v>0</v>
      </c>
    </row>
    <row r="9317" spans="1:8">
      <c r="A9317" t="s">
        <v>901</v>
      </c>
      <c r="B9317" t="s">
        <v>7</v>
      </c>
      <c r="C9317">
        <v>138</v>
      </c>
      <c r="D9317" t="str">
        <f>_xlfn.XLOOKUP(Table9[[#This Row],[scientific_name]],Table10[scientific_name],Table10[category])</f>
        <v>Vascular Plant</v>
      </c>
      <c r="E9317" t="str">
        <f>_xlfn.XLOOKUP(Table9[[#This Row],[scientific_name]],Table10[scientific_name],Table10[common_names])</f>
        <v>Table Mountain Pine</v>
      </c>
      <c r="F9317" t="str">
        <f>_xlfn.XLOOKUP(Table9[[#This Row],[scientific_name]],Table10[scientific_name],Table10[conservation_status])</f>
        <v>No Intervention</v>
      </c>
      <c r="G9317" t="b">
        <f>_xlfn.XLOOKUP(Table9[[#This Row],[scientific_name]],Table10[scientific_name],Table10[is_protected])</f>
        <v>0</v>
      </c>
      <c r="H9317" t="b">
        <f>_xlfn.XLOOKUP(Table9[[#This Row],[scientific_name]],Table10[scientific_name],Table10[is_sheep])</f>
        <v>0</v>
      </c>
    </row>
    <row r="9318" spans="1:8">
      <c r="A9318" t="s">
        <v>1421</v>
      </c>
      <c r="B9318" t="s">
        <v>9</v>
      </c>
      <c r="C9318">
        <v>103</v>
      </c>
      <c r="D9318" t="str">
        <f>_xlfn.XLOOKUP(Table9[[#This Row],[scientific_name]],Table10[scientific_name],Table10[category])</f>
        <v>Mammal</v>
      </c>
      <c r="E9318" t="str">
        <f>_xlfn.XLOOKUP(Table9[[#This Row],[scientific_name]],Table10[scientific_name],Table10[common_names])</f>
        <v>Little Brown Bat, Little Brown Myotis</v>
      </c>
      <c r="F9318" t="str">
        <f>_xlfn.XLOOKUP(Table9[[#This Row],[scientific_name]],Table10[scientific_name],Table10[conservation_status])</f>
        <v>Species of Concern</v>
      </c>
      <c r="G9318" t="b">
        <f>_xlfn.XLOOKUP(Table9[[#This Row],[scientific_name]],Table10[scientific_name],Table10[is_protected])</f>
        <v>1</v>
      </c>
      <c r="H9318" t="b">
        <f>_xlfn.XLOOKUP(Table9[[#This Row],[scientific_name]],Table10[scientific_name],Table10[is_sheep])</f>
        <v>0</v>
      </c>
    </row>
    <row r="9319" spans="1:8">
      <c r="A9319" t="s">
        <v>4853</v>
      </c>
      <c r="B9319" t="s">
        <v>13</v>
      </c>
      <c r="C9319">
        <v>280</v>
      </c>
      <c r="D9319" t="str">
        <f>_xlfn.XLOOKUP(Table9[[#This Row],[scientific_name]],Table10[scientific_name],Table10[category])</f>
        <v>Vascular Plant</v>
      </c>
      <c r="E9319" t="str">
        <f>_xlfn.XLOOKUP(Table9[[#This Row],[scientific_name]],Table10[scientific_name],Table10[common_names])</f>
        <v>Lowland Brittle Fern</v>
      </c>
      <c r="F9319" t="str">
        <f>_xlfn.XLOOKUP(Table9[[#This Row],[scientific_name]],Table10[scientific_name],Table10[conservation_status])</f>
        <v>No Intervention</v>
      </c>
      <c r="G9319" t="b">
        <f>_xlfn.XLOOKUP(Table9[[#This Row],[scientific_name]],Table10[scientific_name],Table10[is_protected])</f>
        <v>0</v>
      </c>
      <c r="H9319" t="b">
        <f>_xlfn.XLOOKUP(Table9[[#This Row],[scientific_name]],Table10[scientific_name],Table10[is_sheep])</f>
        <v>0</v>
      </c>
    </row>
    <row r="9320" spans="1:8">
      <c r="A9320" t="s">
        <v>4188</v>
      </c>
      <c r="B9320" t="s">
        <v>4</v>
      </c>
      <c r="C9320">
        <v>52</v>
      </c>
      <c r="D9320" t="str">
        <f>_xlfn.XLOOKUP(Table9[[#This Row],[scientific_name]],Table10[scientific_name],Table10[category])</f>
        <v>Vascular Plant</v>
      </c>
      <c r="E9320" t="str">
        <f>_xlfn.XLOOKUP(Table9[[#This Row],[scientific_name]],Table10[scientific_name],Table10[common_names])</f>
        <v>Wild Indigo, Yellow Wild-Indigo</v>
      </c>
      <c r="F9320" t="str">
        <f>_xlfn.XLOOKUP(Table9[[#This Row],[scientific_name]],Table10[scientific_name],Table10[conservation_status])</f>
        <v>No Intervention</v>
      </c>
      <c r="G9320" t="b">
        <f>_xlfn.XLOOKUP(Table9[[#This Row],[scientific_name]],Table10[scientific_name],Table10[is_protected])</f>
        <v>0</v>
      </c>
      <c r="H9320" t="b">
        <f>_xlfn.XLOOKUP(Table9[[#This Row],[scientific_name]],Table10[scientific_name],Table10[is_sheep])</f>
        <v>0</v>
      </c>
    </row>
    <row r="9321" spans="1:8">
      <c r="A9321" t="s">
        <v>4854</v>
      </c>
      <c r="B9321" t="s">
        <v>4</v>
      </c>
      <c r="C9321">
        <v>110</v>
      </c>
      <c r="D9321" t="str">
        <f>_xlfn.XLOOKUP(Table9[[#This Row],[scientific_name]],Table10[scientific_name],Table10[category])</f>
        <v>Vascular Plant</v>
      </c>
      <c r="E9321" t="str">
        <f>_xlfn.XLOOKUP(Table9[[#This Row],[scientific_name]],Table10[scientific_name],Table10[common_names])</f>
        <v>Mouseear, Mouse-Ear Hawkweed</v>
      </c>
      <c r="F9321" t="str">
        <f>_xlfn.XLOOKUP(Table9[[#This Row],[scientific_name]],Table10[scientific_name],Table10[conservation_status])</f>
        <v>No Intervention</v>
      </c>
      <c r="G9321" t="b">
        <f>_xlfn.XLOOKUP(Table9[[#This Row],[scientific_name]],Table10[scientific_name],Table10[is_protected])</f>
        <v>0</v>
      </c>
      <c r="H9321" t="b">
        <f>_xlfn.XLOOKUP(Table9[[#This Row],[scientific_name]],Table10[scientific_name],Table10[is_sheep])</f>
        <v>0</v>
      </c>
    </row>
    <row r="9322" spans="1:8">
      <c r="A9322" t="s">
        <v>4752</v>
      </c>
      <c r="B9322" t="s">
        <v>9</v>
      </c>
      <c r="C9322">
        <v>105</v>
      </c>
      <c r="D9322" t="str">
        <f>_xlfn.XLOOKUP(Table9[[#This Row],[scientific_name]],Table10[scientific_name],Table10[category])</f>
        <v>Vascular Plant</v>
      </c>
      <c r="E9322" t="str">
        <f>_xlfn.XLOOKUP(Table9[[#This Row],[scientific_name]],Table10[scientific_name],Table10[common_names])</f>
        <v>Imbricate Phacelia</v>
      </c>
      <c r="F9322" t="str">
        <f>_xlfn.XLOOKUP(Table9[[#This Row],[scientific_name]],Table10[scientific_name],Table10[conservation_status])</f>
        <v>No Intervention</v>
      </c>
      <c r="G9322" t="b">
        <f>_xlfn.XLOOKUP(Table9[[#This Row],[scientific_name]],Table10[scientific_name],Table10[is_protected])</f>
        <v>0</v>
      </c>
      <c r="H9322" t="b">
        <f>_xlfn.XLOOKUP(Table9[[#This Row],[scientific_name]],Table10[scientific_name],Table10[is_sheep])</f>
        <v>0</v>
      </c>
    </row>
    <row r="9323" spans="1:8">
      <c r="A9323" t="s">
        <v>2187</v>
      </c>
      <c r="B9323" t="s">
        <v>7</v>
      </c>
      <c r="C9323">
        <v>115</v>
      </c>
      <c r="D9323" t="str">
        <f>_xlfn.XLOOKUP(Table9[[#This Row],[scientific_name]],Table10[scientific_name],Table10[category])</f>
        <v>Vascular Plant</v>
      </c>
      <c r="E9323" t="str">
        <f>_xlfn.XLOOKUP(Table9[[#This Row],[scientific_name]],Table10[scientific_name],Table10[common_names])</f>
        <v>Spotted Stickseed</v>
      </c>
      <c r="F9323" t="str">
        <f>_xlfn.XLOOKUP(Table9[[#This Row],[scientific_name]],Table10[scientific_name],Table10[conservation_status])</f>
        <v>No Intervention</v>
      </c>
      <c r="G9323" t="b">
        <f>_xlfn.XLOOKUP(Table9[[#This Row],[scientific_name]],Table10[scientific_name],Table10[is_protected])</f>
        <v>0</v>
      </c>
      <c r="H9323" t="b">
        <f>_xlfn.XLOOKUP(Table9[[#This Row],[scientific_name]],Table10[scientific_name],Table10[is_sheep])</f>
        <v>0</v>
      </c>
    </row>
    <row r="9324" spans="1:8">
      <c r="A9324" t="s">
        <v>3901</v>
      </c>
      <c r="B9324" t="s">
        <v>4</v>
      </c>
      <c r="C9324">
        <v>63</v>
      </c>
      <c r="D9324" t="str">
        <f>_xlfn.XLOOKUP(Table9[[#This Row],[scientific_name]],Table10[scientific_name],Table10[category])</f>
        <v>Vascular Plant</v>
      </c>
      <c r="E9324" t="str">
        <f>_xlfn.XLOOKUP(Table9[[#This Row],[scientific_name]],Table10[scientific_name],Table10[common_names])</f>
        <v>Black-Edge Sedge, Black-Margined Sedge</v>
      </c>
      <c r="F9324" t="str">
        <f>_xlfn.XLOOKUP(Table9[[#This Row],[scientific_name]],Table10[scientific_name],Table10[conservation_status])</f>
        <v>No Intervention</v>
      </c>
      <c r="G9324" t="b">
        <f>_xlfn.XLOOKUP(Table9[[#This Row],[scientific_name]],Table10[scientific_name],Table10[is_protected])</f>
        <v>0</v>
      </c>
      <c r="H9324" t="b">
        <f>_xlfn.XLOOKUP(Table9[[#This Row],[scientific_name]],Table10[scientific_name],Table10[is_sheep])</f>
        <v>0</v>
      </c>
    </row>
    <row r="9325" spans="1:8">
      <c r="A9325" t="s">
        <v>1212</v>
      </c>
      <c r="B9325" t="s">
        <v>13</v>
      </c>
      <c r="C9325">
        <v>245</v>
      </c>
      <c r="D9325" t="str">
        <f>_xlfn.XLOOKUP(Table9[[#This Row],[scientific_name]],Table10[scientific_name],Table10[category])</f>
        <v>Vascular Plant</v>
      </c>
      <c r="E9325" t="str">
        <f>_xlfn.XLOOKUP(Table9[[#This Row],[scientific_name]],Table10[scientific_name],Table10[common_names])</f>
        <v>Field Pansy</v>
      </c>
      <c r="F9325" t="str">
        <f>_xlfn.XLOOKUP(Table9[[#This Row],[scientific_name]],Table10[scientific_name],Table10[conservation_status])</f>
        <v>No Intervention</v>
      </c>
      <c r="G9325" t="b">
        <f>_xlfn.XLOOKUP(Table9[[#This Row],[scientific_name]],Table10[scientific_name],Table10[is_protected])</f>
        <v>0</v>
      </c>
      <c r="H9325" t="b">
        <f>_xlfn.XLOOKUP(Table9[[#This Row],[scientific_name]],Table10[scientific_name],Table10[is_sheep])</f>
        <v>0</v>
      </c>
    </row>
    <row r="9326" spans="1:8">
      <c r="A9326" t="s">
        <v>2279</v>
      </c>
      <c r="B9326" t="s">
        <v>9</v>
      </c>
      <c r="C9326">
        <v>91</v>
      </c>
      <c r="D9326" t="str">
        <f>_xlfn.XLOOKUP(Table9[[#This Row],[scientific_name]],Table10[scientific_name],Table10[category])</f>
        <v>Vascular Plant</v>
      </c>
      <c r="E9326" t="str">
        <f>_xlfn.XLOOKUP(Table9[[#This Row],[scientific_name]],Table10[scientific_name],Table10[common_names])</f>
        <v>Bristley Dewberry, Swamp Dewberry</v>
      </c>
      <c r="F9326" t="str">
        <f>_xlfn.XLOOKUP(Table9[[#This Row],[scientific_name]],Table10[scientific_name],Table10[conservation_status])</f>
        <v>No Intervention</v>
      </c>
      <c r="G9326" t="b">
        <f>_xlfn.XLOOKUP(Table9[[#This Row],[scientific_name]],Table10[scientific_name],Table10[is_protected])</f>
        <v>0</v>
      </c>
      <c r="H9326" t="b">
        <f>_xlfn.XLOOKUP(Table9[[#This Row],[scientific_name]],Table10[scientific_name],Table10[is_sheep])</f>
        <v>0</v>
      </c>
    </row>
    <row r="9327" spans="1:8">
      <c r="A9327" t="s">
        <v>3057</v>
      </c>
      <c r="B9327" t="s">
        <v>7</v>
      </c>
      <c r="C9327">
        <v>167</v>
      </c>
      <c r="D9327" t="str">
        <f>_xlfn.XLOOKUP(Table9[[#This Row],[scientific_name]],Table10[scientific_name],Table10[category])</f>
        <v>Vascular Plant</v>
      </c>
      <c r="E9327" t="str">
        <f>_xlfn.XLOOKUP(Table9[[#This Row],[scientific_name]],Table10[scientific_name],Table10[common_names])</f>
        <v>Silverweed</v>
      </c>
      <c r="F9327" t="str">
        <f>_xlfn.XLOOKUP(Table9[[#This Row],[scientific_name]],Table10[scientific_name],Table10[conservation_status])</f>
        <v>No Intervention</v>
      </c>
      <c r="G9327" t="b">
        <f>_xlfn.XLOOKUP(Table9[[#This Row],[scientific_name]],Table10[scientific_name],Table10[is_protected])</f>
        <v>0</v>
      </c>
      <c r="H9327" t="b">
        <f>_xlfn.XLOOKUP(Table9[[#This Row],[scientific_name]],Table10[scientific_name],Table10[is_sheep])</f>
        <v>0</v>
      </c>
    </row>
    <row r="9328" spans="1:8">
      <c r="A9328" t="s">
        <v>2234</v>
      </c>
      <c r="B9328" t="s">
        <v>13</v>
      </c>
      <c r="C9328">
        <v>259</v>
      </c>
      <c r="D9328" t="str">
        <f>_xlfn.XLOOKUP(Table9[[#This Row],[scientific_name]],Table10[scientific_name],Table10[category])</f>
        <v>Nonvascular Plant</v>
      </c>
      <c r="E9328" t="str">
        <f>_xlfn.XLOOKUP(Table9[[#This Row],[scientific_name]],Table10[scientific_name],Table10[common_names])</f>
        <v>Atrichum Moss</v>
      </c>
      <c r="F9328" t="str">
        <f>_xlfn.XLOOKUP(Table9[[#This Row],[scientific_name]],Table10[scientific_name],Table10[conservation_status])</f>
        <v>No Intervention</v>
      </c>
      <c r="G9328" t="b">
        <f>_xlfn.XLOOKUP(Table9[[#This Row],[scientific_name]],Table10[scientific_name],Table10[is_protected])</f>
        <v>0</v>
      </c>
      <c r="H9328" t="b">
        <f>_xlfn.XLOOKUP(Table9[[#This Row],[scientific_name]],Table10[scientific_name],Table10[is_sheep])</f>
        <v>0</v>
      </c>
    </row>
    <row r="9329" spans="1:8">
      <c r="A9329" t="s">
        <v>4368</v>
      </c>
      <c r="B9329" t="s">
        <v>13</v>
      </c>
      <c r="C9329">
        <v>225</v>
      </c>
      <c r="D9329" t="str">
        <f>_xlfn.XLOOKUP(Table9[[#This Row],[scientific_name]],Table10[scientific_name],Table10[category])</f>
        <v>Vascular Plant</v>
      </c>
      <c r="E9329" t="str">
        <f>_xlfn.XLOOKUP(Table9[[#This Row],[scientific_name]],Table10[scientific_name],Table10[common_names])</f>
        <v>Eastern Yellow Star Grass, Yellow Star Grass</v>
      </c>
      <c r="F9329" t="str">
        <f>_xlfn.XLOOKUP(Table9[[#This Row],[scientific_name]],Table10[scientific_name],Table10[conservation_status])</f>
        <v>No Intervention</v>
      </c>
      <c r="G9329" t="b">
        <f>_xlfn.XLOOKUP(Table9[[#This Row],[scientific_name]],Table10[scientific_name],Table10[is_protected])</f>
        <v>0</v>
      </c>
      <c r="H9329" t="b">
        <f>_xlfn.XLOOKUP(Table9[[#This Row],[scientific_name]],Table10[scientific_name],Table10[is_sheep])</f>
        <v>0</v>
      </c>
    </row>
    <row r="9330" spans="1:8">
      <c r="A9330" t="s">
        <v>3682</v>
      </c>
      <c r="B9330" t="s">
        <v>9</v>
      </c>
      <c r="C9330">
        <v>119</v>
      </c>
      <c r="D9330" t="str">
        <f>_xlfn.XLOOKUP(Table9[[#This Row],[scientific_name]],Table10[scientific_name],Table10[category])</f>
        <v>Vascular Plant</v>
      </c>
      <c r="E9330" t="str">
        <f>_xlfn.XLOOKUP(Table9[[#This Row],[scientific_name]],Table10[scientific_name],Table10[common_names])</f>
        <v>Elliptical Buttercup, Sagebrush Buttercup</v>
      </c>
      <c r="F9330" t="str">
        <f>_xlfn.XLOOKUP(Table9[[#This Row],[scientific_name]],Table10[scientific_name],Table10[conservation_status])</f>
        <v>No Intervention</v>
      </c>
      <c r="G9330" t="b">
        <f>_xlfn.XLOOKUP(Table9[[#This Row],[scientific_name]],Table10[scientific_name],Table10[is_protected])</f>
        <v>0</v>
      </c>
      <c r="H9330" t="b">
        <f>_xlfn.XLOOKUP(Table9[[#This Row],[scientific_name]],Table10[scientific_name],Table10[is_sheep])</f>
        <v>0</v>
      </c>
    </row>
    <row r="9331" spans="1:8">
      <c r="A9331" t="s">
        <v>2228</v>
      </c>
      <c r="B9331" t="s">
        <v>13</v>
      </c>
      <c r="C9331">
        <v>212</v>
      </c>
      <c r="D9331" t="str">
        <f>_xlfn.XLOOKUP(Table9[[#This Row],[scientific_name]],Table10[scientific_name],Table10[category])</f>
        <v>Vascular Plant</v>
      </c>
      <c r="E9331" t="str">
        <f>_xlfn.XLOOKUP(Table9[[#This Row],[scientific_name]],Table10[scientific_name],Table10[common_names])</f>
        <v>Alpine Groundsel</v>
      </c>
      <c r="F9331" t="str">
        <f>_xlfn.XLOOKUP(Table9[[#This Row],[scientific_name]],Table10[scientific_name],Table10[conservation_status])</f>
        <v>No Intervention</v>
      </c>
      <c r="G9331" t="b">
        <f>_xlfn.XLOOKUP(Table9[[#This Row],[scientific_name]],Table10[scientific_name],Table10[is_protected])</f>
        <v>0</v>
      </c>
      <c r="H9331" t="b">
        <f>_xlfn.XLOOKUP(Table9[[#This Row],[scientific_name]],Table10[scientific_name],Table10[is_sheep])</f>
        <v>0</v>
      </c>
    </row>
    <row r="9332" spans="1:8">
      <c r="A9332" t="s">
        <v>3273</v>
      </c>
      <c r="B9332" t="s">
        <v>13</v>
      </c>
      <c r="C9332">
        <v>266</v>
      </c>
      <c r="D9332" t="str">
        <f>_xlfn.XLOOKUP(Table9[[#This Row],[scientific_name]],Table10[scientific_name],Table10[category])</f>
        <v>Vascular Plant</v>
      </c>
      <c r="E9332" t="str">
        <f>_xlfn.XLOOKUP(Table9[[#This Row],[scientific_name]],Table10[scientific_name],Table10[common_names])</f>
        <v>Salsify</v>
      </c>
      <c r="F9332" t="str">
        <f>_xlfn.XLOOKUP(Table9[[#This Row],[scientific_name]],Table10[scientific_name],Table10[conservation_status])</f>
        <v>No Intervention</v>
      </c>
      <c r="G9332" t="b">
        <f>_xlfn.XLOOKUP(Table9[[#This Row],[scientific_name]],Table10[scientific_name],Table10[is_protected])</f>
        <v>0</v>
      </c>
      <c r="H9332" t="b">
        <f>_xlfn.XLOOKUP(Table9[[#This Row],[scientific_name]],Table10[scientific_name],Table10[is_sheep])</f>
        <v>0</v>
      </c>
    </row>
    <row r="9333" spans="1:8">
      <c r="A9333" t="s">
        <v>3945</v>
      </c>
      <c r="B9333" t="s">
        <v>7</v>
      </c>
      <c r="C9333">
        <v>150</v>
      </c>
      <c r="D9333" t="str">
        <f>_xlfn.XLOOKUP(Table9[[#This Row],[scientific_name]],Table10[scientific_name],Table10[category])</f>
        <v>Amphibian</v>
      </c>
      <c r="E9333" t="str">
        <f>_xlfn.XLOOKUP(Table9[[#This Row],[scientific_name]],Table10[scientific_name],Table10[common_names])</f>
        <v>Northern Zigzag Salamander</v>
      </c>
      <c r="F9333" t="str">
        <f>_xlfn.XLOOKUP(Table9[[#This Row],[scientific_name]],Table10[scientific_name],Table10[conservation_status])</f>
        <v>No Intervention</v>
      </c>
      <c r="G9333" t="b">
        <f>_xlfn.XLOOKUP(Table9[[#This Row],[scientific_name]],Table10[scientific_name],Table10[is_protected])</f>
        <v>0</v>
      </c>
      <c r="H9333" t="b">
        <f>_xlfn.XLOOKUP(Table9[[#This Row],[scientific_name]],Table10[scientific_name],Table10[is_sheep])</f>
        <v>0</v>
      </c>
    </row>
    <row r="9334" spans="1:8">
      <c r="A9334" t="s">
        <v>3268</v>
      </c>
      <c r="B9334" t="s">
        <v>7</v>
      </c>
      <c r="C9334">
        <v>129</v>
      </c>
      <c r="D9334" t="str">
        <f>_xlfn.XLOOKUP(Table9[[#This Row],[scientific_name]],Table10[scientific_name],Table10[category])</f>
        <v>Vascular Plant</v>
      </c>
      <c r="E9334" t="str">
        <f>_xlfn.XLOOKUP(Table9[[#This Row],[scientific_name]],Table10[scientific_name],Table10[common_names])</f>
        <v>Deerhair Bulrush</v>
      </c>
      <c r="F9334" t="str">
        <f>_xlfn.XLOOKUP(Table9[[#This Row],[scientific_name]],Table10[scientific_name],Table10[conservation_status])</f>
        <v>No Intervention</v>
      </c>
      <c r="G9334" t="b">
        <f>_xlfn.XLOOKUP(Table9[[#This Row],[scientific_name]],Table10[scientific_name],Table10[is_protected])</f>
        <v>0</v>
      </c>
      <c r="H9334" t="b">
        <f>_xlfn.XLOOKUP(Table9[[#This Row],[scientific_name]],Table10[scientific_name],Table10[is_sheep])</f>
        <v>0</v>
      </c>
    </row>
    <row r="9335" spans="1:8">
      <c r="A9335" t="s">
        <v>2734</v>
      </c>
      <c r="B9335" t="s">
        <v>13</v>
      </c>
      <c r="C9335">
        <v>268</v>
      </c>
      <c r="D9335" t="str">
        <f>_xlfn.XLOOKUP(Table9[[#This Row],[scientific_name]],Table10[scientific_name],Table10[category])</f>
        <v>Bird</v>
      </c>
      <c r="E9335" t="str">
        <f>_xlfn.XLOOKUP(Table9[[#This Row],[scientific_name]],Table10[scientific_name],Table10[common_names])</f>
        <v>Least Sandpiper</v>
      </c>
      <c r="F9335" t="str">
        <f>_xlfn.XLOOKUP(Table9[[#This Row],[scientific_name]],Table10[scientific_name],Table10[conservation_status])</f>
        <v>No Intervention</v>
      </c>
      <c r="G9335" t="b">
        <f>_xlfn.XLOOKUP(Table9[[#This Row],[scientific_name]],Table10[scientific_name],Table10[is_protected])</f>
        <v>0</v>
      </c>
      <c r="H9335" t="b">
        <f>_xlfn.XLOOKUP(Table9[[#This Row],[scientific_name]],Table10[scientific_name],Table10[is_sheep])</f>
        <v>0</v>
      </c>
    </row>
    <row r="9336" spans="1:8">
      <c r="A9336" t="s">
        <v>2376</v>
      </c>
      <c r="B9336" t="s">
        <v>7</v>
      </c>
      <c r="C9336">
        <v>199</v>
      </c>
      <c r="D9336" t="str">
        <f>_xlfn.XLOOKUP(Table9[[#This Row],[scientific_name]],Table10[scientific_name],Table10[category])</f>
        <v>Nonvascular Plant</v>
      </c>
      <c r="E9336" t="str">
        <f>_xlfn.XLOOKUP(Table9[[#This Row],[scientific_name]],Table10[scientific_name],Table10[common_names])</f>
        <v>Anomodon Moss</v>
      </c>
      <c r="F9336" t="str">
        <f>_xlfn.XLOOKUP(Table9[[#This Row],[scientific_name]],Table10[scientific_name],Table10[conservation_status])</f>
        <v>No Intervention</v>
      </c>
      <c r="G9336" t="b">
        <f>_xlfn.XLOOKUP(Table9[[#This Row],[scientific_name]],Table10[scientific_name],Table10[is_protected])</f>
        <v>0</v>
      </c>
      <c r="H9336" t="b">
        <f>_xlfn.XLOOKUP(Table9[[#This Row],[scientific_name]],Table10[scientific_name],Table10[is_sheep])</f>
        <v>0</v>
      </c>
    </row>
    <row r="9337" spans="1:8">
      <c r="A9337" t="s">
        <v>813</v>
      </c>
      <c r="B9337" t="s">
        <v>7</v>
      </c>
      <c r="C9337">
        <v>171</v>
      </c>
      <c r="D9337" t="str">
        <f>_xlfn.XLOOKUP(Table9[[#This Row],[scientific_name]],Table10[scientific_name],Table10[category])</f>
        <v>Vascular Plant</v>
      </c>
      <c r="E9337" t="str">
        <f>_xlfn.XLOOKUP(Table9[[#This Row],[scientific_name]],Table10[scientific_name],Table10[common_names])</f>
        <v>Texas Sedge</v>
      </c>
      <c r="F9337" t="str">
        <f>_xlfn.XLOOKUP(Table9[[#This Row],[scientific_name]],Table10[scientific_name],Table10[conservation_status])</f>
        <v>No Intervention</v>
      </c>
      <c r="G9337" t="b">
        <f>_xlfn.XLOOKUP(Table9[[#This Row],[scientific_name]],Table10[scientific_name],Table10[is_protected])</f>
        <v>0</v>
      </c>
      <c r="H9337" t="b">
        <f>_xlfn.XLOOKUP(Table9[[#This Row],[scientific_name]],Table10[scientific_name],Table10[is_sheep])</f>
        <v>0</v>
      </c>
    </row>
    <row r="9338" spans="1:8">
      <c r="A9338" t="s">
        <v>4855</v>
      </c>
      <c r="B9338" t="s">
        <v>13</v>
      </c>
      <c r="C9338">
        <v>217</v>
      </c>
      <c r="D9338" t="str">
        <f>_xlfn.XLOOKUP(Table9[[#This Row],[scientific_name]],Table10[scientific_name],Table10[category])</f>
        <v>Vascular Plant</v>
      </c>
      <c r="E9338" t="str">
        <f>_xlfn.XLOOKUP(Table9[[#This Row],[scientific_name]],Table10[scientific_name],Table10[common_names])</f>
        <v>Obedient Plant</v>
      </c>
      <c r="F9338" t="str">
        <f>_xlfn.XLOOKUP(Table9[[#This Row],[scientific_name]],Table10[scientific_name],Table10[conservation_status])</f>
        <v>No Intervention</v>
      </c>
      <c r="G9338" t="b">
        <f>_xlfn.XLOOKUP(Table9[[#This Row],[scientific_name]],Table10[scientific_name],Table10[is_protected])</f>
        <v>0</v>
      </c>
      <c r="H9338" t="b">
        <f>_xlfn.XLOOKUP(Table9[[#This Row],[scientific_name]],Table10[scientific_name],Table10[is_sheep])</f>
        <v>0</v>
      </c>
    </row>
    <row r="9339" spans="1:8">
      <c r="A9339" t="s">
        <v>2737</v>
      </c>
      <c r="B9339" t="s">
        <v>13</v>
      </c>
      <c r="C9339">
        <v>226</v>
      </c>
      <c r="D9339" t="str">
        <f>_xlfn.XLOOKUP(Table9[[#This Row],[scientific_name]],Table10[scientific_name],Table10[category])</f>
        <v>Bird</v>
      </c>
      <c r="E9339" t="str">
        <f>_xlfn.XLOOKUP(Table9[[#This Row],[scientific_name]],Table10[scientific_name],Table10[common_names])</f>
        <v>Wood Stork</v>
      </c>
      <c r="F9339" t="str">
        <f>_xlfn.XLOOKUP(Table9[[#This Row],[scientific_name]],Table10[scientific_name],Table10[conservation_status])</f>
        <v>No Intervention</v>
      </c>
      <c r="G9339" t="b">
        <f>_xlfn.XLOOKUP(Table9[[#This Row],[scientific_name]],Table10[scientific_name],Table10[is_protected])</f>
        <v>0</v>
      </c>
      <c r="H9339" t="b">
        <f>_xlfn.XLOOKUP(Table9[[#This Row],[scientific_name]],Table10[scientific_name],Table10[is_sheep])</f>
        <v>0</v>
      </c>
    </row>
    <row r="9340" spans="1:8">
      <c r="A9340" t="s">
        <v>2569</v>
      </c>
      <c r="B9340" t="s">
        <v>7</v>
      </c>
      <c r="C9340">
        <v>120</v>
      </c>
      <c r="D9340" t="str">
        <f>_xlfn.XLOOKUP(Table9[[#This Row],[scientific_name]],Table10[scientific_name],Table10[category])</f>
        <v>Nonvascular Plant</v>
      </c>
      <c r="E9340" t="str">
        <f>_xlfn.XLOOKUP(Table9[[#This Row],[scientific_name]],Table10[scientific_name],Table10[common_names])</f>
        <v>Goldenleaf Campylium Moss</v>
      </c>
      <c r="F9340" t="str">
        <f>_xlfn.XLOOKUP(Table9[[#This Row],[scientific_name]],Table10[scientific_name],Table10[conservation_status])</f>
        <v>No Intervention</v>
      </c>
      <c r="G9340" t="b">
        <f>_xlfn.XLOOKUP(Table9[[#This Row],[scientific_name]],Table10[scientific_name],Table10[is_protected])</f>
        <v>0</v>
      </c>
      <c r="H9340" t="b">
        <f>_xlfn.XLOOKUP(Table9[[#This Row],[scientific_name]],Table10[scientific_name],Table10[is_sheep])</f>
        <v>0</v>
      </c>
    </row>
    <row r="9341" spans="1:8">
      <c r="A9341" t="s">
        <v>3379</v>
      </c>
      <c r="B9341" t="s">
        <v>13</v>
      </c>
      <c r="C9341">
        <v>226</v>
      </c>
      <c r="D9341" t="str">
        <f>_xlfn.XLOOKUP(Table9[[#This Row],[scientific_name]],Table10[scientific_name],Table10[category])</f>
        <v>Vascular Plant</v>
      </c>
      <c r="E9341" t="str">
        <f>_xlfn.XLOOKUP(Table9[[#This Row],[scientific_name]],Table10[scientific_name],Table10[common_names])</f>
        <v>Kellogg's Knotweed</v>
      </c>
      <c r="F9341" t="str">
        <f>_xlfn.XLOOKUP(Table9[[#This Row],[scientific_name]],Table10[scientific_name],Table10[conservation_status])</f>
        <v>No Intervention</v>
      </c>
      <c r="G9341" t="b">
        <f>_xlfn.XLOOKUP(Table9[[#This Row],[scientific_name]],Table10[scientific_name],Table10[is_protected])</f>
        <v>0</v>
      </c>
      <c r="H9341" t="b">
        <f>_xlfn.XLOOKUP(Table9[[#This Row],[scientific_name]],Table10[scientific_name],Table10[is_sheep])</f>
        <v>0</v>
      </c>
    </row>
    <row r="9342" spans="1:8">
      <c r="A9342" t="s">
        <v>4856</v>
      </c>
      <c r="B9342" t="s">
        <v>13</v>
      </c>
      <c r="C9342">
        <v>283</v>
      </c>
      <c r="D9342" t="str">
        <f>_xlfn.XLOOKUP(Table9[[#This Row],[scientific_name]],Table10[scientific_name],Table10[category])</f>
        <v>Vascular Plant</v>
      </c>
      <c r="E9342" t="str">
        <f>_xlfn.XLOOKUP(Table9[[#This Row],[scientific_name]],Table10[scientific_name],Table10[common_names])</f>
        <v>American Holly</v>
      </c>
      <c r="F9342" t="str">
        <f>_xlfn.XLOOKUP(Table9[[#This Row],[scientific_name]],Table10[scientific_name],Table10[conservation_status])</f>
        <v>No Intervention</v>
      </c>
      <c r="G9342" t="b">
        <f>_xlfn.XLOOKUP(Table9[[#This Row],[scientific_name]],Table10[scientific_name],Table10[is_protected])</f>
        <v>0</v>
      </c>
      <c r="H9342" t="b">
        <f>_xlfn.XLOOKUP(Table9[[#This Row],[scientific_name]],Table10[scientific_name],Table10[is_sheep])</f>
        <v>0</v>
      </c>
    </row>
    <row r="9343" spans="1:8">
      <c r="A9343" t="s">
        <v>2155</v>
      </c>
      <c r="B9343" t="s">
        <v>4</v>
      </c>
      <c r="C9343">
        <v>83</v>
      </c>
      <c r="D9343" t="str">
        <f>_xlfn.XLOOKUP(Table9[[#This Row],[scientific_name]],Table10[scientific_name],Table10[category])</f>
        <v>Vascular Plant</v>
      </c>
      <c r="E9343" t="str">
        <f>_xlfn.XLOOKUP(Table9[[#This Row],[scientific_name]],Table10[scientific_name],Table10[common_names])</f>
        <v>Hairspine Pricklypear</v>
      </c>
      <c r="F9343" t="str">
        <f>_xlfn.XLOOKUP(Table9[[#This Row],[scientific_name]],Table10[scientific_name],Table10[conservation_status])</f>
        <v>No Intervention</v>
      </c>
      <c r="G9343" t="b">
        <f>_xlfn.XLOOKUP(Table9[[#This Row],[scientific_name]],Table10[scientific_name],Table10[is_protected])</f>
        <v>0</v>
      </c>
      <c r="H9343" t="b">
        <f>_xlfn.XLOOKUP(Table9[[#This Row],[scientific_name]],Table10[scientific_name],Table10[is_sheep])</f>
        <v>0</v>
      </c>
    </row>
    <row r="9344" spans="1:8">
      <c r="A9344" t="s">
        <v>4324</v>
      </c>
      <c r="B9344" t="s">
        <v>4</v>
      </c>
      <c r="C9344">
        <v>68</v>
      </c>
      <c r="D9344" t="str">
        <f>_xlfn.XLOOKUP(Table9[[#This Row],[scientific_name]],Table10[scientific_name],Table10[category])</f>
        <v>Fish</v>
      </c>
      <c r="E9344" t="str">
        <f>_xlfn.XLOOKUP(Table9[[#This Row],[scientific_name]],Table10[scientific_name],Table10[common_names])</f>
        <v>Longnose Dace</v>
      </c>
      <c r="F9344" t="str">
        <f>_xlfn.XLOOKUP(Table9[[#This Row],[scientific_name]],Table10[scientific_name],Table10[conservation_status])</f>
        <v>No Intervention</v>
      </c>
      <c r="G9344" t="b">
        <f>_xlfn.XLOOKUP(Table9[[#This Row],[scientific_name]],Table10[scientific_name],Table10[is_protected])</f>
        <v>0</v>
      </c>
      <c r="H9344" t="b">
        <f>_xlfn.XLOOKUP(Table9[[#This Row],[scientific_name]],Table10[scientific_name],Table10[is_sheep])</f>
        <v>0</v>
      </c>
    </row>
    <row r="9345" spans="1:8">
      <c r="A9345" t="s">
        <v>4857</v>
      </c>
      <c r="B9345" t="s">
        <v>7</v>
      </c>
      <c r="C9345">
        <v>161</v>
      </c>
      <c r="D9345" t="str">
        <f>_xlfn.XLOOKUP(Table9[[#This Row],[scientific_name]],Table10[scientific_name],Table10[category])</f>
        <v>Vascular Plant</v>
      </c>
      <c r="E9345" t="str">
        <f>_xlfn.XLOOKUP(Table9[[#This Row],[scientific_name]],Table10[scientific_name],Table10[common_names])</f>
        <v>Brook Lettuce, Lettuce-Leaf Saxifrage</v>
      </c>
      <c r="F9345" t="str">
        <f>_xlfn.XLOOKUP(Table9[[#This Row],[scientific_name]],Table10[scientific_name],Table10[conservation_status])</f>
        <v>No Intervention</v>
      </c>
      <c r="G9345" t="b">
        <f>_xlfn.XLOOKUP(Table9[[#This Row],[scientific_name]],Table10[scientific_name],Table10[is_protected])</f>
        <v>0</v>
      </c>
      <c r="H9345" t="b">
        <f>_xlfn.XLOOKUP(Table9[[#This Row],[scientific_name]],Table10[scientific_name],Table10[is_sheep])</f>
        <v>0</v>
      </c>
    </row>
    <row r="9346" spans="1:8">
      <c r="A9346" t="s">
        <v>3103</v>
      </c>
      <c r="B9346" t="s">
        <v>7</v>
      </c>
      <c r="C9346">
        <v>144</v>
      </c>
      <c r="D9346" t="str">
        <f>_xlfn.XLOOKUP(Table9[[#This Row],[scientific_name]],Table10[scientific_name],Table10[category])</f>
        <v>Vascular Plant</v>
      </c>
      <c r="E9346" t="str">
        <f>_xlfn.XLOOKUP(Table9[[#This Row],[scientific_name]],Table10[scientific_name],Table10[common_names])</f>
        <v>Pink Wild-Bean, Wild-Bean</v>
      </c>
      <c r="F9346" t="str">
        <f>_xlfn.XLOOKUP(Table9[[#This Row],[scientific_name]],Table10[scientific_name],Table10[conservation_status])</f>
        <v>No Intervention</v>
      </c>
      <c r="G9346" t="b">
        <f>_xlfn.XLOOKUP(Table9[[#This Row],[scientific_name]],Table10[scientific_name],Table10[is_protected])</f>
        <v>0</v>
      </c>
      <c r="H9346" t="b">
        <f>_xlfn.XLOOKUP(Table9[[#This Row],[scientific_name]],Table10[scientific_name],Table10[is_sheep])</f>
        <v>0</v>
      </c>
    </row>
    <row r="9347" spans="1:8">
      <c r="A9347" t="s">
        <v>4858</v>
      </c>
      <c r="B9347" t="s">
        <v>9</v>
      </c>
      <c r="C9347">
        <v>109</v>
      </c>
      <c r="D9347" t="str">
        <f>_xlfn.XLOOKUP(Table9[[#This Row],[scientific_name]],Table10[scientific_name],Table10[category])</f>
        <v>Vascular Plant</v>
      </c>
      <c r="E9347" t="str">
        <f>_xlfn.XLOOKUP(Table9[[#This Row],[scientific_name]],Table10[scientific_name],Table10[common_names])</f>
        <v>Douglas' Stitchwort</v>
      </c>
      <c r="F9347" t="str">
        <f>_xlfn.XLOOKUP(Table9[[#This Row],[scientific_name]],Table10[scientific_name],Table10[conservation_status])</f>
        <v>No Intervention</v>
      </c>
      <c r="G9347" t="b">
        <f>_xlfn.XLOOKUP(Table9[[#This Row],[scientific_name]],Table10[scientific_name],Table10[is_protected])</f>
        <v>0</v>
      </c>
      <c r="H9347" t="b">
        <f>_xlfn.XLOOKUP(Table9[[#This Row],[scientific_name]],Table10[scientific_name],Table10[is_sheep])</f>
        <v>0</v>
      </c>
    </row>
    <row r="9348" spans="1:8">
      <c r="A9348" t="s">
        <v>897</v>
      </c>
      <c r="B9348" t="s">
        <v>7</v>
      </c>
      <c r="C9348">
        <v>142</v>
      </c>
      <c r="D9348" t="str">
        <f>_xlfn.XLOOKUP(Table9[[#This Row],[scientific_name]],Table10[scientific_name],Table10[category])</f>
        <v>Nonvascular Plant</v>
      </c>
      <c r="E9348" t="str">
        <f>_xlfn.XLOOKUP(Table9[[#This Row],[scientific_name]],Table10[scientific_name],Table10[common_names])</f>
        <v>Bug-On-A-Stick</v>
      </c>
      <c r="F9348" t="str">
        <f>_xlfn.XLOOKUP(Table9[[#This Row],[scientific_name]],Table10[scientific_name],Table10[conservation_status])</f>
        <v>No Intervention</v>
      </c>
      <c r="G9348" t="b">
        <f>_xlfn.XLOOKUP(Table9[[#This Row],[scientific_name]],Table10[scientific_name],Table10[is_protected])</f>
        <v>0</v>
      </c>
      <c r="H9348" t="b">
        <f>_xlfn.XLOOKUP(Table9[[#This Row],[scientific_name]],Table10[scientific_name],Table10[is_sheep])</f>
        <v>0</v>
      </c>
    </row>
    <row r="9349" spans="1:8">
      <c r="A9349" t="s">
        <v>2750</v>
      </c>
      <c r="B9349" t="s">
        <v>4</v>
      </c>
      <c r="C9349">
        <v>89</v>
      </c>
      <c r="D9349" t="str">
        <f>_xlfn.XLOOKUP(Table9[[#This Row],[scientific_name]],Table10[scientific_name],Table10[category])</f>
        <v>Vascular Plant</v>
      </c>
      <c r="E9349" t="str">
        <f>_xlfn.XLOOKUP(Table9[[#This Row],[scientific_name]],Table10[scientific_name],Table10[common_names])</f>
        <v>Canadian Serviceberry</v>
      </c>
      <c r="F9349" t="str">
        <f>_xlfn.XLOOKUP(Table9[[#This Row],[scientific_name]],Table10[scientific_name],Table10[conservation_status])</f>
        <v>No Intervention</v>
      </c>
      <c r="G9349" t="b">
        <f>_xlfn.XLOOKUP(Table9[[#This Row],[scientific_name]],Table10[scientific_name],Table10[is_protected])</f>
        <v>0</v>
      </c>
      <c r="H9349" t="b">
        <f>_xlfn.XLOOKUP(Table9[[#This Row],[scientific_name]],Table10[scientific_name],Table10[is_sheep])</f>
        <v>0</v>
      </c>
    </row>
    <row r="9350" spans="1:8">
      <c r="A9350" t="s">
        <v>4859</v>
      </c>
      <c r="B9350" t="s">
        <v>7</v>
      </c>
      <c r="C9350">
        <v>145</v>
      </c>
      <c r="D9350" t="str">
        <f>_xlfn.XLOOKUP(Table9[[#This Row],[scientific_name]],Table10[scientific_name],Table10[category])</f>
        <v>Vascular Plant</v>
      </c>
      <c r="E9350" t="str">
        <f>_xlfn.XLOOKUP(Table9[[#This Row],[scientific_name]],Table10[scientific_name],Table10[common_names])</f>
        <v>Small-Flowered Hairy Mock-Orange</v>
      </c>
      <c r="F9350" t="str">
        <f>_xlfn.XLOOKUP(Table9[[#This Row],[scientific_name]],Table10[scientific_name],Table10[conservation_status])</f>
        <v>No Intervention</v>
      </c>
      <c r="G9350" t="b">
        <f>_xlfn.XLOOKUP(Table9[[#This Row],[scientific_name]],Table10[scientific_name],Table10[is_protected])</f>
        <v>0</v>
      </c>
      <c r="H9350" t="b">
        <f>_xlfn.XLOOKUP(Table9[[#This Row],[scientific_name]],Table10[scientific_name],Table10[is_sheep])</f>
        <v>0</v>
      </c>
    </row>
    <row r="9351" spans="1:8">
      <c r="A9351" t="s">
        <v>2203</v>
      </c>
      <c r="B9351" t="s">
        <v>13</v>
      </c>
      <c r="C9351">
        <v>275</v>
      </c>
      <c r="D9351" t="str">
        <f>_xlfn.XLOOKUP(Table9[[#This Row],[scientific_name]],Table10[scientific_name],Table10[category])</f>
        <v>Vascular Plant</v>
      </c>
      <c r="E9351" t="str">
        <f>_xlfn.XLOOKUP(Table9[[#This Row],[scientific_name]],Table10[scientific_name],Table10[common_names])</f>
        <v>Common St. John's-Wort, Dotted St. John's-Wort</v>
      </c>
      <c r="F9351" t="str">
        <f>_xlfn.XLOOKUP(Table9[[#This Row],[scientific_name]],Table10[scientific_name],Table10[conservation_status])</f>
        <v>No Intervention</v>
      </c>
      <c r="G9351" t="b">
        <f>_xlfn.XLOOKUP(Table9[[#This Row],[scientific_name]],Table10[scientific_name],Table10[is_protected])</f>
        <v>0</v>
      </c>
      <c r="H9351" t="b">
        <f>_xlfn.XLOOKUP(Table9[[#This Row],[scientific_name]],Table10[scientific_name],Table10[is_sheep])</f>
        <v>0</v>
      </c>
    </row>
    <row r="9352" spans="1:8">
      <c r="A9352" t="s">
        <v>4403</v>
      </c>
      <c r="B9352" t="s">
        <v>7</v>
      </c>
      <c r="C9352">
        <v>144</v>
      </c>
      <c r="D9352" t="str">
        <f>_xlfn.XLOOKUP(Table9[[#This Row],[scientific_name]],Table10[scientific_name],Table10[category])</f>
        <v>Bird</v>
      </c>
      <c r="E9352" t="str">
        <f>_xlfn.XLOOKUP(Table9[[#This Row],[scientific_name]],Table10[scientific_name],Table10[common_names])</f>
        <v>California Towhee</v>
      </c>
      <c r="F9352" t="str">
        <f>_xlfn.XLOOKUP(Table9[[#This Row],[scientific_name]],Table10[scientific_name],Table10[conservation_status])</f>
        <v>No Intervention</v>
      </c>
      <c r="G9352" t="b">
        <f>_xlfn.XLOOKUP(Table9[[#This Row],[scientific_name]],Table10[scientific_name],Table10[is_protected])</f>
        <v>0</v>
      </c>
      <c r="H9352" t="b">
        <f>_xlfn.XLOOKUP(Table9[[#This Row],[scientific_name]],Table10[scientific_name],Table10[is_sheep])</f>
        <v>0</v>
      </c>
    </row>
    <row r="9353" spans="1:8">
      <c r="A9353" t="s">
        <v>1685</v>
      </c>
      <c r="B9353" t="s">
        <v>9</v>
      </c>
      <c r="C9353">
        <v>111</v>
      </c>
      <c r="D9353" t="str">
        <f>_xlfn.XLOOKUP(Table9[[#This Row],[scientific_name]],Table10[scientific_name],Table10[category])</f>
        <v>Vascular Plant</v>
      </c>
      <c r="E9353" t="str">
        <f>_xlfn.XLOOKUP(Table9[[#This Row],[scientific_name]],Table10[scientific_name],Table10[common_names])</f>
        <v>Hairy Rupturewort</v>
      </c>
      <c r="F9353" t="str">
        <f>_xlfn.XLOOKUP(Table9[[#This Row],[scientific_name]],Table10[scientific_name],Table10[conservation_status])</f>
        <v>No Intervention</v>
      </c>
      <c r="G9353" t="b">
        <f>_xlfn.XLOOKUP(Table9[[#This Row],[scientific_name]],Table10[scientific_name],Table10[is_protected])</f>
        <v>0</v>
      </c>
      <c r="H9353" t="b">
        <f>_xlfn.XLOOKUP(Table9[[#This Row],[scientific_name]],Table10[scientific_name],Table10[is_sheep])</f>
        <v>0</v>
      </c>
    </row>
    <row r="9354" spans="1:8">
      <c r="A9354" t="s">
        <v>4737</v>
      </c>
      <c r="B9354" t="s">
        <v>13</v>
      </c>
      <c r="C9354">
        <v>261</v>
      </c>
      <c r="D9354" t="str">
        <f>_xlfn.XLOOKUP(Table9[[#This Row],[scientific_name]],Table10[scientific_name],Table10[category])</f>
        <v>Vascular Plant</v>
      </c>
      <c r="E9354" t="str">
        <f>_xlfn.XLOOKUP(Table9[[#This Row],[scientific_name]],Table10[scientific_name],Table10[common_names])</f>
        <v>Bristled Knotweed, Bunchy Knotweed, Oriental Lady's Thumb, Oriental Ladysthumb</v>
      </c>
      <c r="F9354" t="str">
        <f>_xlfn.XLOOKUP(Table9[[#This Row],[scientific_name]],Table10[scientific_name],Table10[conservation_status])</f>
        <v>No Intervention</v>
      </c>
      <c r="G9354" t="b">
        <f>_xlfn.XLOOKUP(Table9[[#This Row],[scientific_name]],Table10[scientific_name],Table10[is_protected])</f>
        <v>0</v>
      </c>
      <c r="H9354" t="b">
        <f>_xlfn.XLOOKUP(Table9[[#This Row],[scientific_name]],Table10[scientific_name],Table10[is_sheep])</f>
        <v>0</v>
      </c>
    </row>
    <row r="9355" spans="1:8">
      <c r="A9355" t="s">
        <v>2069</v>
      </c>
      <c r="B9355" t="s">
        <v>4</v>
      </c>
      <c r="C9355">
        <v>62</v>
      </c>
      <c r="D9355" t="str">
        <f>_xlfn.XLOOKUP(Table9[[#This Row],[scientific_name]],Table10[scientific_name],Table10[category])</f>
        <v>Vascular Plant</v>
      </c>
      <c r="E9355" t="str">
        <f>_xlfn.XLOOKUP(Table9[[#This Row],[scientific_name]],Table10[scientific_name],Table10[common_names])</f>
        <v>Dwarf St. John's-Wort, Slender St. John's-Wort</v>
      </c>
      <c r="F9355" t="str">
        <f>_xlfn.XLOOKUP(Table9[[#This Row],[scientific_name]],Table10[scientific_name],Table10[conservation_status])</f>
        <v>No Intervention</v>
      </c>
      <c r="G9355" t="b">
        <f>_xlfn.XLOOKUP(Table9[[#This Row],[scientific_name]],Table10[scientific_name],Table10[is_protected])</f>
        <v>0</v>
      </c>
      <c r="H9355" t="b">
        <f>_xlfn.XLOOKUP(Table9[[#This Row],[scientific_name]],Table10[scientific_name],Table10[is_sheep])</f>
        <v>0</v>
      </c>
    </row>
    <row r="9356" spans="1:8">
      <c r="A9356" t="s">
        <v>3205</v>
      </c>
      <c r="B9356" t="s">
        <v>9</v>
      </c>
      <c r="C9356">
        <v>149</v>
      </c>
      <c r="D9356" t="str">
        <f>_xlfn.XLOOKUP(Table9[[#This Row],[scientific_name]],Table10[scientific_name],Table10[category])</f>
        <v>Vascular Plant</v>
      </c>
      <c r="E9356" t="str">
        <f>_xlfn.XLOOKUP(Table9[[#This Row],[scientific_name]],Table10[scientific_name],Table10[common_names])</f>
        <v>Pearlwort, Small-Flowered Pearlwort</v>
      </c>
      <c r="F9356" t="str">
        <f>_xlfn.XLOOKUP(Table9[[#This Row],[scientific_name]],Table10[scientific_name],Table10[conservation_status])</f>
        <v>No Intervention</v>
      </c>
      <c r="G9356" t="b">
        <f>_xlfn.XLOOKUP(Table9[[#This Row],[scientific_name]],Table10[scientific_name],Table10[is_protected])</f>
        <v>0</v>
      </c>
      <c r="H9356" t="b">
        <f>_xlfn.XLOOKUP(Table9[[#This Row],[scientific_name]],Table10[scientific_name],Table10[is_sheep])</f>
        <v>0</v>
      </c>
    </row>
    <row r="9357" spans="1:8">
      <c r="A9357" t="s">
        <v>3037</v>
      </c>
      <c r="B9357" t="s">
        <v>9</v>
      </c>
      <c r="C9357">
        <v>110</v>
      </c>
      <c r="D9357" t="str">
        <f>_xlfn.XLOOKUP(Table9[[#This Row],[scientific_name]],Table10[scientific_name],Table10[category])</f>
        <v>Bird</v>
      </c>
      <c r="E9357" t="str">
        <f>_xlfn.XLOOKUP(Table9[[#This Row],[scientific_name]],Table10[scientific_name],Table10[common_names])</f>
        <v>Eastern Phoebe</v>
      </c>
      <c r="F9357" t="str">
        <f>_xlfn.XLOOKUP(Table9[[#This Row],[scientific_name]],Table10[scientific_name],Table10[conservation_status])</f>
        <v>No Intervention</v>
      </c>
      <c r="G9357" t="b">
        <f>_xlfn.XLOOKUP(Table9[[#This Row],[scientific_name]],Table10[scientific_name],Table10[is_protected])</f>
        <v>0</v>
      </c>
      <c r="H9357" t="b">
        <f>_xlfn.XLOOKUP(Table9[[#This Row],[scientific_name]],Table10[scientific_name],Table10[is_sheep])</f>
        <v>0</v>
      </c>
    </row>
    <row r="9358" spans="1:8">
      <c r="A9358" t="s">
        <v>3873</v>
      </c>
      <c r="B9358" t="s">
        <v>9</v>
      </c>
      <c r="C9358">
        <v>112</v>
      </c>
      <c r="D9358" t="str">
        <f>_xlfn.XLOOKUP(Table9[[#This Row],[scientific_name]],Table10[scientific_name],Table10[category])</f>
        <v>Nonvascular Plant</v>
      </c>
      <c r="E9358" t="str">
        <f>_xlfn.XLOOKUP(Table9[[#This Row],[scientific_name]],Table10[scientific_name],Table10[common_names])</f>
        <v>Streamside Leptodictyum Moss</v>
      </c>
      <c r="F9358" t="str">
        <f>_xlfn.XLOOKUP(Table9[[#This Row],[scientific_name]],Table10[scientific_name],Table10[conservation_status])</f>
        <v>No Intervention</v>
      </c>
      <c r="G9358" t="b">
        <f>_xlfn.XLOOKUP(Table9[[#This Row],[scientific_name]],Table10[scientific_name],Table10[is_protected])</f>
        <v>0</v>
      </c>
      <c r="H9358" t="b">
        <f>_xlfn.XLOOKUP(Table9[[#This Row],[scientific_name]],Table10[scientific_name],Table10[is_sheep])</f>
        <v>0</v>
      </c>
    </row>
    <row r="9359" spans="1:8">
      <c r="A9359" t="s">
        <v>4860</v>
      </c>
      <c r="B9359" t="s">
        <v>13</v>
      </c>
      <c r="C9359">
        <v>243</v>
      </c>
      <c r="D9359" t="str">
        <f>_xlfn.XLOOKUP(Table9[[#This Row],[scientific_name]],Table10[scientific_name],Table10[category])</f>
        <v>Vascular Plant</v>
      </c>
      <c r="E9359" t="str">
        <f>_xlfn.XLOOKUP(Table9[[#This Row],[scientific_name]],Table10[scientific_name],Table10[common_names])</f>
        <v>Eastern Showy Aster, Western Showy Aster</v>
      </c>
      <c r="F9359" t="str">
        <f>_xlfn.XLOOKUP(Table9[[#This Row],[scientific_name]],Table10[scientific_name],Table10[conservation_status])</f>
        <v>No Intervention</v>
      </c>
      <c r="G9359" t="b">
        <f>_xlfn.XLOOKUP(Table9[[#This Row],[scientific_name]],Table10[scientific_name],Table10[is_protected])</f>
        <v>0</v>
      </c>
      <c r="H9359" t="b">
        <f>_xlfn.XLOOKUP(Table9[[#This Row],[scientific_name]],Table10[scientific_name],Table10[is_sheep])</f>
        <v>0</v>
      </c>
    </row>
    <row r="9360" spans="1:8">
      <c r="A9360" t="s">
        <v>566</v>
      </c>
      <c r="B9360" t="s">
        <v>13</v>
      </c>
      <c r="C9360">
        <v>227</v>
      </c>
      <c r="D9360" t="str">
        <f>_xlfn.XLOOKUP(Table9[[#This Row],[scientific_name]],Table10[scientific_name],Table10[category])</f>
        <v>Vascular Plant</v>
      </c>
      <c r="E9360" t="str">
        <f>_xlfn.XLOOKUP(Table9[[#This Row],[scientific_name]],Table10[scientific_name],Table10[common_names])</f>
        <v>Bride's Bonnet</v>
      </c>
      <c r="F9360" t="str">
        <f>_xlfn.XLOOKUP(Table9[[#This Row],[scientific_name]],Table10[scientific_name],Table10[conservation_status])</f>
        <v>No Intervention</v>
      </c>
      <c r="G9360" t="b">
        <f>_xlfn.XLOOKUP(Table9[[#This Row],[scientific_name]],Table10[scientific_name],Table10[is_protected])</f>
        <v>0</v>
      </c>
      <c r="H9360" t="b">
        <f>_xlfn.XLOOKUP(Table9[[#This Row],[scientific_name]],Table10[scientific_name],Table10[is_sheep])</f>
        <v>0</v>
      </c>
    </row>
    <row r="9361" spans="1:8">
      <c r="A9361" t="s">
        <v>2611</v>
      </c>
      <c r="B9361" t="s">
        <v>4</v>
      </c>
      <c r="C9361">
        <v>84</v>
      </c>
      <c r="D9361" t="str">
        <f>_xlfn.XLOOKUP(Table9[[#This Row],[scientific_name]],Table10[scientific_name],Table10[category])</f>
        <v>Vascular Plant</v>
      </c>
      <c r="E9361" t="str">
        <f>_xlfn.XLOOKUP(Table9[[#This Row],[scientific_name]],Table10[scientific_name],Table10[common_names])</f>
        <v>Cultivated Oat, Oats</v>
      </c>
      <c r="F9361" t="str">
        <f>_xlfn.XLOOKUP(Table9[[#This Row],[scientific_name]],Table10[scientific_name],Table10[conservation_status])</f>
        <v>No Intervention</v>
      </c>
      <c r="G9361" t="b">
        <f>_xlfn.XLOOKUP(Table9[[#This Row],[scientific_name]],Table10[scientific_name],Table10[is_protected])</f>
        <v>0</v>
      </c>
      <c r="H9361" t="b">
        <f>_xlfn.XLOOKUP(Table9[[#This Row],[scientific_name]],Table10[scientific_name],Table10[is_sheep])</f>
        <v>0</v>
      </c>
    </row>
    <row r="9362" spans="1:8">
      <c r="A9362" t="s">
        <v>4644</v>
      </c>
      <c r="B9362" t="s">
        <v>13</v>
      </c>
      <c r="C9362">
        <v>234</v>
      </c>
      <c r="D9362" t="str">
        <f>_xlfn.XLOOKUP(Table9[[#This Row],[scientific_name]],Table10[scientific_name],Table10[category])</f>
        <v>Vascular Plant</v>
      </c>
      <c r="E9362" t="str">
        <f>_xlfn.XLOOKUP(Table9[[#This Row],[scientific_name]],Table10[scientific_name],Table10[common_names])</f>
        <v>Wall Bedstraw</v>
      </c>
      <c r="F9362" t="str">
        <f>_xlfn.XLOOKUP(Table9[[#This Row],[scientific_name]],Table10[scientific_name],Table10[conservation_status])</f>
        <v>No Intervention</v>
      </c>
      <c r="G9362" t="b">
        <f>_xlfn.XLOOKUP(Table9[[#This Row],[scientific_name]],Table10[scientific_name],Table10[is_protected])</f>
        <v>0</v>
      </c>
      <c r="H9362" t="b">
        <f>_xlfn.XLOOKUP(Table9[[#This Row],[scientific_name]],Table10[scientific_name],Table10[is_sheep])</f>
        <v>0</v>
      </c>
    </row>
    <row r="9363" spans="1:8">
      <c r="A9363" t="s">
        <v>4587</v>
      </c>
      <c r="B9363" t="s">
        <v>13</v>
      </c>
      <c r="C9363">
        <v>254</v>
      </c>
      <c r="D9363" t="str">
        <f>_xlfn.XLOOKUP(Table9[[#This Row],[scientific_name]],Table10[scientific_name],Table10[category])</f>
        <v>Vascular Plant</v>
      </c>
      <c r="E9363" t="str">
        <f>_xlfn.XLOOKUP(Table9[[#This Row],[scientific_name]],Table10[scientific_name],Table10[common_names])</f>
        <v>Blackandwhite Sedge, Black-And-White Sedge</v>
      </c>
      <c r="F9363" t="str">
        <f>_xlfn.XLOOKUP(Table9[[#This Row],[scientific_name]],Table10[scientific_name],Table10[conservation_status])</f>
        <v>No Intervention</v>
      </c>
      <c r="G9363" t="b">
        <f>_xlfn.XLOOKUP(Table9[[#This Row],[scientific_name]],Table10[scientific_name],Table10[is_protected])</f>
        <v>0</v>
      </c>
      <c r="H9363" t="b">
        <f>_xlfn.XLOOKUP(Table9[[#This Row],[scientific_name]],Table10[scientific_name],Table10[is_sheep])</f>
        <v>0</v>
      </c>
    </row>
    <row r="9364" spans="1:8">
      <c r="A9364" t="s">
        <v>4861</v>
      </c>
      <c r="B9364" t="s">
        <v>13</v>
      </c>
      <c r="C9364">
        <v>256</v>
      </c>
      <c r="D9364" t="str">
        <f>_xlfn.XLOOKUP(Table9[[#This Row],[scientific_name]],Table10[scientific_name],Table10[category])</f>
        <v>Vascular Plant</v>
      </c>
      <c r="E9364" t="str">
        <f>_xlfn.XLOOKUP(Table9[[#This Row],[scientific_name]],Table10[scientific_name],Table10[common_names])</f>
        <v>Gray Beardtongue, Hairy Beard-Tongue</v>
      </c>
      <c r="F9364" t="str">
        <f>_xlfn.XLOOKUP(Table9[[#This Row],[scientific_name]],Table10[scientific_name],Table10[conservation_status])</f>
        <v>No Intervention</v>
      </c>
      <c r="G9364" t="b">
        <f>_xlfn.XLOOKUP(Table9[[#This Row],[scientific_name]],Table10[scientific_name],Table10[is_protected])</f>
        <v>0</v>
      </c>
      <c r="H9364" t="b">
        <f>_xlfn.XLOOKUP(Table9[[#This Row],[scientific_name]],Table10[scientific_name],Table10[is_sheep])</f>
        <v>0</v>
      </c>
    </row>
    <row r="9365" spans="1:8">
      <c r="A9365" t="s">
        <v>3363</v>
      </c>
      <c r="B9365" t="s">
        <v>13</v>
      </c>
      <c r="C9365">
        <v>225</v>
      </c>
      <c r="D9365" t="str">
        <f>_xlfn.XLOOKUP(Table9[[#This Row],[scientific_name]],Table10[scientific_name],Table10[category])</f>
        <v>Mammal</v>
      </c>
      <c r="E9365" t="str">
        <f>_xlfn.XLOOKUP(Table9[[#This Row],[scientific_name]],Table10[scientific_name],Table10[common_names])</f>
        <v>Spotted Bat, Spotted Bat</v>
      </c>
      <c r="F9365" t="str">
        <f>_xlfn.XLOOKUP(Table9[[#This Row],[scientific_name]],Table10[scientific_name],Table10[conservation_status])</f>
        <v>Species of Concern</v>
      </c>
      <c r="G9365" t="b">
        <f>_xlfn.XLOOKUP(Table9[[#This Row],[scientific_name]],Table10[scientific_name],Table10[is_protected])</f>
        <v>1</v>
      </c>
      <c r="H9365" t="b">
        <f>_xlfn.XLOOKUP(Table9[[#This Row],[scientific_name]],Table10[scientific_name],Table10[is_sheep])</f>
        <v>0</v>
      </c>
    </row>
    <row r="9366" spans="1:8">
      <c r="A9366" t="s">
        <v>864</v>
      </c>
      <c r="B9366" t="s">
        <v>7</v>
      </c>
      <c r="C9366">
        <v>107</v>
      </c>
      <c r="D9366" t="str">
        <f>_xlfn.XLOOKUP(Table9[[#This Row],[scientific_name]],Table10[scientific_name],Table10[category])</f>
        <v>Vascular Plant</v>
      </c>
      <c r="E9366" t="str">
        <f>_xlfn.XLOOKUP(Table9[[#This Row],[scientific_name]],Table10[scientific_name],Table10[common_names])</f>
        <v>Brewer's Lupine</v>
      </c>
      <c r="F9366" t="str">
        <f>_xlfn.XLOOKUP(Table9[[#This Row],[scientific_name]],Table10[scientific_name],Table10[conservation_status])</f>
        <v>No Intervention</v>
      </c>
      <c r="G9366" t="b">
        <f>_xlfn.XLOOKUP(Table9[[#This Row],[scientific_name]],Table10[scientific_name],Table10[is_protected])</f>
        <v>0</v>
      </c>
      <c r="H9366" t="b">
        <f>_xlfn.XLOOKUP(Table9[[#This Row],[scientific_name]],Table10[scientific_name],Table10[is_sheep])</f>
        <v>0</v>
      </c>
    </row>
    <row r="9367" spans="1:8">
      <c r="A9367" t="s">
        <v>4862</v>
      </c>
      <c r="B9367" t="s">
        <v>13</v>
      </c>
      <c r="C9367">
        <v>240</v>
      </c>
      <c r="D9367" t="str">
        <f>_xlfn.XLOOKUP(Table9[[#This Row],[scientific_name]],Table10[scientific_name],Table10[category])</f>
        <v>Fish</v>
      </c>
      <c r="E9367" t="str">
        <f>_xlfn.XLOOKUP(Table9[[#This Row],[scientific_name]],Table10[scientific_name],Table10[common_names])</f>
        <v>Yellow Bullhead</v>
      </c>
      <c r="F9367" t="str">
        <f>_xlfn.XLOOKUP(Table9[[#This Row],[scientific_name]],Table10[scientific_name],Table10[conservation_status])</f>
        <v>No Intervention</v>
      </c>
      <c r="G9367" t="b">
        <f>_xlfn.XLOOKUP(Table9[[#This Row],[scientific_name]],Table10[scientific_name],Table10[is_protected])</f>
        <v>0</v>
      </c>
      <c r="H9367" t="b">
        <f>_xlfn.XLOOKUP(Table9[[#This Row],[scientific_name]],Table10[scientific_name],Table10[is_sheep])</f>
        <v>0</v>
      </c>
    </row>
    <row r="9368" spans="1:8">
      <c r="A9368" t="s">
        <v>3965</v>
      </c>
      <c r="B9368" t="s">
        <v>9</v>
      </c>
      <c r="C9368">
        <v>72</v>
      </c>
      <c r="D9368" t="str">
        <f>_xlfn.XLOOKUP(Table9[[#This Row],[scientific_name]],Table10[scientific_name],Table10[category])</f>
        <v>Vascular Plant</v>
      </c>
      <c r="E9368" t="str">
        <f>_xlfn.XLOOKUP(Table9[[#This Row],[scientific_name]],Table10[scientific_name],Table10[common_names])</f>
        <v>Falkland Island Sedge, Thickhead Sedge</v>
      </c>
      <c r="F9368" t="str">
        <f>_xlfn.XLOOKUP(Table9[[#This Row],[scientific_name]],Table10[scientific_name],Table10[conservation_status])</f>
        <v>No Intervention</v>
      </c>
      <c r="G9368" t="b">
        <f>_xlfn.XLOOKUP(Table9[[#This Row],[scientific_name]],Table10[scientific_name],Table10[is_protected])</f>
        <v>0</v>
      </c>
      <c r="H9368" t="b">
        <f>_xlfn.XLOOKUP(Table9[[#This Row],[scientific_name]],Table10[scientific_name],Table10[is_sheep])</f>
        <v>0</v>
      </c>
    </row>
    <row r="9369" spans="1:8">
      <c r="A9369" t="s">
        <v>105</v>
      </c>
      <c r="B9369" t="s">
        <v>7</v>
      </c>
      <c r="C9369">
        <v>161</v>
      </c>
      <c r="D9369" t="str">
        <f>_xlfn.XLOOKUP(Table9[[#This Row],[scientific_name]],Table10[scientific_name],Table10[category])</f>
        <v>Vascular Plant</v>
      </c>
      <c r="E9369" t="str">
        <f>_xlfn.XLOOKUP(Table9[[#This Row],[scientific_name]],Table10[scientific_name],Table10[common_names])</f>
        <v>White Mulberry</v>
      </c>
      <c r="F9369" t="str">
        <f>_xlfn.XLOOKUP(Table9[[#This Row],[scientific_name]],Table10[scientific_name],Table10[conservation_status])</f>
        <v>No Intervention</v>
      </c>
      <c r="G9369" t="b">
        <f>_xlfn.XLOOKUP(Table9[[#This Row],[scientific_name]],Table10[scientific_name],Table10[is_protected])</f>
        <v>0</v>
      </c>
      <c r="H9369" t="b">
        <f>_xlfn.XLOOKUP(Table9[[#This Row],[scientific_name]],Table10[scientific_name],Table10[is_sheep])</f>
        <v>0</v>
      </c>
    </row>
    <row r="9370" spans="1:8">
      <c r="A9370" t="s">
        <v>4863</v>
      </c>
      <c r="B9370" t="s">
        <v>4</v>
      </c>
      <c r="C9370">
        <v>91</v>
      </c>
      <c r="D9370" t="str">
        <f>_xlfn.XLOOKUP(Table9[[#This Row],[scientific_name]],Table10[scientific_name],Table10[category])</f>
        <v>Vascular Plant</v>
      </c>
      <c r="E9370" t="str">
        <f>_xlfn.XLOOKUP(Table9[[#This Row],[scientific_name]],Table10[scientific_name],Table10[common_names])</f>
        <v>Club Spikemoss, Clubmoss, Northern Spikemoss</v>
      </c>
      <c r="F9370" t="str">
        <f>_xlfn.XLOOKUP(Table9[[#This Row],[scientific_name]],Table10[scientific_name],Table10[conservation_status])</f>
        <v>No Intervention</v>
      </c>
      <c r="G9370" t="b">
        <f>_xlfn.XLOOKUP(Table9[[#This Row],[scientific_name]],Table10[scientific_name],Table10[is_protected])</f>
        <v>0</v>
      </c>
      <c r="H9370" t="b">
        <f>_xlfn.XLOOKUP(Table9[[#This Row],[scientific_name]],Table10[scientific_name],Table10[is_sheep])</f>
        <v>0</v>
      </c>
    </row>
    <row r="9371" spans="1:8">
      <c r="A9371" t="s">
        <v>4237</v>
      </c>
      <c r="B9371" t="s">
        <v>9</v>
      </c>
      <c r="C9371">
        <v>102</v>
      </c>
      <c r="D9371" t="str">
        <f>_xlfn.XLOOKUP(Table9[[#This Row],[scientific_name]],Table10[scientific_name],Table10[category])</f>
        <v>Nonvascular Plant</v>
      </c>
      <c r="E9371" t="str">
        <f>_xlfn.XLOOKUP(Table9[[#This Row],[scientific_name]],Table10[scientific_name],Table10[common_names])</f>
        <v>Bazzania</v>
      </c>
      <c r="F9371" t="str">
        <f>_xlfn.XLOOKUP(Table9[[#This Row],[scientific_name]],Table10[scientific_name],Table10[conservation_status])</f>
        <v>No Intervention</v>
      </c>
      <c r="G9371" t="b">
        <f>_xlfn.XLOOKUP(Table9[[#This Row],[scientific_name]],Table10[scientific_name],Table10[is_protected])</f>
        <v>0</v>
      </c>
      <c r="H9371" t="b">
        <f>_xlfn.XLOOKUP(Table9[[#This Row],[scientific_name]],Table10[scientific_name],Table10[is_sheep])</f>
        <v>0</v>
      </c>
    </row>
    <row r="9372" spans="1:8">
      <c r="A9372" t="s">
        <v>3982</v>
      </c>
      <c r="B9372" t="s">
        <v>4</v>
      </c>
      <c r="C9372">
        <v>96</v>
      </c>
      <c r="D9372" t="str">
        <f>_xlfn.XLOOKUP(Table9[[#This Row],[scientific_name]],Table10[scientific_name],Table10[category])</f>
        <v>Vascular Plant</v>
      </c>
      <c r="E9372" t="str">
        <f>_xlfn.XLOOKUP(Table9[[#This Row],[scientific_name]],Table10[scientific_name],Table10[common_names])</f>
        <v>Hartweg's Umbrellawort</v>
      </c>
      <c r="F9372" t="str">
        <f>_xlfn.XLOOKUP(Table9[[#This Row],[scientific_name]],Table10[scientific_name],Table10[conservation_status])</f>
        <v>No Intervention</v>
      </c>
      <c r="G9372" t="b">
        <f>_xlfn.XLOOKUP(Table9[[#This Row],[scientific_name]],Table10[scientific_name],Table10[is_protected])</f>
        <v>0</v>
      </c>
      <c r="H9372" t="b">
        <f>_xlfn.XLOOKUP(Table9[[#This Row],[scientific_name]],Table10[scientific_name],Table10[is_sheep])</f>
        <v>0</v>
      </c>
    </row>
    <row r="9373" spans="1:8">
      <c r="A9373" t="s">
        <v>3157</v>
      </c>
      <c r="B9373" t="s">
        <v>13</v>
      </c>
      <c r="C9373">
        <v>297</v>
      </c>
      <c r="D9373" t="str">
        <f>_xlfn.XLOOKUP(Table9[[#This Row],[scientific_name]],Table10[scientific_name],Table10[category])</f>
        <v>Bird</v>
      </c>
      <c r="E9373" t="str">
        <f>_xlfn.XLOOKUP(Table9[[#This Row],[scientific_name]],Table10[scientific_name],Table10[common_names])</f>
        <v>Cackling Goose</v>
      </c>
      <c r="F9373" t="str">
        <f>_xlfn.XLOOKUP(Table9[[#This Row],[scientific_name]],Table10[scientific_name],Table10[conservation_status])</f>
        <v>No Intervention</v>
      </c>
      <c r="G9373" t="b">
        <f>_xlfn.XLOOKUP(Table9[[#This Row],[scientific_name]],Table10[scientific_name],Table10[is_protected])</f>
        <v>0</v>
      </c>
      <c r="H9373" t="b">
        <f>_xlfn.XLOOKUP(Table9[[#This Row],[scientific_name]],Table10[scientific_name],Table10[is_sheep])</f>
        <v>0</v>
      </c>
    </row>
    <row r="9374" spans="1:8">
      <c r="A9374" t="s">
        <v>3338</v>
      </c>
      <c r="B9374" t="s">
        <v>13</v>
      </c>
      <c r="C9374">
        <v>259</v>
      </c>
      <c r="D9374" t="str">
        <f>_xlfn.XLOOKUP(Table9[[#This Row],[scientific_name]],Table10[scientific_name],Table10[category])</f>
        <v>Vascular Plant</v>
      </c>
      <c r="E9374" t="str">
        <f>_xlfn.XLOOKUP(Table9[[#This Row],[scientific_name]],Table10[scientific_name],Table10[common_names])</f>
        <v>Hawkweed Oxtongue</v>
      </c>
      <c r="F9374" t="str">
        <f>_xlfn.XLOOKUP(Table9[[#This Row],[scientific_name]],Table10[scientific_name],Table10[conservation_status])</f>
        <v>No Intervention</v>
      </c>
      <c r="G9374" t="b">
        <f>_xlfn.XLOOKUP(Table9[[#This Row],[scientific_name]],Table10[scientific_name],Table10[is_protected])</f>
        <v>0</v>
      </c>
      <c r="H9374" t="b">
        <f>_xlfn.XLOOKUP(Table9[[#This Row],[scientific_name]],Table10[scientific_name],Table10[is_sheep])</f>
        <v>0</v>
      </c>
    </row>
    <row r="9375" spans="1:8">
      <c r="A9375" t="s">
        <v>3223</v>
      </c>
      <c r="B9375" t="s">
        <v>7</v>
      </c>
      <c r="C9375">
        <v>132</v>
      </c>
      <c r="D9375" t="str">
        <f>_xlfn.XLOOKUP(Table9[[#This Row],[scientific_name]],Table10[scientific_name],Table10[category])</f>
        <v>Nonvascular Plant</v>
      </c>
      <c r="E9375" t="str">
        <f>_xlfn.XLOOKUP(Table9[[#This Row],[scientific_name]],Table10[scientific_name],Table10[common_names])</f>
        <v>Dicranum Moss</v>
      </c>
      <c r="F9375" t="str">
        <f>_xlfn.XLOOKUP(Table9[[#This Row],[scientific_name]],Table10[scientific_name],Table10[conservation_status])</f>
        <v>No Intervention</v>
      </c>
      <c r="G9375" t="b">
        <f>_xlfn.XLOOKUP(Table9[[#This Row],[scientific_name]],Table10[scientific_name],Table10[is_protected])</f>
        <v>0</v>
      </c>
      <c r="H9375" t="b">
        <f>_xlfn.XLOOKUP(Table9[[#This Row],[scientific_name]],Table10[scientific_name],Table10[is_sheep])</f>
        <v>0</v>
      </c>
    </row>
    <row r="9376" spans="1:8">
      <c r="A9376" t="s">
        <v>4864</v>
      </c>
      <c r="B9376" t="s">
        <v>9</v>
      </c>
      <c r="C9376">
        <v>91</v>
      </c>
      <c r="D9376" t="str">
        <f>_xlfn.XLOOKUP(Table9[[#This Row],[scientific_name]],Table10[scientific_name],Table10[category])</f>
        <v>Bird</v>
      </c>
      <c r="E9376" t="str">
        <f>_xlfn.XLOOKUP(Table9[[#This Row],[scientific_name]],Table10[scientific_name],Table10[common_names])</f>
        <v>Northern Shoveler</v>
      </c>
      <c r="F9376" t="str">
        <f>_xlfn.XLOOKUP(Table9[[#This Row],[scientific_name]],Table10[scientific_name],Table10[conservation_status])</f>
        <v>No Intervention</v>
      </c>
      <c r="G9376" t="b">
        <f>_xlfn.XLOOKUP(Table9[[#This Row],[scientific_name]],Table10[scientific_name],Table10[is_protected])</f>
        <v>0</v>
      </c>
      <c r="H9376" t="b">
        <f>_xlfn.XLOOKUP(Table9[[#This Row],[scientific_name]],Table10[scientific_name],Table10[is_sheep])</f>
        <v>0</v>
      </c>
    </row>
    <row r="9377" spans="1:8">
      <c r="A9377" t="s">
        <v>3453</v>
      </c>
      <c r="B9377" t="s">
        <v>7</v>
      </c>
      <c r="C9377">
        <v>148</v>
      </c>
      <c r="D9377" t="str">
        <f>_xlfn.XLOOKUP(Table9[[#This Row],[scientific_name]],Table10[scientific_name],Table10[category])</f>
        <v>Nonvascular Plant</v>
      </c>
      <c r="E9377" t="str">
        <f>_xlfn.XLOOKUP(Table9[[#This Row],[scientific_name]],Table10[scientific_name],Table10[common_names])</f>
        <v>Agassiz's Schistidium Moss</v>
      </c>
      <c r="F9377" t="str">
        <f>_xlfn.XLOOKUP(Table9[[#This Row],[scientific_name]],Table10[scientific_name],Table10[conservation_status])</f>
        <v>No Intervention</v>
      </c>
      <c r="G9377" t="b">
        <f>_xlfn.XLOOKUP(Table9[[#This Row],[scientific_name]],Table10[scientific_name],Table10[is_protected])</f>
        <v>0</v>
      </c>
      <c r="H9377" t="b">
        <f>_xlfn.XLOOKUP(Table9[[#This Row],[scientific_name]],Table10[scientific_name],Table10[is_sheep])</f>
        <v>0</v>
      </c>
    </row>
    <row r="9378" spans="1:8">
      <c r="A9378" t="s">
        <v>3641</v>
      </c>
      <c r="B9378" t="s">
        <v>7</v>
      </c>
      <c r="C9378">
        <v>134</v>
      </c>
      <c r="D9378" t="str">
        <f>_xlfn.XLOOKUP(Table9[[#This Row],[scientific_name]],Table10[scientific_name],Table10[category])</f>
        <v>Vascular Plant</v>
      </c>
      <c r="E9378" t="str">
        <f>_xlfn.XLOOKUP(Table9[[#This Row],[scientific_name]],Table10[scientific_name],Table10[common_names])</f>
        <v>Pignut Hickory, Sweet Pignut Hickory</v>
      </c>
      <c r="F9378" t="str">
        <f>_xlfn.XLOOKUP(Table9[[#This Row],[scientific_name]],Table10[scientific_name],Table10[conservation_status])</f>
        <v>No Intervention</v>
      </c>
      <c r="G9378" t="b">
        <f>_xlfn.XLOOKUP(Table9[[#This Row],[scientific_name]],Table10[scientific_name],Table10[is_protected])</f>
        <v>0</v>
      </c>
      <c r="H9378" t="b">
        <f>_xlfn.XLOOKUP(Table9[[#This Row],[scientific_name]],Table10[scientific_name],Table10[is_sheep])</f>
        <v>0</v>
      </c>
    </row>
    <row r="9379" spans="1:8">
      <c r="A9379" t="s">
        <v>4865</v>
      </c>
      <c r="B9379" t="s">
        <v>7</v>
      </c>
      <c r="C9379">
        <v>152</v>
      </c>
      <c r="D9379" t="str">
        <f>_xlfn.XLOOKUP(Table9[[#This Row],[scientific_name]],Table10[scientific_name],Table10[category])</f>
        <v>Vascular Plant</v>
      </c>
      <c r="E9379" t="str">
        <f>_xlfn.XLOOKUP(Table9[[#This Row],[scientific_name]],Table10[scientific_name],Table10[common_names])</f>
        <v>Goosefoot Yellow Violet</v>
      </c>
      <c r="F9379" t="str">
        <f>_xlfn.XLOOKUP(Table9[[#This Row],[scientific_name]],Table10[scientific_name],Table10[conservation_status])</f>
        <v>No Intervention</v>
      </c>
      <c r="G9379" t="b">
        <f>_xlfn.XLOOKUP(Table9[[#This Row],[scientific_name]],Table10[scientific_name],Table10[is_protected])</f>
        <v>0</v>
      </c>
      <c r="H9379" t="b">
        <f>_xlfn.XLOOKUP(Table9[[#This Row],[scientific_name]],Table10[scientific_name],Table10[is_sheep])</f>
        <v>0</v>
      </c>
    </row>
    <row r="9380" spans="1:8">
      <c r="A9380" t="s">
        <v>2089</v>
      </c>
      <c r="B9380" t="s">
        <v>9</v>
      </c>
      <c r="C9380">
        <v>144</v>
      </c>
      <c r="D9380" t="str">
        <f>_xlfn.XLOOKUP(Table9[[#This Row],[scientific_name]],Table10[scientific_name],Table10[category])</f>
        <v>Vascular Plant</v>
      </c>
      <c r="E9380" t="str">
        <f>_xlfn.XLOOKUP(Table9[[#This Row],[scientific_name]],Table10[scientific_name],Table10[common_names])</f>
        <v>Bleeding Heart</v>
      </c>
      <c r="F9380" t="str">
        <f>_xlfn.XLOOKUP(Table9[[#This Row],[scientific_name]],Table10[scientific_name],Table10[conservation_status])</f>
        <v>No Intervention</v>
      </c>
      <c r="G9380" t="b">
        <f>_xlfn.XLOOKUP(Table9[[#This Row],[scientific_name]],Table10[scientific_name],Table10[is_protected])</f>
        <v>0</v>
      </c>
      <c r="H9380" t="b">
        <f>_xlfn.XLOOKUP(Table9[[#This Row],[scientific_name]],Table10[scientific_name],Table10[is_sheep])</f>
        <v>0</v>
      </c>
    </row>
    <row r="9381" spans="1:8">
      <c r="A9381" t="s">
        <v>4857</v>
      </c>
      <c r="B9381" t="s">
        <v>9</v>
      </c>
      <c r="C9381">
        <v>117</v>
      </c>
      <c r="D9381" t="str">
        <f>_xlfn.XLOOKUP(Table9[[#This Row],[scientific_name]],Table10[scientific_name],Table10[category])</f>
        <v>Vascular Plant</v>
      </c>
      <c r="E9381" t="str">
        <f>_xlfn.XLOOKUP(Table9[[#This Row],[scientific_name]],Table10[scientific_name],Table10[common_names])</f>
        <v>Brook Lettuce, Lettuce-Leaf Saxifrage</v>
      </c>
      <c r="F9381" t="str">
        <f>_xlfn.XLOOKUP(Table9[[#This Row],[scientific_name]],Table10[scientific_name],Table10[conservation_status])</f>
        <v>No Intervention</v>
      </c>
      <c r="G9381" t="b">
        <f>_xlfn.XLOOKUP(Table9[[#This Row],[scientific_name]],Table10[scientific_name],Table10[is_protected])</f>
        <v>0</v>
      </c>
      <c r="H9381" t="b">
        <f>_xlfn.XLOOKUP(Table9[[#This Row],[scientific_name]],Table10[scientific_name],Table10[is_sheep])</f>
        <v>0</v>
      </c>
    </row>
    <row r="9382" spans="1:8">
      <c r="A9382" t="s">
        <v>1525</v>
      </c>
      <c r="B9382" t="s">
        <v>4</v>
      </c>
      <c r="C9382">
        <v>58</v>
      </c>
      <c r="D9382" t="str">
        <f>_xlfn.XLOOKUP(Table9[[#This Row],[scientific_name]],Table10[scientific_name],Table10[category])</f>
        <v>Bird</v>
      </c>
      <c r="E9382" t="str">
        <f>_xlfn.XLOOKUP(Table9[[#This Row],[scientific_name]],Table10[scientific_name],Table10[common_names])</f>
        <v>Flammulated Owl</v>
      </c>
      <c r="F9382" t="str">
        <f>_xlfn.XLOOKUP(Table9[[#This Row],[scientific_name]],Table10[scientific_name],Table10[conservation_status])</f>
        <v>No Intervention</v>
      </c>
      <c r="G9382" t="b">
        <f>_xlfn.XLOOKUP(Table9[[#This Row],[scientific_name]],Table10[scientific_name],Table10[is_protected])</f>
        <v>0</v>
      </c>
      <c r="H9382" t="b">
        <f>_xlfn.XLOOKUP(Table9[[#This Row],[scientific_name]],Table10[scientific_name],Table10[is_sheep])</f>
        <v>0</v>
      </c>
    </row>
    <row r="9383" spans="1:8">
      <c r="A9383" t="s">
        <v>1964</v>
      </c>
      <c r="B9383" t="s">
        <v>13</v>
      </c>
      <c r="C9383">
        <v>259</v>
      </c>
      <c r="D9383" t="str">
        <f>_xlfn.XLOOKUP(Table9[[#This Row],[scientific_name]],Table10[scientific_name],Table10[category])</f>
        <v>Vascular Plant</v>
      </c>
      <c r="E9383" t="str">
        <f>_xlfn.XLOOKUP(Table9[[#This Row],[scientific_name]],Table10[scientific_name],Table10[common_names])</f>
        <v>Heal-All, Self-Heal</v>
      </c>
      <c r="F9383" t="str">
        <f>_xlfn.XLOOKUP(Table9[[#This Row],[scientific_name]],Table10[scientific_name],Table10[conservation_status])</f>
        <v>No Intervention</v>
      </c>
      <c r="G9383" t="b">
        <f>_xlfn.XLOOKUP(Table9[[#This Row],[scientific_name]],Table10[scientific_name],Table10[is_protected])</f>
        <v>0</v>
      </c>
      <c r="H9383" t="b">
        <f>_xlfn.XLOOKUP(Table9[[#This Row],[scientific_name]],Table10[scientific_name],Table10[is_sheep])</f>
        <v>0</v>
      </c>
    </row>
    <row r="9384" spans="1:8">
      <c r="A9384" t="s">
        <v>1987</v>
      </c>
      <c r="B9384" t="s">
        <v>9</v>
      </c>
      <c r="C9384">
        <v>87</v>
      </c>
      <c r="D9384" t="str">
        <f>_xlfn.XLOOKUP(Table9[[#This Row],[scientific_name]],Table10[scientific_name],Table10[category])</f>
        <v>Bird</v>
      </c>
      <c r="E9384" t="str">
        <f>_xlfn.XLOOKUP(Table9[[#This Row],[scientific_name]],Table10[scientific_name],Table10[common_names])</f>
        <v>Yellow Rail</v>
      </c>
      <c r="F9384" t="str">
        <f>_xlfn.XLOOKUP(Table9[[#This Row],[scientific_name]],Table10[scientific_name],Table10[conservation_status])</f>
        <v>Species of Concern</v>
      </c>
      <c r="G9384" t="b">
        <f>_xlfn.XLOOKUP(Table9[[#This Row],[scientific_name]],Table10[scientific_name],Table10[is_protected])</f>
        <v>1</v>
      </c>
      <c r="H9384" t="b">
        <f>_xlfn.XLOOKUP(Table9[[#This Row],[scientific_name]],Table10[scientific_name],Table10[is_sheep])</f>
        <v>0</v>
      </c>
    </row>
    <row r="9385" spans="1:8">
      <c r="A9385" t="s">
        <v>4763</v>
      </c>
      <c r="B9385" t="s">
        <v>13</v>
      </c>
      <c r="C9385">
        <v>274</v>
      </c>
      <c r="D9385" t="str">
        <f>_xlfn.XLOOKUP(Table9[[#This Row],[scientific_name]],Table10[scientific_name],Table10[category])</f>
        <v>Vascular Plant</v>
      </c>
      <c r="E9385" t="str">
        <f>_xlfn.XLOOKUP(Table9[[#This Row],[scientific_name]],Table10[scientific_name],Table10[common_names])</f>
        <v>Slender Spikegrass</v>
      </c>
      <c r="F9385" t="str">
        <f>_xlfn.XLOOKUP(Table9[[#This Row],[scientific_name]],Table10[scientific_name],Table10[conservation_status])</f>
        <v>No Intervention</v>
      </c>
      <c r="G9385" t="b">
        <f>_xlfn.XLOOKUP(Table9[[#This Row],[scientific_name]],Table10[scientific_name],Table10[is_protected])</f>
        <v>0</v>
      </c>
      <c r="H9385" t="b">
        <f>_xlfn.XLOOKUP(Table9[[#This Row],[scientific_name]],Table10[scientific_name],Table10[is_sheep])</f>
        <v>0</v>
      </c>
    </row>
    <row r="9386" spans="1:8">
      <c r="A9386" t="s">
        <v>4658</v>
      </c>
      <c r="B9386" t="s">
        <v>9</v>
      </c>
      <c r="C9386">
        <v>116</v>
      </c>
      <c r="D9386" t="str">
        <f>_xlfn.XLOOKUP(Table9[[#This Row],[scientific_name]],Table10[scientific_name],Table10[category])</f>
        <v>Bird</v>
      </c>
      <c r="E9386" t="str">
        <f>_xlfn.XLOOKUP(Table9[[#This Row],[scientific_name]],Table10[scientific_name],Table10[common_names])</f>
        <v>Mountain Chickadee</v>
      </c>
      <c r="F9386" t="str">
        <f>_xlfn.XLOOKUP(Table9[[#This Row],[scientific_name]],Table10[scientific_name],Table10[conservation_status])</f>
        <v>No Intervention</v>
      </c>
      <c r="G9386" t="b">
        <f>_xlfn.XLOOKUP(Table9[[#This Row],[scientific_name]],Table10[scientific_name],Table10[is_protected])</f>
        <v>0</v>
      </c>
      <c r="H9386" t="b">
        <f>_xlfn.XLOOKUP(Table9[[#This Row],[scientific_name]],Table10[scientific_name],Table10[is_sheep])</f>
        <v>0</v>
      </c>
    </row>
    <row r="9387" spans="1:8">
      <c r="A9387" t="s">
        <v>4866</v>
      </c>
      <c r="B9387" t="s">
        <v>9</v>
      </c>
      <c r="C9387">
        <v>109</v>
      </c>
      <c r="D9387" t="str">
        <f>_xlfn.XLOOKUP(Table9[[#This Row],[scientific_name]],Table10[scientific_name],Table10[category])</f>
        <v>Vascular Plant</v>
      </c>
      <c r="E9387" t="str">
        <f>_xlfn.XLOOKUP(Table9[[#This Row],[scientific_name]],Table10[scientific_name],Table10[common_names])</f>
        <v>Canyon Liveforever</v>
      </c>
      <c r="F9387" t="str">
        <f>_xlfn.XLOOKUP(Table9[[#This Row],[scientific_name]],Table10[scientific_name],Table10[conservation_status])</f>
        <v>No Intervention</v>
      </c>
      <c r="G9387" t="b">
        <f>_xlfn.XLOOKUP(Table9[[#This Row],[scientific_name]],Table10[scientific_name],Table10[is_protected])</f>
        <v>0</v>
      </c>
      <c r="H9387" t="b">
        <f>_xlfn.XLOOKUP(Table9[[#This Row],[scientific_name]],Table10[scientific_name],Table10[is_sheep])</f>
        <v>0</v>
      </c>
    </row>
    <row r="9388" spans="1:8">
      <c r="A9388" t="s">
        <v>3491</v>
      </c>
      <c r="B9388" t="s">
        <v>9</v>
      </c>
      <c r="C9388">
        <v>85</v>
      </c>
      <c r="D9388" t="str">
        <f>_xlfn.XLOOKUP(Table9[[#This Row],[scientific_name]],Table10[scientific_name],Table10[category])</f>
        <v>Vascular Plant</v>
      </c>
      <c r="E9388" t="str">
        <f>_xlfn.XLOOKUP(Table9[[#This Row],[scientific_name]],Table10[scientific_name],Table10[common_names])</f>
        <v>Mariposa Sedge</v>
      </c>
      <c r="F9388" t="str">
        <f>_xlfn.XLOOKUP(Table9[[#This Row],[scientific_name]],Table10[scientific_name],Table10[conservation_status])</f>
        <v>No Intervention</v>
      </c>
      <c r="G9388" t="b">
        <f>_xlfn.XLOOKUP(Table9[[#This Row],[scientific_name]],Table10[scientific_name],Table10[is_protected])</f>
        <v>0</v>
      </c>
      <c r="H9388" t="b">
        <f>_xlfn.XLOOKUP(Table9[[#This Row],[scientific_name]],Table10[scientific_name],Table10[is_sheep])</f>
        <v>0</v>
      </c>
    </row>
    <row r="9389" spans="1:8">
      <c r="A9389" t="s">
        <v>951</v>
      </c>
      <c r="B9389" t="s">
        <v>13</v>
      </c>
      <c r="C9389">
        <v>288</v>
      </c>
      <c r="D9389" t="str">
        <f>_xlfn.XLOOKUP(Table9[[#This Row],[scientific_name]],Table10[scientific_name],Table10[category])</f>
        <v>Bird</v>
      </c>
      <c r="E9389" t="str">
        <f>_xlfn.XLOOKUP(Table9[[#This Row],[scientific_name]],Table10[scientific_name],Table10[common_names])</f>
        <v>Harlequin Duck</v>
      </c>
      <c r="F9389" t="str">
        <f>_xlfn.XLOOKUP(Table9[[#This Row],[scientific_name]],Table10[scientific_name],Table10[conservation_status])</f>
        <v>No Intervention</v>
      </c>
      <c r="G9389" t="b">
        <f>_xlfn.XLOOKUP(Table9[[#This Row],[scientific_name]],Table10[scientific_name],Table10[is_protected])</f>
        <v>0</v>
      </c>
      <c r="H9389" t="b">
        <f>_xlfn.XLOOKUP(Table9[[#This Row],[scientific_name]],Table10[scientific_name],Table10[is_sheep])</f>
        <v>0</v>
      </c>
    </row>
    <row r="9390" spans="1:8">
      <c r="A9390" t="s">
        <v>4867</v>
      </c>
      <c r="B9390" t="s">
        <v>13</v>
      </c>
      <c r="C9390">
        <v>261</v>
      </c>
      <c r="D9390" t="str">
        <f>_xlfn.XLOOKUP(Table9[[#This Row],[scientific_name]],Table10[scientific_name],Table10[category])</f>
        <v>Vascular Plant</v>
      </c>
      <c r="E9390" t="str">
        <f>_xlfn.XLOOKUP(Table9[[#This Row],[scientific_name]],Table10[scientific_name],Table10[common_names])</f>
        <v>California Dodder, Chaparral Dodder, Western Dodder</v>
      </c>
      <c r="F9390" t="str">
        <f>_xlfn.XLOOKUP(Table9[[#This Row],[scientific_name]],Table10[scientific_name],Table10[conservation_status])</f>
        <v>No Intervention</v>
      </c>
      <c r="G9390" t="b">
        <f>_xlfn.XLOOKUP(Table9[[#This Row],[scientific_name]],Table10[scientific_name],Table10[is_protected])</f>
        <v>0</v>
      </c>
      <c r="H9390" t="b">
        <f>_xlfn.XLOOKUP(Table9[[#This Row],[scientific_name]],Table10[scientific_name],Table10[is_sheep])</f>
        <v>0</v>
      </c>
    </row>
    <row r="9391" spans="1:8">
      <c r="A9391" t="s">
        <v>4868</v>
      </c>
      <c r="B9391" t="s">
        <v>4</v>
      </c>
      <c r="C9391">
        <v>72</v>
      </c>
      <c r="D9391" t="str">
        <f>_xlfn.XLOOKUP(Table9[[#This Row],[scientific_name]],Table10[scientific_name],Table10[category])</f>
        <v>Vascular Plant</v>
      </c>
      <c r="E9391" t="str">
        <f>_xlfn.XLOOKUP(Table9[[#This Row],[scientific_name]],Table10[scientific_name],Table10[common_names])</f>
        <v>Passion-Flower, May-Pop, Purple Passion-Flower</v>
      </c>
      <c r="F9391" t="str">
        <f>_xlfn.XLOOKUP(Table9[[#This Row],[scientific_name]],Table10[scientific_name],Table10[conservation_status])</f>
        <v>No Intervention</v>
      </c>
      <c r="G9391" t="b">
        <f>_xlfn.XLOOKUP(Table9[[#This Row],[scientific_name]],Table10[scientific_name],Table10[is_protected])</f>
        <v>0</v>
      </c>
      <c r="H9391" t="b">
        <f>_xlfn.XLOOKUP(Table9[[#This Row],[scientific_name]],Table10[scientific_name],Table10[is_sheep])</f>
        <v>0</v>
      </c>
    </row>
    <row r="9392" spans="1:8">
      <c r="A9392" t="s">
        <v>4869</v>
      </c>
      <c r="B9392" t="s">
        <v>4</v>
      </c>
      <c r="C9392">
        <v>102</v>
      </c>
      <c r="D9392" t="str">
        <f>_xlfn.XLOOKUP(Table9[[#This Row],[scientific_name]],Table10[scientific_name],Table10[category])</f>
        <v>Bird</v>
      </c>
      <c r="E9392" t="str">
        <f>_xlfn.XLOOKUP(Table9[[#This Row],[scientific_name]],Table10[scientific_name],Table10[common_names])</f>
        <v>Vesper Sparrow</v>
      </c>
      <c r="F9392" t="str">
        <f>_xlfn.XLOOKUP(Table9[[#This Row],[scientific_name]],Table10[scientific_name],Table10[conservation_status])</f>
        <v>No Intervention</v>
      </c>
      <c r="G9392" t="b">
        <f>_xlfn.XLOOKUP(Table9[[#This Row],[scientific_name]],Table10[scientific_name],Table10[is_protected])</f>
        <v>0</v>
      </c>
      <c r="H9392" t="b">
        <f>_xlfn.XLOOKUP(Table9[[#This Row],[scientific_name]],Table10[scientific_name],Table10[is_sheep])</f>
        <v>0</v>
      </c>
    </row>
    <row r="9393" spans="1:8">
      <c r="A9393" t="s">
        <v>4545</v>
      </c>
      <c r="B9393" t="s">
        <v>9</v>
      </c>
      <c r="C9393">
        <v>101</v>
      </c>
      <c r="D9393" t="str">
        <f>_xlfn.XLOOKUP(Table9[[#This Row],[scientific_name]],Table10[scientific_name],Table10[category])</f>
        <v>Vascular Plant</v>
      </c>
      <c r="E9393" t="str">
        <f>_xlfn.XLOOKUP(Table9[[#This Row],[scientific_name]],Table10[scientific_name],Table10[common_names])</f>
        <v>Yellow Trillium</v>
      </c>
      <c r="F9393" t="str">
        <f>_xlfn.XLOOKUP(Table9[[#This Row],[scientific_name]],Table10[scientific_name],Table10[conservation_status])</f>
        <v>No Intervention</v>
      </c>
      <c r="G9393" t="b">
        <f>_xlfn.XLOOKUP(Table9[[#This Row],[scientific_name]],Table10[scientific_name],Table10[is_protected])</f>
        <v>0</v>
      </c>
      <c r="H9393" t="b">
        <f>_xlfn.XLOOKUP(Table9[[#This Row],[scientific_name]],Table10[scientific_name],Table10[is_sheep])</f>
        <v>0</v>
      </c>
    </row>
    <row r="9394" spans="1:8">
      <c r="A9394" t="s">
        <v>681</v>
      </c>
      <c r="B9394" t="s">
        <v>4</v>
      </c>
      <c r="C9394">
        <v>55</v>
      </c>
      <c r="D9394" t="str">
        <f>_xlfn.XLOOKUP(Table9[[#This Row],[scientific_name]],Table10[scientific_name],Table10[category])</f>
        <v>Vascular Plant</v>
      </c>
      <c r="E9394" t="str">
        <f>_xlfn.XLOOKUP(Table9[[#This Row],[scientific_name]],Table10[scientific_name],Table10[common_names])</f>
        <v>Nerved Sedge, Sierra Sedge</v>
      </c>
      <c r="F9394" t="str">
        <f>_xlfn.XLOOKUP(Table9[[#This Row],[scientific_name]],Table10[scientific_name],Table10[conservation_status])</f>
        <v>No Intervention</v>
      </c>
      <c r="G9394" t="b">
        <f>_xlfn.XLOOKUP(Table9[[#This Row],[scientific_name]],Table10[scientific_name],Table10[is_protected])</f>
        <v>0</v>
      </c>
      <c r="H9394" t="b">
        <f>_xlfn.XLOOKUP(Table9[[#This Row],[scientific_name]],Table10[scientific_name],Table10[is_sheep])</f>
        <v>0</v>
      </c>
    </row>
    <row r="9395" spans="1:8">
      <c r="A9395" t="s">
        <v>2427</v>
      </c>
      <c r="B9395" t="s">
        <v>4</v>
      </c>
      <c r="C9395">
        <v>87</v>
      </c>
      <c r="D9395" t="str">
        <f>_xlfn.XLOOKUP(Table9[[#This Row],[scientific_name]],Table10[scientific_name],Table10[category])</f>
        <v>Nonvascular Plant</v>
      </c>
      <c r="E9395" t="str">
        <f>_xlfn.XLOOKUP(Table9[[#This Row],[scientific_name]],Table10[scientific_name],Table10[common_names])</f>
        <v>Plagiothecium Moss</v>
      </c>
      <c r="F9395" t="str">
        <f>_xlfn.XLOOKUP(Table9[[#This Row],[scientific_name]],Table10[scientific_name],Table10[conservation_status])</f>
        <v>No Intervention</v>
      </c>
      <c r="G9395" t="b">
        <f>_xlfn.XLOOKUP(Table9[[#This Row],[scientific_name]],Table10[scientific_name],Table10[is_protected])</f>
        <v>0</v>
      </c>
      <c r="H9395" t="b">
        <f>_xlfn.XLOOKUP(Table9[[#This Row],[scientific_name]],Table10[scientific_name],Table10[is_sheep])</f>
        <v>0</v>
      </c>
    </row>
    <row r="9396" spans="1:8">
      <c r="A9396" t="s">
        <v>4870</v>
      </c>
      <c r="B9396" t="s">
        <v>7</v>
      </c>
      <c r="C9396">
        <v>173</v>
      </c>
      <c r="D9396" t="str">
        <f>_xlfn.XLOOKUP(Table9[[#This Row],[scientific_name]],Table10[scientific_name],Table10[category])</f>
        <v>Vascular Plant</v>
      </c>
      <c r="E9396" t="str">
        <f>_xlfn.XLOOKUP(Table9[[#This Row],[scientific_name]],Table10[scientific_name],Table10[common_names])</f>
        <v>Fringed Phacelia, Fringed Scorpion-Weed</v>
      </c>
      <c r="F9396" t="str">
        <f>_xlfn.XLOOKUP(Table9[[#This Row],[scientific_name]],Table10[scientific_name],Table10[conservation_status])</f>
        <v>No Intervention</v>
      </c>
      <c r="G9396" t="b">
        <f>_xlfn.XLOOKUP(Table9[[#This Row],[scientific_name]],Table10[scientific_name],Table10[is_protected])</f>
        <v>0</v>
      </c>
      <c r="H9396" t="b">
        <f>_xlfn.XLOOKUP(Table9[[#This Row],[scientific_name]],Table10[scientific_name],Table10[is_sheep])</f>
        <v>0</v>
      </c>
    </row>
    <row r="9397" spans="1:8">
      <c r="A9397" t="s">
        <v>4871</v>
      </c>
      <c r="B9397" t="s">
        <v>7</v>
      </c>
      <c r="C9397">
        <v>166</v>
      </c>
      <c r="D9397" t="str">
        <f>_xlfn.XLOOKUP(Table9[[#This Row],[scientific_name]],Table10[scientific_name],Table10[category])</f>
        <v>Mammal</v>
      </c>
      <c r="E9397" t="str">
        <f>_xlfn.XLOOKUP(Table9[[#This Row],[scientific_name]],Table10[scientific_name],Table10[common_names])</f>
        <v>Dwarf Shrew, Rocky Mountain Dwarf Shrew</v>
      </c>
      <c r="F9397" t="str">
        <f>_xlfn.XLOOKUP(Table9[[#This Row],[scientific_name]],Table10[scientific_name],Table10[conservation_status])</f>
        <v>No Intervention</v>
      </c>
      <c r="G9397" t="b">
        <f>_xlfn.XLOOKUP(Table9[[#This Row],[scientific_name]],Table10[scientific_name],Table10[is_protected])</f>
        <v>0</v>
      </c>
      <c r="H9397" t="b">
        <f>_xlfn.XLOOKUP(Table9[[#This Row],[scientific_name]],Table10[scientific_name],Table10[is_sheep])</f>
        <v>0</v>
      </c>
    </row>
    <row r="9398" spans="1:8">
      <c r="A9398" t="s">
        <v>1097</v>
      </c>
      <c r="B9398" t="s">
        <v>7</v>
      </c>
      <c r="C9398">
        <v>161</v>
      </c>
      <c r="D9398" t="str">
        <f>_xlfn.XLOOKUP(Table9[[#This Row],[scientific_name]],Table10[scientific_name],Table10[category])</f>
        <v>Vascular Plant</v>
      </c>
      <c r="E9398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9398" t="str">
        <f>_xlfn.XLOOKUP(Table9[[#This Row],[scientific_name]],Table10[scientific_name],Table10[conservation_status])</f>
        <v>No Intervention</v>
      </c>
      <c r="G9398" t="b">
        <f>_xlfn.XLOOKUP(Table9[[#This Row],[scientific_name]],Table10[scientific_name],Table10[is_protected])</f>
        <v>0</v>
      </c>
      <c r="H9398" t="b">
        <f>_xlfn.XLOOKUP(Table9[[#This Row],[scientific_name]],Table10[scientific_name],Table10[is_sheep])</f>
        <v>0</v>
      </c>
    </row>
    <row r="9399" spans="1:8">
      <c r="A9399" t="s">
        <v>4872</v>
      </c>
      <c r="B9399" t="s">
        <v>9</v>
      </c>
      <c r="C9399">
        <v>125</v>
      </c>
      <c r="D9399" t="str">
        <f>_xlfn.XLOOKUP(Table9[[#This Row],[scientific_name]],Table10[scientific_name],Table10[category])</f>
        <v>Vascular Plant</v>
      </c>
      <c r="E9399" t="str">
        <f>_xlfn.XLOOKUP(Table9[[#This Row],[scientific_name]],Table10[scientific_name],Table10[common_names])</f>
        <v>Canadian Violet</v>
      </c>
      <c r="F9399" t="str">
        <f>_xlfn.XLOOKUP(Table9[[#This Row],[scientific_name]],Table10[scientific_name],Table10[conservation_status])</f>
        <v>No Intervention</v>
      </c>
      <c r="G9399" t="b">
        <f>_xlfn.XLOOKUP(Table9[[#This Row],[scientific_name]],Table10[scientific_name],Table10[is_protected])</f>
        <v>0</v>
      </c>
      <c r="H9399" t="b">
        <f>_xlfn.XLOOKUP(Table9[[#This Row],[scientific_name]],Table10[scientific_name],Table10[is_sheep])</f>
        <v>0</v>
      </c>
    </row>
    <row r="9400" spans="1:8">
      <c r="A9400" t="s">
        <v>4873</v>
      </c>
      <c r="B9400" t="s">
        <v>7</v>
      </c>
      <c r="C9400">
        <v>152</v>
      </c>
      <c r="D9400" t="str">
        <f>_xlfn.XLOOKUP(Table9[[#This Row],[scientific_name]],Table10[scientific_name],Table10[category])</f>
        <v>Vascular Plant</v>
      </c>
      <c r="E9400" t="str">
        <f>_xlfn.XLOOKUP(Table9[[#This Row],[scientific_name]],Table10[scientific_name],Table10[common_names])</f>
        <v>Spearmint</v>
      </c>
      <c r="F9400" t="str">
        <f>_xlfn.XLOOKUP(Table9[[#This Row],[scientific_name]],Table10[scientific_name],Table10[conservation_status])</f>
        <v>No Intervention</v>
      </c>
      <c r="G9400" t="b">
        <f>_xlfn.XLOOKUP(Table9[[#This Row],[scientific_name]],Table10[scientific_name],Table10[is_protected])</f>
        <v>0</v>
      </c>
      <c r="H9400" t="b">
        <f>_xlfn.XLOOKUP(Table9[[#This Row],[scientific_name]],Table10[scientific_name],Table10[is_sheep])</f>
        <v>0</v>
      </c>
    </row>
    <row r="9401" spans="1:8">
      <c r="A9401" t="s">
        <v>2224</v>
      </c>
      <c r="B9401" t="s">
        <v>7</v>
      </c>
      <c r="C9401">
        <v>172</v>
      </c>
      <c r="D9401" t="str">
        <f>_xlfn.XLOOKUP(Table9[[#This Row],[scientific_name]],Table10[scientific_name],Table10[category])</f>
        <v>Nonvascular Plant</v>
      </c>
      <c r="E9401" t="str">
        <f>_xlfn.XLOOKUP(Table9[[#This Row],[scientific_name]],Table10[scientific_name],Table10[common_names])</f>
        <v>Bryum Moss</v>
      </c>
      <c r="F9401" t="str">
        <f>_xlfn.XLOOKUP(Table9[[#This Row],[scientific_name]],Table10[scientific_name],Table10[conservation_status])</f>
        <v>No Intervention</v>
      </c>
      <c r="G9401" t="b">
        <f>_xlfn.XLOOKUP(Table9[[#This Row],[scientific_name]],Table10[scientific_name],Table10[is_protected])</f>
        <v>0</v>
      </c>
      <c r="H9401" t="b">
        <f>_xlfn.XLOOKUP(Table9[[#This Row],[scientific_name]],Table10[scientific_name],Table10[is_sheep])</f>
        <v>0</v>
      </c>
    </row>
    <row r="9402" spans="1:8">
      <c r="A9402" t="s">
        <v>412</v>
      </c>
      <c r="B9402" t="s">
        <v>7</v>
      </c>
      <c r="C9402">
        <v>150</v>
      </c>
      <c r="D9402" t="str">
        <f>_xlfn.XLOOKUP(Table9[[#This Row],[scientific_name]],Table10[scientific_name],Table10[category])</f>
        <v>Bird</v>
      </c>
      <c r="E9402" t="str">
        <f>_xlfn.XLOOKUP(Table9[[#This Row],[scientific_name]],Table10[scientific_name],Table10[common_names])</f>
        <v>Olive-Sided Flycatcher</v>
      </c>
      <c r="F9402" t="str">
        <f>_xlfn.XLOOKUP(Table9[[#This Row],[scientific_name]],Table10[scientific_name],Table10[conservation_status])</f>
        <v>Species of Concern</v>
      </c>
      <c r="G9402" t="b">
        <f>_xlfn.XLOOKUP(Table9[[#This Row],[scientific_name]],Table10[scientific_name],Table10[is_protected])</f>
        <v>1</v>
      </c>
      <c r="H9402" t="b">
        <f>_xlfn.XLOOKUP(Table9[[#This Row],[scientific_name]],Table10[scientific_name],Table10[is_sheep])</f>
        <v>0</v>
      </c>
    </row>
    <row r="9403" spans="1:8">
      <c r="A9403" t="s">
        <v>3271</v>
      </c>
      <c r="B9403" t="s">
        <v>9</v>
      </c>
      <c r="C9403">
        <v>43</v>
      </c>
      <c r="D9403" t="str">
        <f>_xlfn.XLOOKUP(Table9[[#This Row],[scientific_name]],Table10[scientific_name],Table10[category])</f>
        <v>Vascular Plant</v>
      </c>
      <c r="E9403" t="str">
        <f>_xlfn.XLOOKUP(Table9[[#This Row],[scientific_name]],Table10[scientific_name],Table10[common_names])</f>
        <v>Spurge, Wood Spurge</v>
      </c>
      <c r="F9403" t="str">
        <f>_xlfn.XLOOKUP(Table9[[#This Row],[scientific_name]],Table10[scientific_name],Table10[conservation_status])</f>
        <v>No Intervention</v>
      </c>
      <c r="G9403" t="b">
        <f>_xlfn.XLOOKUP(Table9[[#This Row],[scientific_name]],Table10[scientific_name],Table10[is_protected])</f>
        <v>0</v>
      </c>
      <c r="H9403" t="b">
        <f>_xlfn.XLOOKUP(Table9[[#This Row],[scientific_name]],Table10[scientific_name],Table10[is_sheep])</f>
        <v>0</v>
      </c>
    </row>
    <row r="9404" spans="1:8">
      <c r="A9404" t="s">
        <v>2439</v>
      </c>
      <c r="B9404" t="s">
        <v>4</v>
      </c>
      <c r="C9404">
        <v>70</v>
      </c>
      <c r="D9404" t="str">
        <f>_xlfn.XLOOKUP(Table9[[#This Row],[scientific_name]],Table10[scientific_name],Table10[category])</f>
        <v>Vascular Plant</v>
      </c>
      <c r="E9404" t="str">
        <f>_xlfn.XLOOKUP(Table9[[#This Row],[scientific_name]],Table10[scientific_name],Table10[common_names])</f>
        <v>Small Camas</v>
      </c>
      <c r="F9404" t="str">
        <f>_xlfn.XLOOKUP(Table9[[#This Row],[scientific_name]],Table10[scientific_name],Table10[conservation_status])</f>
        <v>No Intervention</v>
      </c>
      <c r="G9404" t="b">
        <f>_xlfn.XLOOKUP(Table9[[#This Row],[scientific_name]],Table10[scientific_name],Table10[is_protected])</f>
        <v>0</v>
      </c>
      <c r="H9404" t="b">
        <f>_xlfn.XLOOKUP(Table9[[#This Row],[scientific_name]],Table10[scientific_name],Table10[is_sheep])</f>
        <v>0</v>
      </c>
    </row>
    <row r="9405" spans="1:8">
      <c r="A9405" t="s">
        <v>4874</v>
      </c>
      <c r="B9405" t="s">
        <v>9</v>
      </c>
      <c r="C9405">
        <v>109</v>
      </c>
      <c r="D9405" t="str">
        <f>_xlfn.XLOOKUP(Table9[[#This Row],[scientific_name]],Table10[scientific_name],Table10[category])</f>
        <v>Vascular Plant</v>
      </c>
      <c r="E9405" t="str">
        <f>_xlfn.XLOOKUP(Table9[[#This Row],[scientific_name]],Table10[scientific_name],Table10[common_names])</f>
        <v>Indian Grass, Yellow Indian-Grass</v>
      </c>
      <c r="F9405" t="str">
        <f>_xlfn.XLOOKUP(Table9[[#This Row],[scientific_name]],Table10[scientific_name],Table10[conservation_status])</f>
        <v>No Intervention</v>
      </c>
      <c r="G9405" t="b">
        <f>_xlfn.XLOOKUP(Table9[[#This Row],[scientific_name]],Table10[scientific_name],Table10[is_protected])</f>
        <v>0</v>
      </c>
      <c r="H9405" t="b">
        <f>_xlfn.XLOOKUP(Table9[[#This Row],[scientific_name]],Table10[scientific_name],Table10[is_sheep])</f>
        <v>0</v>
      </c>
    </row>
    <row r="9406" spans="1:8">
      <c r="A9406" t="s">
        <v>4294</v>
      </c>
      <c r="B9406" t="s">
        <v>7</v>
      </c>
      <c r="C9406">
        <v>133</v>
      </c>
      <c r="D9406" t="str">
        <f>_xlfn.XLOOKUP(Table9[[#This Row],[scientific_name]],Table10[scientific_name],Table10[category])</f>
        <v>Vascular Plant</v>
      </c>
      <c r="E9406" t="str">
        <f>_xlfn.XLOOKUP(Table9[[#This Row],[scientific_name]],Table10[scientific_name],Table10[common_names])</f>
        <v>Beefsteak Plant, Beef-Steak Plant</v>
      </c>
      <c r="F9406" t="str">
        <f>_xlfn.XLOOKUP(Table9[[#This Row],[scientific_name]],Table10[scientific_name],Table10[conservation_status])</f>
        <v>No Intervention</v>
      </c>
      <c r="G9406" t="b">
        <f>_xlfn.XLOOKUP(Table9[[#This Row],[scientific_name]],Table10[scientific_name],Table10[is_protected])</f>
        <v>0</v>
      </c>
      <c r="H9406" t="b">
        <f>_xlfn.XLOOKUP(Table9[[#This Row],[scientific_name]],Table10[scientific_name],Table10[is_sheep])</f>
        <v>0</v>
      </c>
    </row>
    <row r="9407" spans="1:8">
      <c r="A9407" t="s">
        <v>4679</v>
      </c>
      <c r="B9407" t="s">
        <v>9</v>
      </c>
      <c r="C9407">
        <v>96</v>
      </c>
      <c r="D9407" t="str">
        <f>_xlfn.XLOOKUP(Table9[[#This Row],[scientific_name]],Table10[scientific_name],Table10[category])</f>
        <v>Vascular Plant</v>
      </c>
      <c r="E9407" t="str">
        <f>_xlfn.XLOOKUP(Table9[[#This Row],[scientific_name]],Table10[scientific_name],Table10[common_names])</f>
        <v>Bishop's Lotus, Strigose Bird's-Foot Trefoil, Strigose Bird's-Foot-Trefoil</v>
      </c>
      <c r="F9407" t="str">
        <f>_xlfn.XLOOKUP(Table9[[#This Row],[scientific_name]],Table10[scientific_name],Table10[conservation_status])</f>
        <v>No Intervention</v>
      </c>
      <c r="G9407" t="b">
        <f>_xlfn.XLOOKUP(Table9[[#This Row],[scientific_name]],Table10[scientific_name],Table10[is_protected])</f>
        <v>0</v>
      </c>
      <c r="H9407" t="b">
        <f>_xlfn.XLOOKUP(Table9[[#This Row],[scientific_name]],Table10[scientific_name],Table10[is_sheep])</f>
        <v>0</v>
      </c>
    </row>
    <row r="9408" spans="1:8">
      <c r="A9408" t="s">
        <v>3232</v>
      </c>
      <c r="B9408" t="s">
        <v>9</v>
      </c>
      <c r="C9408">
        <v>106</v>
      </c>
      <c r="D9408" t="str">
        <f>_xlfn.XLOOKUP(Table9[[#This Row],[scientific_name]],Table10[scientific_name],Table10[category])</f>
        <v>Vascular Plant</v>
      </c>
      <c r="E9408" t="str">
        <f>_xlfn.XLOOKUP(Table9[[#This Row],[scientific_name]],Table10[scientific_name],Table10[common_names])</f>
        <v>Longleaf Plantain, Prairie Plantain, Slender Plantain</v>
      </c>
      <c r="F9408" t="str">
        <f>_xlfn.XLOOKUP(Table9[[#This Row],[scientific_name]],Table10[scientific_name],Table10[conservation_status])</f>
        <v>No Intervention</v>
      </c>
      <c r="G9408" t="b">
        <f>_xlfn.XLOOKUP(Table9[[#This Row],[scientific_name]],Table10[scientific_name],Table10[is_protected])</f>
        <v>0</v>
      </c>
      <c r="H9408" t="b">
        <f>_xlfn.XLOOKUP(Table9[[#This Row],[scientific_name]],Table10[scientific_name],Table10[is_sheep])</f>
        <v>0</v>
      </c>
    </row>
    <row r="9409" spans="1:8">
      <c r="A9409" t="s">
        <v>696</v>
      </c>
      <c r="B9409" t="s">
        <v>4</v>
      </c>
      <c r="C9409">
        <v>50</v>
      </c>
      <c r="D9409" t="str">
        <f>_xlfn.XLOOKUP(Table9[[#This Row],[scientific_name]],Table10[scientific_name],Table10[category])</f>
        <v>Vascular Plant</v>
      </c>
      <c r="E9409" t="str">
        <f>_xlfn.XLOOKUP(Table9[[#This Row],[scientific_name]],Table10[scientific_name],Table10[common_names])</f>
        <v>Angelica, Lyall's Angelica, Sharptooth Angelica</v>
      </c>
      <c r="F9409" t="str">
        <f>_xlfn.XLOOKUP(Table9[[#This Row],[scientific_name]],Table10[scientific_name],Table10[conservation_status])</f>
        <v>No Intervention</v>
      </c>
      <c r="G9409" t="b">
        <f>_xlfn.XLOOKUP(Table9[[#This Row],[scientific_name]],Table10[scientific_name],Table10[is_protected])</f>
        <v>0</v>
      </c>
      <c r="H9409" t="b">
        <f>_xlfn.XLOOKUP(Table9[[#This Row],[scientific_name]],Table10[scientific_name],Table10[is_sheep])</f>
        <v>0</v>
      </c>
    </row>
    <row r="9410" spans="1:8">
      <c r="A9410" t="s">
        <v>491</v>
      </c>
      <c r="B9410" t="s">
        <v>13</v>
      </c>
      <c r="C9410">
        <v>260</v>
      </c>
      <c r="D9410" t="str">
        <f>_xlfn.XLOOKUP(Table9[[#This Row],[scientific_name]],Table10[scientific_name],Table10[category])</f>
        <v>Vascular Plant</v>
      </c>
      <c r="E9410" t="str">
        <f>_xlfn.XLOOKUP(Table9[[#This Row],[scientific_name]],Table10[scientific_name],Table10[common_names])</f>
        <v>Common Corncockle, Corncockle</v>
      </c>
      <c r="F9410" t="str">
        <f>_xlfn.XLOOKUP(Table9[[#This Row],[scientific_name]],Table10[scientific_name],Table10[conservation_status])</f>
        <v>No Intervention</v>
      </c>
      <c r="G9410" t="b">
        <f>_xlfn.XLOOKUP(Table9[[#This Row],[scientific_name]],Table10[scientific_name],Table10[is_protected])</f>
        <v>0</v>
      </c>
      <c r="H9410" t="b">
        <f>_xlfn.XLOOKUP(Table9[[#This Row],[scientific_name]],Table10[scientific_name],Table10[is_sheep])</f>
        <v>0</v>
      </c>
    </row>
    <row r="9411" spans="1:8">
      <c r="A9411" t="s">
        <v>4875</v>
      </c>
      <c r="B9411" t="s">
        <v>9</v>
      </c>
      <c r="C9411">
        <v>101</v>
      </c>
      <c r="D9411" t="str">
        <f>_xlfn.XLOOKUP(Table9[[#This Row],[scientific_name]],Table10[scientific_name],Table10[category])</f>
        <v>Vascular Plant</v>
      </c>
      <c r="E9411" t="str">
        <f>_xlfn.XLOOKUP(Table9[[#This Row],[scientific_name]],Table10[scientific_name],Table10[common_names])</f>
        <v>Hairy Hedge-Nettle</v>
      </c>
      <c r="F9411" t="str">
        <f>_xlfn.XLOOKUP(Table9[[#This Row],[scientific_name]],Table10[scientific_name],Table10[conservation_status])</f>
        <v>No Intervention</v>
      </c>
      <c r="G9411" t="b">
        <f>_xlfn.XLOOKUP(Table9[[#This Row],[scientific_name]],Table10[scientific_name],Table10[is_protected])</f>
        <v>0</v>
      </c>
      <c r="H9411" t="b">
        <f>_xlfn.XLOOKUP(Table9[[#This Row],[scientific_name]],Table10[scientific_name],Table10[is_sheep])</f>
        <v>0</v>
      </c>
    </row>
    <row r="9412" spans="1:8">
      <c r="A9412" t="s">
        <v>3723</v>
      </c>
      <c r="B9412" t="s">
        <v>7</v>
      </c>
      <c r="C9412">
        <v>140</v>
      </c>
      <c r="D9412" t="str">
        <f>_xlfn.XLOOKUP(Table9[[#This Row],[scientific_name]],Table10[scientific_name],Table10[category])</f>
        <v>Bird</v>
      </c>
      <c r="E9412" t="str">
        <f>_xlfn.XLOOKUP(Table9[[#This Row],[scientific_name]],Table10[scientific_name],Table10[common_names])</f>
        <v>Blue-Headed Vireo, Solitary Vireo</v>
      </c>
      <c r="F9412" t="str">
        <f>_xlfn.XLOOKUP(Table9[[#This Row],[scientific_name]],Table10[scientific_name],Table10[conservation_status])</f>
        <v>No Intervention</v>
      </c>
      <c r="G9412" t="b">
        <f>_xlfn.XLOOKUP(Table9[[#This Row],[scientific_name]],Table10[scientific_name],Table10[is_protected])</f>
        <v>0</v>
      </c>
      <c r="H9412" t="b">
        <f>_xlfn.XLOOKUP(Table9[[#This Row],[scientific_name]],Table10[scientific_name],Table10[is_sheep])</f>
        <v>0</v>
      </c>
    </row>
    <row r="9413" spans="1:8">
      <c r="A9413" t="s">
        <v>2754</v>
      </c>
      <c r="B9413" t="s">
        <v>4</v>
      </c>
      <c r="C9413">
        <v>119</v>
      </c>
      <c r="D9413" t="str">
        <f>_xlfn.XLOOKUP(Table9[[#This Row],[scientific_name]],Table10[scientific_name],Table10[category])</f>
        <v>Vascular Plant</v>
      </c>
      <c r="E9413" t="str">
        <f>_xlfn.XLOOKUP(Table9[[#This Row],[scientific_name]],Table10[scientific_name],Table10[common_names])</f>
        <v>Drummond's Anemone</v>
      </c>
      <c r="F9413" t="str">
        <f>_xlfn.XLOOKUP(Table9[[#This Row],[scientific_name]],Table10[scientific_name],Table10[conservation_status])</f>
        <v>No Intervention</v>
      </c>
      <c r="G9413" t="b">
        <f>_xlfn.XLOOKUP(Table9[[#This Row],[scientific_name]],Table10[scientific_name],Table10[is_protected])</f>
        <v>0</v>
      </c>
      <c r="H9413" t="b">
        <f>_xlfn.XLOOKUP(Table9[[#This Row],[scientific_name]],Table10[scientific_name],Table10[is_sheep])</f>
        <v>0</v>
      </c>
    </row>
    <row r="9414" spans="1:8">
      <c r="A9414" t="s">
        <v>828</v>
      </c>
      <c r="B9414" t="s">
        <v>4</v>
      </c>
      <c r="C9414">
        <v>81</v>
      </c>
      <c r="D9414" t="str">
        <f>_xlfn.XLOOKUP(Table9[[#This Row],[scientific_name]],Table10[scientific_name],Table10[category])</f>
        <v>Vascular Plant</v>
      </c>
      <c r="E9414" t="str">
        <f>_xlfn.XLOOKUP(Table9[[#This Row],[scientific_name]],Table10[scientific_name],Table10[common_names])</f>
        <v>True Watercress, Watercress</v>
      </c>
      <c r="F9414" t="str">
        <f>_xlfn.XLOOKUP(Table9[[#This Row],[scientific_name]],Table10[scientific_name],Table10[conservation_status])</f>
        <v>No Intervention</v>
      </c>
      <c r="G9414" t="b">
        <f>_xlfn.XLOOKUP(Table9[[#This Row],[scientific_name]],Table10[scientific_name],Table10[is_protected])</f>
        <v>0</v>
      </c>
      <c r="H9414" t="b">
        <f>_xlfn.XLOOKUP(Table9[[#This Row],[scientific_name]],Table10[scientific_name],Table10[is_sheep])</f>
        <v>0</v>
      </c>
    </row>
    <row r="9415" spans="1:8">
      <c r="A9415" t="s">
        <v>4876</v>
      </c>
      <c r="B9415" t="s">
        <v>9</v>
      </c>
      <c r="C9415">
        <v>95</v>
      </c>
      <c r="D9415" t="str">
        <f>_xlfn.XLOOKUP(Table9[[#This Row],[scientific_name]],Table10[scientific_name],Table10[category])</f>
        <v>Fish</v>
      </c>
      <c r="E9415" t="str">
        <f>_xlfn.XLOOKUP(Table9[[#This Row],[scientific_name]],Table10[scientific_name],Table10[common_names])</f>
        <v>Pumpkinseed</v>
      </c>
      <c r="F9415" t="str">
        <f>_xlfn.XLOOKUP(Table9[[#This Row],[scientific_name]],Table10[scientific_name],Table10[conservation_status])</f>
        <v>No Intervention</v>
      </c>
      <c r="G9415" t="b">
        <f>_xlfn.XLOOKUP(Table9[[#This Row],[scientific_name]],Table10[scientific_name],Table10[is_protected])</f>
        <v>0</v>
      </c>
      <c r="H9415" t="b">
        <f>_xlfn.XLOOKUP(Table9[[#This Row],[scientific_name]],Table10[scientific_name],Table10[is_sheep])</f>
        <v>0</v>
      </c>
    </row>
    <row r="9416" spans="1:8">
      <c r="A9416" t="s">
        <v>1251</v>
      </c>
      <c r="B9416" t="s">
        <v>9</v>
      </c>
      <c r="C9416">
        <v>118</v>
      </c>
      <c r="D9416" t="str">
        <f>_xlfn.XLOOKUP(Table9[[#This Row],[scientific_name]],Table10[scientific_name],Table10[category])</f>
        <v>Vascular Plant</v>
      </c>
      <c r="E9416" t="str">
        <f>_xlfn.XLOOKUP(Table9[[#This Row],[scientific_name]],Table10[scientific_name],Table10[common_names])</f>
        <v>Millet Woodrush, Smallflower Woodrush, Smallflowered Woodrush</v>
      </c>
      <c r="F9416" t="str">
        <f>_xlfn.XLOOKUP(Table9[[#This Row],[scientific_name]],Table10[scientific_name],Table10[conservation_status])</f>
        <v>No Intervention</v>
      </c>
      <c r="G9416" t="b">
        <f>_xlfn.XLOOKUP(Table9[[#This Row],[scientific_name]],Table10[scientific_name],Table10[is_protected])</f>
        <v>0</v>
      </c>
      <c r="H9416" t="b">
        <f>_xlfn.XLOOKUP(Table9[[#This Row],[scientific_name]],Table10[scientific_name],Table10[is_sheep])</f>
        <v>0</v>
      </c>
    </row>
    <row r="9417" spans="1:8">
      <c r="A9417" t="s">
        <v>3479</v>
      </c>
      <c r="B9417" t="s">
        <v>9</v>
      </c>
      <c r="C9417">
        <v>79</v>
      </c>
      <c r="D9417" t="str">
        <f>_xlfn.XLOOKUP(Table9[[#This Row],[scientific_name]],Table10[scientific_name],Table10[category])</f>
        <v>Vascular Plant</v>
      </c>
      <c r="E9417" t="str">
        <f>_xlfn.XLOOKUP(Table9[[#This Row],[scientific_name]],Table10[scientific_name],Table10[common_names])</f>
        <v>Fourleaf Manyseed</v>
      </c>
      <c r="F9417" t="str">
        <f>_xlfn.XLOOKUP(Table9[[#This Row],[scientific_name]],Table10[scientific_name],Table10[conservation_status])</f>
        <v>No Intervention</v>
      </c>
      <c r="G9417" t="b">
        <f>_xlfn.XLOOKUP(Table9[[#This Row],[scientific_name]],Table10[scientific_name],Table10[is_protected])</f>
        <v>0</v>
      </c>
      <c r="H9417" t="b">
        <f>_xlfn.XLOOKUP(Table9[[#This Row],[scientific_name]],Table10[scientific_name],Table10[is_sheep])</f>
        <v>0</v>
      </c>
    </row>
    <row r="9418" spans="1:8">
      <c r="A9418" t="s">
        <v>511</v>
      </c>
      <c r="B9418" t="s">
        <v>9</v>
      </c>
      <c r="C9418">
        <v>9</v>
      </c>
      <c r="D9418" t="str">
        <f>_xlfn.XLOOKUP(Table9[[#This Row],[scientific_name]],Table10[scientific_name],Table10[category])</f>
        <v>Vascular Plant</v>
      </c>
      <c r="E9418" t="str">
        <f>_xlfn.XLOOKUP(Table9[[#This Row],[scientific_name]],Table10[scientific_name],Table10[common_names])</f>
        <v>Golden Corydalis, Scrambled Eggs</v>
      </c>
      <c r="F9418" t="str">
        <f>_xlfn.XLOOKUP(Table9[[#This Row],[scientific_name]],Table10[scientific_name],Table10[conservation_status])</f>
        <v>No Intervention</v>
      </c>
      <c r="G9418" t="b">
        <f>_xlfn.XLOOKUP(Table9[[#This Row],[scientific_name]],Table10[scientific_name],Table10[is_protected])</f>
        <v>0</v>
      </c>
      <c r="H9418" t="b">
        <f>_xlfn.XLOOKUP(Table9[[#This Row],[scientific_name]],Table10[scientific_name],Table10[is_sheep])</f>
        <v>0</v>
      </c>
    </row>
    <row r="9419" spans="1:8">
      <c r="A9419" t="s">
        <v>3749</v>
      </c>
      <c r="B9419" t="s">
        <v>13</v>
      </c>
      <c r="C9419">
        <v>259</v>
      </c>
      <c r="D9419" t="str">
        <f>_xlfn.XLOOKUP(Table9[[#This Row],[scientific_name]],Table10[scientific_name],Table10[category])</f>
        <v>Vascular Plant</v>
      </c>
      <c r="E9419" t="str">
        <f>_xlfn.XLOOKUP(Table9[[#This Row],[scientific_name]],Table10[scientific_name],Table10[common_names])</f>
        <v>Lindheimer Panicgrass</v>
      </c>
      <c r="F9419" t="str">
        <f>_xlfn.XLOOKUP(Table9[[#This Row],[scientific_name]],Table10[scientific_name],Table10[conservation_status])</f>
        <v>No Intervention</v>
      </c>
      <c r="G9419" t="b">
        <f>_xlfn.XLOOKUP(Table9[[#This Row],[scientific_name]],Table10[scientific_name],Table10[is_protected])</f>
        <v>0</v>
      </c>
      <c r="H9419" t="b">
        <f>_xlfn.XLOOKUP(Table9[[#This Row],[scientific_name]],Table10[scientific_name],Table10[is_sheep])</f>
        <v>0</v>
      </c>
    </row>
    <row r="9420" spans="1:8">
      <c r="A9420" t="s">
        <v>628</v>
      </c>
      <c r="B9420" t="s">
        <v>4</v>
      </c>
      <c r="C9420">
        <v>64</v>
      </c>
      <c r="D9420" t="str">
        <f>_xlfn.XLOOKUP(Table9[[#This Row],[scientific_name]],Table10[scientific_name],Table10[category])</f>
        <v>Nonvascular Plant</v>
      </c>
      <c r="E9420" t="str">
        <f>_xlfn.XLOOKUP(Table9[[#This Row],[scientific_name]],Table10[scientific_name],Table10[common_names])</f>
        <v>Dicranodontium Moss</v>
      </c>
      <c r="F9420" t="str">
        <f>_xlfn.XLOOKUP(Table9[[#This Row],[scientific_name]],Table10[scientific_name],Table10[conservation_status])</f>
        <v>No Intervention</v>
      </c>
      <c r="G9420" t="b">
        <f>_xlfn.XLOOKUP(Table9[[#This Row],[scientific_name]],Table10[scientific_name],Table10[is_protected])</f>
        <v>0</v>
      </c>
      <c r="H9420" t="b">
        <f>_xlfn.XLOOKUP(Table9[[#This Row],[scientific_name]],Table10[scientific_name],Table10[is_sheep])</f>
        <v>0</v>
      </c>
    </row>
    <row r="9421" spans="1:8">
      <c r="A9421" t="s">
        <v>4877</v>
      </c>
      <c r="B9421" t="s">
        <v>4</v>
      </c>
      <c r="C9421">
        <v>89</v>
      </c>
      <c r="D9421" t="str">
        <f>_xlfn.XLOOKUP(Table9[[#This Row],[scientific_name]],Table10[scientific_name],Table10[category])</f>
        <v>Vascular Plant</v>
      </c>
      <c r="E9421" t="str">
        <f>_xlfn.XLOOKUP(Table9[[#This Row],[scientific_name]],Table10[scientific_name],Table10[common_names])</f>
        <v>Harkness' Flaxflower, Threeseed Linanthus</v>
      </c>
      <c r="F9421" t="str">
        <f>_xlfn.XLOOKUP(Table9[[#This Row],[scientific_name]],Table10[scientific_name],Table10[conservation_status])</f>
        <v>No Intervention</v>
      </c>
      <c r="G9421" t="b">
        <f>_xlfn.XLOOKUP(Table9[[#This Row],[scientific_name]],Table10[scientific_name],Table10[is_protected])</f>
        <v>0</v>
      </c>
      <c r="H9421" t="b">
        <f>_xlfn.XLOOKUP(Table9[[#This Row],[scientific_name]],Table10[scientific_name],Table10[is_sheep])</f>
        <v>0</v>
      </c>
    </row>
    <row r="9422" spans="1:8">
      <c r="A9422" t="s">
        <v>2871</v>
      </c>
      <c r="B9422" t="s">
        <v>7</v>
      </c>
      <c r="C9422">
        <v>156</v>
      </c>
      <c r="D9422" t="str">
        <f>_xlfn.XLOOKUP(Table9[[#This Row],[scientific_name]],Table10[scientific_name],Table10[category])</f>
        <v>Vascular Plant</v>
      </c>
      <c r="E9422" t="str">
        <f>_xlfn.XLOOKUP(Table9[[#This Row],[scientific_name]],Table10[scientific_name],Table10[common_names])</f>
        <v>Hirsute Sedge</v>
      </c>
      <c r="F9422" t="str">
        <f>_xlfn.XLOOKUP(Table9[[#This Row],[scientific_name]],Table10[scientific_name],Table10[conservation_status])</f>
        <v>No Intervention</v>
      </c>
      <c r="G9422" t="b">
        <f>_xlfn.XLOOKUP(Table9[[#This Row],[scientific_name]],Table10[scientific_name],Table10[is_protected])</f>
        <v>0</v>
      </c>
      <c r="H9422" t="b">
        <f>_xlfn.XLOOKUP(Table9[[#This Row],[scientific_name]],Table10[scientific_name],Table10[is_sheep])</f>
        <v>0</v>
      </c>
    </row>
    <row r="9423" spans="1:8">
      <c r="A9423" t="s">
        <v>4878</v>
      </c>
      <c r="B9423" t="s">
        <v>4</v>
      </c>
      <c r="C9423">
        <v>67</v>
      </c>
      <c r="D9423" t="str">
        <f>_xlfn.XLOOKUP(Table9[[#This Row],[scientific_name]],Table10[scientific_name],Table10[category])</f>
        <v>Vascular Plant</v>
      </c>
      <c r="E9423" t="str">
        <f>_xlfn.XLOOKUP(Table9[[#This Row],[scientific_name]],Table10[scientific_name],Table10[common_names])</f>
        <v>Magic Lily</v>
      </c>
      <c r="F9423" t="str">
        <f>_xlfn.XLOOKUP(Table9[[#This Row],[scientific_name]],Table10[scientific_name],Table10[conservation_status])</f>
        <v>No Intervention</v>
      </c>
      <c r="G9423" t="b">
        <f>_xlfn.XLOOKUP(Table9[[#This Row],[scientific_name]],Table10[scientific_name],Table10[is_protected])</f>
        <v>0</v>
      </c>
      <c r="H9423" t="b">
        <f>_xlfn.XLOOKUP(Table9[[#This Row],[scientific_name]],Table10[scientific_name],Table10[is_sheep])</f>
        <v>0</v>
      </c>
    </row>
    <row r="9424" spans="1:8">
      <c r="A9424" t="s">
        <v>4189</v>
      </c>
      <c r="B9424" t="s">
        <v>7</v>
      </c>
      <c r="C9424">
        <v>131</v>
      </c>
      <c r="D9424" t="str">
        <f>_xlfn.XLOOKUP(Table9[[#This Row],[scientific_name]],Table10[scientific_name],Table10[category])</f>
        <v>Vascular Plant</v>
      </c>
      <c r="E9424" t="str">
        <f>_xlfn.XLOOKUP(Table9[[#This Row],[scientific_name]],Table10[scientific_name],Table10[common_names])</f>
        <v>Southern Grape Fern, Sparse-Lobe Grape-Fern</v>
      </c>
      <c r="F9424" t="str">
        <f>_xlfn.XLOOKUP(Table9[[#This Row],[scientific_name]],Table10[scientific_name],Table10[conservation_status])</f>
        <v>No Intervention</v>
      </c>
      <c r="G9424" t="b">
        <f>_xlfn.XLOOKUP(Table9[[#This Row],[scientific_name]],Table10[scientific_name],Table10[is_protected])</f>
        <v>0</v>
      </c>
      <c r="H9424" t="b">
        <f>_xlfn.XLOOKUP(Table9[[#This Row],[scientific_name]],Table10[scientific_name],Table10[is_sheep])</f>
        <v>0</v>
      </c>
    </row>
    <row r="9425" spans="1:8">
      <c r="A9425" t="s">
        <v>1459</v>
      </c>
      <c r="B9425" t="s">
        <v>4</v>
      </c>
      <c r="C9425">
        <v>102</v>
      </c>
      <c r="D9425" t="str">
        <f>_xlfn.XLOOKUP(Table9[[#This Row],[scientific_name]],Table10[scientific_name],Table10[category])</f>
        <v>Vascular Plant</v>
      </c>
      <c r="E9425" t="str">
        <f>_xlfn.XLOOKUP(Table9[[#This Row],[scientific_name]],Table10[scientific_name],Table10[common_names])</f>
        <v>Howell's Quillwort</v>
      </c>
      <c r="F9425" t="str">
        <f>_xlfn.XLOOKUP(Table9[[#This Row],[scientific_name]],Table10[scientific_name],Table10[conservation_status])</f>
        <v>No Intervention</v>
      </c>
      <c r="G9425" t="b">
        <f>_xlfn.XLOOKUP(Table9[[#This Row],[scientific_name]],Table10[scientific_name],Table10[is_protected])</f>
        <v>0</v>
      </c>
      <c r="H9425" t="b">
        <f>_xlfn.XLOOKUP(Table9[[#This Row],[scientific_name]],Table10[scientific_name],Table10[is_sheep])</f>
        <v>0</v>
      </c>
    </row>
    <row r="9426" spans="1:8">
      <c r="A9426" t="s">
        <v>366</v>
      </c>
      <c r="B9426" t="s">
        <v>7</v>
      </c>
      <c r="C9426">
        <v>124</v>
      </c>
      <c r="D9426" t="str">
        <f>_xlfn.XLOOKUP(Table9[[#This Row],[scientific_name]],Table10[scientific_name],Table10[category])</f>
        <v>Nonvascular Plant</v>
      </c>
      <c r="E9426" t="str">
        <f>_xlfn.XLOOKUP(Table9[[#This Row],[scientific_name]],Table10[scientific_name],Table10[common_names])</f>
        <v>Polytrichum Moss</v>
      </c>
      <c r="F9426" t="str">
        <f>_xlfn.XLOOKUP(Table9[[#This Row],[scientific_name]],Table10[scientific_name],Table10[conservation_status])</f>
        <v>No Intervention</v>
      </c>
      <c r="G9426" t="b">
        <f>_xlfn.XLOOKUP(Table9[[#This Row],[scientific_name]],Table10[scientific_name],Table10[is_protected])</f>
        <v>0</v>
      </c>
      <c r="H9426" t="b">
        <f>_xlfn.XLOOKUP(Table9[[#This Row],[scientific_name]],Table10[scientific_name],Table10[is_sheep])</f>
        <v>0</v>
      </c>
    </row>
    <row r="9427" spans="1:8">
      <c r="A9427" t="s">
        <v>3526</v>
      </c>
      <c r="B9427" t="s">
        <v>7</v>
      </c>
      <c r="C9427">
        <v>135</v>
      </c>
      <c r="D9427" t="str">
        <f>_xlfn.XLOOKUP(Table9[[#This Row],[scientific_name]],Table10[scientific_name],Table10[category])</f>
        <v>Mammal</v>
      </c>
      <c r="E9427" t="str">
        <f>_xlfn.XLOOKUP(Table9[[#This Row],[scientific_name]],Table10[scientific_name],Table10[common_names])</f>
        <v>Small-Footed Myotis, Western Small-Footed Bat, Western Small-Footed Myotis</v>
      </c>
      <c r="F9427" t="str">
        <f>_xlfn.XLOOKUP(Table9[[#This Row],[scientific_name]],Table10[scientific_name],Table10[conservation_status])</f>
        <v>No Intervention</v>
      </c>
      <c r="G9427" t="b">
        <f>_xlfn.XLOOKUP(Table9[[#This Row],[scientific_name]],Table10[scientific_name],Table10[is_protected])</f>
        <v>0</v>
      </c>
      <c r="H9427" t="b">
        <f>_xlfn.XLOOKUP(Table9[[#This Row],[scientific_name]],Table10[scientific_name],Table10[is_sheep])</f>
        <v>0</v>
      </c>
    </row>
    <row r="9428" spans="1:8">
      <c r="A9428" t="s">
        <v>4879</v>
      </c>
      <c r="B9428" t="s">
        <v>7</v>
      </c>
      <c r="C9428">
        <v>189</v>
      </c>
      <c r="D9428" t="str">
        <f>_xlfn.XLOOKUP(Table9[[#This Row],[scientific_name]],Table10[scientific_name],Table10[category])</f>
        <v>Vascular Plant</v>
      </c>
      <c r="E9428" t="str">
        <f>_xlfn.XLOOKUP(Table9[[#This Row],[scientific_name]],Table10[scientific_name],Table10[common_names])</f>
        <v>Coyotebrush</v>
      </c>
      <c r="F9428" t="str">
        <f>_xlfn.XLOOKUP(Table9[[#This Row],[scientific_name]],Table10[scientific_name],Table10[conservation_status])</f>
        <v>No Intervention</v>
      </c>
      <c r="G9428" t="b">
        <f>_xlfn.XLOOKUP(Table9[[#This Row],[scientific_name]],Table10[scientific_name],Table10[is_protected])</f>
        <v>0</v>
      </c>
      <c r="H9428" t="b">
        <f>_xlfn.XLOOKUP(Table9[[#This Row],[scientific_name]],Table10[scientific_name],Table10[is_sheep])</f>
        <v>0</v>
      </c>
    </row>
    <row r="9429" spans="1:8">
      <c r="A9429" t="s">
        <v>4768</v>
      </c>
      <c r="B9429" t="s">
        <v>13</v>
      </c>
      <c r="C9429">
        <v>219</v>
      </c>
      <c r="D9429" t="str">
        <f>_xlfn.XLOOKUP(Table9[[#This Row],[scientific_name]],Table10[scientific_name],Table10[category])</f>
        <v>Vascular Plant</v>
      </c>
      <c r="E9429" t="str">
        <f>_xlfn.XLOOKUP(Table9[[#This Row],[scientific_name]],Table10[scientific_name],Table10[common_names])</f>
        <v>Variegated Horsetail, Variegated Scouringrush, Variegated Scouring-Rush</v>
      </c>
      <c r="F9429" t="str">
        <f>_xlfn.XLOOKUP(Table9[[#This Row],[scientific_name]],Table10[scientific_name],Table10[conservation_status])</f>
        <v>No Intervention</v>
      </c>
      <c r="G9429" t="b">
        <f>_xlfn.XLOOKUP(Table9[[#This Row],[scientific_name]],Table10[scientific_name],Table10[is_protected])</f>
        <v>0</v>
      </c>
      <c r="H9429" t="b">
        <f>_xlfn.XLOOKUP(Table9[[#This Row],[scientific_name]],Table10[scientific_name],Table10[is_sheep])</f>
        <v>0</v>
      </c>
    </row>
    <row r="9430" spans="1:8">
      <c r="A9430" t="s">
        <v>4880</v>
      </c>
      <c r="B9430" t="s">
        <v>4</v>
      </c>
      <c r="C9430">
        <v>34</v>
      </c>
      <c r="D9430" t="str">
        <f>_xlfn.XLOOKUP(Table9[[#This Row],[scientific_name]],Table10[scientific_name],Table10[category])</f>
        <v>Vascular Plant</v>
      </c>
      <c r="E9430" t="str">
        <f>_xlfn.XLOOKUP(Table9[[#This Row],[scientific_name]],Table10[scientific_name],Table10[common_names])</f>
        <v>Barren Strawberry, Indian Mock-Strawberry</v>
      </c>
      <c r="F9430" t="str">
        <f>_xlfn.XLOOKUP(Table9[[#This Row],[scientific_name]],Table10[scientific_name],Table10[conservation_status])</f>
        <v>No Intervention</v>
      </c>
      <c r="G9430" t="b">
        <f>_xlfn.XLOOKUP(Table9[[#This Row],[scientific_name]],Table10[scientific_name],Table10[is_protected])</f>
        <v>0</v>
      </c>
      <c r="H9430" t="b">
        <f>_xlfn.XLOOKUP(Table9[[#This Row],[scientific_name]],Table10[scientific_name],Table10[is_sheep])</f>
        <v>0</v>
      </c>
    </row>
    <row r="9431" spans="1:8">
      <c r="A9431" t="s">
        <v>2533</v>
      </c>
      <c r="B9431" t="s">
        <v>4</v>
      </c>
      <c r="C9431">
        <v>99</v>
      </c>
      <c r="D9431" t="str">
        <f>_xlfn.XLOOKUP(Table9[[#This Row],[scientific_name]],Table10[scientific_name],Table10[category])</f>
        <v>Vascular Plant</v>
      </c>
      <c r="E9431" t="str">
        <f>_xlfn.XLOOKUP(Table9[[#This Row],[scientific_name]],Table10[scientific_name],Table10[common_names])</f>
        <v>Bolander's Silver Sagebrush, Silver Sagebrush</v>
      </c>
      <c r="F9431" t="str">
        <f>_xlfn.XLOOKUP(Table9[[#This Row],[scientific_name]],Table10[scientific_name],Table10[conservation_status])</f>
        <v>No Intervention</v>
      </c>
      <c r="G9431" t="b">
        <f>_xlfn.XLOOKUP(Table9[[#This Row],[scientific_name]],Table10[scientific_name],Table10[is_protected])</f>
        <v>0</v>
      </c>
      <c r="H9431" t="b">
        <f>_xlfn.XLOOKUP(Table9[[#This Row],[scientific_name]],Table10[scientific_name],Table10[is_sheep])</f>
        <v>0</v>
      </c>
    </row>
    <row r="9432" spans="1:8">
      <c r="A9432" t="s">
        <v>1310</v>
      </c>
      <c r="B9432" t="s">
        <v>9</v>
      </c>
      <c r="C9432">
        <v>110</v>
      </c>
      <c r="D9432" t="str">
        <f>_xlfn.XLOOKUP(Table9[[#This Row],[scientific_name]],Table10[scientific_name],Table10[category])</f>
        <v>Vascular Plant</v>
      </c>
      <c r="E9432" t="str">
        <f>_xlfn.XLOOKUP(Table9[[#This Row],[scientific_name]],Table10[scientific_name],Table10[common_names])</f>
        <v>Prickly Russian Thistle, Tumbleweed</v>
      </c>
      <c r="F9432" t="str">
        <f>_xlfn.XLOOKUP(Table9[[#This Row],[scientific_name]],Table10[scientific_name],Table10[conservation_status])</f>
        <v>No Intervention</v>
      </c>
      <c r="G9432" t="b">
        <f>_xlfn.XLOOKUP(Table9[[#This Row],[scientific_name]],Table10[scientific_name],Table10[is_protected])</f>
        <v>0</v>
      </c>
      <c r="H9432" t="b">
        <f>_xlfn.XLOOKUP(Table9[[#This Row],[scientific_name]],Table10[scientific_name],Table10[is_sheep])</f>
        <v>0</v>
      </c>
    </row>
    <row r="9433" spans="1:8">
      <c r="A9433" t="s">
        <v>1361</v>
      </c>
      <c r="B9433" t="s">
        <v>13</v>
      </c>
      <c r="C9433">
        <v>241</v>
      </c>
      <c r="D9433" t="str">
        <f>_xlfn.XLOOKUP(Table9[[#This Row],[scientific_name]],Table10[scientific_name],Table10[category])</f>
        <v>Vascular Plant</v>
      </c>
      <c r="E9433" t="str">
        <f>_xlfn.XLOOKUP(Table9[[#This Row],[scientific_name]],Table10[scientific_name],Table10[common_names])</f>
        <v>Ditch Stonecrop, Ditch-Stonecrop</v>
      </c>
      <c r="F9433" t="str">
        <f>_xlfn.XLOOKUP(Table9[[#This Row],[scientific_name]],Table10[scientific_name],Table10[conservation_status])</f>
        <v>No Intervention</v>
      </c>
      <c r="G9433" t="b">
        <f>_xlfn.XLOOKUP(Table9[[#This Row],[scientific_name]],Table10[scientific_name],Table10[is_protected])</f>
        <v>0</v>
      </c>
      <c r="H9433" t="b">
        <f>_xlfn.XLOOKUP(Table9[[#This Row],[scientific_name]],Table10[scientific_name],Table10[is_sheep])</f>
        <v>0</v>
      </c>
    </row>
    <row r="9434" spans="1:8">
      <c r="A9434" t="s">
        <v>3697</v>
      </c>
      <c r="B9434" t="s">
        <v>4</v>
      </c>
      <c r="C9434">
        <v>99</v>
      </c>
      <c r="D9434" t="str">
        <f>_xlfn.XLOOKUP(Table9[[#This Row],[scientific_name]],Table10[scientific_name],Table10[category])</f>
        <v>Vascular Plant</v>
      </c>
      <c r="E9434" t="str">
        <f>_xlfn.XLOOKUP(Table9[[#This Row],[scientific_name]],Table10[scientific_name],Table10[common_names])</f>
        <v>Prairie Flax</v>
      </c>
      <c r="F9434" t="str">
        <f>_xlfn.XLOOKUP(Table9[[#This Row],[scientific_name]],Table10[scientific_name],Table10[conservation_status])</f>
        <v>No Intervention</v>
      </c>
      <c r="G9434" t="b">
        <f>_xlfn.XLOOKUP(Table9[[#This Row],[scientific_name]],Table10[scientific_name],Table10[is_protected])</f>
        <v>0</v>
      </c>
      <c r="H9434" t="b">
        <f>_xlfn.XLOOKUP(Table9[[#This Row],[scientific_name]],Table10[scientific_name],Table10[is_sheep])</f>
        <v>0</v>
      </c>
    </row>
    <row r="9435" spans="1:8">
      <c r="A9435" t="s">
        <v>3684</v>
      </c>
      <c r="B9435" t="s">
        <v>9</v>
      </c>
      <c r="C9435">
        <v>98</v>
      </c>
      <c r="D9435" t="str">
        <f>_xlfn.XLOOKUP(Table9[[#This Row],[scientific_name]],Table10[scientific_name],Table10[category])</f>
        <v>Vascular Plant</v>
      </c>
      <c r="E9435" t="str">
        <f>_xlfn.XLOOKUP(Table9[[#This Row],[scientific_name]],Table10[scientific_name],Table10[common_names])</f>
        <v>Canada Lettuce, Wild Lettuce</v>
      </c>
      <c r="F9435" t="str">
        <f>_xlfn.XLOOKUP(Table9[[#This Row],[scientific_name]],Table10[scientific_name],Table10[conservation_status])</f>
        <v>No Intervention</v>
      </c>
      <c r="G9435" t="b">
        <f>_xlfn.XLOOKUP(Table9[[#This Row],[scientific_name]],Table10[scientific_name],Table10[is_protected])</f>
        <v>0</v>
      </c>
      <c r="H9435" t="b">
        <f>_xlfn.XLOOKUP(Table9[[#This Row],[scientific_name]],Table10[scientific_name],Table10[is_sheep])</f>
        <v>0</v>
      </c>
    </row>
    <row r="9436" spans="1:8">
      <c r="A9436" t="s">
        <v>1778</v>
      </c>
      <c r="B9436" t="s">
        <v>4</v>
      </c>
      <c r="C9436">
        <v>52</v>
      </c>
      <c r="D9436" t="str">
        <f>_xlfn.XLOOKUP(Table9[[#This Row],[scientific_name]],Table10[scientific_name],Table10[category])</f>
        <v>Vascular Plant</v>
      </c>
      <c r="E9436" t="str">
        <f>_xlfn.XLOOKUP(Table9[[#This Row],[scientific_name]],Table10[scientific_name],Table10[common_names])</f>
        <v>Annual Blue Grass, Annual Bluegrass</v>
      </c>
      <c r="F9436" t="str">
        <f>_xlfn.XLOOKUP(Table9[[#This Row],[scientific_name]],Table10[scientific_name],Table10[conservation_status])</f>
        <v>No Intervention</v>
      </c>
      <c r="G9436" t="b">
        <f>_xlfn.XLOOKUP(Table9[[#This Row],[scientific_name]],Table10[scientific_name],Table10[is_protected])</f>
        <v>0</v>
      </c>
      <c r="H9436" t="b">
        <f>_xlfn.XLOOKUP(Table9[[#This Row],[scientific_name]],Table10[scientific_name],Table10[is_sheep])</f>
        <v>0</v>
      </c>
    </row>
    <row r="9437" spans="1:8">
      <c r="A9437" t="s">
        <v>4015</v>
      </c>
      <c r="B9437" t="s">
        <v>7</v>
      </c>
      <c r="C9437">
        <v>139</v>
      </c>
      <c r="D9437" t="str">
        <f>_xlfn.XLOOKUP(Table9[[#This Row],[scientific_name]],Table10[scientific_name],Table10[category])</f>
        <v>Vascular Plant</v>
      </c>
      <c r="E9437" t="str">
        <f>_xlfn.XLOOKUP(Table9[[#This Row],[scientific_name]],Table10[scientific_name],Table10[common_names])</f>
        <v>Wild Yam</v>
      </c>
      <c r="F9437" t="str">
        <f>_xlfn.XLOOKUP(Table9[[#This Row],[scientific_name]],Table10[scientific_name],Table10[conservation_status])</f>
        <v>No Intervention</v>
      </c>
      <c r="G9437" t="b">
        <f>_xlfn.XLOOKUP(Table9[[#This Row],[scientific_name]],Table10[scientific_name],Table10[is_protected])</f>
        <v>0</v>
      </c>
      <c r="H9437" t="b">
        <f>_xlfn.XLOOKUP(Table9[[#This Row],[scientific_name]],Table10[scientific_name],Table10[is_sheep])</f>
        <v>0</v>
      </c>
    </row>
    <row r="9438" spans="1:8">
      <c r="A9438" t="s">
        <v>4561</v>
      </c>
      <c r="B9438" t="s">
        <v>7</v>
      </c>
      <c r="C9438">
        <v>151</v>
      </c>
      <c r="D9438" t="str">
        <f>_xlfn.XLOOKUP(Table9[[#This Row],[scientific_name]],Table10[scientific_name],Table10[category])</f>
        <v>Bird</v>
      </c>
      <c r="E9438" t="str">
        <f>_xlfn.XLOOKUP(Table9[[#This Row],[scientific_name]],Table10[scientific_name],Table10[common_names])</f>
        <v>Blackburnian Warbler</v>
      </c>
      <c r="F9438" t="str">
        <f>_xlfn.XLOOKUP(Table9[[#This Row],[scientific_name]],Table10[scientific_name],Table10[conservation_status])</f>
        <v>No Intervention</v>
      </c>
      <c r="G9438" t="b">
        <f>_xlfn.XLOOKUP(Table9[[#This Row],[scientific_name]],Table10[scientific_name],Table10[is_protected])</f>
        <v>0</v>
      </c>
      <c r="H9438" t="b">
        <f>_xlfn.XLOOKUP(Table9[[#This Row],[scientific_name]],Table10[scientific_name],Table10[is_sheep])</f>
        <v>0</v>
      </c>
    </row>
    <row r="9439" spans="1:8">
      <c r="A9439" t="s">
        <v>3350</v>
      </c>
      <c r="B9439" t="s">
        <v>9</v>
      </c>
      <c r="C9439">
        <v>122</v>
      </c>
      <c r="D9439" t="str">
        <f>_xlfn.XLOOKUP(Table9[[#This Row],[scientific_name]],Table10[scientific_name],Table10[category])</f>
        <v>Vascular Plant</v>
      </c>
      <c r="E9439" t="str">
        <f>_xlfn.XLOOKUP(Table9[[#This Row],[scientific_name]],Table10[scientific_name],Table10[common_names])</f>
        <v>Willowleaf Lettuce</v>
      </c>
      <c r="F9439" t="str">
        <f>_xlfn.XLOOKUP(Table9[[#This Row],[scientific_name]],Table10[scientific_name],Table10[conservation_status])</f>
        <v>No Intervention</v>
      </c>
      <c r="G9439" t="b">
        <f>_xlfn.XLOOKUP(Table9[[#This Row],[scientific_name]],Table10[scientific_name],Table10[is_protected])</f>
        <v>0</v>
      </c>
      <c r="H9439" t="b">
        <f>_xlfn.XLOOKUP(Table9[[#This Row],[scientific_name]],Table10[scientific_name],Table10[is_sheep])</f>
        <v>0</v>
      </c>
    </row>
    <row r="9440" spans="1:8">
      <c r="A9440" t="s">
        <v>4318</v>
      </c>
      <c r="B9440" t="s">
        <v>13</v>
      </c>
      <c r="C9440">
        <v>215</v>
      </c>
      <c r="D9440" t="str">
        <f>_xlfn.XLOOKUP(Table9[[#This Row],[scientific_name]],Table10[scientific_name],Table10[category])</f>
        <v>Vascular Plant</v>
      </c>
      <c r="E9440" t="str">
        <f>_xlfn.XLOOKUP(Table9[[#This Row],[scientific_name]],Table10[scientific_name],Table10[common_names])</f>
        <v>Cumberland Rhododendron</v>
      </c>
      <c r="F9440" t="str">
        <f>_xlfn.XLOOKUP(Table9[[#This Row],[scientific_name]],Table10[scientific_name],Table10[conservation_status])</f>
        <v>No Intervention</v>
      </c>
      <c r="G9440" t="b">
        <f>_xlfn.XLOOKUP(Table9[[#This Row],[scientific_name]],Table10[scientific_name],Table10[is_protected])</f>
        <v>0</v>
      </c>
      <c r="H9440" t="b">
        <f>_xlfn.XLOOKUP(Table9[[#This Row],[scientific_name]],Table10[scientific_name],Table10[is_sheep])</f>
        <v>0</v>
      </c>
    </row>
    <row r="9441" spans="1:8">
      <c r="A9441" t="s">
        <v>1052</v>
      </c>
      <c r="B9441" t="s">
        <v>7</v>
      </c>
      <c r="C9441">
        <v>147</v>
      </c>
      <c r="D9441" t="str">
        <f>_xlfn.XLOOKUP(Table9[[#This Row],[scientific_name]],Table10[scientific_name],Table10[category])</f>
        <v>Vascular Plant</v>
      </c>
      <c r="E9441" t="str">
        <f>_xlfn.XLOOKUP(Table9[[#This Row],[scientific_name]],Table10[scientific_name],Table10[common_names])</f>
        <v>Woolly Desertdandelion, Wooly Desert Dandelion</v>
      </c>
      <c r="F9441" t="str">
        <f>_xlfn.XLOOKUP(Table9[[#This Row],[scientific_name]],Table10[scientific_name],Table10[conservation_status])</f>
        <v>No Intervention</v>
      </c>
      <c r="G9441" t="b">
        <f>_xlfn.XLOOKUP(Table9[[#This Row],[scientific_name]],Table10[scientific_name],Table10[is_protected])</f>
        <v>0</v>
      </c>
      <c r="H9441" t="b">
        <f>_xlfn.XLOOKUP(Table9[[#This Row],[scientific_name]],Table10[scientific_name],Table10[is_sheep])</f>
        <v>0</v>
      </c>
    </row>
    <row r="9442" spans="1:8">
      <c r="A9442" t="s">
        <v>3029</v>
      </c>
      <c r="B9442" t="s">
        <v>4</v>
      </c>
      <c r="C9442">
        <v>116</v>
      </c>
      <c r="D9442" t="str">
        <f>_xlfn.XLOOKUP(Table9[[#This Row],[scientific_name]],Table10[scientific_name],Table10[category])</f>
        <v>Vascular Plant</v>
      </c>
      <c r="E9442" t="str">
        <f>_xlfn.XLOOKUP(Table9[[#This Row],[scientific_name]],Table10[scientific_name],Table10[common_names])</f>
        <v>Twin Arnica</v>
      </c>
      <c r="F9442" t="str">
        <f>_xlfn.XLOOKUP(Table9[[#This Row],[scientific_name]],Table10[scientific_name],Table10[conservation_status])</f>
        <v>No Intervention</v>
      </c>
      <c r="G9442" t="b">
        <f>_xlfn.XLOOKUP(Table9[[#This Row],[scientific_name]],Table10[scientific_name],Table10[is_protected])</f>
        <v>0</v>
      </c>
      <c r="H9442" t="b">
        <f>_xlfn.XLOOKUP(Table9[[#This Row],[scientific_name]],Table10[scientific_name],Table10[is_sheep])</f>
        <v>0</v>
      </c>
    </row>
    <row r="9443" spans="1:8">
      <c r="A9443" t="s">
        <v>1275</v>
      </c>
      <c r="B9443" t="s">
        <v>9</v>
      </c>
      <c r="C9443">
        <v>108</v>
      </c>
      <c r="D9443" t="str">
        <f>_xlfn.XLOOKUP(Table9[[#This Row],[scientific_name]],Table10[scientific_name],Table10[category])</f>
        <v>Bird</v>
      </c>
      <c r="E9443" t="str">
        <f>_xlfn.XLOOKUP(Table9[[#This Row],[scientific_name]],Table10[scientific_name],Table10[common_names])</f>
        <v>Wilson's Warbler</v>
      </c>
      <c r="F9443" t="str">
        <f>_xlfn.XLOOKUP(Table9[[#This Row],[scientific_name]],Table10[scientific_name],Table10[conservation_status])</f>
        <v>Species of Concern</v>
      </c>
      <c r="G9443" t="b">
        <f>_xlfn.XLOOKUP(Table9[[#This Row],[scientific_name]],Table10[scientific_name],Table10[is_protected])</f>
        <v>1</v>
      </c>
      <c r="H9443" t="b">
        <f>_xlfn.XLOOKUP(Table9[[#This Row],[scientific_name]],Table10[scientific_name],Table10[is_sheep])</f>
        <v>0</v>
      </c>
    </row>
    <row r="9444" spans="1:8">
      <c r="A9444" t="s">
        <v>4743</v>
      </c>
      <c r="B9444" t="s">
        <v>9</v>
      </c>
      <c r="C9444">
        <v>147</v>
      </c>
      <c r="D9444" t="str">
        <f>_xlfn.XLOOKUP(Table9[[#This Row],[scientific_name]],Table10[scientific_name],Table10[category])</f>
        <v>Vascular Plant</v>
      </c>
      <c r="E9444" t="str">
        <f>_xlfn.XLOOKUP(Table9[[#This Row],[scientific_name]],Table10[scientific_name],Table10[common_names])</f>
        <v>California Redbud</v>
      </c>
      <c r="F9444" t="str">
        <f>_xlfn.XLOOKUP(Table9[[#This Row],[scientific_name]],Table10[scientific_name],Table10[conservation_status])</f>
        <v>No Intervention</v>
      </c>
      <c r="G9444" t="b">
        <f>_xlfn.XLOOKUP(Table9[[#This Row],[scientific_name]],Table10[scientific_name],Table10[is_protected])</f>
        <v>0</v>
      </c>
      <c r="H9444" t="b">
        <f>_xlfn.XLOOKUP(Table9[[#This Row],[scientific_name]],Table10[scientific_name],Table10[is_sheep])</f>
        <v>0</v>
      </c>
    </row>
    <row r="9445" spans="1:8">
      <c r="A9445" t="s">
        <v>1781</v>
      </c>
      <c r="B9445" t="s">
        <v>9</v>
      </c>
      <c r="C9445">
        <v>98</v>
      </c>
      <c r="D9445" t="str">
        <f>_xlfn.XLOOKUP(Table9[[#This Row],[scientific_name]],Table10[scientific_name],Table10[category])</f>
        <v>Nonvascular Plant</v>
      </c>
      <c r="E9445" t="str">
        <f>_xlfn.XLOOKUP(Table9[[#This Row],[scientific_name]],Table10[scientific_name],Table10[common_names])</f>
        <v>Ammon's Screw-Moss</v>
      </c>
      <c r="F9445" t="str">
        <f>_xlfn.XLOOKUP(Table9[[#This Row],[scientific_name]],Table10[scientific_name],Table10[conservation_status])</f>
        <v>Species of Concern</v>
      </c>
      <c r="G9445" t="b">
        <f>_xlfn.XLOOKUP(Table9[[#This Row],[scientific_name]],Table10[scientific_name],Table10[is_protected])</f>
        <v>1</v>
      </c>
      <c r="H9445" t="b">
        <f>_xlfn.XLOOKUP(Table9[[#This Row],[scientific_name]],Table10[scientific_name],Table10[is_sheep])</f>
        <v>0</v>
      </c>
    </row>
    <row r="9446" spans="1:8">
      <c r="A9446" t="s">
        <v>2782</v>
      </c>
      <c r="B9446" t="s">
        <v>7</v>
      </c>
      <c r="C9446">
        <v>143</v>
      </c>
      <c r="D9446" t="str">
        <f>_xlfn.XLOOKUP(Table9[[#This Row],[scientific_name]],Table10[scientific_name],Table10[category])</f>
        <v>Vascular Plant</v>
      </c>
      <c r="E9446" t="str">
        <f>_xlfn.XLOOKUP(Table9[[#This Row],[scientific_name]],Table10[scientific_name],Table10[common_names])</f>
        <v>Narrow Bedstraw, Piedmont Bedstraw</v>
      </c>
      <c r="F9446" t="str">
        <f>_xlfn.XLOOKUP(Table9[[#This Row],[scientific_name]],Table10[scientific_name],Table10[conservation_status])</f>
        <v>No Intervention</v>
      </c>
      <c r="G9446" t="b">
        <f>_xlfn.XLOOKUP(Table9[[#This Row],[scientific_name]],Table10[scientific_name],Table10[is_protected])</f>
        <v>0</v>
      </c>
      <c r="H9446" t="b">
        <f>_xlfn.XLOOKUP(Table9[[#This Row],[scientific_name]],Table10[scientific_name],Table10[is_sheep])</f>
        <v>0</v>
      </c>
    </row>
    <row r="9447" spans="1:8">
      <c r="A9447" t="s">
        <v>4783</v>
      </c>
      <c r="B9447" t="s">
        <v>4</v>
      </c>
      <c r="C9447">
        <v>87</v>
      </c>
      <c r="D9447" t="str">
        <f>_xlfn.XLOOKUP(Table9[[#This Row],[scientific_name]],Table10[scientific_name],Table10[category])</f>
        <v>Vascular Plant</v>
      </c>
      <c r="E9447" t="str">
        <f>_xlfn.XLOOKUP(Table9[[#This Row],[scientific_name]],Table10[scientific_name],Table10[common_names])</f>
        <v>Q-Tips</v>
      </c>
      <c r="F9447" t="str">
        <f>_xlfn.XLOOKUP(Table9[[#This Row],[scientific_name]],Table10[scientific_name],Table10[conservation_status])</f>
        <v>No Intervention</v>
      </c>
      <c r="G9447" t="b">
        <f>_xlfn.XLOOKUP(Table9[[#This Row],[scientific_name]],Table10[scientific_name],Table10[is_protected])</f>
        <v>0</v>
      </c>
      <c r="H9447" t="b">
        <f>_xlfn.XLOOKUP(Table9[[#This Row],[scientific_name]],Table10[scientific_name],Table10[is_sheep])</f>
        <v>0</v>
      </c>
    </row>
    <row r="9448" spans="1:8">
      <c r="A9448" t="s">
        <v>3954</v>
      </c>
      <c r="B9448" t="s">
        <v>4</v>
      </c>
      <c r="C9448">
        <v>82</v>
      </c>
      <c r="D9448" t="str">
        <f>_xlfn.XLOOKUP(Table9[[#This Row],[scientific_name]],Table10[scientific_name],Table10[category])</f>
        <v>Bird</v>
      </c>
      <c r="E9448" t="str">
        <f>_xlfn.XLOOKUP(Table9[[#This Row],[scientific_name]],Table10[scientific_name],Table10[common_names])</f>
        <v>Orange-Crowned Warbler</v>
      </c>
      <c r="F9448" t="str">
        <f>_xlfn.XLOOKUP(Table9[[#This Row],[scientific_name]],Table10[scientific_name],Table10[conservation_status])</f>
        <v>No Intervention</v>
      </c>
      <c r="G9448" t="b">
        <f>_xlfn.XLOOKUP(Table9[[#This Row],[scientific_name]],Table10[scientific_name],Table10[is_protected])</f>
        <v>0</v>
      </c>
      <c r="H9448" t="b">
        <f>_xlfn.XLOOKUP(Table9[[#This Row],[scientific_name]],Table10[scientific_name],Table10[is_sheep])</f>
        <v>0</v>
      </c>
    </row>
    <row r="9449" spans="1:8">
      <c r="A9449" t="s">
        <v>4247</v>
      </c>
      <c r="B9449" t="s">
        <v>4</v>
      </c>
      <c r="C9449">
        <v>65</v>
      </c>
      <c r="D9449" t="str">
        <f>_xlfn.XLOOKUP(Table9[[#This Row],[scientific_name]],Table10[scientific_name],Table10[category])</f>
        <v>Vascular Plant</v>
      </c>
      <c r="E9449" t="str">
        <f>_xlfn.XLOOKUP(Table9[[#This Row],[scientific_name]],Table10[scientific_name],Table10[common_names])</f>
        <v>Common Camas, Small Camas</v>
      </c>
      <c r="F9449" t="str">
        <f>_xlfn.XLOOKUP(Table9[[#This Row],[scientific_name]],Table10[scientific_name],Table10[conservation_status])</f>
        <v>No Intervention</v>
      </c>
      <c r="G9449" t="b">
        <f>_xlfn.XLOOKUP(Table9[[#This Row],[scientific_name]],Table10[scientific_name],Table10[is_protected])</f>
        <v>0</v>
      </c>
      <c r="H9449" t="b">
        <f>_xlfn.XLOOKUP(Table9[[#This Row],[scientific_name]],Table10[scientific_name],Table10[is_sheep])</f>
        <v>0</v>
      </c>
    </row>
    <row r="9450" spans="1:8">
      <c r="A9450" t="s">
        <v>774</v>
      </c>
      <c r="B9450" t="s">
        <v>4</v>
      </c>
      <c r="C9450">
        <v>70</v>
      </c>
      <c r="D9450" t="str">
        <f>_xlfn.XLOOKUP(Table9[[#This Row],[scientific_name]],Table10[scientific_name],Table10[category])</f>
        <v>Bird</v>
      </c>
      <c r="E9450" t="str">
        <f>_xlfn.XLOOKUP(Table9[[#This Row],[scientific_name]],Table10[scientific_name],Table10[common_names])</f>
        <v>Brant</v>
      </c>
      <c r="F9450" t="str">
        <f>_xlfn.XLOOKUP(Table9[[#This Row],[scientific_name]],Table10[scientific_name],Table10[conservation_status])</f>
        <v>No Intervention</v>
      </c>
      <c r="G9450" t="b">
        <f>_xlfn.XLOOKUP(Table9[[#This Row],[scientific_name]],Table10[scientific_name],Table10[is_protected])</f>
        <v>0</v>
      </c>
      <c r="H9450" t="b">
        <f>_xlfn.XLOOKUP(Table9[[#This Row],[scientific_name]],Table10[scientific_name],Table10[is_sheep])</f>
        <v>0</v>
      </c>
    </row>
    <row r="9451" spans="1:8">
      <c r="A9451" t="s">
        <v>173</v>
      </c>
      <c r="B9451" t="s">
        <v>13</v>
      </c>
      <c r="C9451">
        <v>226</v>
      </c>
      <c r="D9451" t="str">
        <f>_xlfn.XLOOKUP(Table9[[#This Row],[scientific_name]],Table10[scientific_name],Table10[category])</f>
        <v>Vascular Plant</v>
      </c>
      <c r="E9451" t="str">
        <f>_xlfn.XLOOKUP(Table9[[#This Row],[scientific_name]],Table10[scientific_name],Table10[common_names])</f>
        <v>Bugleweed, Carpet-Bugel</v>
      </c>
      <c r="F9451" t="str">
        <f>_xlfn.XLOOKUP(Table9[[#This Row],[scientific_name]],Table10[scientific_name],Table10[conservation_status])</f>
        <v>No Intervention</v>
      </c>
      <c r="G9451" t="b">
        <f>_xlfn.XLOOKUP(Table9[[#This Row],[scientific_name]],Table10[scientific_name],Table10[is_protected])</f>
        <v>0</v>
      </c>
      <c r="H9451" t="b">
        <f>_xlfn.XLOOKUP(Table9[[#This Row],[scientific_name]],Table10[scientific_name],Table10[is_sheep])</f>
        <v>0</v>
      </c>
    </row>
    <row r="9452" spans="1:8">
      <c r="A9452" t="s">
        <v>4881</v>
      </c>
      <c r="B9452" t="s">
        <v>13</v>
      </c>
      <c r="C9452">
        <v>226</v>
      </c>
      <c r="D9452" t="str">
        <f>_xlfn.XLOOKUP(Table9[[#This Row],[scientific_name]],Table10[scientific_name],Table10[category])</f>
        <v>Vascular Plant</v>
      </c>
      <c r="E9452" t="str">
        <f>_xlfn.XLOOKUP(Table9[[#This Row],[scientific_name]],Table10[scientific_name],Table10[common_names])</f>
        <v>Maximilian Sunflower</v>
      </c>
      <c r="F9452" t="str">
        <f>_xlfn.XLOOKUP(Table9[[#This Row],[scientific_name]],Table10[scientific_name],Table10[conservation_status])</f>
        <v>No Intervention</v>
      </c>
      <c r="G9452" t="b">
        <f>_xlfn.XLOOKUP(Table9[[#This Row],[scientific_name]],Table10[scientific_name],Table10[is_protected])</f>
        <v>0</v>
      </c>
      <c r="H9452" t="b">
        <f>_xlfn.XLOOKUP(Table9[[#This Row],[scientific_name]],Table10[scientific_name],Table10[is_sheep])</f>
        <v>0</v>
      </c>
    </row>
    <row r="9453" spans="1:8">
      <c r="A9453" t="s">
        <v>4882</v>
      </c>
      <c r="B9453" t="s">
        <v>4</v>
      </c>
      <c r="C9453">
        <v>71</v>
      </c>
      <c r="D9453" t="str">
        <f>_xlfn.XLOOKUP(Table9[[#This Row],[scientific_name]],Table10[scientific_name],Table10[category])</f>
        <v>Bird</v>
      </c>
      <c r="E9453" t="str">
        <f>_xlfn.XLOOKUP(Table9[[#This Row],[scientific_name]],Table10[scientific_name],Table10[common_names])</f>
        <v>Hutton's Vireo</v>
      </c>
      <c r="F9453" t="str">
        <f>_xlfn.XLOOKUP(Table9[[#This Row],[scientific_name]],Table10[scientific_name],Table10[conservation_status])</f>
        <v>No Intervention</v>
      </c>
      <c r="G9453" t="b">
        <f>_xlfn.XLOOKUP(Table9[[#This Row],[scientific_name]],Table10[scientific_name],Table10[is_protected])</f>
        <v>0</v>
      </c>
      <c r="H9453" t="b">
        <f>_xlfn.XLOOKUP(Table9[[#This Row],[scientific_name]],Table10[scientific_name],Table10[is_sheep])</f>
        <v>0</v>
      </c>
    </row>
    <row r="9454" spans="1:8">
      <c r="A9454" t="s">
        <v>4102</v>
      </c>
      <c r="B9454" t="s">
        <v>9</v>
      </c>
      <c r="C9454">
        <v>107</v>
      </c>
      <c r="D9454" t="str">
        <f>_xlfn.XLOOKUP(Table9[[#This Row],[scientific_name]],Table10[scientific_name],Table10[category])</f>
        <v>Bird</v>
      </c>
      <c r="E9454" t="str">
        <f>_xlfn.XLOOKUP(Table9[[#This Row],[scientific_name]],Table10[scientific_name],Table10[common_names])</f>
        <v>Chimney Swift</v>
      </c>
      <c r="F9454" t="str">
        <f>_xlfn.XLOOKUP(Table9[[#This Row],[scientific_name]],Table10[scientific_name],Table10[conservation_status])</f>
        <v>No Intervention</v>
      </c>
      <c r="G9454" t="b">
        <f>_xlfn.XLOOKUP(Table9[[#This Row],[scientific_name]],Table10[scientific_name],Table10[is_protected])</f>
        <v>0</v>
      </c>
      <c r="H9454" t="b">
        <f>_xlfn.XLOOKUP(Table9[[#This Row],[scientific_name]],Table10[scientific_name],Table10[is_sheep])</f>
        <v>0</v>
      </c>
    </row>
    <row r="9455" spans="1:8">
      <c r="A9455" t="s">
        <v>4803</v>
      </c>
      <c r="B9455" t="s">
        <v>9</v>
      </c>
      <c r="C9455">
        <v>97</v>
      </c>
      <c r="D9455" t="str">
        <f>_xlfn.XLOOKUP(Table9[[#This Row],[scientific_name]],Table10[scientific_name],Table10[category])</f>
        <v>Vascular Plant</v>
      </c>
      <c r="E9455" t="str">
        <f>_xlfn.XLOOKUP(Table9[[#This Row],[scientific_name]],Table10[scientific_name],Table10[common_names])</f>
        <v>Round-Leaf Thorough-Wort, Round-Leaved Snake-Root</v>
      </c>
      <c r="F9455" t="str">
        <f>_xlfn.XLOOKUP(Table9[[#This Row],[scientific_name]],Table10[scientific_name],Table10[conservation_status])</f>
        <v>No Intervention</v>
      </c>
      <c r="G9455" t="b">
        <f>_xlfn.XLOOKUP(Table9[[#This Row],[scientific_name]],Table10[scientific_name],Table10[is_protected])</f>
        <v>0</v>
      </c>
      <c r="H9455" t="b">
        <f>_xlfn.XLOOKUP(Table9[[#This Row],[scientific_name]],Table10[scientific_name],Table10[is_sheep])</f>
        <v>0</v>
      </c>
    </row>
    <row r="9456" spans="1:8">
      <c r="A9456" t="s">
        <v>4739</v>
      </c>
      <c r="B9456" t="s">
        <v>7</v>
      </c>
      <c r="C9456">
        <v>152</v>
      </c>
      <c r="D9456" t="str">
        <f>_xlfn.XLOOKUP(Table9[[#This Row],[scientific_name]],Table10[scientific_name],Table10[category])</f>
        <v>Vascular Plant</v>
      </c>
      <c r="E9456" t="str">
        <f>_xlfn.XLOOKUP(Table9[[#This Row],[scientific_name]],Table10[scientific_name],Table10[common_names])</f>
        <v>Scabland Penstemon</v>
      </c>
      <c r="F9456" t="str">
        <f>_xlfn.XLOOKUP(Table9[[#This Row],[scientific_name]],Table10[scientific_name],Table10[conservation_status])</f>
        <v>No Intervention</v>
      </c>
      <c r="G9456" t="b">
        <f>_xlfn.XLOOKUP(Table9[[#This Row],[scientific_name]],Table10[scientific_name],Table10[is_protected])</f>
        <v>0</v>
      </c>
      <c r="H9456" t="b">
        <f>_xlfn.XLOOKUP(Table9[[#This Row],[scientific_name]],Table10[scientific_name],Table10[is_sheep])</f>
        <v>0</v>
      </c>
    </row>
    <row r="9457" spans="1:8">
      <c r="A9457" t="s">
        <v>2803</v>
      </c>
      <c r="B9457" t="s">
        <v>4</v>
      </c>
      <c r="C9457">
        <v>93</v>
      </c>
      <c r="D9457" t="str">
        <f>_xlfn.XLOOKUP(Table9[[#This Row],[scientific_name]],Table10[scientific_name],Table10[category])</f>
        <v>Vascular Plant</v>
      </c>
      <c r="E9457" t="str">
        <f>_xlfn.XLOOKUP(Table9[[#This Row],[scientific_name]],Table10[scientific_name],Table10[common_names])</f>
        <v>Sierra Pincushion, Southern Sierra Pincushion</v>
      </c>
      <c r="F9457" t="str">
        <f>_xlfn.XLOOKUP(Table9[[#This Row],[scientific_name]],Table10[scientific_name],Table10[conservation_status])</f>
        <v>No Intervention</v>
      </c>
      <c r="G9457" t="b">
        <f>_xlfn.XLOOKUP(Table9[[#This Row],[scientific_name]],Table10[scientific_name],Table10[is_protected])</f>
        <v>0</v>
      </c>
      <c r="H9457" t="b">
        <f>_xlfn.XLOOKUP(Table9[[#This Row],[scientific_name]],Table10[scientific_name],Table10[is_sheep])</f>
        <v>0</v>
      </c>
    </row>
    <row r="9458" spans="1:8">
      <c r="A9458" t="s">
        <v>2954</v>
      </c>
      <c r="B9458" t="s">
        <v>7</v>
      </c>
      <c r="C9458">
        <v>155</v>
      </c>
      <c r="D9458" t="str">
        <f>_xlfn.XLOOKUP(Table9[[#This Row],[scientific_name]],Table10[scientific_name],Table10[category])</f>
        <v>Mammal</v>
      </c>
      <c r="E9458" t="str">
        <f>_xlfn.XLOOKUP(Table9[[#This Row],[scientific_name]],Table10[scientific_name],Table10[common_names])</f>
        <v>Botta's Pocket Gopher</v>
      </c>
      <c r="F9458" t="str">
        <f>_xlfn.XLOOKUP(Table9[[#This Row],[scientific_name]],Table10[scientific_name],Table10[conservation_status])</f>
        <v>No Intervention</v>
      </c>
      <c r="G9458" t="b">
        <f>_xlfn.XLOOKUP(Table9[[#This Row],[scientific_name]],Table10[scientific_name],Table10[is_protected])</f>
        <v>0</v>
      </c>
      <c r="H9458" t="b">
        <f>_xlfn.XLOOKUP(Table9[[#This Row],[scientific_name]],Table10[scientific_name],Table10[is_sheep])</f>
        <v>0</v>
      </c>
    </row>
    <row r="9459" spans="1:8">
      <c r="A9459" t="s">
        <v>4775</v>
      </c>
      <c r="B9459" t="s">
        <v>4</v>
      </c>
      <c r="C9459">
        <v>50</v>
      </c>
      <c r="D9459" t="str">
        <f>_xlfn.XLOOKUP(Table9[[#This Row],[scientific_name]],Table10[scientific_name],Table10[category])</f>
        <v>Vascular Plant</v>
      </c>
      <c r="E9459" t="str">
        <f>_xlfn.XLOOKUP(Table9[[#This Row],[scientific_name]],Table10[scientific_name],Table10[common_names])</f>
        <v>Gray Chickensage, Gray Tansey</v>
      </c>
      <c r="F9459" t="str">
        <f>_xlfn.XLOOKUP(Table9[[#This Row],[scientific_name]],Table10[scientific_name],Table10[conservation_status])</f>
        <v>No Intervention</v>
      </c>
      <c r="G9459" t="b">
        <f>_xlfn.XLOOKUP(Table9[[#This Row],[scientific_name]],Table10[scientific_name],Table10[is_protected])</f>
        <v>0</v>
      </c>
      <c r="H9459" t="b">
        <f>_xlfn.XLOOKUP(Table9[[#This Row],[scientific_name]],Table10[scientific_name],Table10[is_sheep])</f>
        <v>0</v>
      </c>
    </row>
    <row r="9460" spans="1:8">
      <c r="A9460" t="s">
        <v>3194</v>
      </c>
      <c r="B9460" t="s">
        <v>13</v>
      </c>
      <c r="C9460">
        <v>252</v>
      </c>
      <c r="D9460" t="str">
        <f>_xlfn.XLOOKUP(Table9[[#This Row],[scientific_name]],Table10[scientific_name],Table10[category])</f>
        <v>Vascular Plant</v>
      </c>
      <c r="E9460" t="str">
        <f>_xlfn.XLOOKUP(Table9[[#This Row],[scientific_name]],Table10[scientific_name],Table10[common_names])</f>
        <v>California Polypody</v>
      </c>
      <c r="F9460" t="str">
        <f>_xlfn.XLOOKUP(Table9[[#This Row],[scientific_name]],Table10[scientific_name],Table10[conservation_status])</f>
        <v>No Intervention</v>
      </c>
      <c r="G9460" t="b">
        <f>_xlfn.XLOOKUP(Table9[[#This Row],[scientific_name]],Table10[scientific_name],Table10[is_protected])</f>
        <v>0</v>
      </c>
      <c r="H9460" t="b">
        <f>_xlfn.XLOOKUP(Table9[[#This Row],[scientific_name]],Table10[scientific_name],Table10[is_sheep])</f>
        <v>0</v>
      </c>
    </row>
    <row r="9461" spans="1:8">
      <c r="A9461" t="s">
        <v>3309</v>
      </c>
      <c r="B9461" t="s">
        <v>7</v>
      </c>
      <c r="C9461">
        <v>128</v>
      </c>
      <c r="D9461" t="str">
        <f>_xlfn.XLOOKUP(Table9[[#This Row],[scientific_name]],Table10[scientific_name],Table10[category])</f>
        <v>Bird</v>
      </c>
      <c r="E9461" t="str">
        <f>_xlfn.XLOOKUP(Table9[[#This Row],[scientific_name]],Table10[scientific_name],Table10[common_names])</f>
        <v>Gray-Cheeked Thrush</v>
      </c>
      <c r="F9461" t="str">
        <f>_xlfn.XLOOKUP(Table9[[#This Row],[scientific_name]],Table10[scientific_name],Table10[conservation_status])</f>
        <v>No Intervention</v>
      </c>
      <c r="G9461" t="b">
        <f>_xlfn.XLOOKUP(Table9[[#This Row],[scientific_name]],Table10[scientific_name],Table10[is_protected])</f>
        <v>0</v>
      </c>
      <c r="H9461" t="b">
        <f>_xlfn.XLOOKUP(Table9[[#This Row],[scientific_name]],Table10[scientific_name],Table10[is_sheep])</f>
        <v>0</v>
      </c>
    </row>
    <row r="9462" spans="1:8">
      <c r="A9462" t="s">
        <v>4883</v>
      </c>
      <c r="B9462" t="s">
        <v>7</v>
      </c>
      <c r="C9462">
        <v>134</v>
      </c>
      <c r="D9462" t="str">
        <f>_xlfn.XLOOKUP(Table9[[#This Row],[scientific_name]],Table10[scientific_name],Table10[category])</f>
        <v>Vascular Plant</v>
      </c>
      <c r="E9462" t="str">
        <f>_xlfn.XLOOKUP(Table9[[#This Row],[scientific_name]],Table10[scientific_name],Table10[common_names])</f>
        <v>Needle Spikerush, Needle Spike-Rush</v>
      </c>
      <c r="F9462" t="str">
        <f>_xlfn.XLOOKUP(Table9[[#This Row],[scientific_name]],Table10[scientific_name],Table10[conservation_status])</f>
        <v>No Intervention</v>
      </c>
      <c r="G9462" t="b">
        <f>_xlfn.XLOOKUP(Table9[[#This Row],[scientific_name]],Table10[scientific_name],Table10[is_protected])</f>
        <v>0</v>
      </c>
      <c r="H9462" t="b">
        <f>_xlfn.XLOOKUP(Table9[[#This Row],[scientific_name]],Table10[scientific_name],Table10[is_sheep])</f>
        <v>0</v>
      </c>
    </row>
    <row r="9463" spans="1:8">
      <c r="A9463" t="s">
        <v>4884</v>
      </c>
      <c r="B9463" t="s">
        <v>9</v>
      </c>
      <c r="C9463">
        <v>85</v>
      </c>
      <c r="D9463" t="str">
        <f>_xlfn.XLOOKUP(Table9[[#This Row],[scientific_name]],Table10[scientific_name],Table10[category])</f>
        <v>Vascular Plant</v>
      </c>
      <c r="E9463" t="str">
        <f>_xlfn.XLOOKUP(Table9[[#This Row],[scientific_name]],Table10[scientific_name],Table10[common_names])</f>
        <v>Bracted Plantain, Large-Bract Plantain</v>
      </c>
      <c r="F9463" t="str">
        <f>_xlfn.XLOOKUP(Table9[[#This Row],[scientific_name]],Table10[scientific_name],Table10[conservation_status])</f>
        <v>No Intervention</v>
      </c>
      <c r="G9463" t="b">
        <f>_xlfn.XLOOKUP(Table9[[#This Row],[scientific_name]],Table10[scientific_name],Table10[is_protected])</f>
        <v>0</v>
      </c>
      <c r="H9463" t="b">
        <f>_xlfn.XLOOKUP(Table9[[#This Row],[scientific_name]],Table10[scientific_name],Table10[is_sheep])</f>
        <v>0</v>
      </c>
    </row>
    <row r="9464" spans="1:8">
      <c r="A9464" t="s">
        <v>1342</v>
      </c>
      <c r="B9464" t="s">
        <v>7</v>
      </c>
      <c r="C9464">
        <v>144</v>
      </c>
      <c r="D9464" t="str">
        <f>_xlfn.XLOOKUP(Table9[[#This Row],[scientific_name]],Table10[scientific_name],Table10[category])</f>
        <v>Vascular Plant</v>
      </c>
      <c r="E9464" t="str">
        <f>_xlfn.XLOOKUP(Table9[[#This Row],[scientific_name]],Table10[scientific_name],Table10[common_names])</f>
        <v>Smallflowered Anemone</v>
      </c>
      <c r="F9464" t="str">
        <f>_xlfn.XLOOKUP(Table9[[#This Row],[scientific_name]],Table10[scientific_name],Table10[conservation_status])</f>
        <v>No Intervention</v>
      </c>
      <c r="G9464" t="b">
        <f>_xlfn.XLOOKUP(Table9[[#This Row],[scientific_name]],Table10[scientific_name],Table10[is_protected])</f>
        <v>0</v>
      </c>
      <c r="H9464" t="b">
        <f>_xlfn.XLOOKUP(Table9[[#This Row],[scientific_name]],Table10[scientific_name],Table10[is_sheep])</f>
        <v>0</v>
      </c>
    </row>
    <row r="9465" spans="1:8">
      <c r="A9465" t="s">
        <v>4885</v>
      </c>
      <c r="B9465" t="s">
        <v>7</v>
      </c>
      <c r="C9465">
        <v>171</v>
      </c>
      <c r="D9465" t="str">
        <f>_xlfn.XLOOKUP(Table9[[#This Row],[scientific_name]],Table10[scientific_name],Table10[category])</f>
        <v>Vascular Plant</v>
      </c>
      <c r="E9465" t="str">
        <f>_xlfn.XLOOKUP(Table9[[#This Row],[scientific_name]],Table10[scientific_name],Table10[common_names])</f>
        <v>Muhly, Wirestem Muhly</v>
      </c>
      <c r="F9465" t="str">
        <f>_xlfn.XLOOKUP(Table9[[#This Row],[scientific_name]],Table10[scientific_name],Table10[conservation_status])</f>
        <v>No Intervention</v>
      </c>
      <c r="G9465" t="b">
        <f>_xlfn.XLOOKUP(Table9[[#This Row],[scientific_name]],Table10[scientific_name],Table10[is_protected])</f>
        <v>0</v>
      </c>
      <c r="H9465" t="b">
        <f>_xlfn.XLOOKUP(Table9[[#This Row],[scientific_name]],Table10[scientific_name],Table10[is_sheep])</f>
        <v>0</v>
      </c>
    </row>
    <row r="9466" spans="1:8">
      <c r="A9466" t="s">
        <v>4886</v>
      </c>
      <c r="B9466" t="s">
        <v>13</v>
      </c>
      <c r="C9466">
        <v>250</v>
      </c>
      <c r="D9466" t="str">
        <f>_xlfn.XLOOKUP(Table9[[#This Row],[scientific_name]],Table10[scientific_name],Table10[category])</f>
        <v>Vascular Plant</v>
      </c>
      <c r="E9466" t="str">
        <f>_xlfn.XLOOKUP(Table9[[#This Row],[scientific_name]],Table10[scientific_name],Table10[common_names])</f>
        <v>Abruptbeak Sedge</v>
      </c>
      <c r="F9466" t="str">
        <f>_xlfn.XLOOKUP(Table9[[#This Row],[scientific_name]],Table10[scientific_name],Table10[conservation_status])</f>
        <v>No Intervention</v>
      </c>
      <c r="G9466" t="b">
        <f>_xlfn.XLOOKUP(Table9[[#This Row],[scientific_name]],Table10[scientific_name],Table10[is_protected])</f>
        <v>0</v>
      </c>
      <c r="H9466" t="b">
        <f>_xlfn.XLOOKUP(Table9[[#This Row],[scientific_name]],Table10[scientific_name],Table10[is_sheep])</f>
        <v>0</v>
      </c>
    </row>
    <row r="9467" spans="1:8">
      <c r="A9467" t="s">
        <v>2584</v>
      </c>
      <c r="B9467" t="s">
        <v>7</v>
      </c>
      <c r="C9467">
        <v>183</v>
      </c>
      <c r="D9467" t="str">
        <f>_xlfn.XLOOKUP(Table9[[#This Row],[scientific_name]],Table10[scientific_name],Table10[category])</f>
        <v>Nonvascular Plant</v>
      </c>
      <c r="E9467" t="str">
        <f>_xlfn.XLOOKUP(Table9[[#This Row],[scientific_name]],Table10[scientific_name],Table10[common_names])</f>
        <v>Drummond Moss</v>
      </c>
      <c r="F9467" t="str">
        <f>_xlfn.XLOOKUP(Table9[[#This Row],[scientific_name]],Table10[scientific_name],Table10[conservation_status])</f>
        <v>No Intervention</v>
      </c>
      <c r="G9467" t="b">
        <f>_xlfn.XLOOKUP(Table9[[#This Row],[scientific_name]],Table10[scientific_name],Table10[is_protected])</f>
        <v>0</v>
      </c>
      <c r="H9467" t="b">
        <f>_xlfn.XLOOKUP(Table9[[#This Row],[scientific_name]],Table10[scientific_name],Table10[is_sheep])</f>
        <v>0</v>
      </c>
    </row>
    <row r="9468" spans="1:8">
      <c r="A9468" t="s">
        <v>4887</v>
      </c>
      <c r="B9468" t="s">
        <v>13</v>
      </c>
      <c r="C9468">
        <v>287</v>
      </c>
      <c r="D9468" t="str">
        <f>_xlfn.XLOOKUP(Table9[[#This Row],[scientific_name]],Table10[scientific_name],Table10[category])</f>
        <v>Vascular Plant</v>
      </c>
      <c r="E9468" t="str">
        <f>_xlfn.XLOOKUP(Table9[[#This Row],[scientific_name]],Table10[scientific_name],Table10[common_names])</f>
        <v>American Wisteria, Wisteria</v>
      </c>
      <c r="F9468" t="str">
        <f>_xlfn.XLOOKUP(Table9[[#This Row],[scientific_name]],Table10[scientific_name],Table10[conservation_status])</f>
        <v>No Intervention</v>
      </c>
      <c r="G9468" t="b">
        <f>_xlfn.XLOOKUP(Table9[[#This Row],[scientific_name]],Table10[scientific_name],Table10[is_protected])</f>
        <v>0</v>
      </c>
      <c r="H9468" t="b">
        <f>_xlfn.XLOOKUP(Table9[[#This Row],[scientific_name]],Table10[scientific_name],Table10[is_sheep])</f>
        <v>0</v>
      </c>
    </row>
    <row r="9469" spans="1:8">
      <c r="A9469" t="s">
        <v>2483</v>
      </c>
      <c r="B9469" t="s">
        <v>9</v>
      </c>
      <c r="C9469">
        <v>103</v>
      </c>
      <c r="D9469" t="str">
        <f>_xlfn.XLOOKUP(Table9[[#This Row],[scientific_name]],Table10[scientific_name],Table10[category])</f>
        <v>Vascular Plant</v>
      </c>
      <c r="E9469" t="str">
        <f>_xlfn.XLOOKUP(Table9[[#This Row],[scientific_name]],Table10[scientific_name],Table10[common_names])</f>
        <v>California Pea</v>
      </c>
      <c r="F9469" t="str">
        <f>_xlfn.XLOOKUP(Table9[[#This Row],[scientific_name]],Table10[scientific_name],Table10[conservation_status])</f>
        <v>No Intervention</v>
      </c>
      <c r="G9469" t="b">
        <f>_xlfn.XLOOKUP(Table9[[#This Row],[scientific_name]],Table10[scientific_name],Table10[is_protected])</f>
        <v>0</v>
      </c>
      <c r="H9469" t="b">
        <f>_xlfn.XLOOKUP(Table9[[#This Row],[scientific_name]],Table10[scientific_name],Table10[is_sheep])</f>
        <v>0</v>
      </c>
    </row>
    <row r="9470" spans="1:8">
      <c r="A9470" t="s">
        <v>3658</v>
      </c>
      <c r="B9470" t="s">
        <v>13</v>
      </c>
      <c r="C9470">
        <v>247</v>
      </c>
      <c r="D9470" t="str">
        <f>_xlfn.XLOOKUP(Table9[[#This Row],[scientific_name]],Table10[scientific_name],Table10[category])</f>
        <v>Vascular Plant</v>
      </c>
      <c r="E9470" t="str">
        <f>_xlfn.XLOOKUP(Table9[[#This Row],[scientific_name]],Table10[scientific_name],Table10[common_names])</f>
        <v>Oregon Willowherb, Oregon Willowweed</v>
      </c>
      <c r="F9470" t="str">
        <f>_xlfn.XLOOKUP(Table9[[#This Row],[scientific_name]],Table10[scientific_name],Table10[conservation_status])</f>
        <v>No Intervention</v>
      </c>
      <c r="G9470" t="b">
        <f>_xlfn.XLOOKUP(Table9[[#This Row],[scientific_name]],Table10[scientific_name],Table10[is_protected])</f>
        <v>0</v>
      </c>
      <c r="H9470" t="b">
        <f>_xlfn.XLOOKUP(Table9[[#This Row],[scientific_name]],Table10[scientific_name],Table10[is_sheep])</f>
        <v>0</v>
      </c>
    </row>
    <row r="9471" spans="1:8">
      <c r="A9471" t="s">
        <v>4888</v>
      </c>
      <c r="B9471" t="s">
        <v>9</v>
      </c>
      <c r="C9471">
        <v>69</v>
      </c>
      <c r="D9471" t="str">
        <f>_xlfn.XLOOKUP(Table9[[#This Row],[scientific_name]],Table10[scientific_name],Table10[category])</f>
        <v>Vascular Plant</v>
      </c>
      <c r="E9471" t="str">
        <f>_xlfn.XLOOKUP(Table9[[#This Row],[scientific_name]],Table10[scientific_name],Table10[common_names])</f>
        <v>Crisp Starwort, Crispleaved Chickweed, Curled Starwort</v>
      </c>
      <c r="F9471" t="str">
        <f>_xlfn.XLOOKUP(Table9[[#This Row],[scientific_name]],Table10[scientific_name],Table10[conservation_status])</f>
        <v>No Intervention</v>
      </c>
      <c r="G9471" t="b">
        <f>_xlfn.XLOOKUP(Table9[[#This Row],[scientific_name]],Table10[scientific_name],Table10[is_protected])</f>
        <v>0</v>
      </c>
      <c r="H9471" t="b">
        <f>_xlfn.XLOOKUP(Table9[[#This Row],[scientific_name]],Table10[scientific_name],Table10[is_sheep])</f>
        <v>0</v>
      </c>
    </row>
    <row r="9472" spans="1:8">
      <c r="A9472" t="s">
        <v>4889</v>
      </c>
      <c r="B9472" t="s">
        <v>4</v>
      </c>
      <c r="C9472">
        <v>85</v>
      </c>
      <c r="D9472" t="str">
        <f>_xlfn.XLOOKUP(Table9[[#This Row],[scientific_name]],Table10[scientific_name],Table10[category])</f>
        <v>Vascular Plant</v>
      </c>
      <c r="E9472" t="str">
        <f>_xlfn.XLOOKUP(Table9[[#This Row],[scientific_name]],Table10[scientific_name],Table10[common_names])</f>
        <v>Blue Ash</v>
      </c>
      <c r="F9472" t="str">
        <f>_xlfn.XLOOKUP(Table9[[#This Row],[scientific_name]],Table10[scientific_name],Table10[conservation_status])</f>
        <v>No Intervention</v>
      </c>
      <c r="G9472" t="b">
        <f>_xlfn.XLOOKUP(Table9[[#This Row],[scientific_name]],Table10[scientific_name],Table10[is_protected])</f>
        <v>0</v>
      </c>
      <c r="H9472" t="b">
        <f>_xlfn.XLOOKUP(Table9[[#This Row],[scientific_name]],Table10[scientific_name],Table10[is_sheep])</f>
        <v>0</v>
      </c>
    </row>
    <row r="9473" spans="1:8">
      <c r="A9473" t="s">
        <v>4589</v>
      </c>
      <c r="B9473" t="s">
        <v>13</v>
      </c>
      <c r="C9473">
        <v>239</v>
      </c>
      <c r="D9473" t="str">
        <f>_xlfn.XLOOKUP(Table9[[#This Row],[scientific_name]],Table10[scientific_name],Table10[category])</f>
        <v>Vascular Plant</v>
      </c>
      <c r="E9473" t="str">
        <f>_xlfn.XLOOKUP(Table9[[#This Row],[scientific_name]],Table10[scientific_name],Table10[common_names])</f>
        <v>Clustered Field Sedge, Slim Sedge</v>
      </c>
      <c r="F9473" t="str">
        <f>_xlfn.XLOOKUP(Table9[[#This Row],[scientific_name]],Table10[scientific_name],Table10[conservation_status])</f>
        <v>No Intervention</v>
      </c>
      <c r="G9473" t="b">
        <f>_xlfn.XLOOKUP(Table9[[#This Row],[scientific_name]],Table10[scientific_name],Table10[is_protected])</f>
        <v>0</v>
      </c>
      <c r="H9473" t="b">
        <f>_xlfn.XLOOKUP(Table9[[#This Row],[scientific_name]],Table10[scientific_name],Table10[is_sheep])</f>
        <v>0</v>
      </c>
    </row>
    <row r="9474" spans="1:8">
      <c r="A9474" t="s">
        <v>3639</v>
      </c>
      <c r="B9474" t="s">
        <v>7</v>
      </c>
      <c r="C9474">
        <v>145</v>
      </c>
      <c r="D9474" t="str">
        <f>_xlfn.XLOOKUP(Table9[[#This Row],[scientific_name]],Table10[scientific_name],Table10[category])</f>
        <v>Bird</v>
      </c>
      <c r="E9474" t="str">
        <f>_xlfn.XLOOKUP(Table9[[#This Row],[scientific_name]],Table10[scientific_name],Table10[common_names])</f>
        <v>Scissor-Tailed Flycatcher</v>
      </c>
      <c r="F9474" t="str">
        <f>_xlfn.XLOOKUP(Table9[[#This Row],[scientific_name]],Table10[scientific_name],Table10[conservation_status])</f>
        <v>No Intervention</v>
      </c>
      <c r="G9474" t="b">
        <f>_xlfn.XLOOKUP(Table9[[#This Row],[scientific_name]],Table10[scientific_name],Table10[is_protected])</f>
        <v>0</v>
      </c>
      <c r="H9474" t="b">
        <f>_xlfn.XLOOKUP(Table9[[#This Row],[scientific_name]],Table10[scientific_name],Table10[is_sheep])</f>
        <v>0</v>
      </c>
    </row>
    <row r="9475" spans="1:8">
      <c r="A9475" t="s">
        <v>626</v>
      </c>
      <c r="B9475" t="s">
        <v>4</v>
      </c>
      <c r="C9475">
        <v>67</v>
      </c>
      <c r="D9475" t="str">
        <f>_xlfn.XLOOKUP(Table9[[#This Row],[scientific_name]],Table10[scientific_name],Table10[category])</f>
        <v>Vascular Plant</v>
      </c>
      <c r="E9475" t="str">
        <f>_xlfn.XLOOKUP(Table9[[#This Row],[scientific_name]],Table10[scientific_name],Table10[common_names])</f>
        <v>Spiny Plumeless Thistle</v>
      </c>
      <c r="F9475" t="str">
        <f>_xlfn.XLOOKUP(Table9[[#This Row],[scientific_name]],Table10[scientific_name],Table10[conservation_status])</f>
        <v>No Intervention</v>
      </c>
      <c r="G9475" t="b">
        <f>_xlfn.XLOOKUP(Table9[[#This Row],[scientific_name]],Table10[scientific_name],Table10[is_protected])</f>
        <v>0</v>
      </c>
      <c r="H9475" t="b">
        <f>_xlfn.XLOOKUP(Table9[[#This Row],[scientific_name]],Table10[scientific_name],Table10[is_sheep])</f>
        <v>0</v>
      </c>
    </row>
    <row r="9476" spans="1:8">
      <c r="A9476" t="s">
        <v>2475</v>
      </c>
      <c r="B9476" t="s">
        <v>9</v>
      </c>
      <c r="C9476">
        <v>86</v>
      </c>
      <c r="D9476" t="str">
        <f>_xlfn.XLOOKUP(Table9[[#This Row],[scientific_name]],Table10[scientific_name],Table10[category])</f>
        <v>Bird</v>
      </c>
      <c r="E9476" t="str">
        <f>_xlfn.XLOOKUP(Table9[[#This Row],[scientific_name]],Table10[scientific_name],Table10[common_names])</f>
        <v>White-Headed Woodpecker</v>
      </c>
      <c r="F9476" t="str">
        <f>_xlfn.XLOOKUP(Table9[[#This Row],[scientific_name]],Table10[scientific_name],Table10[conservation_status])</f>
        <v>No Intervention</v>
      </c>
      <c r="G9476" t="b">
        <f>_xlfn.XLOOKUP(Table9[[#This Row],[scientific_name]],Table10[scientific_name],Table10[is_protected])</f>
        <v>0</v>
      </c>
      <c r="H9476" t="b">
        <f>_xlfn.XLOOKUP(Table9[[#This Row],[scientific_name]],Table10[scientific_name],Table10[is_sheep])</f>
        <v>0</v>
      </c>
    </row>
    <row r="9477" spans="1:8">
      <c r="A9477" t="s">
        <v>4890</v>
      </c>
      <c r="B9477" t="s">
        <v>9</v>
      </c>
      <c r="C9477">
        <v>112</v>
      </c>
      <c r="D9477" t="str">
        <f>_xlfn.XLOOKUP(Table9[[#This Row],[scientific_name]],Table10[scientific_name],Table10[category])</f>
        <v>Vascular Plant</v>
      </c>
      <c r="E9477" t="str">
        <f>_xlfn.XLOOKUP(Table9[[#This Row],[scientific_name]],Table10[scientific_name],Table10[common_names])</f>
        <v>Water Birch</v>
      </c>
      <c r="F9477" t="str">
        <f>_xlfn.XLOOKUP(Table9[[#This Row],[scientific_name]],Table10[scientific_name],Table10[conservation_status])</f>
        <v>No Intervention</v>
      </c>
      <c r="G9477" t="b">
        <f>_xlfn.XLOOKUP(Table9[[#This Row],[scientific_name]],Table10[scientific_name],Table10[is_protected])</f>
        <v>0</v>
      </c>
      <c r="H9477" t="b">
        <f>_xlfn.XLOOKUP(Table9[[#This Row],[scientific_name]],Table10[scientific_name],Table10[is_sheep])</f>
        <v>0</v>
      </c>
    </row>
    <row r="9478" spans="1:8">
      <c r="A9478" t="s">
        <v>4891</v>
      </c>
      <c r="B9478" t="s">
        <v>4</v>
      </c>
      <c r="C9478">
        <v>94</v>
      </c>
      <c r="D9478" t="str">
        <f>_xlfn.XLOOKUP(Table9[[#This Row],[scientific_name]],Table10[scientific_name],Table10[category])</f>
        <v>Vascular Plant</v>
      </c>
      <c r="E9478" t="str">
        <f>_xlfn.XLOOKUP(Table9[[#This Row],[scientific_name]],Table10[scientific_name],Table10[common_names])</f>
        <v>Lemonyellow Falsegoldenaster</v>
      </c>
      <c r="F9478" t="str">
        <f>_xlfn.XLOOKUP(Table9[[#This Row],[scientific_name]],Table10[scientific_name],Table10[conservation_status])</f>
        <v>No Intervention</v>
      </c>
      <c r="G9478" t="b">
        <f>_xlfn.XLOOKUP(Table9[[#This Row],[scientific_name]],Table10[scientific_name],Table10[is_protected])</f>
        <v>0</v>
      </c>
      <c r="H9478" t="b">
        <f>_xlfn.XLOOKUP(Table9[[#This Row],[scientific_name]],Table10[scientific_name],Table10[is_sheep])</f>
        <v>0</v>
      </c>
    </row>
    <row r="9479" spans="1:8">
      <c r="A9479" t="s">
        <v>4892</v>
      </c>
      <c r="B9479" t="s">
        <v>4</v>
      </c>
      <c r="C9479">
        <v>50</v>
      </c>
      <c r="D9479" t="str">
        <f>_xlfn.XLOOKUP(Table9[[#This Row],[scientific_name]],Table10[scientific_name],Table10[category])</f>
        <v>Vascular Plant</v>
      </c>
      <c r="E9479" t="str">
        <f>_xlfn.XLOOKUP(Table9[[#This Row],[scientific_name]],Table10[scientific_name],Table10[common_names])</f>
        <v>Western Halfchaff Sedge</v>
      </c>
      <c r="F9479" t="str">
        <f>_xlfn.XLOOKUP(Table9[[#This Row],[scientific_name]],Table10[scientific_name],Table10[conservation_status])</f>
        <v>No Intervention</v>
      </c>
      <c r="G9479" t="b">
        <f>_xlfn.XLOOKUP(Table9[[#This Row],[scientific_name]],Table10[scientific_name],Table10[is_protected])</f>
        <v>0</v>
      </c>
      <c r="H9479" t="b">
        <f>_xlfn.XLOOKUP(Table9[[#This Row],[scientific_name]],Table10[scientific_name],Table10[is_sheep])</f>
        <v>0</v>
      </c>
    </row>
    <row r="9480" spans="1:8">
      <c r="A9480" t="s">
        <v>4425</v>
      </c>
      <c r="B9480" t="s">
        <v>7</v>
      </c>
      <c r="C9480">
        <v>150</v>
      </c>
      <c r="D9480" t="str">
        <f>_xlfn.XLOOKUP(Table9[[#This Row],[scientific_name]],Table10[scientific_name],Table10[category])</f>
        <v>Vascular Plant</v>
      </c>
      <c r="E9480" t="str">
        <f>_xlfn.XLOOKUP(Table9[[#This Row],[scientific_name]],Table10[scientific_name],Table10[common_names])</f>
        <v>Michaux Bluet, Thyme-Leaved Bluets</v>
      </c>
      <c r="F9480" t="str">
        <f>_xlfn.XLOOKUP(Table9[[#This Row],[scientific_name]],Table10[scientific_name],Table10[conservation_status])</f>
        <v>No Intervention</v>
      </c>
      <c r="G9480" t="b">
        <f>_xlfn.XLOOKUP(Table9[[#This Row],[scientific_name]],Table10[scientific_name],Table10[is_protected])</f>
        <v>0</v>
      </c>
      <c r="H9480" t="b">
        <f>_xlfn.XLOOKUP(Table9[[#This Row],[scientific_name]],Table10[scientific_name],Table10[is_sheep])</f>
        <v>0</v>
      </c>
    </row>
    <row r="9481" spans="1:8">
      <c r="A9481" t="s">
        <v>4637</v>
      </c>
      <c r="B9481" t="s">
        <v>7</v>
      </c>
      <c r="C9481">
        <v>120</v>
      </c>
      <c r="D9481" t="str">
        <f>_xlfn.XLOOKUP(Table9[[#This Row],[scientific_name]],Table10[scientific_name],Table10[category])</f>
        <v>Vascular Plant</v>
      </c>
      <c r="E9481" t="str">
        <f>_xlfn.XLOOKUP(Table9[[#This Row],[scientific_name]],Table10[scientific_name],Table10[common_names])</f>
        <v>Blue Flag, Southern Blueflag</v>
      </c>
      <c r="F9481" t="str">
        <f>_xlfn.XLOOKUP(Table9[[#This Row],[scientific_name]],Table10[scientific_name],Table10[conservation_status])</f>
        <v>No Intervention</v>
      </c>
      <c r="G9481" t="b">
        <f>_xlfn.XLOOKUP(Table9[[#This Row],[scientific_name]],Table10[scientific_name],Table10[is_protected])</f>
        <v>0</v>
      </c>
      <c r="H9481" t="b">
        <f>_xlfn.XLOOKUP(Table9[[#This Row],[scientific_name]],Table10[scientific_name],Table10[is_sheep])</f>
        <v>0</v>
      </c>
    </row>
    <row r="9482" spans="1:8">
      <c r="A9482" t="s">
        <v>1219</v>
      </c>
      <c r="B9482" t="s">
        <v>7</v>
      </c>
      <c r="C9482">
        <v>144</v>
      </c>
      <c r="D9482" t="str">
        <f>_xlfn.XLOOKUP(Table9[[#This Row],[scientific_name]],Table10[scientific_name],Table10[category])</f>
        <v>Vascular Plant</v>
      </c>
      <c r="E9482" t="str">
        <f>_xlfn.XLOOKUP(Table9[[#This Row],[scientific_name]],Table10[scientific_name],Table10[common_names])</f>
        <v>Thimbleberry, Western Thimbleberry</v>
      </c>
      <c r="F9482" t="str">
        <f>_xlfn.XLOOKUP(Table9[[#This Row],[scientific_name]],Table10[scientific_name],Table10[conservation_status])</f>
        <v>No Intervention</v>
      </c>
      <c r="G9482" t="b">
        <f>_xlfn.XLOOKUP(Table9[[#This Row],[scientific_name]],Table10[scientific_name],Table10[is_protected])</f>
        <v>0</v>
      </c>
      <c r="H9482" t="b">
        <f>_xlfn.XLOOKUP(Table9[[#This Row],[scientific_name]],Table10[scientific_name],Table10[is_sheep])</f>
        <v>0</v>
      </c>
    </row>
    <row r="9483" spans="1:8">
      <c r="A9483" t="s">
        <v>2761</v>
      </c>
      <c r="B9483" t="s">
        <v>4</v>
      </c>
      <c r="C9483">
        <v>92</v>
      </c>
      <c r="D9483" t="str">
        <f>_xlfn.XLOOKUP(Table9[[#This Row],[scientific_name]],Table10[scientific_name],Table10[category])</f>
        <v>Vascular Plant</v>
      </c>
      <c r="E9483" t="str">
        <f>_xlfn.XLOOKUP(Table9[[#This Row],[scientific_name]],Table10[scientific_name],Table10[common_names])</f>
        <v>Littleleaf Minerslettuce</v>
      </c>
      <c r="F9483" t="str">
        <f>_xlfn.XLOOKUP(Table9[[#This Row],[scientific_name]],Table10[scientific_name],Table10[conservation_status])</f>
        <v>No Intervention</v>
      </c>
      <c r="G9483" t="b">
        <f>_xlfn.XLOOKUP(Table9[[#This Row],[scientific_name]],Table10[scientific_name],Table10[is_protected])</f>
        <v>0</v>
      </c>
      <c r="H9483" t="b">
        <f>_xlfn.XLOOKUP(Table9[[#This Row],[scientific_name]],Table10[scientific_name],Table10[is_sheep])</f>
        <v>0</v>
      </c>
    </row>
    <row r="9484" spans="1:8">
      <c r="A9484" t="s">
        <v>3175</v>
      </c>
      <c r="B9484" t="s">
        <v>7</v>
      </c>
      <c r="C9484">
        <v>171</v>
      </c>
      <c r="D9484" t="str">
        <f>_xlfn.XLOOKUP(Table9[[#This Row],[scientific_name]],Table10[scientific_name],Table10[category])</f>
        <v>Vascular Plant</v>
      </c>
      <c r="E9484" t="str">
        <f>_xlfn.XLOOKUP(Table9[[#This Row],[scientific_name]],Table10[scientific_name],Table10[common_names])</f>
        <v>Common Woodrush, Wood-Rush</v>
      </c>
      <c r="F9484" t="str">
        <f>_xlfn.XLOOKUP(Table9[[#This Row],[scientific_name]],Table10[scientific_name],Table10[conservation_status])</f>
        <v>No Intervention</v>
      </c>
      <c r="G9484" t="b">
        <f>_xlfn.XLOOKUP(Table9[[#This Row],[scientific_name]],Table10[scientific_name],Table10[is_protected])</f>
        <v>0</v>
      </c>
      <c r="H9484" t="b">
        <f>_xlfn.XLOOKUP(Table9[[#This Row],[scientific_name]],Table10[scientific_name],Table10[is_sheep])</f>
        <v>0</v>
      </c>
    </row>
    <row r="9485" spans="1:8">
      <c r="A9485" t="s">
        <v>4338</v>
      </c>
      <c r="B9485" t="s">
        <v>7</v>
      </c>
      <c r="C9485">
        <v>144</v>
      </c>
      <c r="D9485" t="str">
        <f>_xlfn.XLOOKUP(Table9[[#This Row],[scientific_name]],Table10[scientific_name],Table10[category])</f>
        <v>Mammal</v>
      </c>
      <c r="E9485" t="str">
        <f>_xlfn.XLOOKUP(Table9[[#This Row],[scientific_name]],Table10[scientific_name],Table10[common_names])</f>
        <v>House Mouse</v>
      </c>
      <c r="F9485" t="str">
        <f>_xlfn.XLOOKUP(Table9[[#This Row],[scientific_name]],Table10[scientific_name],Table10[conservation_status])</f>
        <v>No Intervention</v>
      </c>
      <c r="G9485" t="b">
        <f>_xlfn.XLOOKUP(Table9[[#This Row],[scientific_name]],Table10[scientific_name],Table10[is_protected])</f>
        <v>0</v>
      </c>
      <c r="H9485" t="b">
        <f>_xlfn.XLOOKUP(Table9[[#This Row],[scientific_name]],Table10[scientific_name],Table10[is_sheep])</f>
        <v>0</v>
      </c>
    </row>
    <row r="9486" spans="1:8">
      <c r="A9486" t="s">
        <v>2553</v>
      </c>
      <c r="B9486" t="s">
        <v>9</v>
      </c>
      <c r="C9486">
        <v>149</v>
      </c>
      <c r="D9486" t="str">
        <f>_xlfn.XLOOKUP(Table9[[#This Row],[scientific_name]],Table10[scientific_name],Table10[category])</f>
        <v>Vascular Plant</v>
      </c>
      <c r="E9486" t="str">
        <f>_xlfn.XLOOKUP(Table9[[#This Row],[scientific_name]],Table10[scientific_name],Table10[common_names])</f>
        <v>Golden Zizia</v>
      </c>
      <c r="F9486" t="str">
        <f>_xlfn.XLOOKUP(Table9[[#This Row],[scientific_name]],Table10[scientific_name],Table10[conservation_status])</f>
        <v>No Intervention</v>
      </c>
      <c r="G9486" t="b">
        <f>_xlfn.XLOOKUP(Table9[[#This Row],[scientific_name]],Table10[scientific_name],Table10[is_protected])</f>
        <v>0</v>
      </c>
      <c r="H9486" t="b">
        <f>_xlfn.XLOOKUP(Table9[[#This Row],[scientific_name]],Table10[scientific_name],Table10[is_sheep])</f>
        <v>0</v>
      </c>
    </row>
    <row r="9487" spans="1:8">
      <c r="A9487" t="s">
        <v>4893</v>
      </c>
      <c r="B9487" t="s">
        <v>13</v>
      </c>
      <c r="C9487">
        <v>274</v>
      </c>
      <c r="D9487" t="str">
        <f>_xlfn.XLOOKUP(Table9[[#This Row],[scientific_name]],Table10[scientific_name],Table10[category])</f>
        <v>Vascular Plant</v>
      </c>
      <c r="E9487" t="str">
        <f>_xlfn.XLOOKUP(Table9[[#This Row],[scientific_name]],Table10[scientific_name],Table10[common_names])</f>
        <v>Bulbostylis, Dense-Tuft Hair-Sedge</v>
      </c>
      <c r="F9487" t="str">
        <f>_xlfn.XLOOKUP(Table9[[#This Row],[scientific_name]],Table10[scientific_name],Table10[conservation_status])</f>
        <v>No Intervention</v>
      </c>
      <c r="G9487" t="b">
        <f>_xlfn.XLOOKUP(Table9[[#This Row],[scientific_name]],Table10[scientific_name],Table10[is_protected])</f>
        <v>0</v>
      </c>
      <c r="H9487" t="b">
        <f>_xlfn.XLOOKUP(Table9[[#This Row],[scientific_name]],Table10[scientific_name],Table10[is_sheep])</f>
        <v>0</v>
      </c>
    </row>
    <row r="9488" spans="1:8">
      <c r="A9488" t="s">
        <v>4894</v>
      </c>
      <c r="B9488" t="s">
        <v>7</v>
      </c>
      <c r="C9488">
        <v>121</v>
      </c>
      <c r="D9488" t="str">
        <f>_xlfn.XLOOKUP(Table9[[#This Row],[scientific_name]],Table10[scientific_name],Table10[category])</f>
        <v>Vascular Plant</v>
      </c>
      <c r="E9488" t="str">
        <f>_xlfn.XLOOKUP(Table9[[#This Row],[scientific_name]],Table10[scientific_name],Table10[common_names])</f>
        <v>Donner Woodrush</v>
      </c>
      <c r="F9488" t="str">
        <f>_xlfn.XLOOKUP(Table9[[#This Row],[scientific_name]],Table10[scientific_name],Table10[conservation_status])</f>
        <v>No Intervention</v>
      </c>
      <c r="G9488" t="b">
        <f>_xlfn.XLOOKUP(Table9[[#This Row],[scientific_name]],Table10[scientific_name],Table10[is_protected])</f>
        <v>0</v>
      </c>
      <c r="H9488" t="b">
        <f>_xlfn.XLOOKUP(Table9[[#This Row],[scientific_name]],Table10[scientific_name],Table10[is_sheep])</f>
        <v>0</v>
      </c>
    </row>
    <row r="9489" spans="1:8">
      <c r="A9489" t="s">
        <v>3273</v>
      </c>
      <c r="B9489" t="s">
        <v>7</v>
      </c>
      <c r="C9489">
        <v>120</v>
      </c>
      <c r="D9489" t="str">
        <f>_xlfn.XLOOKUP(Table9[[#This Row],[scientific_name]],Table10[scientific_name],Table10[category])</f>
        <v>Vascular Plant</v>
      </c>
      <c r="E9489" t="str">
        <f>_xlfn.XLOOKUP(Table9[[#This Row],[scientific_name]],Table10[scientific_name],Table10[common_names])</f>
        <v>Salsify</v>
      </c>
      <c r="F9489" t="str">
        <f>_xlfn.XLOOKUP(Table9[[#This Row],[scientific_name]],Table10[scientific_name],Table10[conservation_status])</f>
        <v>No Intervention</v>
      </c>
      <c r="G9489" t="b">
        <f>_xlfn.XLOOKUP(Table9[[#This Row],[scientific_name]],Table10[scientific_name],Table10[is_protected])</f>
        <v>0</v>
      </c>
      <c r="H9489" t="b">
        <f>_xlfn.XLOOKUP(Table9[[#This Row],[scientific_name]],Table10[scientific_name],Table10[is_sheep])</f>
        <v>0</v>
      </c>
    </row>
    <row r="9490" spans="1:8">
      <c r="A9490" t="s">
        <v>731</v>
      </c>
      <c r="B9490" t="s">
        <v>7</v>
      </c>
      <c r="C9490">
        <v>183</v>
      </c>
      <c r="D9490" t="str">
        <f>_xlfn.XLOOKUP(Table9[[#This Row],[scientific_name]],Table10[scientific_name],Table10[category])</f>
        <v>Vascular Plant</v>
      </c>
      <c r="E9490" t="str">
        <f>_xlfn.XLOOKUP(Table9[[#This Row],[scientific_name]],Table10[scientific_name],Table10[common_names])</f>
        <v>Appalachian Sedge</v>
      </c>
      <c r="F9490" t="str">
        <f>_xlfn.XLOOKUP(Table9[[#This Row],[scientific_name]],Table10[scientific_name],Table10[conservation_status])</f>
        <v>No Intervention</v>
      </c>
      <c r="G9490" t="b">
        <f>_xlfn.XLOOKUP(Table9[[#This Row],[scientific_name]],Table10[scientific_name],Table10[is_protected])</f>
        <v>0</v>
      </c>
      <c r="H9490" t="b">
        <f>_xlfn.XLOOKUP(Table9[[#This Row],[scientific_name]],Table10[scientific_name],Table10[is_sheep])</f>
        <v>0</v>
      </c>
    </row>
    <row r="9491" spans="1:8">
      <c r="A9491" t="s">
        <v>4383</v>
      </c>
      <c r="B9491" t="s">
        <v>7</v>
      </c>
      <c r="C9491">
        <v>154</v>
      </c>
      <c r="D9491" t="str">
        <f>_xlfn.XLOOKUP(Table9[[#This Row],[scientific_name]],Table10[scientific_name],Table10[category])</f>
        <v>Vascular Plant</v>
      </c>
      <c r="E9491" t="str">
        <f>_xlfn.XLOOKUP(Table9[[#This Row],[scientific_name]],Table10[scientific_name],Table10[common_names])</f>
        <v>Bushy St. John's-Wort, Shrubby St. John's-Wort</v>
      </c>
      <c r="F9491" t="str">
        <f>_xlfn.XLOOKUP(Table9[[#This Row],[scientific_name]],Table10[scientific_name],Table10[conservation_status])</f>
        <v>No Intervention</v>
      </c>
      <c r="G9491" t="b">
        <f>_xlfn.XLOOKUP(Table9[[#This Row],[scientific_name]],Table10[scientific_name],Table10[is_protected])</f>
        <v>0</v>
      </c>
      <c r="H9491" t="b">
        <f>_xlfn.XLOOKUP(Table9[[#This Row],[scientific_name]],Table10[scientific_name],Table10[is_sheep])</f>
        <v>0</v>
      </c>
    </row>
    <row r="9492" spans="1:8">
      <c r="A9492" t="s">
        <v>4386</v>
      </c>
      <c r="B9492" t="s">
        <v>4</v>
      </c>
      <c r="C9492">
        <v>46</v>
      </c>
      <c r="D9492" t="str">
        <f>_xlfn.XLOOKUP(Table9[[#This Row],[scientific_name]],Table10[scientific_name],Table10[category])</f>
        <v>Vascular Plant</v>
      </c>
      <c r="E9492" t="str">
        <f>_xlfn.XLOOKUP(Table9[[#This Row],[scientific_name]],Table10[scientific_name],Table10[common_names])</f>
        <v>Wood Anemone</v>
      </c>
      <c r="F9492" t="str">
        <f>_xlfn.XLOOKUP(Table9[[#This Row],[scientific_name]],Table10[scientific_name],Table10[conservation_status])</f>
        <v>No Intervention</v>
      </c>
      <c r="G9492" t="b">
        <f>_xlfn.XLOOKUP(Table9[[#This Row],[scientific_name]],Table10[scientific_name],Table10[is_protected])</f>
        <v>0</v>
      </c>
      <c r="H9492" t="b">
        <f>_xlfn.XLOOKUP(Table9[[#This Row],[scientific_name]],Table10[scientific_name],Table10[is_sheep])</f>
        <v>0</v>
      </c>
    </row>
    <row r="9493" spans="1:8">
      <c r="A9493" t="s">
        <v>2114</v>
      </c>
      <c r="B9493" t="s">
        <v>9</v>
      </c>
      <c r="C9493">
        <v>129</v>
      </c>
      <c r="D9493" t="str">
        <f>_xlfn.XLOOKUP(Table9[[#This Row],[scientific_name]],Table10[scientific_name],Table10[category])</f>
        <v>Vascular Plant</v>
      </c>
      <c r="E9493" t="str">
        <f>_xlfn.XLOOKUP(Table9[[#This Row],[scientific_name]],Table10[scientific_name],Table10[common_names])</f>
        <v>Common Sedge, Fibrous-Root Sedge</v>
      </c>
      <c r="F9493" t="str">
        <f>_xlfn.XLOOKUP(Table9[[#This Row],[scientific_name]],Table10[scientific_name],Table10[conservation_status])</f>
        <v>No Intervention</v>
      </c>
      <c r="G9493" t="b">
        <f>_xlfn.XLOOKUP(Table9[[#This Row],[scientific_name]],Table10[scientific_name],Table10[is_protected])</f>
        <v>0</v>
      </c>
      <c r="H9493" t="b">
        <f>_xlfn.XLOOKUP(Table9[[#This Row],[scientific_name]],Table10[scientific_name],Table10[is_sheep])</f>
        <v>0</v>
      </c>
    </row>
    <row r="9494" spans="1:8">
      <c r="A9494" t="s">
        <v>1480</v>
      </c>
      <c r="B9494" t="s">
        <v>4</v>
      </c>
      <c r="C9494">
        <v>67</v>
      </c>
      <c r="D9494" t="str">
        <f>_xlfn.XLOOKUP(Table9[[#This Row],[scientific_name]],Table10[scientific_name],Table10[category])</f>
        <v>Vascular Plant</v>
      </c>
      <c r="E9494" t="str">
        <f>_xlfn.XLOOKUP(Table9[[#This Row],[scientific_name]],Table10[scientific_name],Table10[common_names])</f>
        <v>Tall Psoralea</v>
      </c>
      <c r="F9494" t="str">
        <f>_xlfn.XLOOKUP(Table9[[#This Row],[scientific_name]],Table10[scientific_name],Table10[conservation_status])</f>
        <v>No Intervention</v>
      </c>
      <c r="G9494" t="b">
        <f>_xlfn.XLOOKUP(Table9[[#This Row],[scientific_name]],Table10[scientific_name],Table10[is_protected])</f>
        <v>0</v>
      </c>
      <c r="H9494" t="b">
        <f>_xlfn.XLOOKUP(Table9[[#This Row],[scientific_name]],Table10[scientific_name],Table10[is_sheep])</f>
        <v>0</v>
      </c>
    </row>
    <row r="9495" spans="1:8">
      <c r="A9495" t="s">
        <v>1380</v>
      </c>
      <c r="B9495" t="s">
        <v>7</v>
      </c>
      <c r="C9495">
        <v>152</v>
      </c>
      <c r="D9495" t="str">
        <f>_xlfn.XLOOKUP(Table9[[#This Row],[scientific_name]],Table10[scientific_name],Table10[category])</f>
        <v>Vascular Plant</v>
      </c>
      <c r="E9495" t="str">
        <f>_xlfn.XLOOKUP(Table9[[#This Row],[scientific_name]],Table10[scientific_name],Table10[common_names])</f>
        <v>Dayflower</v>
      </c>
      <c r="F9495" t="str">
        <f>_xlfn.XLOOKUP(Table9[[#This Row],[scientific_name]],Table10[scientific_name],Table10[conservation_status])</f>
        <v>No Intervention</v>
      </c>
      <c r="G9495" t="b">
        <f>_xlfn.XLOOKUP(Table9[[#This Row],[scientific_name]],Table10[scientific_name],Table10[is_protected])</f>
        <v>0</v>
      </c>
      <c r="H9495" t="b">
        <f>_xlfn.XLOOKUP(Table9[[#This Row],[scientific_name]],Table10[scientific_name],Table10[is_sheep])</f>
        <v>0</v>
      </c>
    </row>
    <row r="9496" spans="1:8">
      <c r="A9496" t="s">
        <v>838</v>
      </c>
      <c r="B9496" t="s">
        <v>4</v>
      </c>
      <c r="C9496">
        <v>88</v>
      </c>
      <c r="D9496" t="str">
        <f>_xlfn.XLOOKUP(Table9[[#This Row],[scientific_name]],Table10[scientific_name],Table10[category])</f>
        <v>Vascular Plant</v>
      </c>
      <c r="E9496" t="str">
        <f>_xlfn.XLOOKUP(Table9[[#This Row],[scientific_name]],Table10[scientific_name],Table10[common_names])</f>
        <v>Mallow Ninebark</v>
      </c>
      <c r="F9496" t="str">
        <f>_xlfn.XLOOKUP(Table9[[#This Row],[scientific_name]],Table10[scientific_name],Table10[conservation_status])</f>
        <v>No Intervention</v>
      </c>
      <c r="G9496" t="b">
        <f>_xlfn.XLOOKUP(Table9[[#This Row],[scientific_name]],Table10[scientific_name],Table10[is_protected])</f>
        <v>0</v>
      </c>
      <c r="H9496" t="b">
        <f>_xlfn.XLOOKUP(Table9[[#This Row],[scientific_name]],Table10[scientific_name],Table10[is_sheep])</f>
        <v>0</v>
      </c>
    </row>
    <row r="9497" spans="1:8">
      <c r="A9497" t="s">
        <v>4895</v>
      </c>
      <c r="B9497" t="s">
        <v>7</v>
      </c>
      <c r="C9497">
        <v>147</v>
      </c>
      <c r="D9497" t="str">
        <f>_xlfn.XLOOKUP(Table9[[#This Row],[scientific_name]],Table10[scientific_name],Table10[category])</f>
        <v>Vascular Plant</v>
      </c>
      <c r="E9497" t="str">
        <f>_xlfn.XLOOKUP(Table9[[#This Row],[scientific_name]],Table10[scientific_name],Table10[common_names])</f>
        <v>Button Parsley, Woollyhead Parsnip</v>
      </c>
      <c r="F9497" t="str">
        <f>_xlfn.XLOOKUP(Table9[[#This Row],[scientific_name]],Table10[scientific_name],Table10[conservation_status])</f>
        <v>No Intervention</v>
      </c>
      <c r="G9497" t="b">
        <f>_xlfn.XLOOKUP(Table9[[#This Row],[scientific_name]],Table10[scientific_name],Table10[is_protected])</f>
        <v>0</v>
      </c>
      <c r="H9497" t="b">
        <f>_xlfn.XLOOKUP(Table9[[#This Row],[scientific_name]],Table10[scientific_name],Table10[is_sheep])</f>
        <v>0</v>
      </c>
    </row>
    <row r="9498" spans="1:8">
      <c r="A9498" t="s">
        <v>4896</v>
      </c>
      <c r="B9498" t="s">
        <v>7</v>
      </c>
      <c r="C9498">
        <v>132</v>
      </c>
      <c r="D9498" t="str">
        <f>_xlfn.XLOOKUP(Table9[[#This Row],[scientific_name]],Table10[scientific_name],Table10[category])</f>
        <v>Vascular Plant</v>
      </c>
      <c r="E9498" t="str">
        <f>_xlfn.XLOOKUP(Table9[[#This Row],[scientific_name]],Table10[scientific_name],Table10[common_names])</f>
        <v>Purple Cudweed</v>
      </c>
      <c r="F9498" t="str">
        <f>_xlfn.XLOOKUP(Table9[[#This Row],[scientific_name]],Table10[scientific_name],Table10[conservation_status])</f>
        <v>No Intervention</v>
      </c>
      <c r="G9498" t="b">
        <f>_xlfn.XLOOKUP(Table9[[#This Row],[scientific_name]],Table10[scientific_name],Table10[is_protected])</f>
        <v>0</v>
      </c>
      <c r="H9498" t="b">
        <f>_xlfn.XLOOKUP(Table9[[#This Row],[scientific_name]],Table10[scientific_name],Table10[is_sheep])</f>
        <v>0</v>
      </c>
    </row>
    <row r="9499" spans="1:8">
      <c r="A9499" t="s">
        <v>4273</v>
      </c>
      <c r="B9499" t="s">
        <v>7</v>
      </c>
      <c r="C9499">
        <v>143</v>
      </c>
      <c r="D9499" t="str">
        <f>_xlfn.XLOOKUP(Table9[[#This Row],[scientific_name]],Table10[scientific_name],Table10[category])</f>
        <v>Bird</v>
      </c>
      <c r="E9499" t="str">
        <f>_xlfn.XLOOKUP(Table9[[#This Row],[scientific_name]],Table10[scientific_name],Table10[common_names])</f>
        <v>Phainopepla</v>
      </c>
      <c r="F9499" t="str">
        <f>_xlfn.XLOOKUP(Table9[[#This Row],[scientific_name]],Table10[scientific_name],Table10[conservation_status])</f>
        <v>Species of Concern</v>
      </c>
      <c r="G9499" t="b">
        <f>_xlfn.XLOOKUP(Table9[[#This Row],[scientific_name]],Table10[scientific_name],Table10[is_protected])</f>
        <v>1</v>
      </c>
      <c r="H9499" t="b">
        <f>_xlfn.XLOOKUP(Table9[[#This Row],[scientific_name]],Table10[scientific_name],Table10[is_sheep])</f>
        <v>0</v>
      </c>
    </row>
    <row r="9500" spans="1:8">
      <c r="A9500" t="s">
        <v>194</v>
      </c>
      <c r="B9500" t="s">
        <v>4</v>
      </c>
      <c r="C9500">
        <v>50</v>
      </c>
      <c r="D9500" t="str">
        <f>_xlfn.XLOOKUP(Table9[[#This Row],[scientific_name]],Table10[scientific_name],Table10[category])</f>
        <v>Bird</v>
      </c>
      <c r="E9500" t="str">
        <f>_xlfn.XLOOKUP(Table9[[#This Row],[scientific_name]],Table10[scientific_name],Table10[common_names])</f>
        <v>Black-Billed Magpie, Magpie</v>
      </c>
      <c r="F9500" t="str">
        <f>_xlfn.XLOOKUP(Table9[[#This Row],[scientific_name]],Table10[scientific_name],Table10[conservation_status])</f>
        <v>No Intervention</v>
      </c>
      <c r="G9500" t="b">
        <f>_xlfn.XLOOKUP(Table9[[#This Row],[scientific_name]],Table10[scientific_name],Table10[is_protected])</f>
        <v>0</v>
      </c>
      <c r="H9500" t="b">
        <f>_xlfn.XLOOKUP(Table9[[#This Row],[scientific_name]],Table10[scientific_name],Table10[is_sheep])</f>
        <v>0</v>
      </c>
    </row>
    <row r="9501" spans="1:8">
      <c r="A9501" t="s">
        <v>4500</v>
      </c>
      <c r="B9501" t="s">
        <v>13</v>
      </c>
      <c r="C9501">
        <v>235</v>
      </c>
      <c r="D9501" t="str">
        <f>_xlfn.XLOOKUP(Table9[[#This Row],[scientific_name]],Table10[scientific_name],Table10[category])</f>
        <v>Vascular Plant</v>
      </c>
      <c r="E9501" t="str">
        <f>_xlfn.XLOOKUP(Table9[[#This Row],[scientific_name]],Table10[scientific_name],Table10[common_names])</f>
        <v>Smallflower Woodland-Star</v>
      </c>
      <c r="F9501" t="str">
        <f>_xlfn.XLOOKUP(Table9[[#This Row],[scientific_name]],Table10[scientific_name],Table10[conservation_status])</f>
        <v>No Intervention</v>
      </c>
      <c r="G9501" t="b">
        <f>_xlfn.XLOOKUP(Table9[[#This Row],[scientific_name]],Table10[scientific_name],Table10[is_protected])</f>
        <v>0</v>
      </c>
      <c r="H9501" t="b">
        <f>_xlfn.XLOOKUP(Table9[[#This Row],[scientific_name]],Table10[scientific_name],Table10[is_sheep])</f>
        <v>0</v>
      </c>
    </row>
    <row r="9502" spans="1:8">
      <c r="A9502" t="s">
        <v>428</v>
      </c>
      <c r="B9502" t="s">
        <v>13</v>
      </c>
      <c r="C9502">
        <v>257</v>
      </c>
      <c r="D9502" t="str">
        <f>_xlfn.XLOOKUP(Table9[[#This Row],[scientific_name]],Table10[scientific_name],Table10[category])</f>
        <v>Vascular Plant</v>
      </c>
      <c r="E9502" t="str">
        <f>_xlfn.XLOOKUP(Table9[[#This Row],[scientific_name]],Table10[scientific_name],Table10[common_names])</f>
        <v>Groundplum Milkvetch, Mountain Groundplum, Payson's Milkvetch</v>
      </c>
      <c r="F9502" t="str">
        <f>_xlfn.XLOOKUP(Table9[[#This Row],[scientific_name]],Table10[scientific_name],Table10[conservation_status])</f>
        <v>No Intervention</v>
      </c>
      <c r="G9502" t="b">
        <f>_xlfn.XLOOKUP(Table9[[#This Row],[scientific_name]],Table10[scientific_name],Table10[is_protected])</f>
        <v>0</v>
      </c>
      <c r="H9502" t="b">
        <f>_xlfn.XLOOKUP(Table9[[#This Row],[scientific_name]],Table10[scientific_name],Table10[is_sheep])</f>
        <v>0</v>
      </c>
    </row>
    <row r="9503" spans="1:8">
      <c r="A9503" t="s">
        <v>1365</v>
      </c>
      <c r="B9503" t="s">
        <v>4</v>
      </c>
      <c r="C9503">
        <v>35</v>
      </c>
      <c r="D9503" t="str">
        <f>_xlfn.XLOOKUP(Table9[[#This Row],[scientific_name]],Table10[scientific_name],Table10[category])</f>
        <v>Bird</v>
      </c>
      <c r="E9503" t="str">
        <f>_xlfn.XLOOKUP(Table9[[#This Row],[scientific_name]],Table10[scientific_name],Table10[common_names])</f>
        <v>Gray-Crowned Rosy-Finch</v>
      </c>
      <c r="F9503" t="str">
        <f>_xlfn.XLOOKUP(Table9[[#This Row],[scientific_name]],Table10[scientific_name],Table10[conservation_status])</f>
        <v>No Intervention</v>
      </c>
      <c r="G9503" t="b">
        <f>_xlfn.XLOOKUP(Table9[[#This Row],[scientific_name]],Table10[scientific_name],Table10[is_protected])</f>
        <v>0</v>
      </c>
      <c r="H9503" t="b">
        <f>_xlfn.XLOOKUP(Table9[[#This Row],[scientific_name]],Table10[scientific_name],Table10[is_sheep])</f>
        <v>0</v>
      </c>
    </row>
    <row r="9504" spans="1:8">
      <c r="A9504" t="s">
        <v>1800</v>
      </c>
      <c r="B9504" t="s">
        <v>7</v>
      </c>
      <c r="C9504">
        <v>162</v>
      </c>
      <c r="D9504" t="str">
        <f>_xlfn.XLOOKUP(Table9[[#This Row],[scientific_name]],Table10[scientific_name],Table10[category])</f>
        <v>Vascular Plant</v>
      </c>
      <c r="E9504" t="str">
        <f>_xlfn.XLOOKUP(Table9[[#This Row],[scientific_name]],Table10[scientific_name],Table10[common_names])</f>
        <v>Strict Forget Me Not</v>
      </c>
      <c r="F9504" t="str">
        <f>_xlfn.XLOOKUP(Table9[[#This Row],[scientific_name]],Table10[scientific_name],Table10[conservation_status])</f>
        <v>No Intervention</v>
      </c>
      <c r="G9504" t="b">
        <f>_xlfn.XLOOKUP(Table9[[#This Row],[scientific_name]],Table10[scientific_name],Table10[is_protected])</f>
        <v>0</v>
      </c>
      <c r="H9504" t="b">
        <f>_xlfn.XLOOKUP(Table9[[#This Row],[scientific_name]],Table10[scientific_name],Table10[is_sheep])</f>
        <v>0</v>
      </c>
    </row>
    <row r="9505" spans="1:8">
      <c r="A9505" t="s">
        <v>408</v>
      </c>
      <c r="B9505" t="s">
        <v>4</v>
      </c>
      <c r="C9505">
        <v>56</v>
      </c>
      <c r="D9505" t="str">
        <f>_xlfn.XLOOKUP(Table9[[#This Row],[scientific_name]],Table10[scientific_name],Table10[category])</f>
        <v>Vascular Plant</v>
      </c>
      <c r="E9505" t="str">
        <f>_xlfn.XLOOKUP(Table9[[#This Row],[scientific_name]],Table10[scientific_name],Table10[common_names])</f>
        <v>Blue Ridge St. John's-Wort, Mitchell's St.John's-Wort</v>
      </c>
      <c r="F9505" t="str">
        <f>_xlfn.XLOOKUP(Table9[[#This Row],[scientific_name]],Table10[scientific_name],Table10[conservation_status])</f>
        <v>No Intervention</v>
      </c>
      <c r="G9505" t="b">
        <f>_xlfn.XLOOKUP(Table9[[#This Row],[scientific_name]],Table10[scientific_name],Table10[is_protected])</f>
        <v>0</v>
      </c>
      <c r="H9505" t="b">
        <f>_xlfn.XLOOKUP(Table9[[#This Row],[scientific_name]],Table10[scientific_name],Table10[is_sheep])</f>
        <v>0</v>
      </c>
    </row>
    <row r="9506" spans="1:8">
      <c r="A9506" t="s">
        <v>4897</v>
      </c>
      <c r="B9506" t="s">
        <v>7</v>
      </c>
      <c r="C9506">
        <v>136</v>
      </c>
      <c r="D9506" t="str">
        <f>_xlfn.XLOOKUP(Table9[[#This Row],[scientific_name]],Table10[scientific_name],Table10[category])</f>
        <v>Vascular Plant</v>
      </c>
      <c r="E9506" t="str">
        <f>_xlfn.XLOOKUP(Table9[[#This Row],[scientific_name]],Table10[scientific_name],Table10[common_names])</f>
        <v>Rough Hawkweed</v>
      </c>
      <c r="F9506" t="str">
        <f>_xlfn.XLOOKUP(Table9[[#This Row],[scientific_name]],Table10[scientific_name],Table10[conservation_status])</f>
        <v>No Intervention</v>
      </c>
      <c r="G9506" t="b">
        <f>_xlfn.XLOOKUP(Table9[[#This Row],[scientific_name]],Table10[scientific_name],Table10[is_protected])</f>
        <v>0</v>
      </c>
      <c r="H9506" t="b">
        <f>_xlfn.XLOOKUP(Table9[[#This Row],[scientific_name]],Table10[scientific_name],Table10[is_sheep])</f>
        <v>0</v>
      </c>
    </row>
    <row r="9507" spans="1:8">
      <c r="A9507" t="s">
        <v>3728</v>
      </c>
      <c r="B9507" t="s">
        <v>13</v>
      </c>
      <c r="C9507">
        <v>255</v>
      </c>
      <c r="D9507" t="str">
        <f>_xlfn.XLOOKUP(Table9[[#This Row],[scientific_name]],Table10[scientific_name],Table10[category])</f>
        <v>Vascular Plant</v>
      </c>
      <c r="E9507" t="str">
        <f>_xlfn.XLOOKUP(Table9[[#This Row],[scientific_name]],Table10[scientific_name],Table10[common_names])</f>
        <v>Crested Latesummer Mint</v>
      </c>
      <c r="F9507" t="str">
        <f>_xlfn.XLOOKUP(Table9[[#This Row],[scientific_name]],Table10[scientific_name],Table10[conservation_status])</f>
        <v>No Intervention</v>
      </c>
      <c r="G9507" t="b">
        <f>_xlfn.XLOOKUP(Table9[[#This Row],[scientific_name]],Table10[scientific_name],Table10[is_protected])</f>
        <v>0</v>
      </c>
      <c r="H9507" t="b">
        <f>_xlfn.XLOOKUP(Table9[[#This Row],[scientific_name]],Table10[scientific_name],Table10[is_sheep])</f>
        <v>0</v>
      </c>
    </row>
    <row r="9508" spans="1:8">
      <c r="A9508" t="s">
        <v>3173</v>
      </c>
      <c r="B9508" t="s">
        <v>9</v>
      </c>
      <c r="C9508">
        <v>94</v>
      </c>
      <c r="D9508" t="str">
        <f>_xlfn.XLOOKUP(Table9[[#This Row],[scientific_name]],Table10[scientific_name],Table10[category])</f>
        <v>Vascular Plant</v>
      </c>
      <c r="E9508" t="str">
        <f>_xlfn.XLOOKUP(Table9[[#This Row],[scientific_name]],Table10[scientific_name],Table10[common_names])</f>
        <v>Japanese Spiraea</v>
      </c>
      <c r="F9508" t="str">
        <f>_xlfn.XLOOKUP(Table9[[#This Row],[scientific_name]],Table10[scientific_name],Table10[conservation_status])</f>
        <v>No Intervention</v>
      </c>
      <c r="G9508" t="b">
        <f>_xlfn.XLOOKUP(Table9[[#This Row],[scientific_name]],Table10[scientific_name],Table10[is_protected])</f>
        <v>0</v>
      </c>
      <c r="H9508" t="b">
        <f>_xlfn.XLOOKUP(Table9[[#This Row],[scientific_name]],Table10[scientific_name],Table10[is_sheep])</f>
        <v>0</v>
      </c>
    </row>
    <row r="9509" spans="1:8">
      <c r="A9509" t="s">
        <v>1497</v>
      </c>
      <c r="B9509" t="s">
        <v>9</v>
      </c>
      <c r="C9509">
        <v>103</v>
      </c>
      <c r="D9509" t="str">
        <f>_xlfn.XLOOKUP(Table9[[#This Row],[scientific_name]],Table10[scientific_name],Table10[category])</f>
        <v>Vascular Plant</v>
      </c>
      <c r="E9509" t="str">
        <f>_xlfn.XLOOKUP(Table9[[#This Row],[scientific_name]],Table10[scientific_name],Table10[common_names])</f>
        <v>Congdon's Lewisia</v>
      </c>
      <c r="F9509" t="str">
        <f>_xlfn.XLOOKUP(Table9[[#This Row],[scientific_name]],Table10[scientific_name],Table10[conservation_status])</f>
        <v>No Intervention</v>
      </c>
      <c r="G9509" t="b">
        <f>_xlfn.XLOOKUP(Table9[[#This Row],[scientific_name]],Table10[scientific_name],Table10[is_protected])</f>
        <v>0</v>
      </c>
      <c r="H9509" t="b">
        <f>_xlfn.XLOOKUP(Table9[[#This Row],[scientific_name]],Table10[scientific_name],Table10[is_sheep])</f>
        <v>0</v>
      </c>
    </row>
    <row r="9510" spans="1:8">
      <c r="A9510" t="s">
        <v>4843</v>
      </c>
      <c r="B9510" t="s">
        <v>4</v>
      </c>
      <c r="C9510">
        <v>88</v>
      </c>
      <c r="D9510" t="str">
        <f>_xlfn.XLOOKUP(Table9[[#This Row],[scientific_name]],Table10[scientific_name],Table10[category])</f>
        <v>Vascular Plant</v>
      </c>
      <c r="E9510" t="str">
        <f>_xlfn.XLOOKUP(Table9[[#This Row],[scientific_name]],Table10[scientific_name],Table10[common_names])</f>
        <v>Virginia Virgin-Bower, Virgin's Bower</v>
      </c>
      <c r="F9510" t="str">
        <f>_xlfn.XLOOKUP(Table9[[#This Row],[scientific_name]],Table10[scientific_name],Table10[conservation_status])</f>
        <v>No Intervention</v>
      </c>
      <c r="G9510" t="b">
        <f>_xlfn.XLOOKUP(Table9[[#This Row],[scientific_name]],Table10[scientific_name],Table10[is_protected])</f>
        <v>0</v>
      </c>
      <c r="H9510" t="b">
        <f>_xlfn.XLOOKUP(Table9[[#This Row],[scientific_name]],Table10[scientific_name],Table10[is_sheep])</f>
        <v>0</v>
      </c>
    </row>
    <row r="9511" spans="1:8">
      <c r="A9511" t="s">
        <v>4898</v>
      </c>
      <c r="B9511" t="s">
        <v>9</v>
      </c>
      <c r="C9511">
        <v>102</v>
      </c>
      <c r="D9511" t="str">
        <f>_xlfn.XLOOKUP(Table9[[#This Row],[scientific_name]],Table10[scientific_name],Table10[category])</f>
        <v>Bird</v>
      </c>
      <c r="E9511" t="str">
        <f>_xlfn.XLOOKUP(Table9[[#This Row],[scientific_name]],Table10[scientific_name],Table10[common_names])</f>
        <v>Horned Grebe</v>
      </c>
      <c r="F9511" t="str">
        <f>_xlfn.XLOOKUP(Table9[[#This Row],[scientific_name]],Table10[scientific_name],Table10[conservation_status])</f>
        <v>No Intervention</v>
      </c>
      <c r="G9511" t="b">
        <f>_xlfn.XLOOKUP(Table9[[#This Row],[scientific_name]],Table10[scientific_name],Table10[is_protected])</f>
        <v>0</v>
      </c>
      <c r="H9511" t="b">
        <f>_xlfn.XLOOKUP(Table9[[#This Row],[scientific_name]],Table10[scientific_name],Table10[is_sheep])</f>
        <v>0</v>
      </c>
    </row>
    <row r="9512" spans="1:8">
      <c r="A9512" t="s">
        <v>4899</v>
      </c>
      <c r="B9512" t="s">
        <v>4</v>
      </c>
      <c r="C9512">
        <v>70</v>
      </c>
      <c r="D9512" t="str">
        <f>_xlfn.XLOOKUP(Table9[[#This Row],[scientific_name]],Table10[scientific_name],Table10[category])</f>
        <v>Vascular Plant</v>
      </c>
      <c r="E9512" t="str">
        <f>_xlfn.XLOOKUP(Table9[[#This Row],[scientific_name]],Table10[scientific_name],Table10[common_names])</f>
        <v>California Spicebush, California-Allspice, Western Sweetshrub</v>
      </c>
      <c r="F9512" t="str">
        <f>_xlfn.XLOOKUP(Table9[[#This Row],[scientific_name]],Table10[scientific_name],Table10[conservation_status])</f>
        <v>No Intervention</v>
      </c>
      <c r="G9512" t="b">
        <f>_xlfn.XLOOKUP(Table9[[#This Row],[scientific_name]],Table10[scientific_name],Table10[is_protected])</f>
        <v>0</v>
      </c>
      <c r="H9512" t="b">
        <f>_xlfn.XLOOKUP(Table9[[#This Row],[scientific_name]],Table10[scientific_name],Table10[is_sheep])</f>
        <v>0</v>
      </c>
    </row>
    <row r="9513" spans="1:8">
      <c r="A9513" t="s">
        <v>1107</v>
      </c>
      <c r="B9513" t="s">
        <v>4</v>
      </c>
      <c r="C9513">
        <v>99</v>
      </c>
      <c r="D9513" t="str">
        <f>_xlfn.XLOOKUP(Table9[[#This Row],[scientific_name]],Table10[scientific_name],Table10[category])</f>
        <v>Vascular Plant</v>
      </c>
      <c r="E9513" t="str">
        <f>_xlfn.XLOOKUP(Table9[[#This Row],[scientific_name]],Table10[scientific_name],Table10[common_names])</f>
        <v>Glaucous Catbrier, Glaucous-Leaved Greenbrier</v>
      </c>
      <c r="F9513" t="str">
        <f>_xlfn.XLOOKUP(Table9[[#This Row],[scientific_name]],Table10[scientific_name],Table10[conservation_status])</f>
        <v>No Intervention</v>
      </c>
      <c r="G9513" t="b">
        <f>_xlfn.XLOOKUP(Table9[[#This Row],[scientific_name]],Table10[scientific_name],Table10[is_protected])</f>
        <v>0</v>
      </c>
      <c r="H9513" t="b">
        <f>_xlfn.XLOOKUP(Table9[[#This Row],[scientific_name]],Table10[scientific_name],Table10[is_sheep])</f>
        <v>0</v>
      </c>
    </row>
    <row r="9514" spans="1:8">
      <c r="A9514" t="s">
        <v>4900</v>
      </c>
      <c r="B9514" t="s">
        <v>9</v>
      </c>
      <c r="C9514">
        <v>63</v>
      </c>
      <c r="D9514" t="str">
        <f>_xlfn.XLOOKUP(Table9[[#This Row],[scientific_name]],Table10[scientific_name],Table10[category])</f>
        <v>Vascular Plant</v>
      </c>
      <c r="E9514" t="str">
        <f>_xlfn.XLOOKUP(Table9[[#This Row],[scientific_name]],Table10[scientific_name],Table10[common_names])</f>
        <v>Mountain Spleenwort</v>
      </c>
      <c r="F9514" t="str">
        <f>_xlfn.XLOOKUP(Table9[[#This Row],[scientific_name]],Table10[scientific_name],Table10[conservation_status])</f>
        <v>No Intervention</v>
      </c>
      <c r="G9514" t="b">
        <f>_xlfn.XLOOKUP(Table9[[#This Row],[scientific_name]],Table10[scientific_name],Table10[is_protected])</f>
        <v>0</v>
      </c>
      <c r="H9514" t="b">
        <f>_xlfn.XLOOKUP(Table9[[#This Row],[scientific_name]],Table10[scientific_name],Table10[is_sheep])</f>
        <v>0</v>
      </c>
    </row>
    <row r="9515" spans="1:8">
      <c r="A9515" t="s">
        <v>3750</v>
      </c>
      <c r="B9515" t="s">
        <v>13</v>
      </c>
      <c r="C9515">
        <v>261</v>
      </c>
      <c r="D9515" t="str">
        <f>_xlfn.XLOOKUP(Table9[[#This Row],[scientific_name]],Table10[scientific_name],Table10[category])</f>
        <v>Vascular Plant</v>
      </c>
      <c r="E9515" t="str">
        <f>_xlfn.XLOOKUP(Table9[[#This Row],[scientific_name]],Table10[scientific_name],Table10[common_names])</f>
        <v>Walking Fern, Walking-Fern Spleenwort</v>
      </c>
      <c r="F9515" t="str">
        <f>_xlfn.XLOOKUP(Table9[[#This Row],[scientific_name]],Table10[scientific_name],Table10[conservation_status])</f>
        <v>No Intervention</v>
      </c>
      <c r="G9515" t="b">
        <f>_xlfn.XLOOKUP(Table9[[#This Row],[scientific_name]],Table10[scientific_name],Table10[is_protected])</f>
        <v>0</v>
      </c>
      <c r="H9515" t="b">
        <f>_xlfn.XLOOKUP(Table9[[#This Row],[scientific_name]],Table10[scientific_name],Table10[is_sheep])</f>
        <v>0</v>
      </c>
    </row>
    <row r="9516" spans="1:8">
      <c r="A9516" t="s">
        <v>4901</v>
      </c>
      <c r="B9516" t="s">
        <v>4</v>
      </c>
      <c r="C9516">
        <v>95</v>
      </c>
      <c r="D9516" t="str">
        <f>_xlfn.XLOOKUP(Table9[[#This Row],[scientific_name]],Table10[scientific_name],Table10[category])</f>
        <v>Vascular Plant</v>
      </c>
      <c r="E9516" t="str">
        <f>_xlfn.XLOOKUP(Table9[[#This Row],[scientific_name]],Table10[scientific_name],Table10[common_names])</f>
        <v>Palmer's Campion, Palmer's Catchfly</v>
      </c>
      <c r="F9516" t="str">
        <f>_xlfn.XLOOKUP(Table9[[#This Row],[scientific_name]],Table10[scientific_name],Table10[conservation_status])</f>
        <v>No Intervention</v>
      </c>
      <c r="G9516" t="b">
        <f>_xlfn.XLOOKUP(Table9[[#This Row],[scientific_name]],Table10[scientific_name],Table10[is_protected])</f>
        <v>0</v>
      </c>
      <c r="H9516" t="b">
        <f>_xlfn.XLOOKUP(Table9[[#This Row],[scientific_name]],Table10[scientific_name],Table10[is_sheep])</f>
        <v>0</v>
      </c>
    </row>
    <row r="9517" spans="1:8">
      <c r="A9517" t="s">
        <v>743</v>
      </c>
      <c r="B9517" t="s">
        <v>7</v>
      </c>
      <c r="C9517">
        <v>153</v>
      </c>
      <c r="D9517" t="str">
        <f>_xlfn.XLOOKUP(Table9[[#This Row],[scientific_name]],Table10[scientific_name],Table10[category])</f>
        <v>Mammal</v>
      </c>
      <c r="E9517" t="str">
        <f>_xlfn.XLOOKUP(Table9[[#This Row],[scientific_name]],Table10[scientific_name],Table10[common_names])</f>
        <v>Common Porcupine, Porcupine</v>
      </c>
      <c r="F9517" t="str">
        <f>_xlfn.XLOOKUP(Table9[[#This Row],[scientific_name]],Table10[scientific_name],Table10[conservation_status])</f>
        <v>No Intervention</v>
      </c>
      <c r="G9517" t="b">
        <f>_xlfn.XLOOKUP(Table9[[#This Row],[scientific_name]],Table10[scientific_name],Table10[is_protected])</f>
        <v>0</v>
      </c>
      <c r="H9517" t="b">
        <f>_xlfn.XLOOKUP(Table9[[#This Row],[scientific_name]],Table10[scientific_name],Table10[is_sheep])</f>
        <v>0</v>
      </c>
    </row>
    <row r="9518" spans="1:8">
      <c r="A9518" t="s">
        <v>733</v>
      </c>
      <c r="B9518" t="s">
        <v>9</v>
      </c>
      <c r="C9518">
        <v>90</v>
      </c>
      <c r="D9518" t="str">
        <f>_xlfn.XLOOKUP(Table9[[#This Row],[scientific_name]],Table10[scientific_name],Table10[category])</f>
        <v>Vascular Plant</v>
      </c>
      <c r="E9518" t="str">
        <f>_xlfn.XLOOKUP(Table9[[#This Row],[scientific_name]],Table10[scientific_name],Table10[common_names])</f>
        <v>Leavenworth Sedge</v>
      </c>
      <c r="F9518" t="str">
        <f>_xlfn.XLOOKUP(Table9[[#This Row],[scientific_name]],Table10[scientific_name],Table10[conservation_status])</f>
        <v>No Intervention</v>
      </c>
      <c r="G9518" t="b">
        <f>_xlfn.XLOOKUP(Table9[[#This Row],[scientific_name]],Table10[scientific_name],Table10[is_protected])</f>
        <v>0</v>
      </c>
      <c r="H9518" t="b">
        <f>_xlfn.XLOOKUP(Table9[[#This Row],[scientific_name]],Table10[scientific_name],Table10[is_sheep])</f>
        <v>0</v>
      </c>
    </row>
    <row r="9519" spans="1:8">
      <c r="A9519" t="s">
        <v>4365</v>
      </c>
      <c r="B9519" t="s">
        <v>9</v>
      </c>
      <c r="C9519">
        <v>69</v>
      </c>
      <c r="D9519" t="str">
        <f>_xlfn.XLOOKUP(Table9[[#This Row],[scientific_name]],Table10[scientific_name],Table10[category])</f>
        <v>Vascular Plant</v>
      </c>
      <c r="E9519" t="str">
        <f>_xlfn.XLOOKUP(Table9[[#This Row],[scientific_name]],Table10[scientific_name],Table10[common_names])</f>
        <v>Smallflower Grass Of Parnassus</v>
      </c>
      <c r="F9519" t="str">
        <f>_xlfn.XLOOKUP(Table9[[#This Row],[scientific_name]],Table10[scientific_name],Table10[conservation_status])</f>
        <v>No Intervention</v>
      </c>
      <c r="G9519" t="b">
        <f>_xlfn.XLOOKUP(Table9[[#This Row],[scientific_name]],Table10[scientific_name],Table10[is_protected])</f>
        <v>0</v>
      </c>
      <c r="H9519" t="b">
        <f>_xlfn.XLOOKUP(Table9[[#This Row],[scientific_name]],Table10[scientific_name],Table10[is_sheep])</f>
        <v>0</v>
      </c>
    </row>
    <row r="9520" spans="1:8">
      <c r="A9520" t="s">
        <v>1293</v>
      </c>
      <c r="B9520" t="s">
        <v>13</v>
      </c>
      <c r="C9520">
        <v>272</v>
      </c>
      <c r="D9520" t="str">
        <f>_xlfn.XLOOKUP(Table9[[#This Row],[scientific_name]],Table10[scientific_name],Table10[category])</f>
        <v>Vascular Plant</v>
      </c>
      <c r="E9520" t="str">
        <f>_xlfn.XLOOKUP(Table9[[#This Row],[scientific_name]],Table10[scientific_name],Table10[common_names])</f>
        <v>Common Woolly Sunflower</v>
      </c>
      <c r="F9520" t="str">
        <f>_xlfn.XLOOKUP(Table9[[#This Row],[scientific_name]],Table10[scientific_name],Table10[conservation_status])</f>
        <v>No Intervention</v>
      </c>
      <c r="G9520" t="b">
        <f>_xlfn.XLOOKUP(Table9[[#This Row],[scientific_name]],Table10[scientific_name],Table10[is_protected])</f>
        <v>0</v>
      </c>
      <c r="H9520" t="b">
        <f>_xlfn.XLOOKUP(Table9[[#This Row],[scientific_name]],Table10[scientific_name],Table10[is_sheep])</f>
        <v>0</v>
      </c>
    </row>
    <row r="9521" spans="1:8">
      <c r="A9521" t="s">
        <v>2049</v>
      </c>
      <c r="B9521" t="s">
        <v>7</v>
      </c>
      <c r="C9521">
        <v>180</v>
      </c>
      <c r="D9521" t="str">
        <f>_xlfn.XLOOKUP(Table9[[#This Row],[scientific_name]],Table10[scientific_name],Table10[category])</f>
        <v>Nonvascular Plant</v>
      </c>
      <c r="E9521" t="str">
        <f>_xlfn.XLOOKUP(Table9[[#This Row],[scientific_name]],Table10[scientific_name],Table10[common_names])</f>
        <v>Sphagnum</v>
      </c>
      <c r="F9521" t="str">
        <f>_xlfn.XLOOKUP(Table9[[#This Row],[scientific_name]],Table10[scientific_name],Table10[conservation_status])</f>
        <v>No Intervention</v>
      </c>
      <c r="G9521" t="b">
        <f>_xlfn.XLOOKUP(Table9[[#This Row],[scientific_name]],Table10[scientific_name],Table10[is_protected])</f>
        <v>0</v>
      </c>
      <c r="H9521" t="b">
        <f>_xlfn.XLOOKUP(Table9[[#This Row],[scientific_name]],Table10[scientific_name],Table10[is_sheep])</f>
        <v>0</v>
      </c>
    </row>
    <row r="9522" spans="1:8">
      <c r="A9522" t="s">
        <v>66</v>
      </c>
      <c r="B9522" t="s">
        <v>7</v>
      </c>
      <c r="C9522">
        <v>118</v>
      </c>
      <c r="D9522" t="str">
        <f>_xlfn.XLOOKUP(Table9[[#This Row],[scientific_name]],Table10[scientific_name],Table10[category])</f>
        <v>Vascular Plant</v>
      </c>
      <c r="E9522" t="str">
        <f>_xlfn.XLOOKUP(Table9[[#This Row],[scientific_name]],Table10[scientific_name],Table10[common_names])</f>
        <v>American Pachysandra</v>
      </c>
      <c r="F9522" t="str">
        <f>_xlfn.XLOOKUP(Table9[[#This Row],[scientific_name]],Table10[scientific_name],Table10[conservation_status])</f>
        <v>No Intervention</v>
      </c>
      <c r="G9522" t="b">
        <f>_xlfn.XLOOKUP(Table9[[#This Row],[scientific_name]],Table10[scientific_name],Table10[is_protected])</f>
        <v>0</v>
      </c>
      <c r="H9522" t="b">
        <f>_xlfn.XLOOKUP(Table9[[#This Row],[scientific_name]],Table10[scientific_name],Table10[is_sheep])</f>
        <v>0</v>
      </c>
    </row>
    <row r="9523" spans="1:8">
      <c r="A9523" t="s">
        <v>1187</v>
      </c>
      <c r="B9523" t="s">
        <v>4</v>
      </c>
      <c r="C9523">
        <v>69</v>
      </c>
      <c r="D9523" t="str">
        <f>_xlfn.XLOOKUP(Table9[[#This Row],[scientific_name]],Table10[scientific_name],Table10[category])</f>
        <v>Bird</v>
      </c>
      <c r="E9523" t="str">
        <f>_xlfn.XLOOKUP(Table9[[#This Row],[scientific_name]],Table10[scientific_name],Table10[common_names])</f>
        <v>Gray Partridge, Grey Partridge</v>
      </c>
      <c r="F9523" t="str">
        <f>_xlfn.XLOOKUP(Table9[[#This Row],[scientific_name]],Table10[scientific_name],Table10[conservation_status])</f>
        <v>No Intervention</v>
      </c>
      <c r="G9523" t="b">
        <f>_xlfn.XLOOKUP(Table9[[#This Row],[scientific_name]],Table10[scientific_name],Table10[is_protected])</f>
        <v>0</v>
      </c>
      <c r="H9523" t="b">
        <f>_xlfn.XLOOKUP(Table9[[#This Row],[scientific_name]],Table10[scientific_name],Table10[is_sheep])</f>
        <v>0</v>
      </c>
    </row>
    <row r="9524" spans="1:8">
      <c r="A9524" t="s">
        <v>4902</v>
      </c>
      <c r="B9524" t="s">
        <v>9</v>
      </c>
      <c r="C9524">
        <v>129</v>
      </c>
      <c r="D9524" t="str">
        <f>_xlfn.XLOOKUP(Table9[[#This Row],[scientific_name]],Table10[scientific_name],Table10[category])</f>
        <v>Vascular Plant</v>
      </c>
      <c r="E9524" t="str">
        <f>_xlfn.XLOOKUP(Table9[[#This Row],[scientific_name]],Table10[scientific_name],Table10[common_names])</f>
        <v>White Pine</v>
      </c>
      <c r="F9524" t="str">
        <f>_xlfn.XLOOKUP(Table9[[#This Row],[scientific_name]],Table10[scientific_name],Table10[conservation_status])</f>
        <v>No Intervention</v>
      </c>
      <c r="G9524" t="b">
        <f>_xlfn.XLOOKUP(Table9[[#This Row],[scientific_name]],Table10[scientific_name],Table10[is_protected])</f>
        <v>0</v>
      </c>
      <c r="H9524" t="b">
        <f>_xlfn.XLOOKUP(Table9[[#This Row],[scientific_name]],Table10[scientific_name],Table10[is_sheep])</f>
        <v>0</v>
      </c>
    </row>
    <row r="9525" spans="1:8">
      <c r="A9525" t="s">
        <v>1551</v>
      </c>
      <c r="B9525" t="s">
        <v>4</v>
      </c>
      <c r="C9525">
        <v>100</v>
      </c>
      <c r="D9525" t="str">
        <f>_xlfn.XLOOKUP(Table9[[#This Row],[scientific_name]],Table10[scientific_name],Table10[category])</f>
        <v>Bird</v>
      </c>
      <c r="E9525" t="str">
        <f>_xlfn.XLOOKUP(Table9[[#This Row],[scientific_name]],Table10[scientific_name],Table10[common_names])</f>
        <v>Chukar</v>
      </c>
      <c r="F9525" t="str">
        <f>_xlfn.XLOOKUP(Table9[[#This Row],[scientific_name]],Table10[scientific_name],Table10[conservation_status])</f>
        <v>No Intervention</v>
      </c>
      <c r="G9525" t="b">
        <f>_xlfn.XLOOKUP(Table9[[#This Row],[scientific_name]],Table10[scientific_name],Table10[is_protected])</f>
        <v>0</v>
      </c>
      <c r="H9525" t="b">
        <f>_xlfn.XLOOKUP(Table9[[#This Row],[scientific_name]],Table10[scientific_name],Table10[is_sheep])</f>
        <v>0</v>
      </c>
    </row>
    <row r="9526" spans="1:8">
      <c r="A9526" t="s">
        <v>686</v>
      </c>
      <c r="B9526" t="s">
        <v>4</v>
      </c>
      <c r="C9526">
        <v>111</v>
      </c>
      <c r="D9526" t="str">
        <f>_xlfn.XLOOKUP(Table9[[#This Row],[scientific_name]],Table10[scientific_name],Table10[category])</f>
        <v>Vascular Plant</v>
      </c>
      <c r="E9526" t="str">
        <f>_xlfn.XLOOKUP(Table9[[#This Row],[scientific_name]],Table10[scientific_name],Table10[common_names])</f>
        <v>Sweet William, Sweet-William</v>
      </c>
      <c r="F9526" t="str">
        <f>_xlfn.XLOOKUP(Table9[[#This Row],[scientific_name]],Table10[scientific_name],Table10[conservation_status])</f>
        <v>No Intervention</v>
      </c>
      <c r="G9526" t="b">
        <f>_xlfn.XLOOKUP(Table9[[#This Row],[scientific_name]],Table10[scientific_name],Table10[is_protected])</f>
        <v>0</v>
      </c>
      <c r="H9526" t="b">
        <f>_xlfn.XLOOKUP(Table9[[#This Row],[scientific_name]],Table10[scientific_name],Table10[is_sheep])</f>
        <v>0</v>
      </c>
    </row>
    <row r="9527" spans="1:8">
      <c r="A9527" t="s">
        <v>248</v>
      </c>
      <c r="B9527" t="s">
        <v>4</v>
      </c>
      <c r="C9527">
        <v>89</v>
      </c>
      <c r="D9527" t="str">
        <f>_xlfn.XLOOKUP(Table9[[#This Row],[scientific_name]],Table10[scientific_name],Table10[category])</f>
        <v>Vascular Plant</v>
      </c>
      <c r="E9527" t="str">
        <f>_xlfn.XLOOKUP(Table9[[#This Row],[scientific_name]],Table10[scientific_name],Table10[common_names])</f>
        <v>Eastern Bottlebrush Grass</v>
      </c>
      <c r="F9527" t="str">
        <f>_xlfn.XLOOKUP(Table9[[#This Row],[scientific_name]],Table10[scientific_name],Table10[conservation_status])</f>
        <v>No Intervention</v>
      </c>
      <c r="G9527" t="b">
        <f>_xlfn.XLOOKUP(Table9[[#This Row],[scientific_name]],Table10[scientific_name],Table10[is_protected])</f>
        <v>0</v>
      </c>
      <c r="H9527" t="b">
        <f>_xlfn.XLOOKUP(Table9[[#This Row],[scientific_name]],Table10[scientific_name],Table10[is_sheep])</f>
        <v>0</v>
      </c>
    </row>
    <row r="9528" spans="1:8">
      <c r="A9528" t="s">
        <v>589</v>
      </c>
      <c r="B9528" t="s">
        <v>9</v>
      </c>
      <c r="C9528">
        <v>100</v>
      </c>
      <c r="D9528" t="str">
        <f>_xlfn.XLOOKUP(Table9[[#This Row],[scientific_name]],Table10[scientific_name],Table10[category])</f>
        <v>Vascular Plant</v>
      </c>
      <c r="E9528" t="str">
        <f>_xlfn.XLOOKUP(Table9[[#This Row],[scientific_name]],Table10[scientific_name],Table10[common_names])</f>
        <v>Bitter Root, Oregon Bitterroot</v>
      </c>
      <c r="F9528" t="str">
        <f>_xlfn.XLOOKUP(Table9[[#This Row],[scientific_name]],Table10[scientific_name],Table10[conservation_status])</f>
        <v>No Intervention</v>
      </c>
      <c r="G9528" t="b">
        <f>_xlfn.XLOOKUP(Table9[[#This Row],[scientific_name]],Table10[scientific_name],Table10[is_protected])</f>
        <v>0</v>
      </c>
      <c r="H9528" t="b">
        <f>_xlfn.XLOOKUP(Table9[[#This Row],[scientific_name]],Table10[scientific_name],Table10[is_sheep])</f>
        <v>0</v>
      </c>
    </row>
    <row r="9529" spans="1:8">
      <c r="A9529" t="s">
        <v>2149</v>
      </c>
      <c r="B9529" t="s">
        <v>9</v>
      </c>
      <c r="C9529">
        <v>107</v>
      </c>
      <c r="D9529" t="str">
        <f>_xlfn.XLOOKUP(Table9[[#This Row],[scientific_name]],Table10[scientific_name],Table10[category])</f>
        <v>Bird</v>
      </c>
      <c r="E9529" t="str">
        <f>_xlfn.XLOOKUP(Table9[[#This Row],[scientific_name]],Table10[scientific_name],Table10[common_names])</f>
        <v>Blue-Winged Teal</v>
      </c>
      <c r="F9529" t="str">
        <f>_xlfn.XLOOKUP(Table9[[#This Row],[scientific_name]],Table10[scientific_name],Table10[conservation_status])</f>
        <v>No Intervention</v>
      </c>
      <c r="G9529" t="b">
        <f>_xlfn.XLOOKUP(Table9[[#This Row],[scientific_name]],Table10[scientific_name],Table10[is_protected])</f>
        <v>0</v>
      </c>
      <c r="H9529" t="b">
        <f>_xlfn.XLOOKUP(Table9[[#This Row],[scientific_name]],Table10[scientific_name],Table10[is_sheep])</f>
        <v>0</v>
      </c>
    </row>
    <row r="9530" spans="1:8">
      <c r="A9530" t="s">
        <v>1320</v>
      </c>
      <c r="B9530" t="s">
        <v>7</v>
      </c>
      <c r="C9530">
        <v>168</v>
      </c>
      <c r="D9530" t="str">
        <f>_xlfn.XLOOKUP(Table9[[#This Row],[scientific_name]],Table10[scientific_name],Table10[category])</f>
        <v>Vascular Plant</v>
      </c>
      <c r="E9530" t="str">
        <f>_xlfn.XLOOKUP(Table9[[#This Row],[scientific_name]],Table10[scientific_name],Table10[common_names])</f>
        <v>Virginia Waterleaf</v>
      </c>
      <c r="F9530" t="str">
        <f>_xlfn.XLOOKUP(Table9[[#This Row],[scientific_name]],Table10[scientific_name],Table10[conservation_status])</f>
        <v>No Intervention</v>
      </c>
      <c r="G9530" t="b">
        <f>_xlfn.XLOOKUP(Table9[[#This Row],[scientific_name]],Table10[scientific_name],Table10[is_protected])</f>
        <v>0</v>
      </c>
      <c r="H9530" t="b">
        <f>_xlfn.XLOOKUP(Table9[[#This Row],[scientific_name]],Table10[scientific_name],Table10[is_sheep])</f>
        <v>0</v>
      </c>
    </row>
    <row r="9531" spans="1:8">
      <c r="A9531" t="s">
        <v>4549</v>
      </c>
      <c r="B9531" t="s">
        <v>9</v>
      </c>
      <c r="C9531">
        <v>115</v>
      </c>
      <c r="D9531" t="str">
        <f>_xlfn.XLOOKUP(Table9[[#This Row],[scientific_name]],Table10[scientific_name],Table10[category])</f>
        <v>Vascular Plant</v>
      </c>
      <c r="E9531" t="str">
        <f>_xlfn.XLOOKUP(Table9[[#This Row],[scientific_name]],Table10[scientific_name],Table10[common_names])</f>
        <v>Sticky Pincushionplant</v>
      </c>
      <c r="F9531" t="str">
        <f>_xlfn.XLOOKUP(Table9[[#This Row],[scientific_name]],Table10[scientific_name],Table10[conservation_status])</f>
        <v>No Intervention</v>
      </c>
      <c r="G9531" t="b">
        <f>_xlfn.XLOOKUP(Table9[[#This Row],[scientific_name]],Table10[scientific_name],Table10[is_protected])</f>
        <v>0</v>
      </c>
      <c r="H9531" t="b">
        <f>_xlfn.XLOOKUP(Table9[[#This Row],[scientific_name]],Table10[scientific_name],Table10[is_sheep])</f>
        <v>0</v>
      </c>
    </row>
    <row r="9532" spans="1:8">
      <c r="A9532" t="s">
        <v>4839</v>
      </c>
      <c r="B9532" t="s">
        <v>7</v>
      </c>
      <c r="C9532">
        <v>164</v>
      </c>
      <c r="D9532" t="str">
        <f>_xlfn.XLOOKUP(Table9[[#This Row],[scientific_name]],Table10[scientific_name],Table10[category])</f>
        <v>Vascular Plant</v>
      </c>
      <c r="E9532" t="str">
        <f>_xlfn.XLOOKUP(Table9[[#This Row],[scientific_name]],Table10[scientific_name],Table10[common_names])</f>
        <v>Deerbrush, Deerbrush Ceanothus</v>
      </c>
      <c r="F9532" t="str">
        <f>_xlfn.XLOOKUP(Table9[[#This Row],[scientific_name]],Table10[scientific_name],Table10[conservation_status])</f>
        <v>No Intervention</v>
      </c>
      <c r="G9532" t="b">
        <f>_xlfn.XLOOKUP(Table9[[#This Row],[scientific_name]],Table10[scientific_name],Table10[is_protected])</f>
        <v>0</v>
      </c>
      <c r="H9532" t="b">
        <f>_xlfn.XLOOKUP(Table9[[#This Row],[scientific_name]],Table10[scientific_name],Table10[is_sheep])</f>
        <v>0</v>
      </c>
    </row>
    <row r="9533" spans="1:8">
      <c r="A9533" t="s">
        <v>3909</v>
      </c>
      <c r="B9533" t="s">
        <v>4</v>
      </c>
      <c r="C9533">
        <v>73</v>
      </c>
      <c r="D9533" t="str">
        <f>_xlfn.XLOOKUP(Table9[[#This Row],[scientific_name]],Table10[scientific_name],Table10[category])</f>
        <v>Reptile</v>
      </c>
      <c r="E9533" t="str">
        <f>_xlfn.XLOOKUP(Table9[[#This Row],[scientific_name]],Table10[scientific_name],Table10[common_names])</f>
        <v>Mole Kingsnake</v>
      </c>
      <c r="F9533" t="str">
        <f>_xlfn.XLOOKUP(Table9[[#This Row],[scientific_name]],Table10[scientific_name],Table10[conservation_status])</f>
        <v>No Intervention</v>
      </c>
      <c r="G9533" t="b">
        <f>_xlfn.XLOOKUP(Table9[[#This Row],[scientific_name]],Table10[scientific_name],Table10[is_protected])</f>
        <v>0</v>
      </c>
      <c r="H9533" t="b">
        <f>_xlfn.XLOOKUP(Table9[[#This Row],[scientific_name]],Table10[scientific_name],Table10[is_sheep])</f>
        <v>0</v>
      </c>
    </row>
    <row r="9534" spans="1:8">
      <c r="A9534" t="s">
        <v>2135</v>
      </c>
      <c r="B9534" t="s">
        <v>4</v>
      </c>
      <c r="C9534">
        <v>83</v>
      </c>
      <c r="D9534" t="str">
        <f>_xlfn.XLOOKUP(Table9[[#This Row],[scientific_name]],Table10[scientific_name],Table10[category])</f>
        <v>Vascular Plant</v>
      </c>
      <c r="E9534" t="str">
        <f>_xlfn.XLOOKUP(Table9[[#This Row],[scientific_name]],Table10[scientific_name],Table10[common_names])</f>
        <v>Chokecherry, Plum</v>
      </c>
      <c r="F9534" t="str">
        <f>_xlfn.XLOOKUP(Table9[[#This Row],[scientific_name]],Table10[scientific_name],Table10[conservation_status])</f>
        <v>No Intervention</v>
      </c>
      <c r="G9534" t="b">
        <f>_xlfn.XLOOKUP(Table9[[#This Row],[scientific_name]],Table10[scientific_name],Table10[is_protected])</f>
        <v>0</v>
      </c>
      <c r="H9534" t="b">
        <f>_xlfn.XLOOKUP(Table9[[#This Row],[scientific_name]],Table10[scientific_name],Table10[is_sheep])</f>
        <v>0</v>
      </c>
    </row>
    <row r="9535" spans="1:8">
      <c r="A9535" t="s">
        <v>4903</v>
      </c>
      <c r="B9535" t="s">
        <v>13</v>
      </c>
      <c r="C9535">
        <v>256</v>
      </c>
      <c r="D9535" t="str">
        <f>_xlfn.XLOOKUP(Table9[[#This Row],[scientific_name]],Table10[scientific_name],Table10[category])</f>
        <v>Vascular Plant</v>
      </c>
      <c r="E9535" t="str">
        <f>_xlfn.XLOOKUP(Table9[[#This Row],[scientific_name]],Table10[scientific_name],Table10[common_names])</f>
        <v>Peppervine, Pepper-Vine</v>
      </c>
      <c r="F9535" t="str">
        <f>_xlfn.XLOOKUP(Table9[[#This Row],[scientific_name]],Table10[scientific_name],Table10[conservation_status])</f>
        <v>No Intervention</v>
      </c>
      <c r="G9535" t="b">
        <f>_xlfn.XLOOKUP(Table9[[#This Row],[scientific_name]],Table10[scientific_name],Table10[is_protected])</f>
        <v>0</v>
      </c>
      <c r="H9535" t="b">
        <f>_xlfn.XLOOKUP(Table9[[#This Row],[scientific_name]],Table10[scientific_name],Table10[is_sheep])</f>
        <v>0</v>
      </c>
    </row>
    <row r="9536" spans="1:8">
      <c r="A9536" t="s">
        <v>1174</v>
      </c>
      <c r="B9536" t="s">
        <v>9</v>
      </c>
      <c r="C9536">
        <v>122</v>
      </c>
      <c r="D9536" t="str">
        <f>_xlfn.XLOOKUP(Table9[[#This Row],[scientific_name]],Table10[scientific_name],Table10[category])</f>
        <v>Vascular Plant</v>
      </c>
      <c r="E9536" t="str">
        <f>_xlfn.XLOOKUP(Table9[[#This Row],[scientific_name]],Table10[scientific_name],Table10[common_names])</f>
        <v>Pygmyflower Rockjasmine</v>
      </c>
      <c r="F9536" t="str">
        <f>_xlfn.XLOOKUP(Table9[[#This Row],[scientific_name]],Table10[scientific_name],Table10[conservation_status])</f>
        <v>No Intervention</v>
      </c>
      <c r="G9536" t="b">
        <f>_xlfn.XLOOKUP(Table9[[#This Row],[scientific_name]],Table10[scientific_name],Table10[is_protected])</f>
        <v>0</v>
      </c>
      <c r="H9536" t="b">
        <f>_xlfn.XLOOKUP(Table9[[#This Row],[scientific_name]],Table10[scientific_name],Table10[is_sheep])</f>
        <v>0</v>
      </c>
    </row>
    <row r="9537" spans="1:8">
      <c r="A9537" t="s">
        <v>145</v>
      </c>
      <c r="B9537" t="s">
        <v>7</v>
      </c>
      <c r="C9537">
        <v>137</v>
      </c>
      <c r="D9537" t="str">
        <f>_xlfn.XLOOKUP(Table9[[#This Row],[scientific_name]],Table10[scientific_name],Table10[category])</f>
        <v>Vascular Plant</v>
      </c>
      <c r="E9537" t="str">
        <f>_xlfn.XLOOKUP(Table9[[#This Row],[scientific_name]],Table10[scientific_name],Table10[common_names])</f>
        <v>Feverwort</v>
      </c>
      <c r="F9537" t="str">
        <f>_xlfn.XLOOKUP(Table9[[#This Row],[scientific_name]],Table10[scientific_name],Table10[conservation_status])</f>
        <v>No Intervention</v>
      </c>
      <c r="G9537" t="b">
        <f>_xlfn.XLOOKUP(Table9[[#This Row],[scientific_name]],Table10[scientific_name],Table10[is_protected])</f>
        <v>0</v>
      </c>
      <c r="H9537" t="b">
        <f>_xlfn.XLOOKUP(Table9[[#This Row],[scientific_name]],Table10[scientific_name],Table10[is_sheep])</f>
        <v>0</v>
      </c>
    </row>
    <row r="9538" spans="1:8">
      <c r="A9538" t="s">
        <v>3199</v>
      </c>
      <c r="B9538" t="s">
        <v>9</v>
      </c>
      <c r="C9538">
        <v>92</v>
      </c>
      <c r="D9538" t="str">
        <f>_xlfn.XLOOKUP(Table9[[#This Row],[scientific_name]],Table10[scientific_name],Table10[category])</f>
        <v>Vascular Plant</v>
      </c>
      <c r="E9538" t="str">
        <f>_xlfn.XLOOKUP(Table9[[#This Row],[scientific_name]],Table10[scientific_name],Table10[common_names])</f>
        <v>Beaked Violet, Long-Spur Violet</v>
      </c>
      <c r="F9538" t="str">
        <f>_xlfn.XLOOKUP(Table9[[#This Row],[scientific_name]],Table10[scientific_name],Table10[conservation_status])</f>
        <v>No Intervention</v>
      </c>
      <c r="G9538" t="b">
        <f>_xlfn.XLOOKUP(Table9[[#This Row],[scientific_name]],Table10[scientific_name],Table10[is_protected])</f>
        <v>0</v>
      </c>
      <c r="H9538" t="b">
        <f>_xlfn.XLOOKUP(Table9[[#This Row],[scientific_name]],Table10[scientific_name],Table10[is_sheep])</f>
        <v>0</v>
      </c>
    </row>
    <row r="9539" spans="1:8">
      <c r="A9539" t="s">
        <v>2027</v>
      </c>
      <c r="B9539" t="s">
        <v>4</v>
      </c>
      <c r="C9539">
        <v>73</v>
      </c>
      <c r="D9539" t="str">
        <f>_xlfn.XLOOKUP(Table9[[#This Row],[scientific_name]],Table10[scientific_name],Table10[category])</f>
        <v>Bird</v>
      </c>
      <c r="E9539" t="str">
        <f>_xlfn.XLOOKUP(Table9[[#This Row],[scientific_name]],Table10[scientific_name],Table10[common_names])</f>
        <v>Gray Catbird</v>
      </c>
      <c r="F9539" t="str">
        <f>_xlfn.XLOOKUP(Table9[[#This Row],[scientific_name]],Table10[scientific_name],Table10[conservation_status])</f>
        <v>No Intervention</v>
      </c>
      <c r="G9539" t="b">
        <f>_xlfn.XLOOKUP(Table9[[#This Row],[scientific_name]],Table10[scientific_name],Table10[is_protected])</f>
        <v>0</v>
      </c>
      <c r="H9539" t="b">
        <f>_xlfn.XLOOKUP(Table9[[#This Row],[scientific_name]],Table10[scientific_name],Table10[is_sheep])</f>
        <v>0</v>
      </c>
    </row>
    <row r="9540" spans="1:8">
      <c r="A9540" t="s">
        <v>4904</v>
      </c>
      <c r="B9540" t="s">
        <v>13</v>
      </c>
      <c r="C9540">
        <v>205</v>
      </c>
      <c r="D9540" t="str">
        <f>_xlfn.XLOOKUP(Table9[[#This Row],[scientific_name]],Table10[scientific_name],Table10[category])</f>
        <v>Vascular Plant</v>
      </c>
      <c r="E9540" t="str">
        <f>_xlfn.XLOOKUP(Table9[[#This Row],[scientific_name]],Table10[scientific_name],Table10[common_names])</f>
        <v>Lesser Snakeroot</v>
      </c>
      <c r="F9540" t="str">
        <f>_xlfn.XLOOKUP(Table9[[#This Row],[scientific_name]],Table10[scientific_name],Table10[conservation_status])</f>
        <v>No Intervention</v>
      </c>
      <c r="G9540" t="b">
        <f>_xlfn.XLOOKUP(Table9[[#This Row],[scientific_name]],Table10[scientific_name],Table10[is_protected])</f>
        <v>0</v>
      </c>
      <c r="H9540" t="b">
        <f>_xlfn.XLOOKUP(Table9[[#This Row],[scientific_name]],Table10[scientific_name],Table10[is_sheep])</f>
        <v>0</v>
      </c>
    </row>
    <row r="9541" spans="1:8">
      <c r="A9541" t="s">
        <v>1416</v>
      </c>
      <c r="B9541" t="s">
        <v>9</v>
      </c>
      <c r="C9541">
        <v>95</v>
      </c>
      <c r="D9541" t="str">
        <f>_xlfn.XLOOKUP(Table9[[#This Row],[scientific_name]],Table10[scientific_name],Table10[category])</f>
        <v>Fish</v>
      </c>
      <c r="E9541" t="str">
        <f>_xlfn.XLOOKUP(Table9[[#This Row],[scientific_name]],Table10[scientific_name],Table10[common_names])</f>
        <v>Speckled Darter</v>
      </c>
      <c r="F9541" t="str">
        <f>_xlfn.XLOOKUP(Table9[[#This Row],[scientific_name]],Table10[scientific_name],Table10[conservation_status])</f>
        <v>No Intervention</v>
      </c>
      <c r="G9541" t="b">
        <f>_xlfn.XLOOKUP(Table9[[#This Row],[scientific_name]],Table10[scientific_name],Table10[is_protected])</f>
        <v>0</v>
      </c>
      <c r="H9541" t="b">
        <f>_xlfn.XLOOKUP(Table9[[#This Row],[scientific_name]],Table10[scientific_name],Table10[is_sheep])</f>
        <v>0</v>
      </c>
    </row>
    <row r="9542" spans="1:8">
      <c r="A9542" t="s">
        <v>4905</v>
      </c>
      <c r="B9542" t="s">
        <v>13</v>
      </c>
      <c r="C9542">
        <v>217</v>
      </c>
      <c r="D9542" t="str">
        <f>_xlfn.XLOOKUP(Table9[[#This Row],[scientific_name]],Table10[scientific_name],Table10[category])</f>
        <v>Vascular Plant</v>
      </c>
      <c r="E9542" t="str">
        <f>_xlfn.XLOOKUP(Table9[[#This Row],[scientific_name]],Table10[scientific_name],Table10[common_names])</f>
        <v>Sticky Crazyweed, Sticky Pointloco, Viscid Locoweed</v>
      </c>
      <c r="F9542" t="str">
        <f>_xlfn.XLOOKUP(Table9[[#This Row],[scientific_name]],Table10[scientific_name],Table10[conservation_status])</f>
        <v>No Intervention</v>
      </c>
      <c r="G9542" t="b">
        <f>_xlfn.XLOOKUP(Table9[[#This Row],[scientific_name]],Table10[scientific_name],Table10[is_protected])</f>
        <v>0</v>
      </c>
      <c r="H9542" t="b">
        <f>_xlfn.XLOOKUP(Table9[[#This Row],[scientific_name]],Table10[scientific_name],Table10[is_sheep])</f>
        <v>0</v>
      </c>
    </row>
    <row r="9543" spans="1:8">
      <c r="A9543" t="s">
        <v>3951</v>
      </c>
      <c r="B9543" t="s">
        <v>4</v>
      </c>
      <c r="C9543">
        <v>100</v>
      </c>
      <c r="D9543" t="str">
        <f>_xlfn.XLOOKUP(Table9[[#This Row],[scientific_name]],Table10[scientific_name],Table10[category])</f>
        <v>Vascular Plant</v>
      </c>
      <c r="E9543" t="str">
        <f>_xlfn.XLOOKUP(Table9[[#This Row],[scientific_name]],Table10[scientific_name],Table10[common_names])</f>
        <v>Pawpaw, Paw-Paw</v>
      </c>
      <c r="F9543" t="str">
        <f>_xlfn.XLOOKUP(Table9[[#This Row],[scientific_name]],Table10[scientific_name],Table10[conservation_status])</f>
        <v>No Intervention</v>
      </c>
      <c r="G9543" t="b">
        <f>_xlfn.XLOOKUP(Table9[[#This Row],[scientific_name]],Table10[scientific_name],Table10[is_protected])</f>
        <v>0</v>
      </c>
      <c r="H9543" t="b">
        <f>_xlfn.XLOOKUP(Table9[[#This Row],[scientific_name]],Table10[scientific_name],Table10[is_sheep])</f>
        <v>0</v>
      </c>
    </row>
    <row r="9544" spans="1:8">
      <c r="A9544" t="s">
        <v>1328</v>
      </c>
      <c r="B9544" t="s">
        <v>9</v>
      </c>
      <c r="C9544">
        <v>109</v>
      </c>
      <c r="D9544" t="str">
        <f>_xlfn.XLOOKUP(Table9[[#This Row],[scientific_name]],Table10[scientific_name],Table10[category])</f>
        <v>Vascular Plant</v>
      </c>
      <c r="E9544" t="str">
        <f>_xlfn.XLOOKUP(Table9[[#This Row],[scientific_name]],Table10[scientific_name],Table10[common_names])</f>
        <v>Dock-Leaf Smartweed, Smartweed</v>
      </c>
      <c r="F9544" t="str">
        <f>_xlfn.XLOOKUP(Table9[[#This Row],[scientific_name]],Table10[scientific_name],Table10[conservation_status])</f>
        <v>No Intervention</v>
      </c>
      <c r="G9544" t="b">
        <f>_xlfn.XLOOKUP(Table9[[#This Row],[scientific_name]],Table10[scientific_name],Table10[is_protected])</f>
        <v>0</v>
      </c>
      <c r="H9544" t="b">
        <f>_xlfn.XLOOKUP(Table9[[#This Row],[scientific_name]],Table10[scientific_name],Table10[is_sheep])</f>
        <v>0</v>
      </c>
    </row>
    <row r="9545" spans="1:8">
      <c r="A9545" t="s">
        <v>526</v>
      </c>
      <c r="B9545" t="s">
        <v>9</v>
      </c>
      <c r="C9545">
        <v>121</v>
      </c>
      <c r="D9545" t="str">
        <f>_xlfn.XLOOKUP(Table9[[#This Row],[scientific_name]],Table10[scientific_name],Table10[category])</f>
        <v>Bird</v>
      </c>
      <c r="E9545" t="str">
        <f>_xlfn.XLOOKUP(Table9[[#This Row],[scientific_name]],Table10[scientific_name],Table10[common_names])</f>
        <v>Black-Bellied Plover</v>
      </c>
      <c r="F9545" t="str">
        <f>_xlfn.XLOOKUP(Table9[[#This Row],[scientific_name]],Table10[scientific_name],Table10[conservation_status])</f>
        <v>No Intervention</v>
      </c>
      <c r="G9545" t="b">
        <f>_xlfn.XLOOKUP(Table9[[#This Row],[scientific_name]],Table10[scientific_name],Table10[is_protected])</f>
        <v>0</v>
      </c>
      <c r="H9545" t="b">
        <f>_xlfn.XLOOKUP(Table9[[#This Row],[scientific_name]],Table10[scientific_name],Table10[is_sheep])</f>
        <v>0</v>
      </c>
    </row>
    <row r="9546" spans="1:8">
      <c r="A9546" t="s">
        <v>2169</v>
      </c>
      <c r="B9546" t="s">
        <v>4</v>
      </c>
      <c r="C9546">
        <v>81</v>
      </c>
      <c r="D9546" t="str">
        <f>_xlfn.XLOOKUP(Table9[[#This Row],[scientific_name]],Table10[scientific_name],Table10[category])</f>
        <v>Vascular Plant</v>
      </c>
      <c r="E9546" t="str">
        <f>_xlfn.XLOOKUP(Table9[[#This Row],[scientific_name]],Table10[scientific_name],Table10[common_names])</f>
        <v>Bristly Mousetail, Tiny Mousetail</v>
      </c>
      <c r="F9546" t="str">
        <f>_xlfn.XLOOKUP(Table9[[#This Row],[scientific_name]],Table10[scientific_name],Table10[conservation_status])</f>
        <v>No Intervention</v>
      </c>
      <c r="G9546" t="b">
        <f>_xlfn.XLOOKUP(Table9[[#This Row],[scientific_name]],Table10[scientific_name],Table10[is_protected])</f>
        <v>0</v>
      </c>
      <c r="H9546" t="b">
        <f>_xlfn.XLOOKUP(Table9[[#This Row],[scientific_name]],Table10[scientific_name],Table10[is_sheep])</f>
        <v>0</v>
      </c>
    </row>
    <row r="9547" spans="1:8">
      <c r="A9547" t="s">
        <v>1349</v>
      </c>
      <c r="B9547" t="s">
        <v>9</v>
      </c>
      <c r="C9547">
        <v>87</v>
      </c>
      <c r="D9547" t="str">
        <f>_xlfn.XLOOKUP(Table9[[#This Row],[scientific_name]],Table10[scientific_name],Table10[category])</f>
        <v>Vascular Plant</v>
      </c>
      <c r="E9547" t="str">
        <f>_xlfn.XLOOKUP(Table9[[#This Row],[scientific_name]],Table10[scientific_name],Table10[common_names])</f>
        <v>Lemmon's Needlegrass</v>
      </c>
      <c r="F9547" t="str">
        <f>_xlfn.XLOOKUP(Table9[[#This Row],[scientific_name]],Table10[scientific_name],Table10[conservation_status])</f>
        <v>No Intervention</v>
      </c>
      <c r="G9547" t="b">
        <f>_xlfn.XLOOKUP(Table9[[#This Row],[scientific_name]],Table10[scientific_name],Table10[is_protected])</f>
        <v>0</v>
      </c>
      <c r="H9547" t="b">
        <f>_xlfn.XLOOKUP(Table9[[#This Row],[scientific_name]],Table10[scientific_name],Table10[is_sheep])</f>
        <v>0</v>
      </c>
    </row>
    <row r="9548" spans="1:8">
      <c r="A9548" t="s">
        <v>1373</v>
      </c>
      <c r="B9548" t="s">
        <v>9</v>
      </c>
      <c r="C9548">
        <v>103</v>
      </c>
      <c r="D9548" t="str">
        <f>_xlfn.XLOOKUP(Table9[[#This Row],[scientific_name]],Table10[scientific_name],Table10[category])</f>
        <v>Vascular Plant</v>
      </c>
      <c r="E9548" t="str">
        <f>_xlfn.XLOOKUP(Table9[[#This Row],[scientific_name]],Table10[scientific_name],Table10[common_names])</f>
        <v>Hairy-Seed Paspalum, Paspalum</v>
      </c>
      <c r="F9548" t="str">
        <f>_xlfn.XLOOKUP(Table9[[#This Row],[scientific_name]],Table10[scientific_name],Table10[conservation_status])</f>
        <v>No Intervention</v>
      </c>
      <c r="G9548" t="b">
        <f>_xlfn.XLOOKUP(Table9[[#This Row],[scientific_name]],Table10[scientific_name],Table10[is_protected])</f>
        <v>0</v>
      </c>
      <c r="H9548" t="b">
        <f>_xlfn.XLOOKUP(Table9[[#This Row],[scientific_name]],Table10[scientific_name],Table10[is_sheep])</f>
        <v>0</v>
      </c>
    </row>
    <row r="9549" spans="1:8">
      <c r="A9549" t="s">
        <v>4906</v>
      </c>
      <c r="B9549" t="s">
        <v>13</v>
      </c>
      <c r="C9549">
        <v>256</v>
      </c>
      <c r="D9549" t="str">
        <f>_xlfn.XLOOKUP(Table9[[#This Row],[scientific_name]],Table10[scientific_name],Table10[category])</f>
        <v>Bird</v>
      </c>
      <c r="E9549" t="str">
        <f>_xlfn.XLOOKUP(Table9[[#This Row],[scientific_name]],Table10[scientific_name],Table10[common_names])</f>
        <v>Sage Sparrow</v>
      </c>
      <c r="F9549" t="str">
        <f>_xlfn.XLOOKUP(Table9[[#This Row],[scientific_name]],Table10[scientific_name],Table10[conservation_status])</f>
        <v>No Intervention</v>
      </c>
      <c r="G9549" t="b">
        <f>_xlfn.XLOOKUP(Table9[[#This Row],[scientific_name]],Table10[scientific_name],Table10[is_protected])</f>
        <v>0</v>
      </c>
      <c r="H9549" t="b">
        <f>_xlfn.XLOOKUP(Table9[[#This Row],[scientific_name]],Table10[scientific_name],Table10[is_sheep])</f>
        <v>0</v>
      </c>
    </row>
    <row r="9550" spans="1:8">
      <c r="A9550" t="s">
        <v>808</v>
      </c>
      <c r="B9550" t="s">
        <v>4</v>
      </c>
      <c r="C9550">
        <v>82</v>
      </c>
      <c r="D9550" t="str">
        <f>_xlfn.XLOOKUP(Table9[[#This Row],[scientific_name]],Table10[scientific_name],Table10[category])</f>
        <v>Vascular Plant</v>
      </c>
      <c r="E9550" t="str">
        <f>_xlfn.XLOOKUP(Table9[[#This Row],[scientific_name]],Table10[scientific_name],Table10[common_names])</f>
        <v>Prairie Burnet</v>
      </c>
      <c r="F9550" t="str">
        <f>_xlfn.XLOOKUP(Table9[[#This Row],[scientific_name]],Table10[scientific_name],Table10[conservation_status])</f>
        <v>No Intervention</v>
      </c>
      <c r="G9550" t="b">
        <f>_xlfn.XLOOKUP(Table9[[#This Row],[scientific_name]],Table10[scientific_name],Table10[is_protected])</f>
        <v>0</v>
      </c>
      <c r="H9550" t="b">
        <f>_xlfn.XLOOKUP(Table9[[#This Row],[scientific_name]],Table10[scientific_name],Table10[is_sheep])</f>
        <v>0</v>
      </c>
    </row>
    <row r="9551" spans="1:8">
      <c r="A9551" t="s">
        <v>4907</v>
      </c>
      <c r="B9551" t="s">
        <v>7</v>
      </c>
      <c r="C9551">
        <v>72</v>
      </c>
      <c r="D9551" t="str">
        <f>_xlfn.XLOOKUP(Table9[[#This Row],[scientific_name]],Table10[scientific_name],Table10[category])</f>
        <v>Fish</v>
      </c>
      <c r="E9551" t="str">
        <f>_xlfn.XLOOKUP(Table9[[#This Row],[scientific_name]],Table10[scientific_name],Table10[common_names])</f>
        <v>Yellowfin Madtom</v>
      </c>
      <c r="F9551" t="str">
        <f>_xlfn.XLOOKUP(Table9[[#This Row],[scientific_name]],Table10[scientific_name],Table10[conservation_status])</f>
        <v>Threatened</v>
      </c>
      <c r="G9551" t="b">
        <f>_xlfn.XLOOKUP(Table9[[#This Row],[scientific_name]],Table10[scientific_name],Table10[is_protected])</f>
        <v>1</v>
      </c>
      <c r="H9551" t="b">
        <f>_xlfn.XLOOKUP(Table9[[#This Row],[scientific_name]],Table10[scientific_name],Table10[is_sheep])</f>
        <v>0</v>
      </c>
    </row>
    <row r="9552" spans="1:8">
      <c r="A9552" t="s">
        <v>4452</v>
      </c>
      <c r="B9552" t="s">
        <v>4</v>
      </c>
      <c r="C9552">
        <v>72</v>
      </c>
      <c r="D9552" t="str">
        <f>_xlfn.XLOOKUP(Table9[[#This Row],[scientific_name]],Table10[scientific_name],Table10[category])</f>
        <v>Vascular Plant</v>
      </c>
      <c r="E9552" t="str">
        <f>_xlfn.XLOOKUP(Table9[[#This Row],[scientific_name]],Table10[scientific_name],Table10[common_names])</f>
        <v>Vinegarweed</v>
      </c>
      <c r="F9552" t="str">
        <f>_xlfn.XLOOKUP(Table9[[#This Row],[scientific_name]],Table10[scientific_name],Table10[conservation_status])</f>
        <v>No Intervention</v>
      </c>
      <c r="G9552" t="b">
        <f>_xlfn.XLOOKUP(Table9[[#This Row],[scientific_name]],Table10[scientific_name],Table10[is_protected])</f>
        <v>0</v>
      </c>
      <c r="H9552" t="b">
        <f>_xlfn.XLOOKUP(Table9[[#This Row],[scientific_name]],Table10[scientific_name],Table10[is_sheep])</f>
        <v>0</v>
      </c>
    </row>
    <row r="9553" spans="1:8">
      <c r="A9553" t="s">
        <v>4640</v>
      </c>
      <c r="B9553" t="s">
        <v>13</v>
      </c>
      <c r="C9553">
        <v>245</v>
      </c>
      <c r="D9553" t="str">
        <f>_xlfn.XLOOKUP(Table9[[#This Row],[scientific_name]],Table10[scientific_name],Table10[category])</f>
        <v>Vascular Plant</v>
      </c>
      <c r="E9553" t="str">
        <f>_xlfn.XLOOKUP(Table9[[#This Row],[scientific_name]],Table10[scientific_name],Table10[common_names])</f>
        <v>A Willow, Weeping Willow</v>
      </c>
      <c r="F9553" t="str">
        <f>_xlfn.XLOOKUP(Table9[[#This Row],[scientific_name]],Table10[scientific_name],Table10[conservation_status])</f>
        <v>No Intervention</v>
      </c>
      <c r="G9553" t="b">
        <f>_xlfn.XLOOKUP(Table9[[#This Row],[scientific_name]],Table10[scientific_name],Table10[is_protected])</f>
        <v>0</v>
      </c>
      <c r="H9553" t="b">
        <f>_xlfn.XLOOKUP(Table9[[#This Row],[scientific_name]],Table10[scientific_name],Table10[is_sheep])</f>
        <v>0</v>
      </c>
    </row>
    <row r="9554" spans="1:8">
      <c r="A9554" t="s">
        <v>4191</v>
      </c>
      <c r="B9554" t="s">
        <v>9</v>
      </c>
      <c r="C9554">
        <v>112</v>
      </c>
      <c r="D9554" t="str">
        <f>_xlfn.XLOOKUP(Table9[[#This Row],[scientific_name]],Table10[scientific_name],Table10[category])</f>
        <v>Vascular Plant</v>
      </c>
      <c r="E9554" t="str">
        <f>_xlfn.XLOOKUP(Table9[[#This Row],[scientific_name]],Table10[scientific_name],Table10[common_names])</f>
        <v>Creeping Sibbaldia, Creeping-Glow-Wort, Prostrate Sibbaldia</v>
      </c>
      <c r="F9554" t="str">
        <f>_xlfn.XLOOKUP(Table9[[#This Row],[scientific_name]],Table10[scientific_name],Table10[conservation_status])</f>
        <v>No Intervention</v>
      </c>
      <c r="G9554" t="b">
        <f>_xlfn.XLOOKUP(Table9[[#This Row],[scientific_name]],Table10[scientific_name],Table10[is_protected])</f>
        <v>0</v>
      </c>
      <c r="H9554" t="b">
        <f>_xlfn.XLOOKUP(Table9[[#This Row],[scientific_name]],Table10[scientific_name],Table10[is_sheep])</f>
        <v>0</v>
      </c>
    </row>
    <row r="9555" spans="1:8">
      <c r="A9555" t="s">
        <v>4016</v>
      </c>
      <c r="B9555" t="s">
        <v>9</v>
      </c>
      <c r="C9555">
        <v>123</v>
      </c>
      <c r="D9555" t="str">
        <f>_xlfn.XLOOKUP(Table9[[#This Row],[scientific_name]],Table10[scientific_name],Table10[category])</f>
        <v>Vascular Plant</v>
      </c>
      <c r="E9555" t="str">
        <f>_xlfn.XLOOKUP(Table9[[#This Row],[scientific_name]],Table10[scientific_name],Table10[common_names])</f>
        <v>Single-Head Pussytoes, Solitary Pussy Toes</v>
      </c>
      <c r="F9555" t="str">
        <f>_xlfn.XLOOKUP(Table9[[#This Row],[scientific_name]],Table10[scientific_name],Table10[conservation_status])</f>
        <v>No Intervention</v>
      </c>
      <c r="G9555" t="b">
        <f>_xlfn.XLOOKUP(Table9[[#This Row],[scientific_name]],Table10[scientific_name],Table10[is_protected])</f>
        <v>0</v>
      </c>
      <c r="H9555" t="b">
        <f>_xlfn.XLOOKUP(Table9[[#This Row],[scientific_name]],Table10[scientific_name],Table10[is_sheep])</f>
        <v>0</v>
      </c>
    </row>
    <row r="9556" spans="1:8">
      <c r="A9556" t="s">
        <v>1704</v>
      </c>
      <c r="B9556" t="s">
        <v>9</v>
      </c>
      <c r="C9556">
        <v>81</v>
      </c>
      <c r="D9556" t="str">
        <f>_xlfn.XLOOKUP(Table9[[#This Row],[scientific_name]],Table10[scientific_name],Table10[category])</f>
        <v>Vascular Plant</v>
      </c>
      <c r="E9556" t="str">
        <f>_xlfn.XLOOKUP(Table9[[#This Row],[scientific_name]],Table10[scientific_name],Table10[common_names])</f>
        <v>Spider Lupine</v>
      </c>
      <c r="F9556" t="str">
        <f>_xlfn.XLOOKUP(Table9[[#This Row],[scientific_name]],Table10[scientific_name],Table10[conservation_status])</f>
        <v>No Intervention</v>
      </c>
      <c r="G9556" t="b">
        <f>_xlfn.XLOOKUP(Table9[[#This Row],[scientific_name]],Table10[scientific_name],Table10[is_protected])</f>
        <v>0</v>
      </c>
      <c r="H9556" t="b">
        <f>_xlfn.XLOOKUP(Table9[[#This Row],[scientific_name]],Table10[scientific_name],Table10[is_sheep])</f>
        <v>0</v>
      </c>
    </row>
    <row r="9557" spans="1:8">
      <c r="A9557" t="s">
        <v>4908</v>
      </c>
      <c r="B9557" t="s">
        <v>9</v>
      </c>
      <c r="C9557">
        <v>50</v>
      </c>
      <c r="D9557" t="str">
        <f>_xlfn.XLOOKUP(Table9[[#This Row],[scientific_name]],Table10[scientific_name],Table10[category])</f>
        <v>Bird</v>
      </c>
      <c r="E9557" t="str">
        <f>_xlfn.XLOOKUP(Table9[[#This Row],[scientific_name]],Table10[scientific_name],Table10[common_names])</f>
        <v>Mourning Warbler</v>
      </c>
      <c r="F9557" t="str">
        <f>_xlfn.XLOOKUP(Table9[[#This Row],[scientific_name]],Table10[scientific_name],Table10[conservation_status])</f>
        <v>No Intervention</v>
      </c>
      <c r="G9557" t="b">
        <f>_xlfn.XLOOKUP(Table9[[#This Row],[scientific_name]],Table10[scientific_name],Table10[is_protected])</f>
        <v>0</v>
      </c>
      <c r="H9557" t="b">
        <f>_xlfn.XLOOKUP(Table9[[#This Row],[scientific_name]],Table10[scientific_name],Table10[is_sheep])</f>
        <v>0</v>
      </c>
    </row>
    <row r="9558" spans="1:8">
      <c r="A9558" t="s">
        <v>4570</v>
      </c>
      <c r="B9558" t="s">
        <v>7</v>
      </c>
      <c r="C9558">
        <v>177</v>
      </c>
      <c r="D9558" t="str">
        <f>_xlfn.XLOOKUP(Table9[[#This Row],[scientific_name]],Table10[scientific_name],Table10[category])</f>
        <v>Vascular Plant</v>
      </c>
      <c r="E9558" t="str">
        <f>_xlfn.XLOOKUP(Table9[[#This Row],[scientific_name]],Table10[scientific_name],Table10[common_names])</f>
        <v>Dwarf Groundsmoke, Low Groundsmoke</v>
      </c>
      <c r="F9558" t="str">
        <f>_xlfn.XLOOKUP(Table9[[#This Row],[scientific_name]],Table10[scientific_name],Table10[conservation_status])</f>
        <v>No Intervention</v>
      </c>
      <c r="G9558" t="b">
        <f>_xlfn.XLOOKUP(Table9[[#This Row],[scientific_name]],Table10[scientific_name],Table10[is_protected])</f>
        <v>0</v>
      </c>
      <c r="H9558" t="b">
        <f>_xlfn.XLOOKUP(Table9[[#This Row],[scientific_name]],Table10[scientific_name],Table10[is_sheep])</f>
        <v>0</v>
      </c>
    </row>
    <row r="9559" spans="1:8">
      <c r="A9559" t="s">
        <v>4290</v>
      </c>
      <c r="B9559" t="s">
        <v>4</v>
      </c>
      <c r="C9559">
        <v>37</v>
      </c>
      <c r="D9559" t="str">
        <f>_xlfn.XLOOKUP(Table9[[#This Row],[scientific_name]],Table10[scientific_name],Table10[category])</f>
        <v>Vascular Plant</v>
      </c>
      <c r="E9559" t="str">
        <f>_xlfn.XLOOKUP(Table9[[#This Row],[scientific_name]],Table10[scientific_name],Table10[common_names])</f>
        <v>Subalpine Monkeyflower, Subalpine Monkey-Flower, Tiling's Monkeyflower</v>
      </c>
      <c r="F9559" t="str">
        <f>_xlfn.XLOOKUP(Table9[[#This Row],[scientific_name]],Table10[scientific_name],Table10[conservation_status])</f>
        <v>No Intervention</v>
      </c>
      <c r="G9559" t="b">
        <f>_xlfn.XLOOKUP(Table9[[#This Row],[scientific_name]],Table10[scientific_name],Table10[is_protected])</f>
        <v>0</v>
      </c>
      <c r="H9559" t="b">
        <f>_xlfn.XLOOKUP(Table9[[#This Row],[scientific_name]],Table10[scientific_name],Table10[is_sheep])</f>
        <v>0</v>
      </c>
    </row>
    <row r="9560" spans="1:8">
      <c r="A9560" t="s">
        <v>3713</v>
      </c>
      <c r="B9560" t="s">
        <v>13</v>
      </c>
      <c r="C9560">
        <v>284</v>
      </c>
      <c r="D9560" t="str">
        <f>_xlfn.XLOOKUP(Table9[[#This Row],[scientific_name]],Table10[scientific_name],Table10[category])</f>
        <v>Vascular Plant</v>
      </c>
      <c r="E9560" t="str">
        <f>_xlfn.XLOOKUP(Table9[[#This Row],[scientific_name]],Table10[scientific_name],Table10[common_names])</f>
        <v>Alpine Aster, Tundra Aster</v>
      </c>
      <c r="F9560" t="str">
        <f>_xlfn.XLOOKUP(Table9[[#This Row],[scientific_name]],Table10[scientific_name],Table10[conservation_status])</f>
        <v>No Intervention</v>
      </c>
      <c r="G9560" t="b">
        <f>_xlfn.XLOOKUP(Table9[[#This Row],[scientific_name]],Table10[scientific_name],Table10[is_protected])</f>
        <v>0</v>
      </c>
      <c r="H9560" t="b">
        <f>_xlfn.XLOOKUP(Table9[[#This Row],[scientific_name]],Table10[scientific_name],Table10[is_sheep])</f>
        <v>0</v>
      </c>
    </row>
    <row r="9561" spans="1:8">
      <c r="A9561" t="s">
        <v>4584</v>
      </c>
      <c r="B9561" t="s">
        <v>9</v>
      </c>
      <c r="C9561">
        <v>98</v>
      </c>
      <c r="D9561" t="str">
        <f>_xlfn.XLOOKUP(Table9[[#This Row],[scientific_name]],Table10[scientific_name],Table10[category])</f>
        <v>Vascular Plant</v>
      </c>
      <c r="E9561" t="str">
        <f>_xlfn.XLOOKUP(Table9[[#This Row],[scientific_name]],Table10[scientific_name],Table10[common_names])</f>
        <v>Nits And Lice</v>
      </c>
      <c r="F9561" t="str">
        <f>_xlfn.XLOOKUP(Table9[[#This Row],[scientific_name]],Table10[scientific_name],Table10[conservation_status])</f>
        <v>No Intervention</v>
      </c>
      <c r="G9561" t="b">
        <f>_xlfn.XLOOKUP(Table9[[#This Row],[scientific_name]],Table10[scientific_name],Table10[is_protected])</f>
        <v>0</v>
      </c>
      <c r="H9561" t="b">
        <f>_xlfn.XLOOKUP(Table9[[#This Row],[scientific_name]],Table10[scientific_name],Table10[is_sheep])</f>
        <v>0</v>
      </c>
    </row>
    <row r="9562" spans="1:8">
      <c r="A9562" t="s">
        <v>402</v>
      </c>
      <c r="B9562" t="s">
        <v>7</v>
      </c>
      <c r="C9562">
        <v>166</v>
      </c>
      <c r="D9562" t="str">
        <f>_xlfn.XLOOKUP(Table9[[#This Row],[scientific_name]],Table10[scientific_name],Table10[category])</f>
        <v>Fish</v>
      </c>
      <c r="E9562" t="str">
        <f>_xlfn.XLOOKUP(Table9[[#This Row],[scientific_name]],Table10[scientific_name],Table10[common_names])</f>
        <v>Lake Trout</v>
      </c>
      <c r="F9562" t="str">
        <f>_xlfn.XLOOKUP(Table9[[#This Row],[scientific_name]],Table10[scientific_name],Table10[conservation_status])</f>
        <v>No Intervention</v>
      </c>
      <c r="G9562" t="b">
        <f>_xlfn.XLOOKUP(Table9[[#This Row],[scientific_name]],Table10[scientific_name],Table10[is_protected])</f>
        <v>0</v>
      </c>
      <c r="H9562" t="b">
        <f>_xlfn.XLOOKUP(Table9[[#This Row],[scientific_name]],Table10[scientific_name],Table10[is_sheep])</f>
        <v>0</v>
      </c>
    </row>
    <row r="9563" spans="1:8">
      <c r="A9563" t="s">
        <v>2691</v>
      </c>
      <c r="B9563" t="s">
        <v>13</v>
      </c>
      <c r="C9563">
        <v>241</v>
      </c>
      <c r="D9563" t="str">
        <f>_xlfn.XLOOKUP(Table9[[#This Row],[scientific_name]],Table10[scientific_name],Table10[category])</f>
        <v>Vascular Plant</v>
      </c>
      <c r="E9563" t="str">
        <f>_xlfn.XLOOKUP(Table9[[#This Row],[scientific_name]],Table10[scientific_name],Table10[common_names])</f>
        <v>Hairy Skullcap</v>
      </c>
      <c r="F9563" t="str">
        <f>_xlfn.XLOOKUP(Table9[[#This Row],[scientific_name]],Table10[scientific_name],Table10[conservation_status])</f>
        <v>No Intervention</v>
      </c>
      <c r="G9563" t="b">
        <f>_xlfn.XLOOKUP(Table9[[#This Row],[scientific_name]],Table10[scientific_name],Table10[is_protected])</f>
        <v>0</v>
      </c>
      <c r="H9563" t="b">
        <f>_xlfn.XLOOKUP(Table9[[#This Row],[scientific_name]],Table10[scientific_name],Table10[is_sheep])</f>
        <v>0</v>
      </c>
    </row>
    <row r="9564" spans="1:8">
      <c r="A9564" t="s">
        <v>2462</v>
      </c>
      <c r="B9564" t="s">
        <v>4</v>
      </c>
      <c r="C9564">
        <v>81</v>
      </c>
      <c r="D9564" t="str">
        <f>_xlfn.XLOOKUP(Table9[[#This Row],[scientific_name]],Table10[scientific_name],Table10[category])</f>
        <v>Vascular Plant</v>
      </c>
      <c r="E9564" t="str">
        <f>_xlfn.XLOOKUP(Table9[[#This Row],[scientific_name]],Table10[scientific_name],Table10[common_names])</f>
        <v>Longspur Seablush, Long-Spur Seablush</v>
      </c>
      <c r="F9564" t="str">
        <f>_xlfn.XLOOKUP(Table9[[#This Row],[scientific_name]],Table10[scientific_name],Table10[conservation_status])</f>
        <v>No Intervention</v>
      </c>
      <c r="G9564" t="b">
        <f>_xlfn.XLOOKUP(Table9[[#This Row],[scientific_name]],Table10[scientific_name],Table10[is_protected])</f>
        <v>0</v>
      </c>
      <c r="H9564" t="b">
        <f>_xlfn.XLOOKUP(Table9[[#This Row],[scientific_name]],Table10[scientific_name],Table10[is_sheep])</f>
        <v>0</v>
      </c>
    </row>
    <row r="9565" spans="1:8">
      <c r="A9565" t="s">
        <v>839</v>
      </c>
      <c r="B9565" t="s">
        <v>4</v>
      </c>
      <c r="C9565">
        <v>68</v>
      </c>
      <c r="D9565" t="str">
        <f>_xlfn.XLOOKUP(Table9[[#This Row],[scientific_name]],Table10[scientific_name],Table10[category])</f>
        <v>Vascular Plant</v>
      </c>
      <c r="E9565" t="str">
        <f>_xlfn.XLOOKUP(Table9[[#This Row],[scientific_name]],Table10[scientific_name],Table10[common_names])</f>
        <v>Biennial Wormwood</v>
      </c>
      <c r="F9565" t="str">
        <f>_xlfn.XLOOKUP(Table9[[#This Row],[scientific_name]],Table10[scientific_name],Table10[conservation_status])</f>
        <v>No Intervention</v>
      </c>
      <c r="G9565" t="b">
        <f>_xlfn.XLOOKUP(Table9[[#This Row],[scientific_name]],Table10[scientific_name],Table10[is_protected])</f>
        <v>0</v>
      </c>
      <c r="H9565" t="b">
        <f>_xlfn.XLOOKUP(Table9[[#This Row],[scientific_name]],Table10[scientific_name],Table10[is_sheep])</f>
        <v>0</v>
      </c>
    </row>
    <row r="9566" spans="1:8">
      <c r="A9566" t="s">
        <v>4353</v>
      </c>
      <c r="B9566" t="s">
        <v>7</v>
      </c>
      <c r="C9566">
        <v>146</v>
      </c>
      <c r="D9566" t="str">
        <f>_xlfn.XLOOKUP(Table9[[#This Row],[scientific_name]],Table10[scientific_name],Table10[category])</f>
        <v>Fish</v>
      </c>
      <c r="E9566" t="str">
        <f>_xlfn.XLOOKUP(Table9[[#This Row],[scientific_name]],Table10[scientific_name],Table10[common_names])</f>
        <v>Lake Chub</v>
      </c>
      <c r="F9566" t="str">
        <f>_xlfn.XLOOKUP(Table9[[#This Row],[scientific_name]],Table10[scientific_name],Table10[conservation_status])</f>
        <v>No Intervention</v>
      </c>
      <c r="G9566" t="b">
        <f>_xlfn.XLOOKUP(Table9[[#This Row],[scientific_name]],Table10[scientific_name],Table10[is_protected])</f>
        <v>0</v>
      </c>
      <c r="H9566" t="b">
        <f>_xlfn.XLOOKUP(Table9[[#This Row],[scientific_name]],Table10[scientific_name],Table10[is_sheep])</f>
        <v>0</v>
      </c>
    </row>
    <row r="9567" spans="1:8">
      <c r="A9567" t="s">
        <v>3806</v>
      </c>
      <c r="B9567" t="s">
        <v>13</v>
      </c>
      <c r="C9567">
        <v>259</v>
      </c>
      <c r="D9567" t="str">
        <f>_xlfn.XLOOKUP(Table9[[#This Row],[scientific_name]],Table10[scientific_name],Table10[category])</f>
        <v>Nonvascular Plant</v>
      </c>
      <c r="E9567" t="str">
        <f>_xlfn.XLOOKUP(Table9[[#This Row],[scientific_name]],Table10[scientific_name],Table10[common_names])</f>
        <v>Anastrophyllum</v>
      </c>
      <c r="F9567" t="str">
        <f>_xlfn.XLOOKUP(Table9[[#This Row],[scientific_name]],Table10[scientific_name],Table10[conservation_status])</f>
        <v>No Intervention</v>
      </c>
      <c r="G9567" t="b">
        <f>_xlfn.XLOOKUP(Table9[[#This Row],[scientific_name]],Table10[scientific_name],Table10[is_protected])</f>
        <v>0</v>
      </c>
      <c r="H9567" t="b">
        <f>_xlfn.XLOOKUP(Table9[[#This Row],[scientific_name]],Table10[scientific_name],Table10[is_sheep])</f>
        <v>0</v>
      </c>
    </row>
    <row r="9568" spans="1:8">
      <c r="A9568" t="s">
        <v>3370</v>
      </c>
      <c r="B9568" t="s">
        <v>7</v>
      </c>
      <c r="C9568">
        <v>147</v>
      </c>
      <c r="D9568" t="str">
        <f>_xlfn.XLOOKUP(Table9[[#This Row],[scientific_name]],Table10[scientific_name],Table10[category])</f>
        <v>Vascular Plant</v>
      </c>
      <c r="E9568" t="str">
        <f>_xlfn.XLOOKUP(Table9[[#This Row],[scientific_name]],Table10[scientific_name],Table10[common_names])</f>
        <v>Smooth Crabgrass</v>
      </c>
      <c r="F9568" t="str">
        <f>_xlfn.XLOOKUP(Table9[[#This Row],[scientific_name]],Table10[scientific_name],Table10[conservation_status])</f>
        <v>No Intervention</v>
      </c>
      <c r="G9568" t="b">
        <f>_xlfn.XLOOKUP(Table9[[#This Row],[scientific_name]],Table10[scientific_name],Table10[is_protected])</f>
        <v>0</v>
      </c>
      <c r="H9568" t="b">
        <f>_xlfn.XLOOKUP(Table9[[#This Row],[scientific_name]],Table10[scientific_name],Table10[is_sheep])</f>
        <v>0</v>
      </c>
    </row>
    <row r="9569" spans="1:8">
      <c r="A9569" t="s">
        <v>3409</v>
      </c>
      <c r="B9569" t="s">
        <v>7</v>
      </c>
      <c r="C9569">
        <v>128</v>
      </c>
      <c r="D9569" t="str">
        <f>_xlfn.XLOOKUP(Table9[[#This Row],[scientific_name]],Table10[scientific_name],Table10[category])</f>
        <v>Bird</v>
      </c>
      <c r="E9569" t="str">
        <f>_xlfn.XLOOKUP(Table9[[#This Row],[scientific_name]],Table10[scientific_name],Table10[common_names])</f>
        <v>Eastern Wood-Pewee</v>
      </c>
      <c r="F9569" t="str">
        <f>_xlfn.XLOOKUP(Table9[[#This Row],[scientific_name]],Table10[scientific_name],Table10[conservation_status])</f>
        <v>No Intervention</v>
      </c>
      <c r="G9569" t="b">
        <f>_xlfn.XLOOKUP(Table9[[#This Row],[scientific_name]],Table10[scientific_name],Table10[is_protected])</f>
        <v>0</v>
      </c>
      <c r="H9569" t="b">
        <f>_xlfn.XLOOKUP(Table9[[#This Row],[scientific_name]],Table10[scientific_name],Table10[is_sheep])</f>
        <v>0</v>
      </c>
    </row>
    <row r="9570" spans="1:8">
      <c r="A9570" t="s">
        <v>4879</v>
      </c>
      <c r="B9570" t="s">
        <v>9</v>
      </c>
      <c r="C9570">
        <v>70</v>
      </c>
      <c r="D9570" t="str">
        <f>_xlfn.XLOOKUP(Table9[[#This Row],[scientific_name]],Table10[scientific_name],Table10[category])</f>
        <v>Vascular Plant</v>
      </c>
      <c r="E9570" t="str">
        <f>_xlfn.XLOOKUP(Table9[[#This Row],[scientific_name]],Table10[scientific_name],Table10[common_names])</f>
        <v>Coyotebrush</v>
      </c>
      <c r="F9570" t="str">
        <f>_xlfn.XLOOKUP(Table9[[#This Row],[scientific_name]],Table10[scientific_name],Table10[conservation_status])</f>
        <v>No Intervention</v>
      </c>
      <c r="G9570" t="b">
        <f>_xlfn.XLOOKUP(Table9[[#This Row],[scientific_name]],Table10[scientific_name],Table10[is_protected])</f>
        <v>0</v>
      </c>
      <c r="H9570" t="b">
        <f>_xlfn.XLOOKUP(Table9[[#This Row],[scientific_name]],Table10[scientific_name],Table10[is_sheep])</f>
        <v>0</v>
      </c>
    </row>
    <row r="9571" spans="1:8">
      <c r="A9571" t="s">
        <v>1871</v>
      </c>
      <c r="B9571" t="s">
        <v>9</v>
      </c>
      <c r="C9571">
        <v>91</v>
      </c>
      <c r="D9571" t="str">
        <f>_xlfn.XLOOKUP(Table9[[#This Row],[scientific_name]],Table10[scientific_name],Table10[category])</f>
        <v>Vascular Plant</v>
      </c>
      <c r="E9571" t="str">
        <f>_xlfn.XLOOKUP(Table9[[#This Row],[scientific_name]],Table10[scientific_name],Table10[common_names])</f>
        <v>Least Moonwort</v>
      </c>
      <c r="F9571" t="str">
        <f>_xlfn.XLOOKUP(Table9[[#This Row],[scientific_name]],Table10[scientific_name],Table10[conservation_status])</f>
        <v>No Intervention</v>
      </c>
      <c r="G9571" t="b">
        <f>_xlfn.XLOOKUP(Table9[[#This Row],[scientific_name]],Table10[scientific_name],Table10[is_protected])</f>
        <v>0</v>
      </c>
      <c r="H9571" t="b">
        <f>_xlfn.XLOOKUP(Table9[[#This Row],[scientific_name]],Table10[scientific_name],Table10[is_sheep])</f>
        <v>0</v>
      </c>
    </row>
    <row r="9572" spans="1:8">
      <c r="A9572" t="s">
        <v>4396</v>
      </c>
      <c r="B9572" t="s">
        <v>4</v>
      </c>
      <c r="C9572">
        <v>49</v>
      </c>
      <c r="D9572" t="str">
        <f>_xlfn.XLOOKUP(Table9[[#This Row],[scientific_name]],Table10[scientific_name],Table10[category])</f>
        <v>Vascular Plant</v>
      </c>
      <c r="E9572" t="str">
        <f>_xlfn.XLOOKUP(Table9[[#This Row],[scientific_name]],Table10[scientific_name],Table10[common_names])</f>
        <v>Fringed Polygala, Gay-Wing Milkwort</v>
      </c>
      <c r="F9572" t="str">
        <f>_xlfn.XLOOKUP(Table9[[#This Row],[scientific_name]],Table10[scientific_name],Table10[conservation_status])</f>
        <v>No Intervention</v>
      </c>
      <c r="G9572" t="b">
        <f>_xlfn.XLOOKUP(Table9[[#This Row],[scientific_name]],Table10[scientific_name],Table10[is_protected])</f>
        <v>0</v>
      </c>
      <c r="H9572" t="b">
        <f>_xlfn.XLOOKUP(Table9[[#This Row],[scientific_name]],Table10[scientific_name],Table10[is_sheep])</f>
        <v>0</v>
      </c>
    </row>
    <row r="9573" spans="1:8">
      <c r="A9573" t="s">
        <v>4909</v>
      </c>
      <c r="B9573" t="s">
        <v>4</v>
      </c>
      <c r="C9573">
        <v>57</v>
      </c>
      <c r="D9573" t="str">
        <f>_xlfn.XLOOKUP(Table9[[#This Row],[scientific_name]],Table10[scientific_name],Table10[category])</f>
        <v>Vascular Plant</v>
      </c>
      <c r="E9573" t="str">
        <f>_xlfn.XLOOKUP(Table9[[#This Row],[scientific_name]],Table10[scientific_name],Table10[common_names])</f>
        <v>Sweetshrub</v>
      </c>
      <c r="F9573" t="str">
        <f>_xlfn.XLOOKUP(Table9[[#This Row],[scientific_name]],Table10[scientific_name],Table10[conservation_status])</f>
        <v>No Intervention</v>
      </c>
      <c r="G9573" t="b">
        <f>_xlfn.XLOOKUP(Table9[[#This Row],[scientific_name]],Table10[scientific_name],Table10[is_protected])</f>
        <v>0</v>
      </c>
      <c r="H9573" t="b">
        <f>_xlfn.XLOOKUP(Table9[[#This Row],[scientific_name]],Table10[scientific_name],Table10[is_sheep])</f>
        <v>0</v>
      </c>
    </row>
    <row r="9574" spans="1:8">
      <c r="A9574" t="s">
        <v>4910</v>
      </c>
      <c r="B9574" t="s">
        <v>4</v>
      </c>
      <c r="C9574">
        <v>51</v>
      </c>
      <c r="D9574" t="str">
        <f>_xlfn.XLOOKUP(Table9[[#This Row],[scientific_name]],Table10[scientific_name],Table10[category])</f>
        <v>Vascular Plant</v>
      </c>
      <c r="E9574" t="str">
        <f>_xlfn.XLOOKUP(Table9[[#This Row],[scientific_name]],Table10[scientific_name],Table10[common_names])</f>
        <v>Creeping Barberry, Creeping Mahonia, Oregon Grape, Trunkee Barberry</v>
      </c>
      <c r="F9574" t="str">
        <f>_xlfn.XLOOKUP(Table9[[#This Row],[scientific_name]],Table10[scientific_name],Table10[conservation_status])</f>
        <v>No Intervention</v>
      </c>
      <c r="G9574" t="b">
        <f>_xlfn.XLOOKUP(Table9[[#This Row],[scientific_name]],Table10[scientific_name],Table10[is_protected])</f>
        <v>0</v>
      </c>
      <c r="H9574" t="b">
        <f>_xlfn.XLOOKUP(Table9[[#This Row],[scientific_name]],Table10[scientific_name],Table10[is_sheep])</f>
        <v>0</v>
      </c>
    </row>
    <row r="9575" spans="1:8">
      <c r="A9575" t="s">
        <v>1314</v>
      </c>
      <c r="B9575" t="s">
        <v>4</v>
      </c>
      <c r="C9575">
        <v>59</v>
      </c>
      <c r="D9575" t="str">
        <f>_xlfn.XLOOKUP(Table9[[#This Row],[scientific_name]],Table10[scientific_name],Table10[category])</f>
        <v>Nonvascular Plant</v>
      </c>
      <c r="E9575" t="str">
        <f>_xlfn.XLOOKUP(Table9[[#This Row],[scientific_name]],Table10[scientific_name],Table10[common_names])</f>
        <v>Bryum Moss</v>
      </c>
      <c r="F9575" t="str">
        <f>_xlfn.XLOOKUP(Table9[[#This Row],[scientific_name]],Table10[scientific_name],Table10[conservation_status])</f>
        <v>No Intervention</v>
      </c>
      <c r="G9575" t="b">
        <f>_xlfn.XLOOKUP(Table9[[#This Row],[scientific_name]],Table10[scientific_name],Table10[is_protected])</f>
        <v>0</v>
      </c>
      <c r="H9575" t="b">
        <f>_xlfn.XLOOKUP(Table9[[#This Row],[scientific_name]],Table10[scientific_name],Table10[is_sheep])</f>
        <v>0</v>
      </c>
    </row>
    <row r="9576" spans="1:8">
      <c r="A9576" t="s">
        <v>4832</v>
      </c>
      <c r="B9576" t="s">
        <v>13</v>
      </c>
      <c r="C9576">
        <v>252</v>
      </c>
      <c r="D9576" t="str">
        <f>_xlfn.XLOOKUP(Table9[[#This Row],[scientific_name]],Table10[scientific_name],Table10[category])</f>
        <v>Bird</v>
      </c>
      <c r="E9576" t="str">
        <f>_xlfn.XLOOKUP(Table9[[#This Row],[scientific_name]],Table10[scientific_name],Table10[common_names])</f>
        <v>Sooty Tern</v>
      </c>
      <c r="F9576" t="str">
        <f>_xlfn.XLOOKUP(Table9[[#This Row],[scientific_name]],Table10[scientific_name],Table10[conservation_status])</f>
        <v>No Intervention</v>
      </c>
      <c r="G9576" t="b">
        <f>_xlfn.XLOOKUP(Table9[[#This Row],[scientific_name]],Table10[scientific_name],Table10[is_protected])</f>
        <v>0</v>
      </c>
      <c r="H9576" t="b">
        <f>_xlfn.XLOOKUP(Table9[[#This Row],[scientific_name]],Table10[scientific_name],Table10[is_sheep])</f>
        <v>0</v>
      </c>
    </row>
    <row r="9577" spans="1:8">
      <c r="A9577" t="s">
        <v>3033</v>
      </c>
      <c r="B9577" t="s">
        <v>7</v>
      </c>
      <c r="C9577">
        <v>131</v>
      </c>
      <c r="D9577" t="str">
        <f>_xlfn.XLOOKUP(Table9[[#This Row],[scientific_name]],Table10[scientific_name],Table10[category])</f>
        <v>Vascular Plant</v>
      </c>
      <c r="E9577" t="str">
        <f>_xlfn.XLOOKUP(Table9[[#This Row],[scientific_name]],Table10[scientific_name],Table10[common_names])</f>
        <v>Chickory, Chicory</v>
      </c>
      <c r="F9577" t="str">
        <f>_xlfn.XLOOKUP(Table9[[#This Row],[scientific_name]],Table10[scientific_name],Table10[conservation_status])</f>
        <v>No Intervention</v>
      </c>
      <c r="G9577" t="b">
        <f>_xlfn.XLOOKUP(Table9[[#This Row],[scientific_name]],Table10[scientific_name],Table10[is_protected])</f>
        <v>0</v>
      </c>
      <c r="H9577" t="b">
        <f>_xlfn.XLOOKUP(Table9[[#This Row],[scientific_name]],Table10[scientific_name],Table10[is_sheep])</f>
        <v>0</v>
      </c>
    </row>
    <row r="9578" spans="1:8">
      <c r="A9578" t="s">
        <v>4160</v>
      </c>
      <c r="B9578" t="s">
        <v>13</v>
      </c>
      <c r="C9578">
        <v>256</v>
      </c>
      <c r="D9578" t="str">
        <f>_xlfn.XLOOKUP(Table9[[#This Row],[scientific_name]],Table10[scientific_name],Table10[category])</f>
        <v>Vascular Plant</v>
      </c>
      <c r="E9578" t="str">
        <f>_xlfn.XLOOKUP(Table9[[#This Row],[scientific_name]],Table10[scientific_name],Table10[common_names])</f>
        <v>Chinese Bushclover, Cuneate Bush-Clover</v>
      </c>
      <c r="F9578" t="str">
        <f>_xlfn.XLOOKUP(Table9[[#This Row],[scientific_name]],Table10[scientific_name],Table10[conservation_status])</f>
        <v>No Intervention</v>
      </c>
      <c r="G9578" t="b">
        <f>_xlfn.XLOOKUP(Table9[[#This Row],[scientific_name]],Table10[scientific_name],Table10[is_protected])</f>
        <v>0</v>
      </c>
      <c r="H9578" t="b">
        <f>_xlfn.XLOOKUP(Table9[[#This Row],[scientific_name]],Table10[scientific_name],Table10[is_sheep])</f>
        <v>0</v>
      </c>
    </row>
    <row r="9579" spans="1:8">
      <c r="A9579" t="s">
        <v>3874</v>
      </c>
      <c r="B9579" t="s">
        <v>7</v>
      </c>
      <c r="C9579">
        <v>159</v>
      </c>
      <c r="D9579" t="str">
        <f>_xlfn.XLOOKUP(Table9[[#This Row],[scientific_name]],Table10[scientific_name],Table10[category])</f>
        <v>Vascular Plant</v>
      </c>
      <c r="E9579" t="str">
        <f>_xlfn.XLOOKUP(Table9[[#This Row],[scientific_name]],Table10[scientific_name],Table10[common_names])</f>
        <v>Japanese Bush-Clover</v>
      </c>
      <c r="F9579" t="str">
        <f>_xlfn.XLOOKUP(Table9[[#This Row],[scientific_name]],Table10[scientific_name],Table10[conservation_status])</f>
        <v>No Intervention</v>
      </c>
      <c r="G9579" t="b">
        <f>_xlfn.XLOOKUP(Table9[[#This Row],[scientific_name]],Table10[scientific_name],Table10[is_protected])</f>
        <v>0</v>
      </c>
      <c r="H9579" t="b">
        <f>_xlfn.XLOOKUP(Table9[[#This Row],[scientific_name]],Table10[scientific_name],Table10[is_sheep])</f>
        <v>0</v>
      </c>
    </row>
    <row r="9580" spans="1:8">
      <c r="A9580" t="s">
        <v>4353</v>
      </c>
      <c r="B9580" t="s">
        <v>9</v>
      </c>
      <c r="C9580">
        <v>84</v>
      </c>
      <c r="D9580" t="str">
        <f>_xlfn.XLOOKUP(Table9[[#This Row],[scientific_name]],Table10[scientific_name],Table10[category])</f>
        <v>Fish</v>
      </c>
      <c r="E9580" t="str">
        <f>_xlfn.XLOOKUP(Table9[[#This Row],[scientific_name]],Table10[scientific_name],Table10[common_names])</f>
        <v>Lake Chub</v>
      </c>
      <c r="F9580" t="str">
        <f>_xlfn.XLOOKUP(Table9[[#This Row],[scientific_name]],Table10[scientific_name],Table10[conservation_status])</f>
        <v>No Intervention</v>
      </c>
      <c r="G9580" t="b">
        <f>_xlfn.XLOOKUP(Table9[[#This Row],[scientific_name]],Table10[scientific_name],Table10[is_protected])</f>
        <v>0</v>
      </c>
      <c r="H9580" t="b">
        <f>_xlfn.XLOOKUP(Table9[[#This Row],[scientific_name]],Table10[scientific_name],Table10[is_sheep])</f>
        <v>0</v>
      </c>
    </row>
    <row r="9581" spans="1:8">
      <c r="A9581" t="s">
        <v>3930</v>
      </c>
      <c r="B9581" t="s">
        <v>4</v>
      </c>
      <c r="C9581">
        <v>87</v>
      </c>
      <c r="D9581" t="str">
        <f>_xlfn.XLOOKUP(Table9[[#This Row],[scientific_name]],Table10[scientific_name],Table10[category])</f>
        <v>Nonvascular Plant</v>
      </c>
      <c r="E9581" t="str">
        <f>_xlfn.XLOOKUP(Table9[[#This Row],[scientific_name]],Table10[scientific_name],Table10[common_names])</f>
        <v>Carolina Plagiomnium Moss</v>
      </c>
      <c r="F9581" t="str">
        <f>_xlfn.XLOOKUP(Table9[[#This Row],[scientific_name]],Table10[scientific_name],Table10[conservation_status])</f>
        <v>Species of Concern</v>
      </c>
      <c r="G9581" t="b">
        <f>_xlfn.XLOOKUP(Table9[[#This Row],[scientific_name]],Table10[scientific_name],Table10[is_protected])</f>
        <v>1</v>
      </c>
      <c r="H9581" t="b">
        <f>_xlfn.XLOOKUP(Table9[[#This Row],[scientific_name]],Table10[scientific_name],Table10[is_sheep])</f>
        <v>0</v>
      </c>
    </row>
    <row r="9582" spans="1:8">
      <c r="A9582" t="s">
        <v>4911</v>
      </c>
      <c r="B9582" t="s">
        <v>4</v>
      </c>
      <c r="C9582">
        <v>87</v>
      </c>
      <c r="D9582" t="str">
        <f>_xlfn.XLOOKUP(Table9[[#This Row],[scientific_name]],Table10[scientific_name],Table10[category])</f>
        <v>Vascular Plant</v>
      </c>
      <c r="E9582" t="str">
        <f>_xlfn.XLOOKUP(Table9[[#This Row],[scientific_name]],Table10[scientific_name],Table10[common_names])</f>
        <v>Pink Alumroot</v>
      </c>
      <c r="F9582" t="str">
        <f>_xlfn.XLOOKUP(Table9[[#This Row],[scientific_name]],Table10[scientific_name],Table10[conservation_status])</f>
        <v>No Intervention</v>
      </c>
      <c r="G9582" t="b">
        <f>_xlfn.XLOOKUP(Table9[[#This Row],[scientific_name]],Table10[scientific_name],Table10[is_protected])</f>
        <v>0</v>
      </c>
      <c r="H9582" t="b">
        <f>_xlfn.XLOOKUP(Table9[[#This Row],[scientific_name]],Table10[scientific_name],Table10[is_sheep])</f>
        <v>0</v>
      </c>
    </row>
    <row r="9583" spans="1:8">
      <c r="A9583" t="s">
        <v>4135</v>
      </c>
      <c r="B9583" t="s">
        <v>7</v>
      </c>
      <c r="C9583">
        <v>153</v>
      </c>
      <c r="D9583" t="str">
        <f>_xlfn.XLOOKUP(Table9[[#This Row],[scientific_name]],Table10[scientific_name],Table10[category])</f>
        <v>Vascular Plant</v>
      </c>
      <c r="E9583" t="str">
        <f>_xlfn.XLOOKUP(Table9[[#This Row],[scientific_name]],Table10[scientific_name],Table10[common_names])</f>
        <v>Bugloss Fiddleneck, Tarweed Fiddleneck</v>
      </c>
      <c r="F9583" t="str">
        <f>_xlfn.XLOOKUP(Table9[[#This Row],[scientific_name]],Table10[scientific_name],Table10[conservation_status])</f>
        <v>No Intervention</v>
      </c>
      <c r="G9583" t="b">
        <f>_xlfn.XLOOKUP(Table9[[#This Row],[scientific_name]],Table10[scientific_name],Table10[is_protected])</f>
        <v>0</v>
      </c>
      <c r="H9583" t="b">
        <f>_xlfn.XLOOKUP(Table9[[#This Row],[scientific_name]],Table10[scientific_name],Table10[is_sheep])</f>
        <v>0</v>
      </c>
    </row>
    <row r="9584" spans="1:8">
      <c r="A9584" t="s">
        <v>2436</v>
      </c>
      <c r="B9584" t="s">
        <v>4</v>
      </c>
      <c r="C9584">
        <v>40</v>
      </c>
      <c r="D9584" t="str">
        <f>_xlfn.XLOOKUP(Table9[[#This Row],[scientific_name]],Table10[scientific_name],Table10[category])</f>
        <v>Mammal</v>
      </c>
      <c r="E9584" t="str">
        <f>_xlfn.XLOOKUP(Table9[[#This Row],[scientific_name]],Table10[scientific_name],Table10[common_names])</f>
        <v>Southern Flying Squirrel</v>
      </c>
      <c r="F9584" t="str">
        <f>_xlfn.XLOOKUP(Table9[[#This Row],[scientific_name]],Table10[scientific_name],Table10[conservation_status])</f>
        <v>No Intervention</v>
      </c>
      <c r="G9584" t="b">
        <f>_xlfn.XLOOKUP(Table9[[#This Row],[scientific_name]],Table10[scientific_name],Table10[is_protected])</f>
        <v>0</v>
      </c>
      <c r="H9584" t="b">
        <f>_xlfn.XLOOKUP(Table9[[#This Row],[scientific_name]],Table10[scientific_name],Table10[is_sheep])</f>
        <v>0</v>
      </c>
    </row>
    <row r="9585" spans="1:8">
      <c r="A9585" t="s">
        <v>3015</v>
      </c>
      <c r="B9585" t="s">
        <v>7</v>
      </c>
      <c r="C9585">
        <v>160</v>
      </c>
      <c r="D9585" t="str">
        <f>_xlfn.XLOOKUP(Table9[[#This Row],[scientific_name]],Table10[scientific_name],Table10[category])</f>
        <v>Vascular Plant</v>
      </c>
      <c r="E9585" t="str">
        <f>_xlfn.XLOOKUP(Table9[[#This Row],[scientific_name]],Table10[scientific_name],Table10[common_names])</f>
        <v>Muhly, Slender Muhly</v>
      </c>
      <c r="F9585" t="str">
        <f>_xlfn.XLOOKUP(Table9[[#This Row],[scientific_name]],Table10[scientific_name],Table10[conservation_status])</f>
        <v>No Intervention</v>
      </c>
      <c r="G9585" t="b">
        <f>_xlfn.XLOOKUP(Table9[[#This Row],[scientific_name]],Table10[scientific_name],Table10[is_protected])</f>
        <v>0</v>
      </c>
      <c r="H9585" t="b">
        <f>_xlfn.XLOOKUP(Table9[[#This Row],[scientific_name]],Table10[scientific_name],Table10[is_sheep])</f>
        <v>0</v>
      </c>
    </row>
    <row r="9586" spans="1:8">
      <c r="A9586" t="s">
        <v>3246</v>
      </c>
      <c r="B9586" t="s">
        <v>13</v>
      </c>
      <c r="C9586">
        <v>247</v>
      </c>
      <c r="D9586" t="str">
        <f>_xlfn.XLOOKUP(Table9[[#This Row],[scientific_name]],Table10[scientific_name],Table10[category])</f>
        <v>Vascular Plant</v>
      </c>
      <c r="E9586" t="str">
        <f>_xlfn.XLOOKUP(Table9[[#This Row],[scientific_name]],Table10[scientific_name],Table10[common_names])</f>
        <v>Hooded Ladiestresses, Hooded Ladies'-Tresses, Hooded Lady's Tresses</v>
      </c>
      <c r="F9586" t="str">
        <f>_xlfn.XLOOKUP(Table9[[#This Row],[scientific_name]],Table10[scientific_name],Table10[conservation_status])</f>
        <v>No Intervention</v>
      </c>
      <c r="G9586" t="b">
        <f>_xlfn.XLOOKUP(Table9[[#This Row],[scientific_name]],Table10[scientific_name],Table10[is_protected])</f>
        <v>0</v>
      </c>
      <c r="H9586" t="b">
        <f>_xlfn.XLOOKUP(Table9[[#This Row],[scientific_name]],Table10[scientific_name],Table10[is_sheep])</f>
        <v>0</v>
      </c>
    </row>
    <row r="9587" spans="1:8">
      <c r="A9587" t="s">
        <v>4912</v>
      </c>
      <c r="B9587" t="s">
        <v>7</v>
      </c>
      <c r="C9587">
        <v>157</v>
      </c>
      <c r="D9587" t="str">
        <f>_xlfn.XLOOKUP(Table9[[#This Row],[scientific_name]],Table10[scientific_name],Table10[category])</f>
        <v>Bird</v>
      </c>
      <c r="E9587" t="str">
        <f>_xlfn.XLOOKUP(Table9[[#This Row],[scientific_name]],Table10[scientific_name],Table10[common_names])</f>
        <v>Pine Siskin</v>
      </c>
      <c r="F9587" t="str">
        <f>_xlfn.XLOOKUP(Table9[[#This Row],[scientific_name]],Table10[scientific_name],Table10[conservation_status])</f>
        <v>No Intervention</v>
      </c>
      <c r="G9587" t="b">
        <f>_xlfn.XLOOKUP(Table9[[#This Row],[scientific_name]],Table10[scientific_name],Table10[is_protected])</f>
        <v>0</v>
      </c>
      <c r="H9587" t="b">
        <f>_xlfn.XLOOKUP(Table9[[#This Row],[scientific_name]],Table10[scientific_name],Table10[is_sheep])</f>
        <v>0</v>
      </c>
    </row>
    <row r="9588" spans="1:8">
      <c r="A9588" t="s">
        <v>4872</v>
      </c>
      <c r="B9588" t="s">
        <v>7</v>
      </c>
      <c r="C9588">
        <v>155</v>
      </c>
      <c r="D9588" t="str">
        <f>_xlfn.XLOOKUP(Table9[[#This Row],[scientific_name]],Table10[scientific_name],Table10[category])</f>
        <v>Vascular Plant</v>
      </c>
      <c r="E9588" t="str">
        <f>_xlfn.XLOOKUP(Table9[[#This Row],[scientific_name]],Table10[scientific_name],Table10[common_names])</f>
        <v>Canadian Violet</v>
      </c>
      <c r="F9588" t="str">
        <f>_xlfn.XLOOKUP(Table9[[#This Row],[scientific_name]],Table10[scientific_name],Table10[conservation_status])</f>
        <v>No Intervention</v>
      </c>
      <c r="G9588" t="b">
        <f>_xlfn.XLOOKUP(Table9[[#This Row],[scientific_name]],Table10[scientific_name],Table10[is_protected])</f>
        <v>0</v>
      </c>
      <c r="H9588" t="b">
        <f>_xlfn.XLOOKUP(Table9[[#This Row],[scientific_name]],Table10[scientific_name],Table10[is_sheep])</f>
        <v>0</v>
      </c>
    </row>
    <row r="9589" spans="1:8">
      <c r="A9589" t="s">
        <v>1396</v>
      </c>
      <c r="B9589" t="s">
        <v>7</v>
      </c>
      <c r="C9589">
        <v>150</v>
      </c>
      <c r="D9589" t="str">
        <f>_xlfn.XLOOKUP(Table9[[#This Row],[scientific_name]],Table10[scientific_name],Table10[category])</f>
        <v>Vascular Plant</v>
      </c>
      <c r="E9589" t="str">
        <f>_xlfn.XLOOKUP(Table9[[#This Row],[scientific_name]],Table10[scientific_name],Table10[common_names])</f>
        <v>Foothill Deathcamas, Sand-Corn</v>
      </c>
      <c r="F9589" t="str">
        <f>_xlfn.XLOOKUP(Table9[[#This Row],[scientific_name]],Table10[scientific_name],Table10[conservation_status])</f>
        <v>No Intervention</v>
      </c>
      <c r="G9589" t="b">
        <f>_xlfn.XLOOKUP(Table9[[#This Row],[scientific_name]],Table10[scientific_name],Table10[is_protected])</f>
        <v>0</v>
      </c>
      <c r="H9589" t="b">
        <f>_xlfn.XLOOKUP(Table9[[#This Row],[scientific_name]],Table10[scientific_name],Table10[is_sheep])</f>
        <v>0</v>
      </c>
    </row>
    <row r="9590" spans="1:8">
      <c r="A9590" t="s">
        <v>4199</v>
      </c>
      <c r="B9590" t="s">
        <v>4</v>
      </c>
      <c r="C9590">
        <v>73</v>
      </c>
      <c r="D9590" t="str">
        <f>_xlfn.XLOOKUP(Table9[[#This Row],[scientific_name]],Table10[scientific_name],Table10[category])</f>
        <v>Nonvascular Plant</v>
      </c>
      <c r="E9590" t="str">
        <f>_xlfn.XLOOKUP(Table9[[#This Row],[scientific_name]],Table10[scientific_name],Table10[common_names])</f>
        <v>Toothed Sphagnum</v>
      </c>
      <c r="F9590" t="str">
        <f>_xlfn.XLOOKUP(Table9[[#This Row],[scientific_name]],Table10[scientific_name],Table10[conservation_status])</f>
        <v>No Intervention</v>
      </c>
      <c r="G9590" t="b">
        <f>_xlfn.XLOOKUP(Table9[[#This Row],[scientific_name]],Table10[scientific_name],Table10[is_protected])</f>
        <v>0</v>
      </c>
      <c r="H9590" t="b">
        <f>_xlfn.XLOOKUP(Table9[[#This Row],[scientific_name]],Table10[scientific_name],Table10[is_sheep])</f>
        <v>0</v>
      </c>
    </row>
    <row r="9591" spans="1:8">
      <c r="A9591" t="s">
        <v>3613</v>
      </c>
      <c r="B9591" t="s">
        <v>9</v>
      </c>
      <c r="C9591">
        <v>133</v>
      </c>
      <c r="D9591" t="str">
        <f>_xlfn.XLOOKUP(Table9[[#This Row],[scientific_name]],Table10[scientific_name],Table10[category])</f>
        <v>Vascular Plant</v>
      </c>
      <c r="E9591" t="str">
        <f>_xlfn.XLOOKUP(Table9[[#This Row],[scientific_name]],Table10[scientific_name],Table10[common_names])</f>
        <v>Violet Bush-Clover</v>
      </c>
      <c r="F9591" t="str">
        <f>_xlfn.XLOOKUP(Table9[[#This Row],[scientific_name]],Table10[scientific_name],Table10[conservation_status])</f>
        <v>No Intervention</v>
      </c>
      <c r="G9591" t="b">
        <f>_xlfn.XLOOKUP(Table9[[#This Row],[scientific_name]],Table10[scientific_name],Table10[is_protected])</f>
        <v>0</v>
      </c>
      <c r="H9591" t="b">
        <f>_xlfn.XLOOKUP(Table9[[#This Row],[scientific_name]],Table10[scientific_name],Table10[is_sheep])</f>
        <v>0</v>
      </c>
    </row>
    <row r="9592" spans="1:8">
      <c r="A9592" t="s">
        <v>2766</v>
      </c>
      <c r="B9592" t="s">
        <v>13</v>
      </c>
      <c r="C9592">
        <v>252</v>
      </c>
      <c r="D9592" t="str">
        <f>_xlfn.XLOOKUP(Table9[[#This Row],[scientific_name]],Table10[scientific_name],Table10[category])</f>
        <v>Vascular Plant</v>
      </c>
      <c r="E9592" t="str">
        <f>_xlfn.XLOOKUP(Table9[[#This Row],[scientific_name]],Table10[scientific_name],Table10[common_names])</f>
        <v>Queen Of The Prairie, Queen-Of-The-Prairie</v>
      </c>
      <c r="F9592" t="str">
        <f>_xlfn.XLOOKUP(Table9[[#This Row],[scientific_name]],Table10[scientific_name],Table10[conservation_status])</f>
        <v>No Intervention</v>
      </c>
      <c r="G9592" t="b">
        <f>_xlfn.XLOOKUP(Table9[[#This Row],[scientific_name]],Table10[scientific_name],Table10[is_protected])</f>
        <v>0</v>
      </c>
      <c r="H9592" t="b">
        <f>_xlfn.XLOOKUP(Table9[[#This Row],[scientific_name]],Table10[scientific_name],Table10[is_sheep])</f>
        <v>0</v>
      </c>
    </row>
    <row r="9593" spans="1:8">
      <c r="A9593" t="s">
        <v>2277</v>
      </c>
      <c r="B9593" t="s">
        <v>13</v>
      </c>
      <c r="C9593">
        <v>223</v>
      </c>
      <c r="D9593" t="str">
        <f>_xlfn.XLOOKUP(Table9[[#This Row],[scientific_name]],Table10[scientific_name],Table10[category])</f>
        <v>Vascular Plant</v>
      </c>
      <c r="E9593" t="str">
        <f>_xlfn.XLOOKUP(Table9[[#This Row],[scientific_name]],Table10[scientific_name],Table10[common_names])</f>
        <v>Gray Springparsley</v>
      </c>
      <c r="F9593" t="str">
        <f>_xlfn.XLOOKUP(Table9[[#This Row],[scientific_name]],Table10[scientific_name],Table10[conservation_status])</f>
        <v>No Intervention</v>
      </c>
      <c r="G9593" t="b">
        <f>_xlfn.XLOOKUP(Table9[[#This Row],[scientific_name]],Table10[scientific_name],Table10[is_protected])</f>
        <v>0</v>
      </c>
      <c r="H9593" t="b">
        <f>_xlfn.XLOOKUP(Table9[[#This Row],[scientific_name]],Table10[scientific_name],Table10[is_sheep])</f>
        <v>0</v>
      </c>
    </row>
    <row r="9594" spans="1:8">
      <c r="A9594" t="s">
        <v>2962</v>
      </c>
      <c r="B9594" t="s">
        <v>9</v>
      </c>
      <c r="C9594">
        <v>124</v>
      </c>
      <c r="D9594" t="str">
        <f>_xlfn.XLOOKUP(Table9[[#This Row],[scientific_name]],Table10[scientific_name],Table10[category])</f>
        <v>Nonvascular Plant</v>
      </c>
      <c r="E9594" t="str">
        <f>_xlfn.XLOOKUP(Table9[[#This Row],[scientific_name]],Table10[scientific_name],Table10[common_names])</f>
        <v>Mount Leconte Moss</v>
      </c>
      <c r="F9594" t="str">
        <f>_xlfn.XLOOKUP(Table9[[#This Row],[scientific_name]],Table10[scientific_name],Table10[conservation_status])</f>
        <v>No Intervention</v>
      </c>
      <c r="G9594" t="b">
        <f>_xlfn.XLOOKUP(Table9[[#This Row],[scientific_name]],Table10[scientific_name],Table10[is_protected])</f>
        <v>0</v>
      </c>
      <c r="H9594" t="b">
        <f>_xlfn.XLOOKUP(Table9[[#This Row],[scientific_name]],Table10[scientific_name],Table10[is_sheep])</f>
        <v>0</v>
      </c>
    </row>
    <row r="9595" spans="1:8">
      <c r="A9595" t="s">
        <v>4913</v>
      </c>
      <c r="B9595" t="s">
        <v>4</v>
      </c>
      <c r="C9595">
        <v>73</v>
      </c>
      <c r="D9595" t="str">
        <f>_xlfn.XLOOKUP(Table9[[#This Row],[scientific_name]],Table10[scientific_name],Table10[category])</f>
        <v>Nonvascular Plant</v>
      </c>
      <c r="E9595" t="str">
        <f>_xlfn.XLOOKUP(Table9[[#This Row],[scientific_name]],Table10[scientific_name],Table10[common_names])</f>
        <v>Bryhnia Moss</v>
      </c>
      <c r="F9595" t="str">
        <f>_xlfn.XLOOKUP(Table9[[#This Row],[scientific_name]],Table10[scientific_name],Table10[conservation_status])</f>
        <v>No Intervention</v>
      </c>
      <c r="G9595" t="b">
        <f>_xlfn.XLOOKUP(Table9[[#This Row],[scientific_name]],Table10[scientific_name],Table10[is_protected])</f>
        <v>0</v>
      </c>
      <c r="H9595" t="b">
        <f>_xlfn.XLOOKUP(Table9[[#This Row],[scientific_name]],Table10[scientific_name],Table10[is_sheep])</f>
        <v>0</v>
      </c>
    </row>
    <row r="9596" spans="1:8">
      <c r="A9596" t="s">
        <v>4225</v>
      </c>
      <c r="B9596" t="s">
        <v>4</v>
      </c>
      <c r="C9596">
        <v>107</v>
      </c>
      <c r="D9596" t="str">
        <f>_xlfn.XLOOKUP(Table9[[#This Row],[scientific_name]],Table10[scientific_name],Table10[category])</f>
        <v>Vascular Plant</v>
      </c>
      <c r="E9596" t="str">
        <f>_xlfn.XLOOKUP(Table9[[#This Row],[scientific_name]],Table10[scientific_name],Table10[common_names])</f>
        <v>Chinese Caps, Chinesecaps</v>
      </c>
      <c r="F9596" t="str">
        <f>_xlfn.XLOOKUP(Table9[[#This Row],[scientific_name]],Table10[scientific_name],Table10[conservation_status])</f>
        <v>No Intervention</v>
      </c>
      <c r="G9596" t="b">
        <f>_xlfn.XLOOKUP(Table9[[#This Row],[scientific_name]],Table10[scientific_name],Table10[is_protected])</f>
        <v>0</v>
      </c>
      <c r="H9596" t="b">
        <f>_xlfn.XLOOKUP(Table9[[#This Row],[scientific_name]],Table10[scientific_name],Table10[is_sheep])</f>
        <v>0</v>
      </c>
    </row>
    <row r="9597" spans="1:8">
      <c r="A9597" t="s">
        <v>1608</v>
      </c>
      <c r="B9597" t="s">
        <v>4</v>
      </c>
      <c r="C9597">
        <v>75</v>
      </c>
      <c r="D9597" t="str">
        <f>_xlfn.XLOOKUP(Table9[[#This Row],[scientific_name]],Table10[scientific_name],Table10[category])</f>
        <v>Vascular Plant</v>
      </c>
      <c r="E9597" t="str">
        <f>_xlfn.XLOOKUP(Table9[[#This Row],[scientific_name]],Table10[scientific_name],Table10[common_names])</f>
        <v>Heller's Sedge, Sierra Sedge</v>
      </c>
      <c r="F9597" t="str">
        <f>_xlfn.XLOOKUP(Table9[[#This Row],[scientific_name]],Table10[scientific_name],Table10[conservation_status])</f>
        <v>No Intervention</v>
      </c>
      <c r="G9597" t="b">
        <f>_xlfn.XLOOKUP(Table9[[#This Row],[scientific_name]],Table10[scientific_name],Table10[is_protected])</f>
        <v>0</v>
      </c>
      <c r="H9597" t="b">
        <f>_xlfn.XLOOKUP(Table9[[#This Row],[scientific_name]],Table10[scientific_name],Table10[is_sheep])</f>
        <v>0</v>
      </c>
    </row>
    <row r="9598" spans="1:8">
      <c r="A9598" t="s">
        <v>2860</v>
      </c>
      <c r="B9598" t="s">
        <v>7</v>
      </c>
      <c r="C9598">
        <v>180</v>
      </c>
      <c r="D9598" t="str">
        <f>_xlfn.XLOOKUP(Table9[[#This Row],[scientific_name]],Table10[scientific_name],Table10[category])</f>
        <v>Vascular Plant</v>
      </c>
      <c r="E9598" t="str">
        <f>_xlfn.XLOOKUP(Table9[[#This Row],[scientific_name]],Table10[scientific_name],Table10[common_names])</f>
        <v>White-Veined Wintergreen</v>
      </c>
      <c r="F9598" t="str">
        <f>_xlfn.XLOOKUP(Table9[[#This Row],[scientific_name]],Table10[scientific_name],Table10[conservation_status])</f>
        <v>No Intervention</v>
      </c>
      <c r="G9598" t="b">
        <f>_xlfn.XLOOKUP(Table9[[#This Row],[scientific_name]],Table10[scientific_name],Table10[is_protected])</f>
        <v>0</v>
      </c>
      <c r="H9598" t="b">
        <f>_xlfn.XLOOKUP(Table9[[#This Row],[scientific_name]],Table10[scientific_name],Table10[is_sheep])</f>
        <v>0</v>
      </c>
    </row>
    <row r="9599" spans="1:8">
      <c r="A9599" t="s">
        <v>922</v>
      </c>
      <c r="B9599" t="s">
        <v>9</v>
      </c>
      <c r="C9599">
        <v>101</v>
      </c>
      <c r="D9599" t="str">
        <f>_xlfn.XLOOKUP(Table9[[#This Row],[scientific_name]],Table10[scientific_name],Table10[category])</f>
        <v>Vascular Plant</v>
      </c>
      <c r="E9599" t="str">
        <f>_xlfn.XLOOKUP(Table9[[#This Row],[scientific_name]],Table10[scientific_name],Table10[common_names])</f>
        <v>Black Pine, Jeffrey Pine, Jeffrey's Pine</v>
      </c>
      <c r="F9599" t="str">
        <f>_xlfn.XLOOKUP(Table9[[#This Row],[scientific_name]],Table10[scientific_name],Table10[conservation_status])</f>
        <v>No Intervention</v>
      </c>
      <c r="G9599" t="b">
        <f>_xlfn.XLOOKUP(Table9[[#This Row],[scientific_name]],Table10[scientific_name],Table10[is_protected])</f>
        <v>0</v>
      </c>
      <c r="H9599" t="b">
        <f>_xlfn.XLOOKUP(Table9[[#This Row],[scientific_name]],Table10[scientific_name],Table10[is_sheep])</f>
        <v>0</v>
      </c>
    </row>
    <row r="9600" spans="1:8">
      <c r="A9600" t="s">
        <v>3674</v>
      </c>
      <c r="B9600" t="s">
        <v>9</v>
      </c>
      <c r="C9600">
        <v>89</v>
      </c>
      <c r="D9600" t="str">
        <f>_xlfn.XLOOKUP(Table9[[#This Row],[scientific_name]],Table10[scientific_name],Table10[category])</f>
        <v>Reptile</v>
      </c>
      <c r="E9600" t="str">
        <f>_xlfn.XLOOKUP(Table9[[#This Row],[scientific_name]],Table10[scientific_name],Table10[common_names])</f>
        <v>Gilbert's Skink</v>
      </c>
      <c r="F9600" t="str">
        <f>_xlfn.XLOOKUP(Table9[[#This Row],[scientific_name]],Table10[scientific_name],Table10[conservation_status])</f>
        <v>No Intervention</v>
      </c>
      <c r="G9600" t="b">
        <f>_xlfn.XLOOKUP(Table9[[#This Row],[scientific_name]],Table10[scientific_name],Table10[is_protected])</f>
        <v>0</v>
      </c>
      <c r="H9600" t="b">
        <f>_xlfn.XLOOKUP(Table9[[#This Row],[scientific_name]],Table10[scientific_name],Table10[is_sheep])</f>
        <v>0</v>
      </c>
    </row>
    <row r="9601" spans="1:8">
      <c r="A9601" t="s">
        <v>2789</v>
      </c>
      <c r="B9601" t="s">
        <v>9</v>
      </c>
      <c r="C9601">
        <v>115</v>
      </c>
      <c r="D9601" t="str">
        <f>_xlfn.XLOOKUP(Table9[[#This Row],[scientific_name]],Table10[scientific_name],Table10[category])</f>
        <v>Mammal</v>
      </c>
      <c r="E9601" t="str">
        <f>_xlfn.XLOOKUP(Table9[[#This Row],[scientific_name]],Table10[scientific_name],Table10[common_names])</f>
        <v>Water Shrew</v>
      </c>
      <c r="F9601" t="str">
        <f>_xlfn.XLOOKUP(Table9[[#This Row],[scientific_name]],Table10[scientific_name],Table10[conservation_status])</f>
        <v>No Intervention</v>
      </c>
      <c r="G9601" t="b">
        <f>_xlfn.XLOOKUP(Table9[[#This Row],[scientific_name]],Table10[scientific_name],Table10[is_protected])</f>
        <v>0</v>
      </c>
      <c r="H9601" t="b">
        <f>_xlfn.XLOOKUP(Table9[[#This Row],[scientific_name]],Table10[scientific_name],Table10[is_sheep])</f>
        <v>0</v>
      </c>
    </row>
    <row r="9602" spans="1:8">
      <c r="A9602" t="s">
        <v>616</v>
      </c>
      <c r="B9602" t="s">
        <v>9</v>
      </c>
      <c r="C9602">
        <v>76</v>
      </c>
      <c r="D9602" t="str">
        <f>_xlfn.XLOOKUP(Table9[[#This Row],[scientific_name]],Table10[scientific_name],Table10[category])</f>
        <v>Vascular Plant</v>
      </c>
      <c r="E9602" t="str">
        <f>_xlfn.XLOOKUP(Table9[[#This Row],[scientific_name]],Table10[scientific_name],Table10[common_names])</f>
        <v>Idaho Gumweed</v>
      </c>
      <c r="F9602" t="str">
        <f>_xlfn.XLOOKUP(Table9[[#This Row],[scientific_name]],Table10[scientific_name],Table10[conservation_status])</f>
        <v>No Intervention</v>
      </c>
      <c r="G9602" t="b">
        <f>_xlfn.XLOOKUP(Table9[[#This Row],[scientific_name]],Table10[scientific_name],Table10[is_protected])</f>
        <v>0</v>
      </c>
      <c r="H9602" t="b">
        <f>_xlfn.XLOOKUP(Table9[[#This Row],[scientific_name]],Table10[scientific_name],Table10[is_sheep])</f>
        <v>0</v>
      </c>
    </row>
    <row r="9603" spans="1:8">
      <c r="A9603" t="s">
        <v>2089</v>
      </c>
      <c r="B9603" t="s">
        <v>4</v>
      </c>
      <c r="C9603">
        <v>114</v>
      </c>
      <c r="D9603" t="str">
        <f>_xlfn.XLOOKUP(Table9[[#This Row],[scientific_name]],Table10[scientific_name],Table10[category])</f>
        <v>Vascular Plant</v>
      </c>
      <c r="E9603" t="str">
        <f>_xlfn.XLOOKUP(Table9[[#This Row],[scientific_name]],Table10[scientific_name],Table10[common_names])</f>
        <v>Bleeding Heart</v>
      </c>
      <c r="F9603" t="str">
        <f>_xlfn.XLOOKUP(Table9[[#This Row],[scientific_name]],Table10[scientific_name],Table10[conservation_status])</f>
        <v>No Intervention</v>
      </c>
      <c r="G9603" t="b">
        <f>_xlfn.XLOOKUP(Table9[[#This Row],[scientific_name]],Table10[scientific_name],Table10[is_protected])</f>
        <v>0</v>
      </c>
      <c r="H9603" t="b">
        <f>_xlfn.XLOOKUP(Table9[[#This Row],[scientific_name]],Table10[scientific_name],Table10[is_sheep])</f>
        <v>0</v>
      </c>
    </row>
    <row r="9604" spans="1:8">
      <c r="A9604" t="s">
        <v>4335</v>
      </c>
      <c r="B9604" t="s">
        <v>9</v>
      </c>
      <c r="C9604">
        <v>110</v>
      </c>
      <c r="D9604" t="str">
        <f>_xlfn.XLOOKUP(Table9[[#This Row],[scientific_name]],Table10[scientific_name],Table10[category])</f>
        <v>Vascular Plant</v>
      </c>
      <c r="E9604" t="str">
        <f>_xlfn.XLOOKUP(Table9[[#This Row],[scientific_name]],Table10[scientific_name],Table10[common_names])</f>
        <v>Bird's Foot Violet, Bird's-Foot Violet</v>
      </c>
      <c r="F9604" t="str">
        <f>_xlfn.XLOOKUP(Table9[[#This Row],[scientific_name]],Table10[scientific_name],Table10[conservation_status])</f>
        <v>No Intervention</v>
      </c>
      <c r="G9604" t="b">
        <f>_xlfn.XLOOKUP(Table9[[#This Row],[scientific_name]],Table10[scientific_name],Table10[is_protected])</f>
        <v>0</v>
      </c>
      <c r="H9604" t="b">
        <f>_xlfn.XLOOKUP(Table9[[#This Row],[scientific_name]],Table10[scientific_name],Table10[is_sheep])</f>
        <v>0</v>
      </c>
    </row>
    <row r="9605" spans="1:8">
      <c r="A9605" t="s">
        <v>83</v>
      </c>
      <c r="B9605" t="s">
        <v>13</v>
      </c>
      <c r="C9605">
        <v>240</v>
      </c>
      <c r="D9605" t="str">
        <f>_xlfn.XLOOKUP(Table9[[#This Row],[scientific_name]],Table10[scientific_name],Table10[category])</f>
        <v>Mammal</v>
      </c>
      <c r="E9605" t="str">
        <f>_xlfn.XLOOKUP(Table9[[#This Row],[scientific_name]],Table10[scientific_name],Table10[common_names])</f>
        <v>Panther (Mountain Lion)</v>
      </c>
      <c r="F9605" t="str">
        <f>_xlfn.XLOOKUP(Table9[[#This Row],[scientific_name]],Table10[scientific_name],Table10[conservation_status])</f>
        <v>No Intervention</v>
      </c>
      <c r="G9605" t="b">
        <f>_xlfn.XLOOKUP(Table9[[#This Row],[scientific_name]],Table10[scientific_name],Table10[is_protected])</f>
        <v>0</v>
      </c>
      <c r="H9605" t="b">
        <f>_xlfn.XLOOKUP(Table9[[#This Row],[scientific_name]],Table10[scientific_name],Table10[is_sheep])</f>
        <v>0</v>
      </c>
    </row>
    <row r="9606" spans="1:8">
      <c r="A9606" t="s">
        <v>4516</v>
      </c>
      <c r="B9606" t="s">
        <v>9</v>
      </c>
      <c r="C9606">
        <v>99</v>
      </c>
      <c r="D9606" t="str">
        <f>_xlfn.XLOOKUP(Table9[[#This Row],[scientific_name]],Table10[scientific_name],Table10[category])</f>
        <v>Nonvascular Plant</v>
      </c>
      <c r="E9606" t="str">
        <f>_xlfn.XLOOKUP(Table9[[#This Row],[scientific_name]],Table10[scientific_name],Table10[common_names])</f>
        <v>Olney's Dry Rock Moss</v>
      </c>
      <c r="F9606" t="str">
        <f>_xlfn.XLOOKUP(Table9[[#This Row],[scientific_name]],Table10[scientific_name],Table10[conservation_status])</f>
        <v>No Intervention</v>
      </c>
      <c r="G9606" t="b">
        <f>_xlfn.XLOOKUP(Table9[[#This Row],[scientific_name]],Table10[scientific_name],Table10[is_protected])</f>
        <v>0</v>
      </c>
      <c r="H9606" t="b">
        <f>_xlfn.XLOOKUP(Table9[[#This Row],[scientific_name]],Table10[scientific_name],Table10[is_sheep])</f>
        <v>0</v>
      </c>
    </row>
    <row r="9607" spans="1:8">
      <c r="A9607" t="s">
        <v>2600</v>
      </c>
      <c r="B9607" t="s">
        <v>7</v>
      </c>
      <c r="C9607">
        <v>134</v>
      </c>
      <c r="D9607" t="str">
        <f>_xlfn.XLOOKUP(Table9[[#This Row],[scientific_name]],Table10[scientific_name],Table10[category])</f>
        <v>Mammal</v>
      </c>
      <c r="E9607" t="str">
        <f>_xlfn.XLOOKUP(Table9[[#This Row],[scientific_name]],Table10[scientific_name],Table10[common_names])</f>
        <v>Star-Nosed Mole</v>
      </c>
      <c r="F9607" t="str">
        <f>_xlfn.XLOOKUP(Table9[[#This Row],[scientific_name]],Table10[scientific_name],Table10[conservation_status])</f>
        <v>No Intervention</v>
      </c>
      <c r="G9607" t="b">
        <f>_xlfn.XLOOKUP(Table9[[#This Row],[scientific_name]],Table10[scientific_name],Table10[is_protected])</f>
        <v>0</v>
      </c>
      <c r="H9607" t="b">
        <f>_xlfn.XLOOKUP(Table9[[#This Row],[scientific_name]],Table10[scientific_name],Table10[is_sheep])</f>
        <v>0</v>
      </c>
    </row>
    <row r="9608" spans="1:8">
      <c r="A9608" t="s">
        <v>2163</v>
      </c>
      <c r="B9608" t="s">
        <v>9</v>
      </c>
      <c r="C9608">
        <v>60</v>
      </c>
      <c r="D9608" t="str">
        <f>_xlfn.XLOOKUP(Table9[[#This Row],[scientific_name]],Table10[scientific_name],Table10[category])</f>
        <v>Vascular Plant</v>
      </c>
      <c r="E9608" t="str">
        <f>_xlfn.XLOOKUP(Table9[[#This Row],[scientific_name]],Table10[scientific_name],Table10[common_names])</f>
        <v>Nuttall's Deserttrumpets, Nuttall's Linanthus</v>
      </c>
      <c r="F9608" t="str">
        <f>_xlfn.XLOOKUP(Table9[[#This Row],[scientific_name]],Table10[scientific_name],Table10[conservation_status])</f>
        <v>No Intervention</v>
      </c>
      <c r="G9608" t="b">
        <f>_xlfn.XLOOKUP(Table9[[#This Row],[scientific_name]],Table10[scientific_name],Table10[is_protected])</f>
        <v>0</v>
      </c>
      <c r="H9608" t="b">
        <f>_xlfn.XLOOKUP(Table9[[#This Row],[scientific_name]],Table10[scientific_name],Table10[is_sheep])</f>
        <v>0</v>
      </c>
    </row>
    <row r="9609" spans="1:8">
      <c r="A9609" t="s">
        <v>4498</v>
      </c>
      <c r="B9609" t="s">
        <v>13</v>
      </c>
      <c r="C9609">
        <v>211</v>
      </c>
      <c r="D9609" t="str">
        <f>_xlfn.XLOOKUP(Table9[[#This Row],[scientific_name]],Table10[scientific_name],Table10[category])</f>
        <v>Nonvascular Plant</v>
      </c>
      <c r="E9609" t="str">
        <f>_xlfn.XLOOKUP(Table9[[#This Row],[scientific_name]],Table10[scientific_name],Table10[common_names])</f>
        <v>Filiform Anomobryum Moss</v>
      </c>
      <c r="F9609" t="str">
        <f>_xlfn.XLOOKUP(Table9[[#This Row],[scientific_name]],Table10[scientific_name],Table10[conservation_status])</f>
        <v>No Intervention</v>
      </c>
      <c r="G9609" t="b">
        <f>_xlfn.XLOOKUP(Table9[[#This Row],[scientific_name]],Table10[scientific_name],Table10[is_protected])</f>
        <v>0</v>
      </c>
      <c r="H9609" t="b">
        <f>_xlfn.XLOOKUP(Table9[[#This Row],[scientific_name]],Table10[scientific_name],Table10[is_sheep])</f>
        <v>0</v>
      </c>
    </row>
    <row r="9610" spans="1:8">
      <c r="A9610" t="s">
        <v>4593</v>
      </c>
      <c r="B9610" t="s">
        <v>9</v>
      </c>
      <c r="C9610">
        <v>102</v>
      </c>
      <c r="D9610" t="str">
        <f>_xlfn.XLOOKUP(Table9[[#This Row],[scientific_name]],Table10[scientific_name],Table10[category])</f>
        <v>Vascular Plant</v>
      </c>
      <c r="E9610" t="str">
        <f>_xlfn.XLOOKUP(Table9[[#This Row],[scientific_name]],Table10[scientific_name],Table10[common_names])</f>
        <v>Blue Grama</v>
      </c>
      <c r="F9610" t="str">
        <f>_xlfn.XLOOKUP(Table9[[#This Row],[scientific_name]],Table10[scientific_name],Table10[conservation_status])</f>
        <v>No Intervention</v>
      </c>
      <c r="G9610" t="b">
        <f>_xlfn.XLOOKUP(Table9[[#This Row],[scientific_name]],Table10[scientific_name],Table10[is_protected])</f>
        <v>0</v>
      </c>
      <c r="H9610" t="b">
        <f>_xlfn.XLOOKUP(Table9[[#This Row],[scientific_name]],Table10[scientific_name],Table10[is_sheep])</f>
        <v>0</v>
      </c>
    </row>
    <row r="9611" spans="1:8">
      <c r="A9611" t="s">
        <v>2159</v>
      </c>
      <c r="B9611" t="s">
        <v>9</v>
      </c>
      <c r="C9611">
        <v>83</v>
      </c>
      <c r="D9611" t="str">
        <f>_xlfn.XLOOKUP(Table9[[#This Row],[scientific_name]],Table10[scientific_name],Table10[category])</f>
        <v>Reptile</v>
      </c>
      <c r="E9611" t="str">
        <f>_xlfn.XLOOKUP(Table9[[#This Row],[scientific_name]],Table10[scientific_name],Table10[common_names])</f>
        <v>California (Western) Whiptail</v>
      </c>
      <c r="F9611" t="str">
        <f>_xlfn.XLOOKUP(Table9[[#This Row],[scientific_name]],Table10[scientific_name],Table10[conservation_status])</f>
        <v>No Intervention</v>
      </c>
      <c r="G9611" t="b">
        <f>_xlfn.XLOOKUP(Table9[[#This Row],[scientific_name]],Table10[scientific_name],Table10[is_protected])</f>
        <v>0</v>
      </c>
      <c r="H9611" t="b">
        <f>_xlfn.XLOOKUP(Table9[[#This Row],[scientific_name]],Table10[scientific_name],Table10[is_sheep])</f>
        <v>0</v>
      </c>
    </row>
    <row r="9612" spans="1:8">
      <c r="A9612" t="s">
        <v>1209</v>
      </c>
      <c r="B9612" t="s">
        <v>9</v>
      </c>
      <c r="C9612">
        <v>106</v>
      </c>
      <c r="D9612" t="str">
        <f>_xlfn.XLOOKUP(Table9[[#This Row],[scientific_name]],Table10[scientific_name],Table10[category])</f>
        <v>Vascular Plant</v>
      </c>
      <c r="E9612" t="str">
        <f>_xlfn.XLOOKUP(Table9[[#This Row],[scientific_name]],Table10[scientific_name],Table10[common_names])</f>
        <v>Hawk's Beard</v>
      </c>
      <c r="F9612" t="str">
        <f>_xlfn.XLOOKUP(Table9[[#This Row],[scientific_name]],Table10[scientific_name],Table10[conservation_status])</f>
        <v>No Intervention</v>
      </c>
      <c r="G9612" t="b">
        <f>_xlfn.XLOOKUP(Table9[[#This Row],[scientific_name]],Table10[scientific_name],Table10[is_protected])</f>
        <v>0</v>
      </c>
      <c r="H9612" t="b">
        <f>_xlfn.XLOOKUP(Table9[[#This Row],[scientific_name]],Table10[scientific_name],Table10[is_sheep])</f>
        <v>0</v>
      </c>
    </row>
    <row r="9613" spans="1:8">
      <c r="A9613" t="s">
        <v>3797</v>
      </c>
      <c r="B9613" t="s">
        <v>9</v>
      </c>
      <c r="C9613">
        <v>68</v>
      </c>
      <c r="D9613" t="str">
        <f>_xlfn.XLOOKUP(Table9[[#This Row],[scientific_name]],Table10[scientific_name],Table10[category])</f>
        <v>Vascular Plant</v>
      </c>
      <c r="E9613" t="str">
        <f>_xlfn.XLOOKUP(Table9[[#This Row],[scientific_name]],Table10[scientific_name],Table10[common_names])</f>
        <v>Coast Range Mariposa Lily</v>
      </c>
      <c r="F9613" t="str">
        <f>_xlfn.XLOOKUP(Table9[[#This Row],[scientific_name]],Table10[scientific_name],Table10[conservation_status])</f>
        <v>No Intervention</v>
      </c>
      <c r="G9613" t="b">
        <f>_xlfn.XLOOKUP(Table9[[#This Row],[scientific_name]],Table10[scientific_name],Table10[is_protected])</f>
        <v>0</v>
      </c>
      <c r="H9613" t="b">
        <f>_xlfn.XLOOKUP(Table9[[#This Row],[scientific_name]],Table10[scientific_name],Table10[is_sheep])</f>
        <v>0</v>
      </c>
    </row>
    <row r="9614" spans="1:8">
      <c r="A9614" t="s">
        <v>1835</v>
      </c>
      <c r="B9614" t="s">
        <v>9</v>
      </c>
      <c r="C9614">
        <v>126</v>
      </c>
      <c r="D9614" t="str">
        <f>_xlfn.XLOOKUP(Table9[[#This Row],[scientific_name]],Table10[scientific_name],Table10[category])</f>
        <v>Vascular Plant</v>
      </c>
      <c r="E9614" t="str">
        <f>_xlfn.XLOOKUP(Table9[[#This Row],[scientific_name]],Table10[scientific_name],Table10[common_names])</f>
        <v>Bilobed Speedwell, Twolobe Speedwell, Twolobed Speedwell</v>
      </c>
      <c r="F9614" t="str">
        <f>_xlfn.XLOOKUP(Table9[[#This Row],[scientific_name]],Table10[scientific_name],Table10[conservation_status])</f>
        <v>No Intervention</v>
      </c>
      <c r="G9614" t="b">
        <f>_xlfn.XLOOKUP(Table9[[#This Row],[scientific_name]],Table10[scientific_name],Table10[is_protected])</f>
        <v>0</v>
      </c>
      <c r="H9614" t="b">
        <f>_xlfn.XLOOKUP(Table9[[#This Row],[scientific_name]],Table10[scientific_name],Table10[is_sheep])</f>
        <v>0</v>
      </c>
    </row>
    <row r="9615" spans="1:8">
      <c r="A9615" t="s">
        <v>2808</v>
      </c>
      <c r="B9615" t="s">
        <v>9</v>
      </c>
      <c r="C9615">
        <v>96</v>
      </c>
      <c r="D9615" t="str">
        <f>_xlfn.XLOOKUP(Table9[[#This Row],[scientific_name]],Table10[scientific_name],Table10[category])</f>
        <v>Vascular Plant</v>
      </c>
      <c r="E9615" t="str">
        <f>_xlfn.XLOOKUP(Table9[[#This Row],[scientific_name]],Table10[scientific_name],Table10[common_names])</f>
        <v>Gmelin's Buttercup, Lesser Yellow Water Buttercup, Small Yellow Water Buttercup</v>
      </c>
      <c r="F9615" t="str">
        <f>_xlfn.XLOOKUP(Table9[[#This Row],[scientific_name]],Table10[scientific_name],Table10[conservation_status])</f>
        <v>No Intervention</v>
      </c>
      <c r="G9615" t="b">
        <f>_xlfn.XLOOKUP(Table9[[#This Row],[scientific_name]],Table10[scientific_name],Table10[is_protected])</f>
        <v>0</v>
      </c>
      <c r="H9615" t="b">
        <f>_xlfn.XLOOKUP(Table9[[#This Row],[scientific_name]],Table10[scientific_name],Table10[is_sheep])</f>
        <v>0</v>
      </c>
    </row>
    <row r="9616" spans="1:8">
      <c r="A9616" t="s">
        <v>893</v>
      </c>
      <c r="B9616" t="s">
        <v>13</v>
      </c>
      <c r="C9616">
        <v>225</v>
      </c>
      <c r="D9616" t="str">
        <f>_xlfn.XLOOKUP(Table9[[#This Row],[scientific_name]],Table10[scientific_name],Table10[category])</f>
        <v>Vascular Plant</v>
      </c>
      <c r="E9616" t="str">
        <f>_xlfn.XLOOKUP(Table9[[#This Row],[scientific_name]],Table10[scientific_name],Table10[common_names])</f>
        <v>Mouse-Ear Chickweed, Sticky Mouse-Ear Chickweed</v>
      </c>
      <c r="F9616" t="str">
        <f>_xlfn.XLOOKUP(Table9[[#This Row],[scientific_name]],Table10[scientific_name],Table10[conservation_status])</f>
        <v>No Intervention</v>
      </c>
      <c r="G9616" t="b">
        <f>_xlfn.XLOOKUP(Table9[[#This Row],[scientific_name]],Table10[scientific_name],Table10[is_protected])</f>
        <v>0</v>
      </c>
      <c r="H9616" t="b">
        <f>_xlfn.XLOOKUP(Table9[[#This Row],[scientific_name]],Table10[scientific_name],Table10[is_sheep])</f>
        <v>0</v>
      </c>
    </row>
    <row r="9617" spans="1:8">
      <c r="A9617" t="s">
        <v>4801</v>
      </c>
      <c r="B9617" t="s">
        <v>7</v>
      </c>
      <c r="C9617">
        <v>160</v>
      </c>
      <c r="D9617" t="str">
        <f>_xlfn.XLOOKUP(Table9[[#This Row],[scientific_name]],Table10[scientific_name],Table10[category])</f>
        <v>Vascular Plant</v>
      </c>
      <c r="E9617" t="str">
        <f>_xlfn.XLOOKUP(Table9[[#This Row],[scientific_name]],Table10[scientific_name],Table10[common_names])</f>
        <v>Trailing Arbutus</v>
      </c>
      <c r="F9617" t="str">
        <f>_xlfn.XLOOKUP(Table9[[#This Row],[scientific_name]],Table10[scientific_name],Table10[conservation_status])</f>
        <v>No Intervention</v>
      </c>
      <c r="G9617" t="b">
        <f>_xlfn.XLOOKUP(Table9[[#This Row],[scientific_name]],Table10[scientific_name],Table10[is_protected])</f>
        <v>0</v>
      </c>
      <c r="H9617" t="b">
        <f>_xlfn.XLOOKUP(Table9[[#This Row],[scientific_name]],Table10[scientific_name],Table10[is_sheep])</f>
        <v>0</v>
      </c>
    </row>
    <row r="9618" spans="1:8">
      <c r="A9618" t="s">
        <v>683</v>
      </c>
      <c r="B9618" t="s">
        <v>13</v>
      </c>
      <c r="C9618">
        <v>234</v>
      </c>
      <c r="D9618" t="str">
        <f>_xlfn.XLOOKUP(Table9[[#This Row],[scientific_name]],Table10[scientific_name],Table10[category])</f>
        <v>Vascular Plant</v>
      </c>
      <c r="E9618" t="str">
        <f>_xlfn.XLOOKUP(Table9[[#This Row],[scientific_name]],Table10[scientific_name],Table10[common_names])</f>
        <v>Eaton's Aster</v>
      </c>
      <c r="F9618" t="str">
        <f>_xlfn.XLOOKUP(Table9[[#This Row],[scientific_name]],Table10[scientific_name],Table10[conservation_status])</f>
        <v>No Intervention</v>
      </c>
      <c r="G9618" t="b">
        <f>_xlfn.XLOOKUP(Table9[[#This Row],[scientific_name]],Table10[scientific_name],Table10[is_protected])</f>
        <v>0</v>
      </c>
      <c r="H9618" t="b">
        <f>_xlfn.XLOOKUP(Table9[[#This Row],[scientific_name]],Table10[scientific_name],Table10[is_sheep])</f>
        <v>0</v>
      </c>
    </row>
    <row r="9619" spans="1:8">
      <c r="A9619" t="s">
        <v>790</v>
      </c>
      <c r="B9619" t="s">
        <v>7</v>
      </c>
      <c r="C9619">
        <v>129</v>
      </c>
      <c r="D9619" t="str">
        <f>_xlfn.XLOOKUP(Table9[[#This Row],[scientific_name]],Table10[scientific_name],Table10[category])</f>
        <v>Vascular Plant</v>
      </c>
      <c r="E9619" t="str">
        <f>_xlfn.XLOOKUP(Table9[[#This Row],[scientific_name]],Table10[scientific_name],Table10[common_names])</f>
        <v>Giantreed</v>
      </c>
      <c r="F9619" t="str">
        <f>_xlfn.XLOOKUP(Table9[[#This Row],[scientific_name]],Table10[scientific_name],Table10[conservation_status])</f>
        <v>No Intervention</v>
      </c>
      <c r="G9619" t="b">
        <f>_xlfn.XLOOKUP(Table9[[#This Row],[scientific_name]],Table10[scientific_name],Table10[is_protected])</f>
        <v>0</v>
      </c>
      <c r="H9619" t="b">
        <f>_xlfn.XLOOKUP(Table9[[#This Row],[scientific_name]],Table10[scientific_name],Table10[is_sheep])</f>
        <v>0</v>
      </c>
    </row>
    <row r="9620" spans="1:8">
      <c r="A9620" t="s">
        <v>4914</v>
      </c>
      <c r="B9620" t="s">
        <v>7</v>
      </c>
      <c r="C9620">
        <v>164</v>
      </c>
      <c r="D9620" t="str">
        <f>_xlfn.XLOOKUP(Table9[[#This Row],[scientific_name]],Table10[scientific_name],Table10[category])</f>
        <v>Vascular Plant</v>
      </c>
      <c r="E9620" t="str">
        <f>_xlfn.XLOOKUP(Table9[[#This Row],[scientific_name]],Table10[scientific_name],Table10[common_names])</f>
        <v>Harp Dandelion</v>
      </c>
      <c r="F9620" t="str">
        <f>_xlfn.XLOOKUP(Table9[[#This Row],[scientific_name]],Table10[scientific_name],Table10[conservation_status])</f>
        <v>No Intervention</v>
      </c>
      <c r="G9620" t="b">
        <f>_xlfn.XLOOKUP(Table9[[#This Row],[scientific_name]],Table10[scientific_name],Table10[is_protected])</f>
        <v>0</v>
      </c>
      <c r="H9620" t="b">
        <f>_xlfn.XLOOKUP(Table9[[#This Row],[scientific_name]],Table10[scientific_name],Table10[is_sheep])</f>
        <v>0</v>
      </c>
    </row>
    <row r="9621" spans="1:8">
      <c r="A9621" t="s">
        <v>3804</v>
      </c>
      <c r="B9621" t="s">
        <v>7</v>
      </c>
      <c r="C9621">
        <v>170</v>
      </c>
      <c r="D9621" t="str">
        <f>_xlfn.XLOOKUP(Table9[[#This Row],[scientific_name]],Table10[scientific_name],Table10[category])</f>
        <v>Vascular Plant</v>
      </c>
      <c r="E9621" t="str">
        <f>_xlfn.XLOOKUP(Table9[[#This Row],[scientific_name]],Table10[scientific_name],Table10[common_names])</f>
        <v>Racemose Phacelia</v>
      </c>
      <c r="F9621" t="str">
        <f>_xlfn.XLOOKUP(Table9[[#This Row],[scientific_name]],Table10[scientific_name],Table10[conservation_status])</f>
        <v>No Intervention</v>
      </c>
      <c r="G9621" t="b">
        <f>_xlfn.XLOOKUP(Table9[[#This Row],[scientific_name]],Table10[scientific_name],Table10[is_protected])</f>
        <v>0</v>
      </c>
      <c r="H9621" t="b">
        <f>_xlfn.XLOOKUP(Table9[[#This Row],[scientific_name]],Table10[scientific_name],Table10[is_sheep])</f>
        <v>0</v>
      </c>
    </row>
    <row r="9622" spans="1:8">
      <c r="A9622" t="s">
        <v>4456</v>
      </c>
      <c r="B9622" t="s">
        <v>4</v>
      </c>
      <c r="C9622">
        <v>56</v>
      </c>
      <c r="D9622" t="str">
        <f>_xlfn.XLOOKUP(Table9[[#This Row],[scientific_name]],Table10[scientific_name],Table10[category])</f>
        <v>Nonvascular Plant</v>
      </c>
      <c r="E9622" t="str">
        <f>_xlfn.XLOOKUP(Table9[[#This Row],[scientific_name]],Table10[scientific_name],Table10[common_names])</f>
        <v>Copper Moss</v>
      </c>
      <c r="F9622" t="str">
        <f>_xlfn.XLOOKUP(Table9[[#This Row],[scientific_name]],Table10[scientific_name],Table10[conservation_status])</f>
        <v>No Intervention</v>
      </c>
      <c r="G9622" t="b">
        <f>_xlfn.XLOOKUP(Table9[[#This Row],[scientific_name]],Table10[scientific_name],Table10[is_protected])</f>
        <v>0</v>
      </c>
      <c r="H9622" t="b">
        <f>_xlfn.XLOOKUP(Table9[[#This Row],[scientific_name]],Table10[scientific_name],Table10[is_sheep])</f>
        <v>0</v>
      </c>
    </row>
    <row r="9623" spans="1:8">
      <c r="A9623" t="s">
        <v>3282</v>
      </c>
      <c r="B9623" t="s">
        <v>4</v>
      </c>
      <c r="C9623">
        <v>32</v>
      </c>
      <c r="D9623" t="str">
        <f>_xlfn.XLOOKUP(Table9[[#This Row],[scientific_name]],Table10[scientific_name],Table10[category])</f>
        <v>Bird</v>
      </c>
      <c r="E9623" t="str">
        <f>_xlfn.XLOOKUP(Table9[[#This Row],[scientific_name]],Table10[scientific_name],Table10[common_names])</f>
        <v>Bullock's Oriole</v>
      </c>
      <c r="F9623" t="str">
        <f>_xlfn.XLOOKUP(Table9[[#This Row],[scientific_name]],Table10[scientific_name],Table10[conservation_status])</f>
        <v>No Intervention</v>
      </c>
      <c r="G9623" t="b">
        <f>_xlfn.XLOOKUP(Table9[[#This Row],[scientific_name]],Table10[scientific_name],Table10[is_protected])</f>
        <v>0</v>
      </c>
      <c r="H9623" t="b">
        <f>_xlfn.XLOOKUP(Table9[[#This Row],[scientific_name]],Table10[scientific_name],Table10[is_sheep])</f>
        <v>0</v>
      </c>
    </row>
    <row r="9624" spans="1:8">
      <c r="A9624" t="s">
        <v>360</v>
      </c>
      <c r="B9624" t="s">
        <v>9</v>
      </c>
      <c r="C9624">
        <v>103</v>
      </c>
      <c r="D9624" t="str">
        <f>_xlfn.XLOOKUP(Table9[[#This Row],[scientific_name]],Table10[scientific_name],Table10[category])</f>
        <v>Vascular Plant</v>
      </c>
      <c r="E9624" t="str">
        <f>_xlfn.XLOOKUP(Table9[[#This Row],[scientific_name]],Table10[scientific_name],Table10[common_names])</f>
        <v>Glaucus Willowherb, Smooth Willowweed</v>
      </c>
      <c r="F9624" t="str">
        <f>_xlfn.XLOOKUP(Table9[[#This Row],[scientific_name]],Table10[scientific_name],Table10[conservation_status])</f>
        <v>No Intervention</v>
      </c>
      <c r="G9624" t="b">
        <f>_xlfn.XLOOKUP(Table9[[#This Row],[scientific_name]],Table10[scientific_name],Table10[is_protected])</f>
        <v>0</v>
      </c>
      <c r="H9624" t="b">
        <f>_xlfn.XLOOKUP(Table9[[#This Row],[scientific_name]],Table10[scientific_name],Table10[is_sheep])</f>
        <v>0</v>
      </c>
    </row>
    <row r="9625" spans="1:8">
      <c r="A9625" t="s">
        <v>3379</v>
      </c>
      <c r="B9625" t="s">
        <v>9</v>
      </c>
      <c r="C9625">
        <v>106</v>
      </c>
      <c r="D9625" t="str">
        <f>_xlfn.XLOOKUP(Table9[[#This Row],[scientific_name]],Table10[scientific_name],Table10[category])</f>
        <v>Vascular Plant</v>
      </c>
      <c r="E9625" t="str">
        <f>_xlfn.XLOOKUP(Table9[[#This Row],[scientific_name]],Table10[scientific_name],Table10[common_names])</f>
        <v>Kellogg's Knotweed</v>
      </c>
      <c r="F9625" t="str">
        <f>_xlfn.XLOOKUP(Table9[[#This Row],[scientific_name]],Table10[scientific_name],Table10[conservation_status])</f>
        <v>No Intervention</v>
      </c>
      <c r="G9625" t="b">
        <f>_xlfn.XLOOKUP(Table9[[#This Row],[scientific_name]],Table10[scientific_name],Table10[is_protected])</f>
        <v>0</v>
      </c>
      <c r="H9625" t="b">
        <f>_xlfn.XLOOKUP(Table9[[#This Row],[scientific_name]],Table10[scientific_name],Table10[is_sheep])</f>
        <v>0</v>
      </c>
    </row>
    <row r="9626" spans="1:8">
      <c r="A9626" t="s">
        <v>4817</v>
      </c>
      <c r="B9626" t="s">
        <v>9</v>
      </c>
      <c r="C9626">
        <v>134</v>
      </c>
      <c r="D9626" t="str">
        <f>_xlfn.XLOOKUP(Table9[[#This Row],[scientific_name]],Table10[scientific_name],Table10[category])</f>
        <v>Vascular Plant</v>
      </c>
      <c r="E9626" t="str">
        <f>_xlfn.XLOOKUP(Table9[[#This Row],[scientific_name]],Table10[scientific_name],Table10[common_names])</f>
        <v>Brome Grass</v>
      </c>
      <c r="F9626" t="str">
        <f>_xlfn.XLOOKUP(Table9[[#This Row],[scientific_name]],Table10[scientific_name],Table10[conservation_status])</f>
        <v>No Intervention</v>
      </c>
      <c r="G9626" t="b">
        <f>_xlfn.XLOOKUP(Table9[[#This Row],[scientific_name]],Table10[scientific_name],Table10[is_protected])</f>
        <v>0</v>
      </c>
      <c r="H9626" t="b">
        <f>_xlfn.XLOOKUP(Table9[[#This Row],[scientific_name]],Table10[scientific_name],Table10[is_sheep])</f>
        <v>0</v>
      </c>
    </row>
    <row r="9627" spans="1:8">
      <c r="A9627" t="s">
        <v>4915</v>
      </c>
      <c r="B9627" t="s">
        <v>13</v>
      </c>
      <c r="C9627">
        <v>242</v>
      </c>
      <c r="D9627" t="str">
        <f>_xlfn.XLOOKUP(Table9[[#This Row],[scientific_name]],Table10[scientific_name],Table10[category])</f>
        <v>Vascular Plant</v>
      </c>
      <c r="E9627" t="str">
        <f>_xlfn.XLOOKUP(Table9[[#This Row],[scientific_name]],Table10[scientific_name],Table10[common_names])</f>
        <v>Eastern Poison Ivy</v>
      </c>
      <c r="F9627" t="str">
        <f>_xlfn.XLOOKUP(Table9[[#This Row],[scientific_name]],Table10[scientific_name],Table10[conservation_status])</f>
        <v>No Intervention</v>
      </c>
      <c r="G9627" t="b">
        <f>_xlfn.XLOOKUP(Table9[[#This Row],[scientific_name]],Table10[scientific_name],Table10[is_protected])</f>
        <v>0</v>
      </c>
      <c r="H9627" t="b">
        <f>_xlfn.XLOOKUP(Table9[[#This Row],[scientific_name]],Table10[scientific_name],Table10[is_sheep])</f>
        <v>0</v>
      </c>
    </row>
    <row r="9628" spans="1:8">
      <c r="A9628" t="s">
        <v>899</v>
      </c>
      <c r="B9628" t="s">
        <v>9</v>
      </c>
      <c r="C9628">
        <v>110</v>
      </c>
      <c r="D9628" t="str">
        <f>_xlfn.XLOOKUP(Table9[[#This Row],[scientific_name]],Table10[scientific_name],Table10[category])</f>
        <v>Vascular Plant</v>
      </c>
      <c r="E9628" t="str">
        <f>_xlfn.XLOOKUP(Table9[[#This Row],[scientific_name]],Table10[scientific_name],Table10[common_names])</f>
        <v>Stiff Gentian</v>
      </c>
      <c r="F9628" t="str">
        <f>_xlfn.XLOOKUP(Table9[[#This Row],[scientific_name]],Table10[scientific_name],Table10[conservation_status])</f>
        <v>No Intervention</v>
      </c>
      <c r="G9628" t="b">
        <f>_xlfn.XLOOKUP(Table9[[#This Row],[scientific_name]],Table10[scientific_name],Table10[is_protected])</f>
        <v>0</v>
      </c>
      <c r="H9628" t="b">
        <f>_xlfn.XLOOKUP(Table9[[#This Row],[scientific_name]],Table10[scientific_name],Table10[is_sheep])</f>
        <v>0</v>
      </c>
    </row>
    <row r="9629" spans="1:8">
      <c r="A9629" t="s">
        <v>1889</v>
      </c>
      <c r="B9629" t="s">
        <v>13</v>
      </c>
      <c r="C9629">
        <v>269</v>
      </c>
      <c r="D9629" t="str">
        <f>_xlfn.XLOOKUP(Table9[[#This Row],[scientific_name]],Table10[scientific_name],Table10[category])</f>
        <v>Vascular Plant</v>
      </c>
      <c r="E9629" t="str">
        <f>_xlfn.XLOOKUP(Table9[[#This Row],[scientific_name]],Table10[scientific_name],Table10[common_names])</f>
        <v>Purple Meadowparsnip</v>
      </c>
      <c r="F9629" t="str">
        <f>_xlfn.XLOOKUP(Table9[[#This Row],[scientific_name]],Table10[scientific_name],Table10[conservation_status])</f>
        <v>No Intervention</v>
      </c>
      <c r="G9629" t="b">
        <f>_xlfn.XLOOKUP(Table9[[#This Row],[scientific_name]],Table10[scientific_name],Table10[is_protected])</f>
        <v>0</v>
      </c>
      <c r="H9629" t="b">
        <f>_xlfn.XLOOKUP(Table9[[#This Row],[scientific_name]],Table10[scientific_name],Table10[is_sheep])</f>
        <v>0</v>
      </c>
    </row>
    <row r="9630" spans="1:8">
      <c r="A9630" t="s">
        <v>926</v>
      </c>
      <c r="B9630" t="s">
        <v>4</v>
      </c>
      <c r="C9630">
        <v>30</v>
      </c>
      <c r="D9630" t="str">
        <f>_xlfn.XLOOKUP(Table9[[#This Row],[scientific_name]],Table10[scientific_name],Table10[category])</f>
        <v>Vascular Plant</v>
      </c>
      <c r="E9630" t="str">
        <f>_xlfn.XLOOKUP(Table9[[#This Row],[scientific_name]],Table10[scientific_name],Table10[common_names])</f>
        <v>Batchelor's Button, Corn-Flower</v>
      </c>
      <c r="F9630" t="str">
        <f>_xlfn.XLOOKUP(Table9[[#This Row],[scientific_name]],Table10[scientific_name],Table10[conservation_status])</f>
        <v>No Intervention</v>
      </c>
      <c r="G9630" t="b">
        <f>_xlfn.XLOOKUP(Table9[[#This Row],[scientific_name]],Table10[scientific_name],Table10[is_protected])</f>
        <v>0</v>
      </c>
      <c r="H9630" t="b">
        <f>_xlfn.XLOOKUP(Table9[[#This Row],[scientific_name]],Table10[scientific_name],Table10[is_sheep])</f>
        <v>0</v>
      </c>
    </row>
    <row r="9631" spans="1:8">
      <c r="A9631" t="s">
        <v>4078</v>
      </c>
      <c r="B9631" t="s">
        <v>9</v>
      </c>
      <c r="C9631">
        <v>93</v>
      </c>
      <c r="D9631" t="str">
        <f>_xlfn.XLOOKUP(Table9[[#This Row],[scientific_name]],Table10[scientific_name],Table10[category])</f>
        <v>Vascular Plant</v>
      </c>
      <c r="E9631" t="str">
        <f>_xlfn.XLOOKUP(Table9[[#This Row],[scientific_name]],Table10[scientific_name],Table10[common_names])</f>
        <v>Louisiana Broomrape</v>
      </c>
      <c r="F9631" t="str">
        <f>_xlfn.XLOOKUP(Table9[[#This Row],[scientific_name]],Table10[scientific_name],Table10[conservation_status])</f>
        <v>No Intervention</v>
      </c>
      <c r="G9631" t="b">
        <f>_xlfn.XLOOKUP(Table9[[#This Row],[scientific_name]],Table10[scientific_name],Table10[is_protected])</f>
        <v>0</v>
      </c>
      <c r="H9631" t="b">
        <f>_xlfn.XLOOKUP(Table9[[#This Row],[scientific_name]],Table10[scientific_name],Table10[is_sheep])</f>
        <v>0</v>
      </c>
    </row>
    <row r="9632" spans="1:8">
      <c r="A9632" t="s">
        <v>987</v>
      </c>
      <c r="B9632" t="s">
        <v>7</v>
      </c>
      <c r="C9632">
        <v>154</v>
      </c>
      <c r="D9632" t="str">
        <f>_xlfn.XLOOKUP(Table9[[#This Row],[scientific_name]],Table10[scientific_name],Table10[category])</f>
        <v>Vascular Plant</v>
      </c>
      <c r="E9632" t="str">
        <f>_xlfn.XLOOKUP(Table9[[#This Row],[scientific_name]],Table10[scientific_name],Table10[common_names])</f>
        <v>Clammy Hedge-Hyssop, Hedge-Hyssop</v>
      </c>
      <c r="F9632" t="str">
        <f>_xlfn.XLOOKUP(Table9[[#This Row],[scientific_name]],Table10[scientific_name],Table10[conservation_status])</f>
        <v>No Intervention</v>
      </c>
      <c r="G9632" t="b">
        <f>_xlfn.XLOOKUP(Table9[[#This Row],[scientific_name]],Table10[scientific_name],Table10[is_protected])</f>
        <v>0</v>
      </c>
      <c r="H9632" t="b">
        <f>_xlfn.XLOOKUP(Table9[[#This Row],[scientific_name]],Table10[scientific_name],Table10[is_sheep])</f>
        <v>0</v>
      </c>
    </row>
    <row r="9633" spans="1:8">
      <c r="A9633" t="s">
        <v>1173</v>
      </c>
      <c r="B9633" t="s">
        <v>13</v>
      </c>
      <c r="C9633">
        <v>276</v>
      </c>
      <c r="D9633" t="str">
        <f>_xlfn.XLOOKUP(Table9[[#This Row],[scientific_name]],Table10[scientific_name],Table10[category])</f>
        <v>Mammal</v>
      </c>
      <c r="E9633" t="str">
        <f>_xlfn.XLOOKUP(Table9[[#This Row],[scientific_name]],Table10[scientific_name],Table10[common_names])</f>
        <v>Meadow Jumping Mouse</v>
      </c>
      <c r="F9633" t="str">
        <f>_xlfn.XLOOKUP(Table9[[#This Row],[scientific_name]],Table10[scientific_name],Table10[conservation_status])</f>
        <v>No Intervention</v>
      </c>
      <c r="G9633" t="b">
        <f>_xlfn.XLOOKUP(Table9[[#This Row],[scientific_name]],Table10[scientific_name],Table10[is_protected])</f>
        <v>0</v>
      </c>
      <c r="H9633" t="b">
        <f>_xlfn.XLOOKUP(Table9[[#This Row],[scientific_name]],Table10[scientific_name],Table10[is_sheep])</f>
        <v>0</v>
      </c>
    </row>
    <row r="9634" spans="1:8">
      <c r="A9634" t="s">
        <v>2569</v>
      </c>
      <c r="B9634" t="s">
        <v>4</v>
      </c>
      <c r="C9634">
        <v>75</v>
      </c>
      <c r="D9634" t="str">
        <f>_xlfn.XLOOKUP(Table9[[#This Row],[scientific_name]],Table10[scientific_name],Table10[category])</f>
        <v>Nonvascular Plant</v>
      </c>
      <c r="E9634" t="str">
        <f>_xlfn.XLOOKUP(Table9[[#This Row],[scientific_name]],Table10[scientific_name],Table10[common_names])</f>
        <v>Goldenleaf Campylium Moss</v>
      </c>
      <c r="F9634" t="str">
        <f>_xlfn.XLOOKUP(Table9[[#This Row],[scientific_name]],Table10[scientific_name],Table10[conservation_status])</f>
        <v>No Intervention</v>
      </c>
      <c r="G9634" t="b">
        <f>_xlfn.XLOOKUP(Table9[[#This Row],[scientific_name]],Table10[scientific_name],Table10[is_protected])</f>
        <v>0</v>
      </c>
      <c r="H9634" t="b">
        <f>_xlfn.XLOOKUP(Table9[[#This Row],[scientific_name]],Table10[scientific_name],Table10[is_sheep])</f>
        <v>0</v>
      </c>
    </row>
    <row r="9635" spans="1:8">
      <c r="A9635" t="s">
        <v>4916</v>
      </c>
      <c r="B9635" t="s">
        <v>7</v>
      </c>
      <c r="C9635">
        <v>117</v>
      </c>
      <c r="D9635" t="str">
        <f>_xlfn.XLOOKUP(Table9[[#This Row],[scientific_name]],Table10[scientific_name],Table10[category])</f>
        <v>Vascular Plant</v>
      </c>
      <c r="E9635" t="str">
        <f>_xlfn.XLOOKUP(Table9[[#This Row],[scientific_name]],Table10[scientific_name],Table10[common_names])</f>
        <v>Brittlestem Hempnettle</v>
      </c>
      <c r="F9635" t="str">
        <f>_xlfn.XLOOKUP(Table9[[#This Row],[scientific_name]],Table10[scientific_name],Table10[conservation_status])</f>
        <v>No Intervention</v>
      </c>
      <c r="G9635" t="b">
        <f>_xlfn.XLOOKUP(Table9[[#This Row],[scientific_name]],Table10[scientific_name],Table10[is_protected])</f>
        <v>0</v>
      </c>
      <c r="H9635" t="b">
        <f>_xlfn.XLOOKUP(Table9[[#This Row],[scientific_name]],Table10[scientific_name],Table10[is_sheep])</f>
        <v>0</v>
      </c>
    </row>
    <row r="9636" spans="1:8">
      <c r="A9636" t="s">
        <v>3791</v>
      </c>
      <c r="B9636" t="s">
        <v>13</v>
      </c>
      <c r="C9636">
        <v>259</v>
      </c>
      <c r="D9636" t="str">
        <f>_xlfn.XLOOKUP(Table9[[#This Row],[scientific_name]],Table10[scientific_name],Table10[category])</f>
        <v>Bird</v>
      </c>
      <c r="E9636" t="str">
        <f>_xlfn.XLOOKUP(Table9[[#This Row],[scientific_name]],Table10[scientific_name],Table10[common_names])</f>
        <v>Long-Tailed Duck, Oldsquaw</v>
      </c>
      <c r="F9636" t="str">
        <f>_xlfn.XLOOKUP(Table9[[#This Row],[scientific_name]],Table10[scientific_name],Table10[conservation_status])</f>
        <v>No Intervention</v>
      </c>
      <c r="G9636" t="b">
        <f>_xlfn.XLOOKUP(Table9[[#This Row],[scientific_name]],Table10[scientific_name],Table10[is_protected])</f>
        <v>0</v>
      </c>
      <c r="H9636" t="b">
        <f>_xlfn.XLOOKUP(Table9[[#This Row],[scientific_name]],Table10[scientific_name],Table10[is_sheep])</f>
        <v>0</v>
      </c>
    </row>
    <row r="9637" spans="1:8">
      <c r="A9637" t="s">
        <v>4917</v>
      </c>
      <c r="B9637" t="s">
        <v>13</v>
      </c>
      <c r="C9637">
        <v>257</v>
      </c>
      <c r="D9637" t="str">
        <f>_xlfn.XLOOKUP(Table9[[#This Row],[scientific_name]],Table10[scientific_name],Table10[category])</f>
        <v>Vascular Plant</v>
      </c>
      <c r="E9637" t="str">
        <f>_xlfn.XLOOKUP(Table9[[#This Row],[scientific_name]],Table10[scientific_name],Table10[common_names])</f>
        <v>Doveweed, Turkey Mullein</v>
      </c>
      <c r="F9637" t="str">
        <f>_xlfn.XLOOKUP(Table9[[#This Row],[scientific_name]],Table10[scientific_name],Table10[conservation_status])</f>
        <v>No Intervention</v>
      </c>
      <c r="G9637" t="b">
        <f>_xlfn.XLOOKUP(Table9[[#This Row],[scientific_name]],Table10[scientific_name],Table10[is_protected])</f>
        <v>0</v>
      </c>
      <c r="H9637" t="b">
        <f>_xlfn.XLOOKUP(Table9[[#This Row],[scientific_name]],Table10[scientific_name],Table10[is_sheep])</f>
        <v>0</v>
      </c>
    </row>
    <row r="9638" spans="1:8">
      <c r="A9638" t="s">
        <v>3647</v>
      </c>
      <c r="B9638" t="s">
        <v>9</v>
      </c>
      <c r="C9638">
        <v>110</v>
      </c>
      <c r="D9638" t="str">
        <f>_xlfn.XLOOKUP(Table9[[#This Row],[scientific_name]],Table10[scientific_name],Table10[category])</f>
        <v>Vascular Plant</v>
      </c>
      <c r="E9638" t="str">
        <f>_xlfn.XLOOKUP(Table9[[#This Row],[scientific_name]],Table10[scientific_name],Table10[common_names])</f>
        <v>Bowman's Root, Bowman's-Root</v>
      </c>
      <c r="F9638" t="str">
        <f>_xlfn.XLOOKUP(Table9[[#This Row],[scientific_name]],Table10[scientific_name],Table10[conservation_status])</f>
        <v>No Intervention</v>
      </c>
      <c r="G9638" t="b">
        <f>_xlfn.XLOOKUP(Table9[[#This Row],[scientific_name]],Table10[scientific_name],Table10[is_protected])</f>
        <v>0</v>
      </c>
      <c r="H9638" t="b">
        <f>_xlfn.XLOOKUP(Table9[[#This Row],[scientific_name]],Table10[scientific_name],Table10[is_sheep])</f>
        <v>0</v>
      </c>
    </row>
    <row r="9639" spans="1:8">
      <c r="A9639" t="s">
        <v>1554</v>
      </c>
      <c r="B9639" t="s">
        <v>9</v>
      </c>
      <c r="C9639">
        <v>99</v>
      </c>
      <c r="D9639" t="str">
        <f>_xlfn.XLOOKUP(Table9[[#This Row],[scientific_name]],Table10[scientific_name],Table10[category])</f>
        <v>Vascular Plant</v>
      </c>
      <c r="E9639" t="str">
        <f>_xlfn.XLOOKUP(Table9[[#This Row],[scientific_name]],Table10[scientific_name],Table10[common_names])</f>
        <v>Snub Pea, Sulfur Pea</v>
      </c>
      <c r="F9639" t="str">
        <f>_xlfn.XLOOKUP(Table9[[#This Row],[scientific_name]],Table10[scientific_name],Table10[conservation_status])</f>
        <v>No Intervention</v>
      </c>
      <c r="G9639" t="b">
        <f>_xlfn.XLOOKUP(Table9[[#This Row],[scientific_name]],Table10[scientific_name],Table10[is_protected])</f>
        <v>0</v>
      </c>
      <c r="H9639" t="b">
        <f>_xlfn.XLOOKUP(Table9[[#This Row],[scientific_name]],Table10[scientific_name],Table10[is_sheep])</f>
        <v>0</v>
      </c>
    </row>
    <row r="9640" spans="1:8">
      <c r="A9640" t="s">
        <v>2521</v>
      </c>
      <c r="B9640" t="s">
        <v>9</v>
      </c>
      <c r="C9640">
        <v>78</v>
      </c>
      <c r="D9640" t="str">
        <f>_xlfn.XLOOKUP(Table9[[#This Row],[scientific_name]],Table10[scientific_name],Table10[category])</f>
        <v>Bird</v>
      </c>
      <c r="E9640" t="str">
        <f>_xlfn.XLOOKUP(Table9[[#This Row],[scientific_name]],Table10[scientific_name],Table10[common_names])</f>
        <v>Common Goldeneye</v>
      </c>
      <c r="F9640" t="str">
        <f>_xlfn.XLOOKUP(Table9[[#This Row],[scientific_name]],Table10[scientific_name],Table10[conservation_status])</f>
        <v>No Intervention</v>
      </c>
      <c r="G9640" t="b">
        <f>_xlfn.XLOOKUP(Table9[[#This Row],[scientific_name]],Table10[scientific_name],Table10[is_protected])</f>
        <v>0</v>
      </c>
      <c r="H9640" t="b">
        <f>_xlfn.XLOOKUP(Table9[[#This Row],[scientific_name]],Table10[scientific_name],Table10[is_sheep])</f>
        <v>0</v>
      </c>
    </row>
    <row r="9641" spans="1:8">
      <c r="A9641" t="s">
        <v>4918</v>
      </c>
      <c r="B9641" t="s">
        <v>9</v>
      </c>
      <c r="C9641">
        <v>70</v>
      </c>
      <c r="D9641" t="str">
        <f>_xlfn.XLOOKUP(Table9[[#This Row],[scientific_name]],Table10[scientific_name],Table10[category])</f>
        <v>Vascular Plant</v>
      </c>
      <c r="E9641" t="str">
        <f>_xlfn.XLOOKUP(Table9[[#This Row],[scientific_name]],Table10[scientific_name],Table10[common_names])</f>
        <v>Fragrant Goosefoot, Wormseed Goosefoot</v>
      </c>
      <c r="F9641" t="str">
        <f>_xlfn.XLOOKUP(Table9[[#This Row],[scientific_name]],Table10[scientific_name],Table10[conservation_status])</f>
        <v>No Intervention</v>
      </c>
      <c r="G9641" t="b">
        <f>_xlfn.XLOOKUP(Table9[[#This Row],[scientific_name]],Table10[scientific_name],Table10[is_protected])</f>
        <v>0</v>
      </c>
      <c r="H9641" t="b">
        <f>_xlfn.XLOOKUP(Table9[[#This Row],[scientific_name]],Table10[scientific_name],Table10[is_sheep])</f>
        <v>0</v>
      </c>
    </row>
    <row r="9642" spans="1:8">
      <c r="A9642" t="s">
        <v>115</v>
      </c>
      <c r="B9642" t="s">
        <v>9</v>
      </c>
      <c r="C9642">
        <v>78</v>
      </c>
      <c r="D9642" t="str">
        <f>_xlfn.XLOOKUP(Table9[[#This Row],[scientific_name]],Table10[scientific_name],Table10[category])</f>
        <v>Vascular Plant</v>
      </c>
      <c r="E9642" t="str">
        <f>_xlfn.XLOOKUP(Table9[[#This Row],[scientific_name]],Table10[scientific_name],Table10[common_names])</f>
        <v>Wall Barley</v>
      </c>
      <c r="F9642" t="str">
        <f>_xlfn.XLOOKUP(Table9[[#This Row],[scientific_name]],Table10[scientific_name],Table10[conservation_status])</f>
        <v>No Intervention</v>
      </c>
      <c r="G9642" t="b">
        <f>_xlfn.XLOOKUP(Table9[[#This Row],[scientific_name]],Table10[scientific_name],Table10[is_protected])</f>
        <v>0</v>
      </c>
      <c r="H9642" t="b">
        <f>_xlfn.XLOOKUP(Table9[[#This Row],[scientific_name]],Table10[scientific_name],Table10[is_sheep])</f>
        <v>0</v>
      </c>
    </row>
    <row r="9643" spans="1:8">
      <c r="A9643" t="s">
        <v>1547</v>
      </c>
      <c r="B9643" t="s">
        <v>7</v>
      </c>
      <c r="C9643">
        <v>168</v>
      </c>
      <c r="D9643" t="str">
        <f>_xlfn.XLOOKUP(Table9[[#This Row],[scientific_name]],Table10[scientific_name],Table10[category])</f>
        <v>Mammal</v>
      </c>
      <c r="E9643" t="str">
        <f>_xlfn.XLOOKUP(Table9[[#This Row],[scientific_name]],Table10[scientific_name],Table10[common_names])</f>
        <v>Yellowstone Moose</v>
      </c>
      <c r="F9643" t="str">
        <f>_xlfn.XLOOKUP(Table9[[#This Row],[scientific_name]],Table10[scientific_name],Table10[conservation_status])</f>
        <v>No Intervention</v>
      </c>
      <c r="G9643" t="b">
        <f>_xlfn.XLOOKUP(Table9[[#This Row],[scientific_name]],Table10[scientific_name],Table10[is_protected])</f>
        <v>0</v>
      </c>
      <c r="H9643" t="b">
        <f>_xlfn.XLOOKUP(Table9[[#This Row],[scientific_name]],Table10[scientific_name],Table10[is_sheep])</f>
        <v>0</v>
      </c>
    </row>
    <row r="9644" spans="1:8">
      <c r="A9644" t="s">
        <v>3042</v>
      </c>
      <c r="B9644" t="s">
        <v>4</v>
      </c>
      <c r="C9644">
        <v>111</v>
      </c>
      <c r="D9644" t="str">
        <f>_xlfn.XLOOKUP(Table9[[#This Row],[scientific_name]],Table10[scientific_name],Table10[category])</f>
        <v>Vascular Plant</v>
      </c>
      <c r="E9644" t="str">
        <f>_xlfn.XLOOKUP(Table9[[#This Row],[scientific_name]],Table10[scientific_name],Table10[common_names])</f>
        <v>Lowrie's Blue Wood Aster</v>
      </c>
      <c r="F9644" t="str">
        <f>_xlfn.XLOOKUP(Table9[[#This Row],[scientific_name]],Table10[scientific_name],Table10[conservation_status])</f>
        <v>No Intervention</v>
      </c>
      <c r="G9644" t="b">
        <f>_xlfn.XLOOKUP(Table9[[#This Row],[scientific_name]],Table10[scientific_name],Table10[is_protected])</f>
        <v>0</v>
      </c>
      <c r="H9644" t="b">
        <f>_xlfn.XLOOKUP(Table9[[#This Row],[scientific_name]],Table10[scientific_name],Table10[is_sheep])</f>
        <v>0</v>
      </c>
    </row>
    <row r="9645" spans="1:8">
      <c r="A9645" t="s">
        <v>2846</v>
      </c>
      <c r="B9645" t="s">
        <v>13</v>
      </c>
      <c r="C9645">
        <v>258</v>
      </c>
      <c r="D9645" t="str">
        <f>_xlfn.XLOOKUP(Table9[[#This Row],[scientific_name]],Table10[scientific_name],Table10[category])</f>
        <v>Bird</v>
      </c>
      <c r="E9645" t="str">
        <f>_xlfn.XLOOKUP(Table9[[#This Row],[scientific_name]],Table10[scientific_name],Table10[common_names])</f>
        <v>Eastern Towhee, Rufous-Sided Towhee</v>
      </c>
      <c r="F9645" t="str">
        <f>_xlfn.XLOOKUP(Table9[[#This Row],[scientific_name]],Table10[scientific_name],Table10[conservation_status])</f>
        <v>No Intervention</v>
      </c>
      <c r="G9645" t="b">
        <f>_xlfn.XLOOKUP(Table9[[#This Row],[scientific_name]],Table10[scientific_name],Table10[is_protected])</f>
        <v>0</v>
      </c>
      <c r="H9645" t="b">
        <f>_xlfn.XLOOKUP(Table9[[#This Row],[scientific_name]],Table10[scientific_name],Table10[is_sheep])</f>
        <v>0</v>
      </c>
    </row>
    <row r="9646" spans="1:8">
      <c r="A9646" t="s">
        <v>3422</v>
      </c>
      <c r="B9646" t="s">
        <v>9</v>
      </c>
      <c r="C9646">
        <v>83</v>
      </c>
      <c r="D9646" t="str">
        <f>_xlfn.XLOOKUP(Table9[[#This Row],[scientific_name]],Table10[scientific_name],Table10[category])</f>
        <v>Vascular Plant</v>
      </c>
      <c r="E9646" t="str">
        <f>_xlfn.XLOOKUP(Table9[[#This Row],[scientific_name]],Table10[scientific_name],Table10[common_names])</f>
        <v>California False Hellebore, California Falsehellebore</v>
      </c>
      <c r="F9646" t="str">
        <f>_xlfn.XLOOKUP(Table9[[#This Row],[scientific_name]],Table10[scientific_name],Table10[conservation_status])</f>
        <v>No Intervention</v>
      </c>
      <c r="G9646" t="b">
        <f>_xlfn.XLOOKUP(Table9[[#This Row],[scientific_name]],Table10[scientific_name],Table10[is_protected])</f>
        <v>0</v>
      </c>
      <c r="H9646" t="b">
        <f>_xlfn.XLOOKUP(Table9[[#This Row],[scientific_name]],Table10[scientific_name],Table10[is_sheep])</f>
        <v>0</v>
      </c>
    </row>
    <row r="9647" spans="1:8">
      <c r="A9647" t="s">
        <v>4919</v>
      </c>
      <c r="B9647" t="s">
        <v>13</v>
      </c>
      <c r="C9647">
        <v>232</v>
      </c>
      <c r="D9647" t="str">
        <f>_xlfn.XLOOKUP(Table9[[#This Row],[scientific_name]],Table10[scientific_name],Table10[category])</f>
        <v>Vascular Plant</v>
      </c>
      <c r="E9647" t="str">
        <f>_xlfn.XLOOKUP(Table9[[#This Row],[scientific_name]],Table10[scientific_name],Table10[common_names])</f>
        <v>Small-Flower Groovebur, Small-Flowered Agrimony</v>
      </c>
      <c r="F9647" t="str">
        <f>_xlfn.XLOOKUP(Table9[[#This Row],[scientific_name]],Table10[scientific_name],Table10[conservation_status])</f>
        <v>No Intervention</v>
      </c>
      <c r="G9647" t="b">
        <f>_xlfn.XLOOKUP(Table9[[#This Row],[scientific_name]],Table10[scientific_name],Table10[is_protected])</f>
        <v>0</v>
      </c>
      <c r="H9647" t="b">
        <f>_xlfn.XLOOKUP(Table9[[#This Row],[scientific_name]],Table10[scientific_name],Table10[is_sheep])</f>
        <v>0</v>
      </c>
    </row>
    <row r="9648" spans="1:8">
      <c r="A9648" t="s">
        <v>2763</v>
      </c>
      <c r="B9648" t="s">
        <v>13</v>
      </c>
      <c r="C9648">
        <v>224</v>
      </c>
      <c r="D9648" t="str">
        <f>_xlfn.XLOOKUP(Table9[[#This Row],[scientific_name]],Table10[scientific_name],Table10[category])</f>
        <v>Vascular Plant</v>
      </c>
      <c r="E9648" t="str">
        <f>_xlfn.XLOOKUP(Table9[[#This Row],[scientific_name]],Table10[scientific_name],Table10[common_names])</f>
        <v>Dixie Sedge</v>
      </c>
      <c r="F9648" t="str">
        <f>_xlfn.XLOOKUP(Table9[[#This Row],[scientific_name]],Table10[scientific_name],Table10[conservation_status])</f>
        <v>Species of Concern</v>
      </c>
      <c r="G9648" t="b">
        <f>_xlfn.XLOOKUP(Table9[[#This Row],[scientific_name]],Table10[scientific_name],Table10[is_protected])</f>
        <v>1</v>
      </c>
      <c r="H9648" t="b">
        <f>_xlfn.XLOOKUP(Table9[[#This Row],[scientific_name]],Table10[scientific_name],Table10[is_sheep])</f>
        <v>0</v>
      </c>
    </row>
    <row r="9649" spans="1:8">
      <c r="A9649" t="s">
        <v>4078</v>
      </c>
      <c r="B9649" t="s">
        <v>4</v>
      </c>
      <c r="C9649">
        <v>85</v>
      </c>
      <c r="D9649" t="str">
        <f>_xlfn.XLOOKUP(Table9[[#This Row],[scientific_name]],Table10[scientific_name],Table10[category])</f>
        <v>Vascular Plant</v>
      </c>
      <c r="E9649" t="str">
        <f>_xlfn.XLOOKUP(Table9[[#This Row],[scientific_name]],Table10[scientific_name],Table10[common_names])</f>
        <v>Louisiana Broomrape</v>
      </c>
      <c r="F9649" t="str">
        <f>_xlfn.XLOOKUP(Table9[[#This Row],[scientific_name]],Table10[scientific_name],Table10[conservation_status])</f>
        <v>No Intervention</v>
      </c>
      <c r="G9649" t="b">
        <f>_xlfn.XLOOKUP(Table9[[#This Row],[scientific_name]],Table10[scientific_name],Table10[is_protected])</f>
        <v>0</v>
      </c>
      <c r="H9649" t="b">
        <f>_xlfn.XLOOKUP(Table9[[#This Row],[scientific_name]],Table10[scientific_name],Table10[is_sheep])</f>
        <v>0</v>
      </c>
    </row>
    <row r="9650" spans="1:8">
      <c r="A9650" t="s">
        <v>4920</v>
      </c>
      <c r="B9650" t="s">
        <v>7</v>
      </c>
      <c r="C9650">
        <v>171</v>
      </c>
      <c r="D9650" t="str">
        <f>_xlfn.XLOOKUP(Table9[[#This Row],[scientific_name]],Table10[scientific_name],Table10[category])</f>
        <v>Vascular Plant</v>
      </c>
      <c r="E9650" t="str">
        <f>_xlfn.XLOOKUP(Table9[[#This Row],[scientific_name]],Table10[scientific_name],Table10[common_names])</f>
        <v>Interior Live Oak</v>
      </c>
      <c r="F9650" t="str">
        <f>_xlfn.XLOOKUP(Table9[[#This Row],[scientific_name]],Table10[scientific_name],Table10[conservation_status])</f>
        <v>No Intervention</v>
      </c>
      <c r="G9650" t="b">
        <f>_xlfn.XLOOKUP(Table9[[#This Row],[scientific_name]],Table10[scientific_name],Table10[is_protected])</f>
        <v>0</v>
      </c>
      <c r="H9650" t="b">
        <f>_xlfn.XLOOKUP(Table9[[#This Row],[scientific_name]],Table10[scientific_name],Table10[is_sheep])</f>
        <v>0</v>
      </c>
    </row>
    <row r="9651" spans="1:8">
      <c r="A9651" t="s">
        <v>2507</v>
      </c>
      <c r="B9651" t="s">
        <v>4</v>
      </c>
      <c r="C9651">
        <v>59</v>
      </c>
      <c r="D9651" t="str">
        <f>_xlfn.XLOOKUP(Table9[[#This Row],[scientific_name]],Table10[scientific_name],Table10[category])</f>
        <v>Vascular Plant</v>
      </c>
      <c r="E9651" t="str">
        <f>_xlfn.XLOOKUP(Table9[[#This Row],[scientific_name]],Table10[scientific_name],Table10[common_names])</f>
        <v>Dwarf Serviceberry</v>
      </c>
      <c r="F9651" t="str">
        <f>_xlfn.XLOOKUP(Table9[[#This Row],[scientific_name]],Table10[scientific_name],Table10[conservation_status])</f>
        <v>No Intervention</v>
      </c>
      <c r="G9651" t="b">
        <f>_xlfn.XLOOKUP(Table9[[#This Row],[scientific_name]],Table10[scientific_name],Table10[is_protected])</f>
        <v>0</v>
      </c>
      <c r="H9651" t="b">
        <f>_xlfn.XLOOKUP(Table9[[#This Row],[scientific_name]],Table10[scientific_name],Table10[is_sheep])</f>
        <v>0</v>
      </c>
    </row>
    <row r="9652" spans="1:8">
      <c r="A9652" t="s">
        <v>2942</v>
      </c>
      <c r="B9652" t="s">
        <v>4</v>
      </c>
      <c r="C9652">
        <v>98</v>
      </c>
      <c r="D9652" t="str">
        <f>_xlfn.XLOOKUP(Table9[[#This Row],[scientific_name]],Table10[scientific_name],Table10[category])</f>
        <v>Vascular Plant</v>
      </c>
      <c r="E9652" t="str">
        <f>_xlfn.XLOOKUP(Table9[[#This Row],[scientific_name]],Table10[scientific_name],Table10[common_names])</f>
        <v>Fragrant Bedstraw</v>
      </c>
      <c r="F9652" t="str">
        <f>_xlfn.XLOOKUP(Table9[[#This Row],[scientific_name]],Table10[scientific_name],Table10[conservation_status])</f>
        <v>No Intervention</v>
      </c>
      <c r="G9652" t="b">
        <f>_xlfn.XLOOKUP(Table9[[#This Row],[scientific_name]],Table10[scientific_name],Table10[is_protected])</f>
        <v>0</v>
      </c>
      <c r="H9652" t="b">
        <f>_xlfn.XLOOKUP(Table9[[#This Row],[scientific_name]],Table10[scientific_name],Table10[is_sheep])</f>
        <v>0</v>
      </c>
    </row>
    <row r="9653" spans="1:8">
      <c r="A9653" t="s">
        <v>398</v>
      </c>
      <c r="B9653" t="s">
        <v>7</v>
      </c>
      <c r="C9653">
        <v>199</v>
      </c>
      <c r="D9653" t="str">
        <f>_xlfn.XLOOKUP(Table9[[#This Row],[scientific_name]],Table10[scientific_name],Table10[category])</f>
        <v>Vascular Plant</v>
      </c>
      <c r="E9653" t="str">
        <f>_xlfn.XLOOKUP(Table9[[#This Row],[scientific_name]],Table10[scientific_name],Table10[common_names])</f>
        <v>Naked Broomrape, One-Flowered Cancer-Root</v>
      </c>
      <c r="F9653" t="str">
        <f>_xlfn.XLOOKUP(Table9[[#This Row],[scientific_name]],Table10[scientific_name],Table10[conservation_status])</f>
        <v>No Intervention</v>
      </c>
      <c r="G9653" t="b">
        <f>_xlfn.XLOOKUP(Table9[[#This Row],[scientific_name]],Table10[scientific_name],Table10[is_protected])</f>
        <v>0</v>
      </c>
      <c r="H9653" t="b">
        <f>_xlfn.XLOOKUP(Table9[[#This Row],[scientific_name]],Table10[scientific_name],Table10[is_sheep])</f>
        <v>0</v>
      </c>
    </row>
    <row r="9654" spans="1:8">
      <c r="A9654" t="s">
        <v>414</v>
      </c>
      <c r="B9654" t="s">
        <v>13</v>
      </c>
      <c r="C9654">
        <v>271</v>
      </c>
      <c r="D9654" t="str">
        <f>_xlfn.XLOOKUP(Table9[[#This Row],[scientific_name]],Table10[scientific_name],Table10[category])</f>
        <v>Nonvascular Plant</v>
      </c>
      <c r="E9654" t="str">
        <f>_xlfn.XLOOKUP(Table9[[#This Row],[scientific_name]],Table10[scientific_name],Table10[common_names])</f>
        <v>Bryoandersonia Moss</v>
      </c>
      <c r="F9654" t="str">
        <f>_xlfn.XLOOKUP(Table9[[#This Row],[scientific_name]],Table10[scientific_name],Table10[conservation_status])</f>
        <v>No Intervention</v>
      </c>
      <c r="G9654" t="b">
        <f>_xlfn.XLOOKUP(Table9[[#This Row],[scientific_name]],Table10[scientific_name],Table10[is_protected])</f>
        <v>0</v>
      </c>
      <c r="H9654" t="b">
        <f>_xlfn.XLOOKUP(Table9[[#This Row],[scientific_name]],Table10[scientific_name],Table10[is_sheep])</f>
        <v>0</v>
      </c>
    </row>
    <row r="9655" spans="1:8">
      <c r="A9655" t="s">
        <v>4113</v>
      </c>
      <c r="B9655" t="s">
        <v>9</v>
      </c>
      <c r="C9655">
        <v>129</v>
      </c>
      <c r="D9655" t="str">
        <f>_xlfn.XLOOKUP(Table9[[#This Row],[scientific_name]],Table10[scientific_name],Table10[category])</f>
        <v>Vascular Plant</v>
      </c>
      <c r="E9655" t="str">
        <f>_xlfn.XLOOKUP(Table9[[#This Row],[scientific_name]],Table10[scientific_name],Table10[common_names])</f>
        <v>Redscale Saltbush, Redscale Saltweed, Tumbling Orache, Tumbling Saltweed</v>
      </c>
      <c r="F9655" t="str">
        <f>_xlfn.XLOOKUP(Table9[[#This Row],[scientific_name]],Table10[scientific_name],Table10[conservation_status])</f>
        <v>No Intervention</v>
      </c>
      <c r="G9655" t="b">
        <f>_xlfn.XLOOKUP(Table9[[#This Row],[scientific_name]],Table10[scientific_name],Table10[is_protected])</f>
        <v>0</v>
      </c>
      <c r="H9655" t="b">
        <f>_xlfn.XLOOKUP(Table9[[#This Row],[scientific_name]],Table10[scientific_name],Table10[is_sheep])</f>
        <v>0</v>
      </c>
    </row>
    <row r="9656" spans="1:8">
      <c r="A9656" t="s">
        <v>2597</v>
      </c>
      <c r="B9656" t="s">
        <v>13</v>
      </c>
      <c r="C9656">
        <v>251</v>
      </c>
      <c r="D9656" t="str">
        <f>_xlfn.XLOOKUP(Table9[[#This Row],[scientific_name]],Table10[scientific_name],Table10[category])</f>
        <v>Vascular Plant</v>
      </c>
      <c r="E9656" t="str">
        <f>_xlfn.XLOOKUP(Table9[[#This Row],[scientific_name]],Table10[scientific_name],Table10[common_names])</f>
        <v>Moss Campion, Moss Catchfly</v>
      </c>
      <c r="F9656" t="str">
        <f>_xlfn.XLOOKUP(Table9[[#This Row],[scientific_name]],Table10[scientific_name],Table10[conservation_status])</f>
        <v>No Intervention</v>
      </c>
      <c r="G9656" t="b">
        <f>_xlfn.XLOOKUP(Table9[[#This Row],[scientific_name]],Table10[scientific_name],Table10[is_protected])</f>
        <v>0</v>
      </c>
      <c r="H9656" t="b">
        <f>_xlfn.XLOOKUP(Table9[[#This Row],[scientific_name]],Table10[scientific_name],Table10[is_sheep])</f>
        <v>0</v>
      </c>
    </row>
    <row r="9657" spans="1:8">
      <c r="A9657" t="s">
        <v>2380</v>
      </c>
      <c r="B9657" t="s">
        <v>13</v>
      </c>
      <c r="C9657">
        <v>260</v>
      </c>
      <c r="D9657" t="str">
        <f>_xlfn.XLOOKUP(Table9[[#This Row],[scientific_name]],Table10[scientific_name],Table10[category])</f>
        <v>Vascular Plant</v>
      </c>
      <c r="E9657" t="str">
        <f>_xlfn.XLOOKUP(Table9[[#This Row],[scientific_name]],Table10[scientific_name],Table10[common_names])</f>
        <v>Western Dwarf Mistletoe</v>
      </c>
      <c r="F9657" t="str">
        <f>_xlfn.XLOOKUP(Table9[[#This Row],[scientific_name]],Table10[scientific_name],Table10[conservation_status])</f>
        <v>No Intervention</v>
      </c>
      <c r="G9657" t="b">
        <f>_xlfn.XLOOKUP(Table9[[#This Row],[scientific_name]],Table10[scientific_name],Table10[is_protected])</f>
        <v>0</v>
      </c>
      <c r="H9657" t="b">
        <f>_xlfn.XLOOKUP(Table9[[#This Row],[scientific_name]],Table10[scientific_name],Table10[is_sheep])</f>
        <v>0</v>
      </c>
    </row>
    <row r="9658" spans="1:8">
      <c r="A9658" t="s">
        <v>4578</v>
      </c>
      <c r="B9658" t="s">
        <v>13</v>
      </c>
      <c r="C9658">
        <v>249</v>
      </c>
      <c r="D9658" t="str">
        <f>_xlfn.XLOOKUP(Table9[[#This Row],[scientific_name]],Table10[scientific_name],Table10[category])</f>
        <v>Vascular Plant</v>
      </c>
      <c r="E9658" t="str">
        <f>_xlfn.XLOOKUP(Table9[[#This Row],[scientific_name]],Table10[scientific_name],Table10[common_names])</f>
        <v>Clammy Locust</v>
      </c>
      <c r="F9658" t="str">
        <f>_xlfn.XLOOKUP(Table9[[#This Row],[scientific_name]],Table10[scientific_name],Table10[conservation_status])</f>
        <v>No Intervention</v>
      </c>
      <c r="G9658" t="b">
        <f>_xlfn.XLOOKUP(Table9[[#This Row],[scientific_name]],Table10[scientific_name],Table10[is_protected])</f>
        <v>0</v>
      </c>
      <c r="H9658" t="b">
        <f>_xlfn.XLOOKUP(Table9[[#This Row],[scientific_name]],Table10[scientific_name],Table10[is_sheep])</f>
        <v>0</v>
      </c>
    </row>
    <row r="9659" spans="1:8">
      <c r="A9659" t="s">
        <v>4921</v>
      </c>
      <c r="B9659" t="s">
        <v>13</v>
      </c>
      <c r="C9659">
        <v>257</v>
      </c>
      <c r="D9659" t="str">
        <f>_xlfn.XLOOKUP(Table9[[#This Row],[scientific_name]],Table10[scientific_name],Table10[category])</f>
        <v>Vascular Plant</v>
      </c>
      <c r="E9659" t="str">
        <f>_xlfn.XLOOKUP(Table9[[#This Row],[scientific_name]],Table10[scientific_name],Table10[common_names])</f>
        <v>Hairy False Goldenaster</v>
      </c>
      <c r="F9659" t="str">
        <f>_xlfn.XLOOKUP(Table9[[#This Row],[scientific_name]],Table10[scientific_name],Table10[conservation_status])</f>
        <v>No Intervention</v>
      </c>
      <c r="G9659" t="b">
        <f>_xlfn.XLOOKUP(Table9[[#This Row],[scientific_name]],Table10[scientific_name],Table10[is_protected])</f>
        <v>0</v>
      </c>
      <c r="H9659" t="b">
        <f>_xlfn.XLOOKUP(Table9[[#This Row],[scientific_name]],Table10[scientific_name],Table10[is_sheep])</f>
        <v>0</v>
      </c>
    </row>
    <row r="9660" spans="1:8">
      <c r="A9660" t="s">
        <v>4395</v>
      </c>
      <c r="B9660" t="s">
        <v>13</v>
      </c>
      <c r="C9660">
        <v>261</v>
      </c>
      <c r="D9660" t="str">
        <f>_xlfn.XLOOKUP(Table9[[#This Row],[scientific_name]],Table10[scientific_name],Table10[category])</f>
        <v>Bird</v>
      </c>
      <c r="E9660" t="str">
        <f>_xlfn.XLOOKUP(Table9[[#This Row],[scientific_name]],Table10[scientific_name],Table10[common_names])</f>
        <v>Hooded Merganser</v>
      </c>
      <c r="F9660" t="str">
        <f>_xlfn.XLOOKUP(Table9[[#This Row],[scientific_name]],Table10[scientific_name],Table10[conservation_status])</f>
        <v>No Intervention</v>
      </c>
      <c r="G9660" t="b">
        <f>_xlfn.XLOOKUP(Table9[[#This Row],[scientific_name]],Table10[scientific_name],Table10[is_protected])</f>
        <v>0</v>
      </c>
      <c r="H9660" t="b">
        <f>_xlfn.XLOOKUP(Table9[[#This Row],[scientific_name]],Table10[scientific_name],Table10[is_sheep])</f>
        <v>0</v>
      </c>
    </row>
    <row r="9661" spans="1:8">
      <c r="A9661" t="s">
        <v>204</v>
      </c>
      <c r="B9661" t="s">
        <v>7</v>
      </c>
      <c r="C9661">
        <v>123</v>
      </c>
      <c r="D9661" t="str">
        <f>_xlfn.XLOOKUP(Table9[[#This Row],[scientific_name]],Table10[scientific_name],Table10[category])</f>
        <v>Vascular Plant</v>
      </c>
      <c r="E9661" t="str">
        <f>_xlfn.XLOOKUP(Table9[[#This Row],[scientific_name]],Table10[scientific_name],Table10[common_names])</f>
        <v>American Pinesap, Pine-Sap</v>
      </c>
      <c r="F9661" t="str">
        <f>_xlfn.XLOOKUP(Table9[[#This Row],[scientific_name]],Table10[scientific_name],Table10[conservation_status])</f>
        <v>No Intervention</v>
      </c>
      <c r="G9661" t="b">
        <f>_xlfn.XLOOKUP(Table9[[#This Row],[scientific_name]],Table10[scientific_name],Table10[is_protected])</f>
        <v>0</v>
      </c>
      <c r="H9661" t="b">
        <f>_xlfn.XLOOKUP(Table9[[#This Row],[scientific_name]],Table10[scientific_name],Table10[is_sheep])</f>
        <v>0</v>
      </c>
    </row>
    <row r="9662" spans="1:8">
      <c r="A9662" t="s">
        <v>2426</v>
      </c>
      <c r="B9662" t="s">
        <v>13</v>
      </c>
      <c r="C9662">
        <v>244</v>
      </c>
      <c r="D9662" t="str">
        <f>_xlfn.XLOOKUP(Table9[[#This Row],[scientific_name]],Table10[scientific_name],Table10[category])</f>
        <v>Vascular Plant</v>
      </c>
      <c r="E9662" t="str">
        <f>_xlfn.XLOOKUP(Table9[[#This Row],[scientific_name]],Table10[scientific_name],Table10[common_names])</f>
        <v>Brown-Seed Dandelion, Common Dandelion</v>
      </c>
      <c r="F9662" t="str">
        <f>_xlfn.XLOOKUP(Table9[[#This Row],[scientific_name]],Table10[scientific_name],Table10[conservation_status])</f>
        <v>No Intervention</v>
      </c>
      <c r="G9662" t="b">
        <f>_xlfn.XLOOKUP(Table9[[#This Row],[scientific_name]],Table10[scientific_name],Table10[is_protected])</f>
        <v>0</v>
      </c>
      <c r="H9662" t="b">
        <f>_xlfn.XLOOKUP(Table9[[#This Row],[scientific_name]],Table10[scientific_name],Table10[is_sheep])</f>
        <v>0</v>
      </c>
    </row>
    <row r="9663" spans="1:8">
      <c r="A9663" t="s">
        <v>3986</v>
      </c>
      <c r="B9663" t="s">
        <v>9</v>
      </c>
      <c r="C9663">
        <v>107</v>
      </c>
      <c r="D9663" t="str">
        <f>_xlfn.XLOOKUP(Table9[[#This Row],[scientific_name]],Table10[scientific_name],Table10[category])</f>
        <v>Vascular Plant</v>
      </c>
      <c r="E9663" t="str">
        <f>_xlfn.XLOOKUP(Table9[[#This Row],[scientific_name]],Table10[scientific_name],Table10[common_names])</f>
        <v>Antelope Bitterbrush</v>
      </c>
      <c r="F9663" t="str">
        <f>_xlfn.XLOOKUP(Table9[[#This Row],[scientific_name]],Table10[scientific_name],Table10[conservation_status])</f>
        <v>No Intervention</v>
      </c>
      <c r="G9663" t="b">
        <f>_xlfn.XLOOKUP(Table9[[#This Row],[scientific_name]],Table10[scientific_name],Table10[is_protected])</f>
        <v>0</v>
      </c>
      <c r="H9663" t="b">
        <f>_xlfn.XLOOKUP(Table9[[#This Row],[scientific_name]],Table10[scientific_name],Table10[is_sheep])</f>
        <v>0</v>
      </c>
    </row>
    <row r="9664" spans="1:8">
      <c r="A9664" t="s">
        <v>540</v>
      </c>
      <c r="B9664" t="s">
        <v>9</v>
      </c>
      <c r="C9664">
        <v>97</v>
      </c>
      <c r="D9664" t="str">
        <f>_xlfn.XLOOKUP(Table9[[#This Row],[scientific_name]],Table10[scientific_name],Table10[category])</f>
        <v>Vascular Plant</v>
      </c>
      <c r="E9664" t="str">
        <f>_xlfn.XLOOKUP(Table9[[#This Row],[scientific_name]],Table10[scientific_name],Table10[common_names])</f>
        <v>Pacific Dogwood</v>
      </c>
      <c r="F9664" t="str">
        <f>_xlfn.XLOOKUP(Table9[[#This Row],[scientific_name]],Table10[scientific_name],Table10[conservation_status])</f>
        <v>No Intervention</v>
      </c>
      <c r="G9664" t="b">
        <f>_xlfn.XLOOKUP(Table9[[#This Row],[scientific_name]],Table10[scientific_name],Table10[is_protected])</f>
        <v>0</v>
      </c>
      <c r="H9664" t="b">
        <f>_xlfn.XLOOKUP(Table9[[#This Row],[scientific_name]],Table10[scientific_name],Table10[is_sheep])</f>
        <v>0</v>
      </c>
    </row>
    <row r="9665" spans="1:8">
      <c r="A9665" t="s">
        <v>3732</v>
      </c>
      <c r="B9665" t="s">
        <v>13</v>
      </c>
      <c r="C9665">
        <v>266</v>
      </c>
      <c r="D9665" t="str">
        <f>_xlfn.XLOOKUP(Table9[[#This Row],[scientific_name]],Table10[scientific_name],Table10[category])</f>
        <v>Bird</v>
      </c>
      <c r="E9665" t="str">
        <f>_xlfn.XLOOKUP(Table9[[#This Row],[scientific_name]],Table10[scientific_name],Table10[common_names])</f>
        <v>White-Tailed Ptarmigan</v>
      </c>
      <c r="F9665" t="str">
        <f>_xlfn.XLOOKUP(Table9[[#This Row],[scientific_name]],Table10[scientific_name],Table10[conservation_status])</f>
        <v>No Intervention</v>
      </c>
      <c r="G9665" t="b">
        <f>_xlfn.XLOOKUP(Table9[[#This Row],[scientific_name]],Table10[scientific_name],Table10[is_protected])</f>
        <v>0</v>
      </c>
      <c r="H9665" t="b">
        <f>_xlfn.XLOOKUP(Table9[[#This Row],[scientific_name]],Table10[scientific_name],Table10[is_sheep])</f>
        <v>0</v>
      </c>
    </row>
    <row r="9666" spans="1:8">
      <c r="A9666" t="s">
        <v>1311</v>
      </c>
      <c r="B9666" t="s">
        <v>13</v>
      </c>
      <c r="C9666">
        <v>242</v>
      </c>
      <c r="D9666" t="str">
        <f>_xlfn.XLOOKUP(Table9[[#This Row],[scientific_name]],Table10[scientific_name],Table10[category])</f>
        <v>Bird</v>
      </c>
      <c r="E9666" t="str">
        <f>_xlfn.XLOOKUP(Table9[[#This Row],[scientific_name]],Table10[scientific_name],Table10[common_names])</f>
        <v>Canada Goose</v>
      </c>
      <c r="F9666" t="str">
        <f>_xlfn.XLOOKUP(Table9[[#This Row],[scientific_name]],Table10[scientific_name],Table10[conservation_status])</f>
        <v>No Intervention</v>
      </c>
      <c r="G9666" t="b">
        <f>_xlfn.XLOOKUP(Table9[[#This Row],[scientific_name]],Table10[scientific_name],Table10[is_protected])</f>
        <v>0</v>
      </c>
      <c r="H9666" t="b">
        <f>_xlfn.XLOOKUP(Table9[[#This Row],[scientific_name]],Table10[scientific_name],Table10[is_sheep])</f>
        <v>0</v>
      </c>
    </row>
    <row r="9667" spans="1:8">
      <c r="A9667" t="s">
        <v>92</v>
      </c>
      <c r="B9667" t="s">
        <v>9</v>
      </c>
      <c r="C9667">
        <v>89</v>
      </c>
      <c r="D9667" t="str">
        <f>_xlfn.XLOOKUP(Table9[[#This Row],[scientific_name]],Table10[scientific_name],Table10[category])</f>
        <v>Vascular Plant</v>
      </c>
      <c r="E9667" t="str">
        <f>_xlfn.XLOOKUP(Table9[[#This Row],[scientific_name]],Table10[scientific_name],Table10[common_names])</f>
        <v>Hedge Bindweed</v>
      </c>
      <c r="F9667" t="str">
        <f>_xlfn.XLOOKUP(Table9[[#This Row],[scientific_name]],Table10[scientific_name],Table10[conservation_status])</f>
        <v>No Intervention</v>
      </c>
      <c r="G9667" t="b">
        <f>_xlfn.XLOOKUP(Table9[[#This Row],[scientific_name]],Table10[scientific_name],Table10[is_protected])</f>
        <v>0</v>
      </c>
      <c r="H9667" t="b">
        <f>_xlfn.XLOOKUP(Table9[[#This Row],[scientific_name]],Table10[scientific_name],Table10[is_sheep])</f>
        <v>0</v>
      </c>
    </row>
    <row r="9668" spans="1:8">
      <c r="A9668" t="s">
        <v>1251</v>
      </c>
      <c r="B9668" t="s">
        <v>4</v>
      </c>
      <c r="C9668">
        <v>82</v>
      </c>
      <c r="D9668" t="str">
        <f>_xlfn.XLOOKUP(Table9[[#This Row],[scientific_name]],Table10[scientific_name],Table10[category])</f>
        <v>Vascular Plant</v>
      </c>
      <c r="E9668" t="str">
        <f>_xlfn.XLOOKUP(Table9[[#This Row],[scientific_name]],Table10[scientific_name],Table10[common_names])</f>
        <v>Millet Woodrush, Smallflower Woodrush, Smallflowered Woodrush</v>
      </c>
      <c r="F9668" t="str">
        <f>_xlfn.XLOOKUP(Table9[[#This Row],[scientific_name]],Table10[scientific_name],Table10[conservation_status])</f>
        <v>No Intervention</v>
      </c>
      <c r="G9668" t="b">
        <f>_xlfn.XLOOKUP(Table9[[#This Row],[scientific_name]],Table10[scientific_name],Table10[is_protected])</f>
        <v>0</v>
      </c>
      <c r="H9668" t="b">
        <f>_xlfn.XLOOKUP(Table9[[#This Row],[scientific_name]],Table10[scientific_name],Table10[is_sheep])</f>
        <v>0</v>
      </c>
    </row>
    <row r="9669" spans="1:8">
      <c r="A9669" t="s">
        <v>4688</v>
      </c>
      <c r="B9669" t="s">
        <v>4</v>
      </c>
      <c r="C9669">
        <v>46</v>
      </c>
      <c r="D9669" t="str">
        <f>_xlfn.XLOOKUP(Table9[[#This Row],[scientific_name]],Table10[scientific_name],Table10[category])</f>
        <v>Vascular Plant</v>
      </c>
      <c r="E9669" t="str">
        <f>_xlfn.XLOOKUP(Table9[[#This Row],[scientific_name]],Table10[scientific_name],Table10[common_names])</f>
        <v>Arrowleaf Violet</v>
      </c>
      <c r="F9669" t="str">
        <f>_xlfn.XLOOKUP(Table9[[#This Row],[scientific_name]],Table10[scientific_name],Table10[conservation_status])</f>
        <v>No Intervention</v>
      </c>
      <c r="G9669" t="b">
        <f>_xlfn.XLOOKUP(Table9[[#This Row],[scientific_name]],Table10[scientific_name],Table10[is_protected])</f>
        <v>0</v>
      </c>
      <c r="H9669" t="b">
        <f>_xlfn.XLOOKUP(Table9[[#This Row],[scientific_name]],Table10[scientific_name],Table10[is_sheep])</f>
        <v>0</v>
      </c>
    </row>
    <row r="9670" spans="1:8">
      <c r="A9670" t="s">
        <v>4922</v>
      </c>
      <c r="B9670" t="s">
        <v>7</v>
      </c>
      <c r="C9670">
        <v>146</v>
      </c>
      <c r="D9670" t="str">
        <f>_xlfn.XLOOKUP(Table9[[#This Row],[scientific_name]],Table10[scientific_name],Table10[category])</f>
        <v>Vascular Plant</v>
      </c>
      <c r="E9670" t="str">
        <f>_xlfn.XLOOKUP(Table9[[#This Row],[scientific_name]],Table10[scientific_name],Table10[common_names])</f>
        <v>Lemmon's Catchfly</v>
      </c>
      <c r="F9670" t="str">
        <f>_xlfn.XLOOKUP(Table9[[#This Row],[scientific_name]],Table10[scientific_name],Table10[conservation_status])</f>
        <v>No Intervention</v>
      </c>
      <c r="G9670" t="b">
        <f>_xlfn.XLOOKUP(Table9[[#This Row],[scientific_name]],Table10[scientific_name],Table10[is_protected])</f>
        <v>0</v>
      </c>
      <c r="H9670" t="b">
        <f>_xlfn.XLOOKUP(Table9[[#This Row],[scientific_name]],Table10[scientific_name],Table10[is_sheep])</f>
        <v>0</v>
      </c>
    </row>
    <row r="9671" spans="1:8">
      <c r="A9671" t="s">
        <v>1389</v>
      </c>
      <c r="B9671" t="s">
        <v>4</v>
      </c>
      <c r="C9671">
        <v>49</v>
      </c>
      <c r="D9671" t="str">
        <f>_xlfn.XLOOKUP(Table9[[#This Row],[scientific_name]],Table10[scientific_name],Table10[category])</f>
        <v>Vascular Plant</v>
      </c>
      <c r="E9671" t="str">
        <f>_xlfn.XLOOKUP(Table9[[#This Row],[scientific_name]],Table10[scientific_name],Table10[common_names])</f>
        <v>Bigleaf Waterleaf, Large-Leaf Water-Leaf</v>
      </c>
      <c r="F9671" t="str">
        <f>_xlfn.XLOOKUP(Table9[[#This Row],[scientific_name]],Table10[scientific_name],Table10[conservation_status])</f>
        <v>No Intervention</v>
      </c>
      <c r="G9671" t="b">
        <f>_xlfn.XLOOKUP(Table9[[#This Row],[scientific_name]],Table10[scientific_name],Table10[is_protected])</f>
        <v>0</v>
      </c>
      <c r="H9671" t="b">
        <f>_xlfn.XLOOKUP(Table9[[#This Row],[scientific_name]],Table10[scientific_name],Table10[is_sheep])</f>
        <v>0</v>
      </c>
    </row>
    <row r="9672" spans="1:8">
      <c r="A9672" t="s">
        <v>113</v>
      </c>
      <c r="B9672" t="s">
        <v>7</v>
      </c>
      <c r="C9672">
        <v>132</v>
      </c>
      <c r="D9672" t="str">
        <f>_xlfn.XLOOKUP(Table9[[#This Row],[scientific_name]],Table10[scientific_name],Table10[category])</f>
        <v>Vascular Plant</v>
      </c>
      <c r="E9672" t="str">
        <f>_xlfn.XLOOKUP(Table9[[#This Row],[scientific_name]],Table10[scientific_name],Table10[common_names])</f>
        <v>Carpenter's Square Figwort, Figwort</v>
      </c>
      <c r="F9672" t="str">
        <f>_xlfn.XLOOKUP(Table9[[#This Row],[scientific_name]],Table10[scientific_name],Table10[conservation_status])</f>
        <v>No Intervention</v>
      </c>
      <c r="G9672" t="b">
        <f>_xlfn.XLOOKUP(Table9[[#This Row],[scientific_name]],Table10[scientific_name],Table10[is_protected])</f>
        <v>0</v>
      </c>
      <c r="H9672" t="b">
        <f>_xlfn.XLOOKUP(Table9[[#This Row],[scientific_name]],Table10[scientific_name],Table10[is_sheep])</f>
        <v>0</v>
      </c>
    </row>
    <row r="9673" spans="1:8">
      <c r="A9673" t="s">
        <v>4923</v>
      </c>
      <c r="B9673" t="s">
        <v>7</v>
      </c>
      <c r="C9673">
        <v>160</v>
      </c>
      <c r="D9673" t="str">
        <f>_xlfn.XLOOKUP(Table9[[#This Row],[scientific_name]],Table10[scientific_name],Table10[category])</f>
        <v>Vascular Plant</v>
      </c>
      <c r="E9673" t="str">
        <f>_xlfn.XLOOKUP(Table9[[#This Row],[scientific_name]],Table10[scientific_name],Table10[common_names])</f>
        <v>Hoary Mountainmint</v>
      </c>
      <c r="F9673" t="str">
        <f>_xlfn.XLOOKUP(Table9[[#This Row],[scientific_name]],Table10[scientific_name],Table10[conservation_status])</f>
        <v>No Intervention</v>
      </c>
      <c r="G9673" t="b">
        <f>_xlfn.XLOOKUP(Table9[[#This Row],[scientific_name]],Table10[scientific_name],Table10[is_protected])</f>
        <v>0</v>
      </c>
      <c r="H9673" t="b">
        <f>_xlfn.XLOOKUP(Table9[[#This Row],[scientific_name]],Table10[scientific_name],Table10[is_sheep])</f>
        <v>0</v>
      </c>
    </row>
    <row r="9674" spans="1:8">
      <c r="A9674" t="s">
        <v>3047</v>
      </c>
      <c r="B9674" t="s">
        <v>7</v>
      </c>
      <c r="C9674">
        <v>133</v>
      </c>
      <c r="D9674" t="str">
        <f>_xlfn.XLOOKUP(Table9[[#This Row],[scientific_name]],Table10[scientific_name],Table10[category])</f>
        <v>Vascular Plant</v>
      </c>
      <c r="E9674" t="str">
        <f>_xlfn.XLOOKUP(Table9[[#This Row],[scientific_name]],Table10[scientific_name],Table10[common_names])</f>
        <v>Sulphurflower Buckwheat, Sulphur-Flower Buckwheat</v>
      </c>
      <c r="F9674" t="str">
        <f>_xlfn.XLOOKUP(Table9[[#This Row],[scientific_name]],Table10[scientific_name],Table10[conservation_status])</f>
        <v>No Intervention</v>
      </c>
      <c r="G9674" t="b">
        <f>_xlfn.XLOOKUP(Table9[[#This Row],[scientific_name]],Table10[scientific_name],Table10[is_protected])</f>
        <v>0</v>
      </c>
      <c r="H9674" t="b">
        <f>_xlfn.XLOOKUP(Table9[[#This Row],[scientific_name]],Table10[scientific_name],Table10[is_sheep])</f>
        <v>0</v>
      </c>
    </row>
    <row r="9675" spans="1:8">
      <c r="A9675" t="s">
        <v>2595</v>
      </c>
      <c r="B9675" t="s">
        <v>13</v>
      </c>
      <c r="C9675">
        <v>247</v>
      </c>
      <c r="D9675" t="str">
        <f>_xlfn.XLOOKUP(Table9[[#This Row],[scientific_name]],Table10[scientific_name],Table10[category])</f>
        <v>Vascular Plant</v>
      </c>
      <c r="E9675" t="str">
        <f>_xlfn.XLOOKUP(Table9[[#This Row],[scientific_name]],Table10[scientific_name],Table10[common_names])</f>
        <v>Violet</v>
      </c>
      <c r="F9675" t="str">
        <f>_xlfn.XLOOKUP(Table9[[#This Row],[scientific_name]],Table10[scientific_name],Table10[conservation_status])</f>
        <v>No Intervention</v>
      </c>
      <c r="G9675" t="b">
        <f>_xlfn.XLOOKUP(Table9[[#This Row],[scientific_name]],Table10[scientific_name],Table10[is_protected])</f>
        <v>0</v>
      </c>
      <c r="H9675" t="b">
        <f>_xlfn.XLOOKUP(Table9[[#This Row],[scientific_name]],Table10[scientific_name],Table10[is_sheep])</f>
        <v>0</v>
      </c>
    </row>
    <row r="9676" spans="1:8">
      <c r="A9676" t="s">
        <v>983</v>
      </c>
      <c r="B9676" t="s">
        <v>4</v>
      </c>
      <c r="C9676">
        <v>59</v>
      </c>
      <c r="D9676" t="str">
        <f>_xlfn.XLOOKUP(Table9[[#This Row],[scientific_name]],Table10[scientific_name],Table10[category])</f>
        <v>Vascular Plant</v>
      </c>
      <c r="E9676" t="str">
        <f>_xlfn.XLOOKUP(Table9[[#This Row],[scientific_name]],Table10[scientific_name],Table10[common_names])</f>
        <v>Lax-Flower Witchgrass, Panic Grass</v>
      </c>
      <c r="F9676" t="str">
        <f>_xlfn.XLOOKUP(Table9[[#This Row],[scientific_name]],Table10[scientific_name],Table10[conservation_status])</f>
        <v>No Intervention</v>
      </c>
      <c r="G9676" t="b">
        <f>_xlfn.XLOOKUP(Table9[[#This Row],[scientific_name]],Table10[scientific_name],Table10[is_protected])</f>
        <v>0</v>
      </c>
      <c r="H9676" t="b">
        <f>_xlfn.XLOOKUP(Table9[[#This Row],[scientific_name]],Table10[scientific_name],Table10[is_sheep])</f>
        <v>0</v>
      </c>
    </row>
    <row r="9677" spans="1:8">
      <c r="A9677" t="s">
        <v>1469</v>
      </c>
      <c r="B9677" t="s">
        <v>13</v>
      </c>
      <c r="C9677">
        <v>256</v>
      </c>
      <c r="D9677" t="str">
        <f>_xlfn.XLOOKUP(Table9[[#This Row],[scientific_name]],Table10[scientific_name],Table10[category])</f>
        <v>Vascular Plant</v>
      </c>
      <c r="E9677" t="str">
        <f>_xlfn.XLOOKUP(Table9[[#This Row],[scientific_name]],Table10[scientific_name],Table10[common_names])</f>
        <v>Lemmon's Rockcress</v>
      </c>
      <c r="F9677" t="str">
        <f>_xlfn.XLOOKUP(Table9[[#This Row],[scientific_name]],Table10[scientific_name],Table10[conservation_status])</f>
        <v>No Intervention</v>
      </c>
      <c r="G9677" t="b">
        <f>_xlfn.XLOOKUP(Table9[[#This Row],[scientific_name]],Table10[scientific_name],Table10[is_protected])</f>
        <v>0</v>
      </c>
      <c r="H9677" t="b">
        <f>_xlfn.XLOOKUP(Table9[[#This Row],[scientific_name]],Table10[scientific_name],Table10[is_sheep])</f>
        <v>0</v>
      </c>
    </row>
    <row r="9678" spans="1:8">
      <c r="A9678" t="s">
        <v>4235</v>
      </c>
      <c r="B9678" t="s">
        <v>7</v>
      </c>
      <c r="C9678">
        <v>135</v>
      </c>
      <c r="D9678" t="str">
        <f>_xlfn.XLOOKUP(Table9[[#This Row],[scientific_name]],Table10[scientific_name],Table10[category])</f>
        <v>Vascular Plant</v>
      </c>
      <c r="E9678" t="str">
        <f>_xlfn.XLOOKUP(Table9[[#This Row],[scientific_name]],Table10[scientific_name],Table10[common_names])</f>
        <v>Blueflower Eryngo</v>
      </c>
      <c r="F9678" t="str">
        <f>_xlfn.XLOOKUP(Table9[[#This Row],[scientific_name]],Table10[scientific_name],Table10[conservation_status])</f>
        <v>No Intervention</v>
      </c>
      <c r="G9678" t="b">
        <f>_xlfn.XLOOKUP(Table9[[#This Row],[scientific_name]],Table10[scientific_name],Table10[is_protected])</f>
        <v>0</v>
      </c>
      <c r="H9678" t="b">
        <f>_xlfn.XLOOKUP(Table9[[#This Row],[scientific_name]],Table10[scientific_name],Table10[is_sheep])</f>
        <v>0</v>
      </c>
    </row>
    <row r="9679" spans="1:8">
      <c r="A9679" t="s">
        <v>3366</v>
      </c>
      <c r="B9679" t="s">
        <v>13</v>
      </c>
      <c r="C9679">
        <v>271</v>
      </c>
      <c r="D9679" t="str">
        <f>_xlfn.XLOOKUP(Table9[[#This Row],[scientific_name]],Table10[scientific_name],Table10[category])</f>
        <v>Vascular Plant</v>
      </c>
      <c r="E9679" t="str">
        <f>_xlfn.XLOOKUP(Table9[[#This Row],[scientific_name]],Table10[scientific_name],Table10[common_names])</f>
        <v>Masterwort</v>
      </c>
      <c r="F9679" t="str">
        <f>_xlfn.XLOOKUP(Table9[[#This Row],[scientific_name]],Table10[scientific_name],Table10[conservation_status])</f>
        <v>No Intervention</v>
      </c>
      <c r="G9679" t="b">
        <f>_xlfn.XLOOKUP(Table9[[#This Row],[scientific_name]],Table10[scientific_name],Table10[is_protected])</f>
        <v>0</v>
      </c>
      <c r="H9679" t="b">
        <f>_xlfn.XLOOKUP(Table9[[#This Row],[scientific_name]],Table10[scientific_name],Table10[is_sheep])</f>
        <v>0</v>
      </c>
    </row>
    <row r="9680" spans="1:8">
      <c r="A9680" t="s">
        <v>4924</v>
      </c>
      <c r="B9680" t="s">
        <v>9</v>
      </c>
      <c r="C9680">
        <v>84</v>
      </c>
      <c r="D9680" t="str">
        <f>_xlfn.XLOOKUP(Table9[[#This Row],[scientific_name]],Table10[scientific_name],Table10[category])</f>
        <v>Vascular Plant</v>
      </c>
      <c r="E9680" t="str">
        <f>_xlfn.XLOOKUP(Table9[[#This Row],[scientific_name]],Table10[scientific_name],Table10[common_names])</f>
        <v>White Clover</v>
      </c>
      <c r="F9680" t="str">
        <f>_xlfn.XLOOKUP(Table9[[#This Row],[scientific_name]],Table10[scientific_name],Table10[conservation_status])</f>
        <v>No Intervention</v>
      </c>
      <c r="G9680" t="b">
        <f>_xlfn.XLOOKUP(Table9[[#This Row],[scientific_name]],Table10[scientific_name],Table10[is_protected])</f>
        <v>0</v>
      </c>
      <c r="H9680" t="b">
        <f>_xlfn.XLOOKUP(Table9[[#This Row],[scientific_name]],Table10[scientific_name],Table10[is_sheep])</f>
        <v>0</v>
      </c>
    </row>
    <row r="9681" spans="1:8">
      <c r="A9681" t="s">
        <v>139</v>
      </c>
      <c r="B9681" t="s">
        <v>7</v>
      </c>
      <c r="C9681">
        <v>176</v>
      </c>
      <c r="D9681" t="str">
        <f>_xlfn.XLOOKUP(Table9[[#This Row],[scientific_name]],Table10[scientific_name],Table10[category])</f>
        <v>Vascular Plant</v>
      </c>
      <c r="E9681" t="str">
        <f>_xlfn.XLOOKUP(Table9[[#This Row],[scientific_name]],Table10[scientific_name],Table10[common_names])</f>
        <v>Cat's Ear, Spotted Cat's-Ear</v>
      </c>
      <c r="F9681" t="str">
        <f>_xlfn.XLOOKUP(Table9[[#This Row],[scientific_name]],Table10[scientific_name],Table10[conservation_status])</f>
        <v>No Intervention</v>
      </c>
      <c r="G9681" t="b">
        <f>_xlfn.XLOOKUP(Table9[[#This Row],[scientific_name]],Table10[scientific_name],Table10[is_protected])</f>
        <v>0</v>
      </c>
      <c r="H9681" t="b">
        <f>_xlfn.XLOOKUP(Table9[[#This Row],[scientific_name]],Table10[scientific_name],Table10[is_sheep])</f>
        <v>0</v>
      </c>
    </row>
    <row r="9682" spans="1:8">
      <c r="A9682" t="s">
        <v>4522</v>
      </c>
      <c r="B9682" t="s">
        <v>4</v>
      </c>
      <c r="C9682">
        <v>97</v>
      </c>
      <c r="D9682" t="str">
        <f>_xlfn.XLOOKUP(Table9[[#This Row],[scientific_name]],Table10[scientific_name],Table10[category])</f>
        <v>Vascular Plant</v>
      </c>
      <c r="E9682" t="str">
        <f>_xlfn.XLOOKUP(Table9[[#This Row],[scientific_name]],Table10[scientific_name],Table10[common_names])</f>
        <v>Wall-Rue, Wallrue Spleenwort</v>
      </c>
      <c r="F9682" t="str">
        <f>_xlfn.XLOOKUP(Table9[[#This Row],[scientific_name]],Table10[scientific_name],Table10[conservation_status])</f>
        <v>No Intervention</v>
      </c>
      <c r="G9682" t="b">
        <f>_xlfn.XLOOKUP(Table9[[#This Row],[scientific_name]],Table10[scientific_name],Table10[is_protected])</f>
        <v>0</v>
      </c>
      <c r="H9682" t="b">
        <f>_xlfn.XLOOKUP(Table9[[#This Row],[scientific_name]],Table10[scientific_name],Table10[is_sheep])</f>
        <v>0</v>
      </c>
    </row>
    <row r="9683" spans="1:8">
      <c r="A9683" t="s">
        <v>4584</v>
      </c>
      <c r="B9683" t="s">
        <v>7</v>
      </c>
      <c r="C9683">
        <v>159</v>
      </c>
      <c r="D9683" t="str">
        <f>_xlfn.XLOOKUP(Table9[[#This Row],[scientific_name]],Table10[scientific_name],Table10[category])</f>
        <v>Vascular Plant</v>
      </c>
      <c r="E9683" t="str">
        <f>_xlfn.XLOOKUP(Table9[[#This Row],[scientific_name]],Table10[scientific_name],Table10[common_names])</f>
        <v>Nits And Lice</v>
      </c>
      <c r="F9683" t="str">
        <f>_xlfn.XLOOKUP(Table9[[#This Row],[scientific_name]],Table10[scientific_name],Table10[conservation_status])</f>
        <v>No Intervention</v>
      </c>
      <c r="G9683" t="b">
        <f>_xlfn.XLOOKUP(Table9[[#This Row],[scientific_name]],Table10[scientific_name],Table10[is_protected])</f>
        <v>0</v>
      </c>
      <c r="H9683" t="b">
        <f>_xlfn.XLOOKUP(Table9[[#This Row],[scientific_name]],Table10[scientific_name],Table10[is_sheep])</f>
        <v>0</v>
      </c>
    </row>
    <row r="9684" spans="1:8">
      <c r="A9684" t="s">
        <v>4405</v>
      </c>
      <c r="B9684" t="s">
        <v>9</v>
      </c>
      <c r="C9684">
        <v>103</v>
      </c>
      <c r="D9684" t="str">
        <f>_xlfn.XLOOKUP(Table9[[#This Row],[scientific_name]],Table10[scientific_name],Table10[category])</f>
        <v>Vascular Plant</v>
      </c>
      <c r="E9684" t="str">
        <f>_xlfn.XLOOKUP(Table9[[#This Row],[scientific_name]],Table10[scientific_name],Table10[common_names])</f>
        <v>Purple Avens, Water Avens</v>
      </c>
      <c r="F9684" t="str">
        <f>_xlfn.XLOOKUP(Table9[[#This Row],[scientific_name]],Table10[scientific_name],Table10[conservation_status])</f>
        <v>No Intervention</v>
      </c>
      <c r="G9684" t="b">
        <f>_xlfn.XLOOKUP(Table9[[#This Row],[scientific_name]],Table10[scientific_name],Table10[is_protected])</f>
        <v>0</v>
      </c>
      <c r="H9684" t="b">
        <f>_xlfn.XLOOKUP(Table9[[#This Row],[scientific_name]],Table10[scientific_name],Table10[is_sheep])</f>
        <v>0</v>
      </c>
    </row>
    <row r="9685" spans="1:8">
      <c r="A9685" t="s">
        <v>313</v>
      </c>
      <c r="B9685" t="s">
        <v>9</v>
      </c>
      <c r="C9685">
        <v>135</v>
      </c>
      <c r="D9685" t="str">
        <f>_xlfn.XLOOKUP(Table9[[#This Row],[scientific_name]],Table10[scientific_name],Table10[category])</f>
        <v>Bird</v>
      </c>
      <c r="E9685" t="str">
        <f>_xlfn.XLOOKUP(Table9[[#This Row],[scientific_name]],Table10[scientific_name],Table10[common_names])</f>
        <v>Clay-Colored Sparrow</v>
      </c>
      <c r="F9685" t="str">
        <f>_xlfn.XLOOKUP(Table9[[#This Row],[scientific_name]],Table10[scientific_name],Table10[conservation_status])</f>
        <v>No Intervention</v>
      </c>
      <c r="G9685" t="b">
        <f>_xlfn.XLOOKUP(Table9[[#This Row],[scientific_name]],Table10[scientific_name],Table10[is_protected])</f>
        <v>0</v>
      </c>
      <c r="H9685" t="b">
        <f>_xlfn.XLOOKUP(Table9[[#This Row],[scientific_name]],Table10[scientific_name],Table10[is_sheep])</f>
        <v>0</v>
      </c>
    </row>
    <row r="9686" spans="1:8">
      <c r="A9686" t="s">
        <v>3457</v>
      </c>
      <c r="B9686" t="s">
        <v>7</v>
      </c>
      <c r="C9686">
        <v>162</v>
      </c>
      <c r="D9686" t="str">
        <f>_xlfn.XLOOKUP(Table9[[#This Row],[scientific_name]],Table10[scientific_name],Table10[category])</f>
        <v>Vascular Plant</v>
      </c>
      <c r="E9686" t="str">
        <f>_xlfn.XLOOKUP(Table9[[#This Row],[scientific_name]],Table10[scientific_name],Table10[common_names])</f>
        <v>Tall Lespedeza</v>
      </c>
      <c r="F9686" t="str">
        <f>_xlfn.XLOOKUP(Table9[[#This Row],[scientific_name]],Table10[scientific_name],Table10[conservation_status])</f>
        <v>No Intervention</v>
      </c>
      <c r="G9686" t="b">
        <f>_xlfn.XLOOKUP(Table9[[#This Row],[scientific_name]],Table10[scientific_name],Table10[is_protected])</f>
        <v>0</v>
      </c>
      <c r="H9686" t="b">
        <f>_xlfn.XLOOKUP(Table9[[#This Row],[scientific_name]],Table10[scientific_name],Table10[is_sheep])</f>
        <v>0</v>
      </c>
    </row>
    <row r="9687" spans="1:8">
      <c r="A9687" t="s">
        <v>4902</v>
      </c>
      <c r="B9687" t="s">
        <v>13</v>
      </c>
      <c r="C9687">
        <v>258</v>
      </c>
      <c r="D9687" t="str">
        <f>_xlfn.XLOOKUP(Table9[[#This Row],[scientific_name]],Table10[scientific_name],Table10[category])</f>
        <v>Vascular Plant</v>
      </c>
      <c r="E9687" t="str">
        <f>_xlfn.XLOOKUP(Table9[[#This Row],[scientific_name]],Table10[scientific_name],Table10[common_names])</f>
        <v>White Pine</v>
      </c>
      <c r="F9687" t="str">
        <f>_xlfn.XLOOKUP(Table9[[#This Row],[scientific_name]],Table10[scientific_name],Table10[conservation_status])</f>
        <v>No Intervention</v>
      </c>
      <c r="G9687" t="b">
        <f>_xlfn.XLOOKUP(Table9[[#This Row],[scientific_name]],Table10[scientific_name],Table10[is_protected])</f>
        <v>0</v>
      </c>
      <c r="H9687" t="b">
        <f>_xlfn.XLOOKUP(Table9[[#This Row],[scientific_name]],Table10[scientific_name],Table10[is_sheep])</f>
        <v>0</v>
      </c>
    </row>
    <row r="9688" spans="1:8">
      <c r="A9688" t="s">
        <v>4769</v>
      </c>
      <c r="B9688" t="s">
        <v>4</v>
      </c>
      <c r="C9688">
        <v>59</v>
      </c>
      <c r="D9688" t="str">
        <f>_xlfn.XLOOKUP(Table9[[#This Row],[scientific_name]],Table10[scientific_name],Table10[category])</f>
        <v>Bird</v>
      </c>
      <c r="E9688" t="str">
        <f>_xlfn.XLOOKUP(Table9[[#This Row],[scientific_name]],Table10[scientific_name],Table10[common_names])</f>
        <v>Ross' Goose, Ross's Goose</v>
      </c>
      <c r="F9688" t="str">
        <f>_xlfn.XLOOKUP(Table9[[#This Row],[scientific_name]],Table10[scientific_name],Table10[conservation_status])</f>
        <v>No Intervention</v>
      </c>
      <c r="G9688" t="b">
        <f>_xlfn.XLOOKUP(Table9[[#This Row],[scientific_name]],Table10[scientific_name],Table10[is_protected])</f>
        <v>0</v>
      </c>
      <c r="H9688" t="b">
        <f>_xlfn.XLOOKUP(Table9[[#This Row],[scientific_name]],Table10[scientific_name],Table10[is_sheep])</f>
        <v>0</v>
      </c>
    </row>
    <row r="9689" spans="1:8">
      <c r="A9689" t="s">
        <v>4498</v>
      </c>
      <c r="B9689" t="s">
        <v>7</v>
      </c>
      <c r="C9689">
        <v>150</v>
      </c>
      <c r="D9689" t="str">
        <f>_xlfn.XLOOKUP(Table9[[#This Row],[scientific_name]],Table10[scientific_name],Table10[category])</f>
        <v>Nonvascular Plant</v>
      </c>
      <c r="E9689" t="str">
        <f>_xlfn.XLOOKUP(Table9[[#This Row],[scientific_name]],Table10[scientific_name],Table10[common_names])</f>
        <v>Filiform Anomobryum Moss</v>
      </c>
      <c r="F9689" t="str">
        <f>_xlfn.XLOOKUP(Table9[[#This Row],[scientific_name]],Table10[scientific_name],Table10[conservation_status])</f>
        <v>No Intervention</v>
      </c>
      <c r="G9689" t="b">
        <f>_xlfn.XLOOKUP(Table9[[#This Row],[scientific_name]],Table10[scientific_name],Table10[is_protected])</f>
        <v>0</v>
      </c>
      <c r="H9689" t="b">
        <f>_xlfn.XLOOKUP(Table9[[#This Row],[scientific_name]],Table10[scientific_name],Table10[is_sheep])</f>
        <v>0</v>
      </c>
    </row>
    <row r="9690" spans="1:8">
      <c r="A9690" t="s">
        <v>4925</v>
      </c>
      <c r="B9690" t="s">
        <v>13</v>
      </c>
      <c r="C9690">
        <v>248</v>
      </c>
      <c r="D9690" t="str">
        <f>_xlfn.XLOOKUP(Table9[[#This Row],[scientific_name]],Table10[scientific_name],Table10[category])</f>
        <v>Mammal</v>
      </c>
      <c r="E9690" t="str">
        <f>_xlfn.XLOOKUP(Table9[[#This Row],[scientific_name]],Table10[scientific_name],Table10[common_names])</f>
        <v>Woodland Vole</v>
      </c>
      <c r="F9690" t="str">
        <f>_xlfn.XLOOKUP(Table9[[#This Row],[scientific_name]],Table10[scientific_name],Table10[conservation_status])</f>
        <v>No Intervention</v>
      </c>
      <c r="G9690" t="b">
        <f>_xlfn.XLOOKUP(Table9[[#This Row],[scientific_name]],Table10[scientific_name],Table10[is_protected])</f>
        <v>0</v>
      </c>
      <c r="H9690" t="b">
        <f>_xlfn.XLOOKUP(Table9[[#This Row],[scientific_name]],Table10[scientific_name],Table10[is_sheep])</f>
        <v>0</v>
      </c>
    </row>
    <row r="9691" spans="1:8">
      <c r="A9691" t="s">
        <v>4926</v>
      </c>
      <c r="B9691" t="s">
        <v>13</v>
      </c>
      <c r="C9691">
        <v>231</v>
      </c>
      <c r="D9691" t="str">
        <f>_xlfn.XLOOKUP(Table9[[#This Row],[scientific_name]],Table10[scientific_name],Table10[category])</f>
        <v>Vascular Plant</v>
      </c>
      <c r="E9691" t="str">
        <f>_xlfn.XLOOKUP(Table9[[#This Row],[scientific_name]],Table10[scientific_name],Table10[common_names])</f>
        <v>Rosin-Weed</v>
      </c>
      <c r="F9691" t="str">
        <f>_xlfn.XLOOKUP(Table9[[#This Row],[scientific_name]],Table10[scientific_name],Table10[conservation_status])</f>
        <v>No Intervention</v>
      </c>
      <c r="G9691" t="b">
        <f>_xlfn.XLOOKUP(Table9[[#This Row],[scientific_name]],Table10[scientific_name],Table10[is_protected])</f>
        <v>0</v>
      </c>
      <c r="H9691" t="b">
        <f>_xlfn.XLOOKUP(Table9[[#This Row],[scientific_name]],Table10[scientific_name],Table10[is_sheep])</f>
        <v>0</v>
      </c>
    </row>
    <row r="9692" spans="1:8">
      <c r="A9692" t="s">
        <v>2322</v>
      </c>
      <c r="B9692" t="s">
        <v>9</v>
      </c>
      <c r="C9692">
        <v>91</v>
      </c>
      <c r="D9692" t="str">
        <f>_xlfn.XLOOKUP(Table9[[#This Row],[scientific_name]],Table10[scientific_name],Table10[category])</f>
        <v>Vascular Plant</v>
      </c>
      <c r="E9692" t="str">
        <f>_xlfn.XLOOKUP(Table9[[#This Row],[scientific_name]],Table10[scientific_name],Table10[common_names])</f>
        <v>Hollyleaf Redberry</v>
      </c>
      <c r="F9692" t="str">
        <f>_xlfn.XLOOKUP(Table9[[#This Row],[scientific_name]],Table10[scientific_name],Table10[conservation_status])</f>
        <v>No Intervention</v>
      </c>
      <c r="G9692" t="b">
        <f>_xlfn.XLOOKUP(Table9[[#This Row],[scientific_name]],Table10[scientific_name],Table10[is_protected])</f>
        <v>0</v>
      </c>
      <c r="H9692" t="b">
        <f>_xlfn.XLOOKUP(Table9[[#This Row],[scientific_name]],Table10[scientific_name],Table10[is_sheep])</f>
        <v>0</v>
      </c>
    </row>
    <row r="9693" spans="1:8">
      <c r="A9693" t="s">
        <v>3207</v>
      </c>
      <c r="B9693" t="s">
        <v>4</v>
      </c>
      <c r="C9693">
        <v>75</v>
      </c>
      <c r="D9693" t="str">
        <f>_xlfn.XLOOKUP(Table9[[#This Row],[scientific_name]],Table10[scientific_name],Table10[category])</f>
        <v>Vascular Plant</v>
      </c>
      <c r="E9693" t="str">
        <f>_xlfn.XLOOKUP(Table9[[#This Row],[scientific_name]],Table10[scientific_name],Table10[common_names])</f>
        <v>Fox Sedge</v>
      </c>
      <c r="F9693" t="str">
        <f>_xlfn.XLOOKUP(Table9[[#This Row],[scientific_name]],Table10[scientific_name],Table10[conservation_status])</f>
        <v>No Intervention</v>
      </c>
      <c r="G9693" t="b">
        <f>_xlfn.XLOOKUP(Table9[[#This Row],[scientific_name]],Table10[scientific_name],Table10[is_protected])</f>
        <v>0</v>
      </c>
      <c r="H9693" t="b">
        <f>_xlfn.XLOOKUP(Table9[[#This Row],[scientific_name]],Table10[scientific_name],Table10[is_sheep])</f>
        <v>0</v>
      </c>
    </row>
    <row r="9694" spans="1:8">
      <c r="A9694" t="s">
        <v>4609</v>
      </c>
      <c r="B9694" t="s">
        <v>13</v>
      </c>
      <c r="C9694">
        <v>209</v>
      </c>
      <c r="D9694" t="str">
        <f>_xlfn.XLOOKUP(Table9[[#This Row],[scientific_name]],Table10[scientific_name],Table10[category])</f>
        <v>Bird</v>
      </c>
      <c r="E9694" t="str">
        <f>_xlfn.XLOOKUP(Table9[[#This Row],[scientific_name]],Table10[scientific_name],Table10[common_names])</f>
        <v>Red Crossbill</v>
      </c>
      <c r="F9694" t="str">
        <f>_xlfn.XLOOKUP(Table9[[#This Row],[scientific_name]],Table10[scientific_name],Table10[conservation_status])</f>
        <v>Species of Concern</v>
      </c>
      <c r="G9694" t="b">
        <f>_xlfn.XLOOKUP(Table9[[#This Row],[scientific_name]],Table10[scientific_name],Table10[is_protected])</f>
        <v>1</v>
      </c>
      <c r="H9694" t="b">
        <f>_xlfn.XLOOKUP(Table9[[#This Row],[scientific_name]],Table10[scientific_name],Table10[is_sheep])</f>
        <v>0</v>
      </c>
    </row>
    <row r="9695" spans="1:8">
      <c r="A9695" t="s">
        <v>4927</v>
      </c>
      <c r="B9695" t="s">
        <v>4</v>
      </c>
      <c r="C9695">
        <v>39</v>
      </c>
      <c r="D9695" t="str">
        <f>_xlfn.XLOOKUP(Table9[[#This Row],[scientific_name]],Table10[scientific_name],Table10[category])</f>
        <v>Vascular Plant</v>
      </c>
      <c r="E9695" t="str">
        <f>_xlfn.XLOOKUP(Table9[[#This Row],[scientific_name]],Table10[scientific_name],Table10[common_names])</f>
        <v>Smooth Phlox</v>
      </c>
      <c r="F9695" t="str">
        <f>_xlfn.XLOOKUP(Table9[[#This Row],[scientific_name]],Table10[scientific_name],Table10[conservation_status])</f>
        <v>No Intervention</v>
      </c>
      <c r="G9695" t="b">
        <f>_xlfn.XLOOKUP(Table9[[#This Row],[scientific_name]],Table10[scientific_name],Table10[is_protected])</f>
        <v>0</v>
      </c>
      <c r="H9695" t="b">
        <f>_xlfn.XLOOKUP(Table9[[#This Row],[scientific_name]],Table10[scientific_name],Table10[is_sheep])</f>
        <v>0</v>
      </c>
    </row>
    <row r="9696" spans="1:8">
      <c r="A9696" t="s">
        <v>1467</v>
      </c>
      <c r="B9696" t="s">
        <v>7</v>
      </c>
      <c r="C9696">
        <v>130</v>
      </c>
      <c r="D9696" t="str">
        <f>_xlfn.XLOOKUP(Table9[[#This Row],[scientific_name]],Table10[scientific_name],Table10[category])</f>
        <v>Mammal</v>
      </c>
      <c r="E9696" t="str">
        <f>_xlfn.XLOOKUP(Table9[[#This Row],[scientific_name]],Table10[scientific_name],Table10[common_names])</f>
        <v>Big Brown Bat</v>
      </c>
      <c r="F9696" t="str">
        <f>_xlfn.XLOOKUP(Table9[[#This Row],[scientific_name]],Table10[scientific_name],Table10[conservation_status])</f>
        <v>Species of Concern</v>
      </c>
      <c r="G9696" t="b">
        <f>_xlfn.XLOOKUP(Table9[[#This Row],[scientific_name]],Table10[scientific_name],Table10[is_protected])</f>
        <v>1</v>
      </c>
      <c r="H9696" t="b">
        <f>_xlfn.XLOOKUP(Table9[[#This Row],[scientific_name]],Table10[scientific_name],Table10[is_sheep])</f>
        <v>0</v>
      </c>
    </row>
    <row r="9697" spans="1:8">
      <c r="A9697" t="s">
        <v>1157</v>
      </c>
      <c r="B9697" t="s">
        <v>4</v>
      </c>
      <c r="C9697">
        <v>61</v>
      </c>
      <c r="D9697" t="str">
        <f>_xlfn.XLOOKUP(Table9[[#This Row],[scientific_name]],Table10[scientific_name],Table10[category])</f>
        <v>Vascular Plant</v>
      </c>
      <c r="E9697" t="str">
        <f>_xlfn.XLOOKUP(Table9[[#This Row],[scientific_name]],Table10[scientific_name],Table10[common_names])</f>
        <v>Hoary Skullcap</v>
      </c>
      <c r="F9697" t="str">
        <f>_xlfn.XLOOKUP(Table9[[#This Row],[scientific_name]],Table10[scientific_name],Table10[conservation_status])</f>
        <v>No Intervention</v>
      </c>
      <c r="G9697" t="b">
        <f>_xlfn.XLOOKUP(Table9[[#This Row],[scientific_name]],Table10[scientific_name],Table10[is_protected])</f>
        <v>0</v>
      </c>
      <c r="H9697" t="b">
        <f>_xlfn.XLOOKUP(Table9[[#This Row],[scientific_name]],Table10[scientific_name],Table10[is_sheep])</f>
        <v>0</v>
      </c>
    </row>
    <row r="9698" spans="1:8">
      <c r="A9698" t="s">
        <v>204</v>
      </c>
      <c r="B9698" t="s">
        <v>13</v>
      </c>
      <c r="C9698">
        <v>231</v>
      </c>
      <c r="D9698" t="str">
        <f>_xlfn.XLOOKUP(Table9[[#This Row],[scientific_name]],Table10[scientific_name],Table10[category])</f>
        <v>Vascular Plant</v>
      </c>
      <c r="E9698" t="str">
        <f>_xlfn.XLOOKUP(Table9[[#This Row],[scientific_name]],Table10[scientific_name],Table10[common_names])</f>
        <v>American Pinesap, Pine-Sap</v>
      </c>
      <c r="F9698" t="str">
        <f>_xlfn.XLOOKUP(Table9[[#This Row],[scientific_name]],Table10[scientific_name],Table10[conservation_status])</f>
        <v>No Intervention</v>
      </c>
      <c r="G9698" t="b">
        <f>_xlfn.XLOOKUP(Table9[[#This Row],[scientific_name]],Table10[scientific_name],Table10[is_protected])</f>
        <v>0</v>
      </c>
      <c r="H9698" t="b">
        <f>_xlfn.XLOOKUP(Table9[[#This Row],[scientific_name]],Table10[scientific_name],Table10[is_sheep])</f>
        <v>0</v>
      </c>
    </row>
    <row r="9699" spans="1:8">
      <c r="A9699" t="s">
        <v>2772</v>
      </c>
      <c r="B9699" t="s">
        <v>13</v>
      </c>
      <c r="C9699">
        <v>251</v>
      </c>
      <c r="D9699" t="str">
        <f>_xlfn.XLOOKUP(Table9[[#This Row],[scientific_name]],Table10[scientific_name],Table10[category])</f>
        <v>Vascular Plant</v>
      </c>
      <c r="E9699" t="str">
        <f>_xlfn.XLOOKUP(Table9[[#This Row],[scientific_name]],Table10[scientific_name],Table10[common_names])</f>
        <v>Lance-Leaf Loosestrife, Narrow-Leaved Loosestrife</v>
      </c>
      <c r="F9699" t="str">
        <f>_xlfn.XLOOKUP(Table9[[#This Row],[scientific_name]],Table10[scientific_name],Table10[conservation_status])</f>
        <v>No Intervention</v>
      </c>
      <c r="G9699" t="b">
        <f>_xlfn.XLOOKUP(Table9[[#This Row],[scientific_name]],Table10[scientific_name],Table10[is_protected])</f>
        <v>0</v>
      </c>
      <c r="H9699" t="b">
        <f>_xlfn.XLOOKUP(Table9[[#This Row],[scientific_name]],Table10[scientific_name],Table10[is_sheep])</f>
        <v>0</v>
      </c>
    </row>
    <row r="9700" spans="1:8">
      <c r="A9700" t="s">
        <v>4928</v>
      </c>
      <c r="B9700" t="s">
        <v>9</v>
      </c>
      <c r="C9700">
        <v>78</v>
      </c>
      <c r="D9700" t="str">
        <f>_xlfn.XLOOKUP(Table9[[#This Row],[scientific_name]],Table10[scientific_name],Table10[category])</f>
        <v>Vascular Plant</v>
      </c>
      <c r="E9700" t="str">
        <f>_xlfn.XLOOKUP(Table9[[#This Row],[scientific_name]],Table10[scientific_name],Table10[common_names])</f>
        <v>Bee-Balm, Oswego Tea Bee-Balm</v>
      </c>
      <c r="F9700" t="str">
        <f>_xlfn.XLOOKUP(Table9[[#This Row],[scientific_name]],Table10[scientific_name],Table10[conservation_status])</f>
        <v>No Intervention</v>
      </c>
      <c r="G9700" t="b">
        <f>_xlfn.XLOOKUP(Table9[[#This Row],[scientific_name]],Table10[scientific_name],Table10[is_protected])</f>
        <v>0</v>
      </c>
      <c r="H9700" t="b">
        <f>_xlfn.XLOOKUP(Table9[[#This Row],[scientific_name]],Table10[scientific_name],Table10[is_sheep])</f>
        <v>0</v>
      </c>
    </row>
    <row r="9701" spans="1:8">
      <c r="A9701" t="s">
        <v>4929</v>
      </c>
      <c r="B9701" t="s">
        <v>4</v>
      </c>
      <c r="C9701">
        <v>79</v>
      </c>
      <c r="D9701" t="str">
        <f>_xlfn.XLOOKUP(Table9[[#This Row],[scientific_name]],Table10[scientific_name],Table10[category])</f>
        <v>Vascular Plant</v>
      </c>
      <c r="E9701" t="str">
        <f>_xlfn.XLOOKUP(Table9[[#This Row],[scientific_name]],Table10[scientific_name],Table10[common_names])</f>
        <v>Devil's-Bit, Fairy Wand</v>
      </c>
      <c r="F9701" t="str">
        <f>_xlfn.XLOOKUP(Table9[[#This Row],[scientific_name]],Table10[scientific_name],Table10[conservation_status])</f>
        <v>No Intervention</v>
      </c>
      <c r="G9701" t="b">
        <f>_xlfn.XLOOKUP(Table9[[#This Row],[scientific_name]],Table10[scientific_name],Table10[is_protected])</f>
        <v>0</v>
      </c>
      <c r="H9701" t="b">
        <f>_xlfn.XLOOKUP(Table9[[#This Row],[scientific_name]],Table10[scientific_name],Table10[is_sheep])</f>
        <v>0</v>
      </c>
    </row>
    <row r="9702" spans="1:8">
      <c r="A9702" t="s">
        <v>3387</v>
      </c>
      <c r="B9702" t="s">
        <v>4</v>
      </c>
      <c r="C9702">
        <v>86</v>
      </c>
      <c r="D9702" t="str">
        <f>_xlfn.XLOOKUP(Table9[[#This Row],[scientific_name]],Table10[scientific_name],Table10[category])</f>
        <v>Vascular Plant</v>
      </c>
      <c r="E9702" t="str">
        <f>_xlfn.XLOOKUP(Table9[[#This Row],[scientific_name]],Table10[scientific_name],Table10[common_names])</f>
        <v>Annual Pearlwort</v>
      </c>
      <c r="F9702" t="str">
        <f>_xlfn.XLOOKUP(Table9[[#This Row],[scientific_name]],Table10[scientific_name],Table10[conservation_status])</f>
        <v>No Intervention</v>
      </c>
      <c r="G9702" t="b">
        <f>_xlfn.XLOOKUP(Table9[[#This Row],[scientific_name]],Table10[scientific_name],Table10[is_protected])</f>
        <v>0</v>
      </c>
      <c r="H9702" t="b">
        <f>_xlfn.XLOOKUP(Table9[[#This Row],[scientific_name]],Table10[scientific_name],Table10[is_sheep])</f>
        <v>0</v>
      </c>
    </row>
    <row r="9703" spans="1:8">
      <c r="A9703" t="s">
        <v>199</v>
      </c>
      <c r="B9703" t="s">
        <v>13</v>
      </c>
      <c r="C9703">
        <v>245</v>
      </c>
      <c r="D9703" t="str">
        <f>_xlfn.XLOOKUP(Table9[[#This Row],[scientific_name]],Table10[scientific_name],Table10[category])</f>
        <v>Bird</v>
      </c>
      <c r="E9703" t="str">
        <f>_xlfn.XLOOKUP(Table9[[#This Row],[scientific_name]],Table10[scientific_name],Table10[common_names])</f>
        <v>European Starling</v>
      </c>
      <c r="F9703" t="str">
        <f>_xlfn.XLOOKUP(Table9[[#This Row],[scientific_name]],Table10[scientific_name],Table10[conservation_status])</f>
        <v>No Intervention</v>
      </c>
      <c r="G9703" t="b">
        <f>_xlfn.XLOOKUP(Table9[[#This Row],[scientific_name]],Table10[scientific_name],Table10[is_protected])</f>
        <v>0</v>
      </c>
      <c r="H9703" t="b">
        <f>_xlfn.XLOOKUP(Table9[[#This Row],[scientific_name]],Table10[scientific_name],Table10[is_sheep])</f>
        <v>0</v>
      </c>
    </row>
    <row r="9704" spans="1:8">
      <c r="A9704" t="s">
        <v>4583</v>
      </c>
      <c r="B9704" t="s">
        <v>9</v>
      </c>
      <c r="C9704">
        <v>117</v>
      </c>
      <c r="D9704" t="str">
        <f>_xlfn.XLOOKUP(Table9[[#This Row],[scientific_name]],Table10[scientific_name],Table10[category])</f>
        <v>Vascular Plant</v>
      </c>
      <c r="E9704" t="str">
        <f>_xlfn.XLOOKUP(Table9[[#This Row],[scientific_name]],Table10[scientific_name],Table10[common_names])</f>
        <v>Soft Fox Sedge</v>
      </c>
      <c r="F9704" t="str">
        <f>_xlfn.XLOOKUP(Table9[[#This Row],[scientific_name]],Table10[scientific_name],Table10[conservation_status])</f>
        <v>No Intervention</v>
      </c>
      <c r="G9704" t="b">
        <f>_xlfn.XLOOKUP(Table9[[#This Row],[scientific_name]],Table10[scientific_name],Table10[is_protected])</f>
        <v>0</v>
      </c>
      <c r="H9704" t="b">
        <f>_xlfn.XLOOKUP(Table9[[#This Row],[scientific_name]],Table10[scientific_name],Table10[is_sheep])</f>
        <v>0</v>
      </c>
    </row>
    <row r="9705" spans="1:8">
      <c r="A9705" t="s">
        <v>2638</v>
      </c>
      <c r="B9705" t="s">
        <v>7</v>
      </c>
      <c r="C9705">
        <v>146</v>
      </c>
      <c r="D9705" t="str">
        <f>_xlfn.XLOOKUP(Table9[[#This Row],[scientific_name]],Table10[scientific_name],Table10[category])</f>
        <v>Mammal</v>
      </c>
      <c r="E9705" t="str">
        <f>_xlfn.XLOOKUP(Table9[[#This Row],[scientific_name]],Table10[scientific_name],Table10[common_names])</f>
        <v>Lodgepole Chipmunk</v>
      </c>
      <c r="F9705" t="str">
        <f>_xlfn.XLOOKUP(Table9[[#This Row],[scientific_name]],Table10[scientific_name],Table10[conservation_status])</f>
        <v>No Intervention</v>
      </c>
      <c r="G9705" t="b">
        <f>_xlfn.XLOOKUP(Table9[[#This Row],[scientific_name]],Table10[scientific_name],Table10[is_protected])</f>
        <v>0</v>
      </c>
      <c r="H9705" t="b">
        <f>_xlfn.XLOOKUP(Table9[[#This Row],[scientific_name]],Table10[scientific_name],Table10[is_sheep])</f>
        <v>0</v>
      </c>
    </row>
    <row r="9706" spans="1:8">
      <c r="A9706" t="s">
        <v>1393</v>
      </c>
      <c r="B9706" t="s">
        <v>13</v>
      </c>
      <c r="C9706">
        <v>211</v>
      </c>
      <c r="D9706" t="str">
        <f>_xlfn.XLOOKUP(Table9[[#This Row],[scientific_name]],Table10[scientific_name],Table10[category])</f>
        <v>Vascular Plant</v>
      </c>
      <c r="E9706" t="str">
        <f>_xlfn.XLOOKUP(Table9[[#This Row],[scientific_name]],Table10[scientific_name],Table10[common_names])</f>
        <v>American Bugleweed</v>
      </c>
      <c r="F9706" t="str">
        <f>_xlfn.XLOOKUP(Table9[[#This Row],[scientific_name]],Table10[scientific_name],Table10[conservation_status])</f>
        <v>No Intervention</v>
      </c>
      <c r="G9706" t="b">
        <f>_xlfn.XLOOKUP(Table9[[#This Row],[scientific_name]],Table10[scientific_name],Table10[is_protected])</f>
        <v>0</v>
      </c>
      <c r="H9706" t="b">
        <f>_xlfn.XLOOKUP(Table9[[#This Row],[scientific_name]],Table10[scientific_name],Table10[is_sheep])</f>
        <v>0</v>
      </c>
    </row>
    <row r="9707" spans="1:8">
      <c r="A9707" t="s">
        <v>4930</v>
      </c>
      <c r="B9707" t="s">
        <v>4</v>
      </c>
      <c r="C9707">
        <v>67</v>
      </c>
      <c r="D9707" t="str">
        <f>_xlfn.XLOOKUP(Table9[[#This Row],[scientific_name]],Table10[scientific_name],Table10[category])</f>
        <v>Vascular Plant</v>
      </c>
      <c r="E9707" t="str">
        <f>_xlfn.XLOOKUP(Table9[[#This Row],[scientific_name]],Table10[scientific_name],Table10[common_names])</f>
        <v>Dane's Dwarf Gentian, Dane's Dwarfgentian</v>
      </c>
      <c r="F9707" t="str">
        <f>_xlfn.XLOOKUP(Table9[[#This Row],[scientific_name]],Table10[scientific_name],Table10[conservation_status])</f>
        <v>No Intervention</v>
      </c>
      <c r="G9707" t="b">
        <f>_xlfn.XLOOKUP(Table9[[#This Row],[scientific_name]],Table10[scientific_name],Table10[is_protected])</f>
        <v>0</v>
      </c>
      <c r="H9707" t="b">
        <f>_xlfn.XLOOKUP(Table9[[#This Row],[scientific_name]],Table10[scientific_name],Table10[is_sheep])</f>
        <v>0</v>
      </c>
    </row>
    <row r="9708" spans="1:8">
      <c r="A9708" t="s">
        <v>4704</v>
      </c>
      <c r="B9708" t="s">
        <v>4</v>
      </c>
      <c r="C9708">
        <v>45</v>
      </c>
      <c r="D9708" t="str">
        <f>_xlfn.XLOOKUP(Table9[[#This Row],[scientific_name]],Table10[scientific_name],Table10[category])</f>
        <v>Vascular Plant</v>
      </c>
      <c r="E9708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9708" t="str">
        <f>_xlfn.XLOOKUP(Table9[[#This Row],[scientific_name]],Table10[scientific_name],Table10[conservation_status])</f>
        <v>No Intervention</v>
      </c>
      <c r="G9708" t="b">
        <f>_xlfn.XLOOKUP(Table9[[#This Row],[scientific_name]],Table10[scientific_name],Table10[is_protected])</f>
        <v>0</v>
      </c>
      <c r="H9708" t="b">
        <f>_xlfn.XLOOKUP(Table9[[#This Row],[scientific_name]],Table10[scientific_name],Table10[is_sheep])</f>
        <v>0</v>
      </c>
    </row>
    <row r="9709" spans="1:8">
      <c r="A9709" t="s">
        <v>4902</v>
      </c>
      <c r="B9709" t="s">
        <v>4</v>
      </c>
      <c r="C9709">
        <v>87</v>
      </c>
      <c r="D9709" t="str">
        <f>_xlfn.XLOOKUP(Table9[[#This Row],[scientific_name]],Table10[scientific_name],Table10[category])</f>
        <v>Vascular Plant</v>
      </c>
      <c r="E9709" t="str">
        <f>_xlfn.XLOOKUP(Table9[[#This Row],[scientific_name]],Table10[scientific_name],Table10[common_names])</f>
        <v>White Pine</v>
      </c>
      <c r="F9709" t="str">
        <f>_xlfn.XLOOKUP(Table9[[#This Row],[scientific_name]],Table10[scientific_name],Table10[conservation_status])</f>
        <v>No Intervention</v>
      </c>
      <c r="G9709" t="b">
        <f>_xlfn.XLOOKUP(Table9[[#This Row],[scientific_name]],Table10[scientific_name],Table10[is_protected])</f>
        <v>0</v>
      </c>
      <c r="H9709" t="b">
        <f>_xlfn.XLOOKUP(Table9[[#This Row],[scientific_name]],Table10[scientific_name],Table10[is_sheep])</f>
        <v>0</v>
      </c>
    </row>
    <row r="9710" spans="1:8">
      <c r="A9710" t="s">
        <v>4931</v>
      </c>
      <c r="B9710" t="s">
        <v>7</v>
      </c>
      <c r="C9710">
        <v>156</v>
      </c>
      <c r="D9710" t="str">
        <f>_xlfn.XLOOKUP(Table9[[#This Row],[scientific_name]],Table10[scientific_name],Table10[category])</f>
        <v>Amphibian</v>
      </c>
      <c r="E9710" t="str">
        <f>_xlfn.XLOOKUP(Table9[[#This Row],[scientific_name]],Table10[scientific_name],Table10[common_names])</f>
        <v>Columbia Spotted Frog</v>
      </c>
      <c r="F9710" t="str">
        <f>_xlfn.XLOOKUP(Table9[[#This Row],[scientific_name]],Table10[scientific_name],Table10[conservation_status])</f>
        <v>Species of Concern</v>
      </c>
      <c r="G9710" t="b">
        <f>_xlfn.XLOOKUP(Table9[[#This Row],[scientific_name]],Table10[scientific_name],Table10[is_protected])</f>
        <v>1</v>
      </c>
      <c r="H9710" t="b">
        <f>_xlfn.XLOOKUP(Table9[[#This Row],[scientific_name]],Table10[scientific_name],Table10[is_sheep])</f>
        <v>0</v>
      </c>
    </row>
    <row r="9711" spans="1:8">
      <c r="A9711" t="s">
        <v>4932</v>
      </c>
      <c r="B9711" t="s">
        <v>4</v>
      </c>
      <c r="C9711">
        <v>100</v>
      </c>
      <c r="D9711" t="str">
        <f>_xlfn.XLOOKUP(Table9[[#This Row],[scientific_name]],Table10[scientific_name],Table10[category])</f>
        <v>Vascular Plant</v>
      </c>
      <c r="E9711" t="str">
        <f>_xlfn.XLOOKUP(Table9[[#This Row],[scientific_name]],Table10[scientific_name],Table10[common_names])</f>
        <v>Child's Blue Eyed Mary</v>
      </c>
      <c r="F9711" t="str">
        <f>_xlfn.XLOOKUP(Table9[[#This Row],[scientific_name]],Table10[scientific_name],Table10[conservation_status])</f>
        <v>No Intervention</v>
      </c>
      <c r="G9711" t="b">
        <f>_xlfn.XLOOKUP(Table9[[#This Row],[scientific_name]],Table10[scientific_name],Table10[is_protected])</f>
        <v>0</v>
      </c>
      <c r="H9711" t="b">
        <f>_xlfn.XLOOKUP(Table9[[#This Row],[scientific_name]],Table10[scientific_name],Table10[is_sheep])</f>
        <v>0</v>
      </c>
    </row>
    <row r="9712" spans="1:8">
      <c r="A9712" t="s">
        <v>952</v>
      </c>
      <c r="B9712" t="s">
        <v>4</v>
      </c>
      <c r="C9712">
        <v>68</v>
      </c>
      <c r="D9712" t="str">
        <f>_xlfn.XLOOKUP(Table9[[#This Row],[scientific_name]],Table10[scientific_name],Table10[category])</f>
        <v>Vascular Plant</v>
      </c>
      <c r="E9712" t="str">
        <f>_xlfn.XLOOKUP(Table9[[#This Row],[scientific_name]],Table10[scientific_name],Table10[common_names])</f>
        <v>Disc Mayweed, Pineappleweed</v>
      </c>
      <c r="F9712" t="str">
        <f>_xlfn.XLOOKUP(Table9[[#This Row],[scientific_name]],Table10[scientific_name],Table10[conservation_status])</f>
        <v>No Intervention</v>
      </c>
      <c r="G9712" t="b">
        <f>_xlfn.XLOOKUP(Table9[[#This Row],[scientific_name]],Table10[scientific_name],Table10[is_protected])</f>
        <v>0</v>
      </c>
      <c r="H9712" t="b">
        <f>_xlfn.XLOOKUP(Table9[[#This Row],[scientific_name]],Table10[scientific_name],Table10[is_sheep])</f>
        <v>0</v>
      </c>
    </row>
    <row r="9713" spans="1:8">
      <c r="A9713" t="s">
        <v>4784</v>
      </c>
      <c r="B9713" t="s">
        <v>4</v>
      </c>
      <c r="C9713">
        <v>91</v>
      </c>
      <c r="D9713" t="str">
        <f>_xlfn.XLOOKUP(Table9[[#This Row],[scientific_name]],Table10[scientific_name],Table10[category])</f>
        <v>Vascular Plant</v>
      </c>
      <c r="E9713" t="str">
        <f>_xlfn.XLOOKUP(Table9[[#This Row],[scientific_name]],Table10[scientific_name],Table10[common_names])</f>
        <v>White Blueeyed Grass</v>
      </c>
      <c r="F9713" t="str">
        <f>_xlfn.XLOOKUP(Table9[[#This Row],[scientific_name]],Table10[scientific_name],Table10[conservation_status])</f>
        <v>No Intervention</v>
      </c>
      <c r="G9713" t="b">
        <f>_xlfn.XLOOKUP(Table9[[#This Row],[scientific_name]],Table10[scientific_name],Table10[is_protected])</f>
        <v>0</v>
      </c>
      <c r="H9713" t="b">
        <f>_xlfn.XLOOKUP(Table9[[#This Row],[scientific_name]],Table10[scientific_name],Table10[is_sheep])</f>
        <v>0</v>
      </c>
    </row>
    <row r="9714" spans="1:8">
      <c r="A9714" t="s">
        <v>4933</v>
      </c>
      <c r="B9714" t="s">
        <v>13</v>
      </c>
      <c r="C9714">
        <v>272</v>
      </c>
      <c r="D9714" t="str">
        <f>_xlfn.XLOOKUP(Table9[[#This Row],[scientific_name]],Table10[scientific_name],Table10[category])</f>
        <v>Nonvascular Plant</v>
      </c>
      <c r="E9714" t="str">
        <f>_xlfn.XLOOKUP(Table9[[#This Row],[scientific_name]],Table10[scientific_name],Table10[common_names])</f>
        <v>Carolina Phaeoceros</v>
      </c>
      <c r="F9714" t="str">
        <f>_xlfn.XLOOKUP(Table9[[#This Row],[scientific_name]],Table10[scientific_name],Table10[conservation_status])</f>
        <v>No Intervention</v>
      </c>
      <c r="G9714" t="b">
        <f>_xlfn.XLOOKUP(Table9[[#This Row],[scientific_name]],Table10[scientific_name],Table10[is_protected])</f>
        <v>0</v>
      </c>
      <c r="H9714" t="b">
        <f>_xlfn.XLOOKUP(Table9[[#This Row],[scientific_name]],Table10[scientific_name],Table10[is_sheep])</f>
        <v>0</v>
      </c>
    </row>
    <row r="9715" spans="1:8">
      <c r="A9715" t="s">
        <v>2493</v>
      </c>
      <c r="B9715" t="s">
        <v>7</v>
      </c>
      <c r="C9715">
        <v>135</v>
      </c>
      <c r="D9715" t="str">
        <f>_xlfn.XLOOKUP(Table9[[#This Row],[scientific_name]],Table10[scientific_name],Table10[category])</f>
        <v>Vascular Plant</v>
      </c>
      <c r="E9715" t="str">
        <f>_xlfn.XLOOKUP(Table9[[#This Row],[scientific_name]],Table10[scientific_name],Table10[common_names])</f>
        <v>Hood's Phlox, Spiny Phlox</v>
      </c>
      <c r="F9715" t="str">
        <f>_xlfn.XLOOKUP(Table9[[#This Row],[scientific_name]],Table10[scientific_name],Table10[conservation_status])</f>
        <v>No Intervention</v>
      </c>
      <c r="G9715" t="b">
        <f>_xlfn.XLOOKUP(Table9[[#This Row],[scientific_name]],Table10[scientific_name],Table10[is_protected])</f>
        <v>0</v>
      </c>
      <c r="H9715" t="b">
        <f>_xlfn.XLOOKUP(Table9[[#This Row],[scientific_name]],Table10[scientific_name],Table10[is_sheep])</f>
        <v>0</v>
      </c>
    </row>
    <row r="9716" spans="1:8">
      <c r="A9716" t="s">
        <v>769</v>
      </c>
      <c r="B9716" t="s">
        <v>9</v>
      </c>
      <c r="C9716">
        <v>110</v>
      </c>
      <c r="D9716" t="str">
        <f>_xlfn.XLOOKUP(Table9[[#This Row],[scientific_name]],Table10[scientific_name],Table10[category])</f>
        <v>Vascular Plant</v>
      </c>
      <c r="E9716" t="str">
        <f>_xlfn.XLOOKUP(Table9[[#This Row],[scientific_name]],Table10[scientific_name],Table10[common_names])</f>
        <v>White Hawkweed, Whiteflower Hawkweed</v>
      </c>
      <c r="F9716" t="str">
        <f>_xlfn.XLOOKUP(Table9[[#This Row],[scientific_name]],Table10[scientific_name],Table10[conservation_status])</f>
        <v>No Intervention</v>
      </c>
      <c r="G9716" t="b">
        <f>_xlfn.XLOOKUP(Table9[[#This Row],[scientific_name]],Table10[scientific_name],Table10[is_protected])</f>
        <v>0</v>
      </c>
      <c r="H9716" t="b">
        <f>_xlfn.XLOOKUP(Table9[[#This Row],[scientific_name]],Table10[scientific_name],Table10[is_sheep])</f>
        <v>0</v>
      </c>
    </row>
    <row r="9717" spans="1:8">
      <c r="A9717" t="s">
        <v>4934</v>
      </c>
      <c r="B9717" t="s">
        <v>13</v>
      </c>
      <c r="C9717">
        <v>233</v>
      </c>
      <c r="D9717" t="str">
        <f>_xlfn.XLOOKUP(Table9[[#This Row],[scientific_name]],Table10[scientific_name],Table10[category])</f>
        <v>Vascular Plant</v>
      </c>
      <c r="E9717" t="str">
        <f>_xlfn.XLOOKUP(Table9[[#This Row],[scientific_name]],Table10[scientific_name],Table10[common_names])</f>
        <v>Fivestamen Miterwort</v>
      </c>
      <c r="F9717" t="str">
        <f>_xlfn.XLOOKUP(Table9[[#This Row],[scientific_name]],Table10[scientific_name],Table10[conservation_status])</f>
        <v>No Intervention</v>
      </c>
      <c r="G9717" t="b">
        <f>_xlfn.XLOOKUP(Table9[[#This Row],[scientific_name]],Table10[scientific_name],Table10[is_protected])</f>
        <v>0</v>
      </c>
      <c r="H9717" t="b">
        <f>_xlfn.XLOOKUP(Table9[[#This Row],[scientific_name]],Table10[scientific_name],Table10[is_sheep])</f>
        <v>0</v>
      </c>
    </row>
    <row r="9718" spans="1:8">
      <c r="A9718" t="s">
        <v>889</v>
      </c>
      <c r="B9718" t="s">
        <v>4</v>
      </c>
      <c r="C9718">
        <v>73</v>
      </c>
      <c r="D9718" t="str">
        <f>_xlfn.XLOOKUP(Table9[[#This Row],[scientific_name]],Table10[scientific_name],Table10[category])</f>
        <v>Vascular Plant</v>
      </c>
      <c r="E9718" t="str">
        <f>_xlfn.XLOOKUP(Table9[[#This Row],[scientific_name]],Table10[scientific_name],Table10[common_names])</f>
        <v>Hoary Puccoon, Orange Puccoon</v>
      </c>
      <c r="F9718" t="str">
        <f>_xlfn.XLOOKUP(Table9[[#This Row],[scientific_name]],Table10[scientific_name],Table10[conservation_status])</f>
        <v>No Intervention</v>
      </c>
      <c r="G9718" t="b">
        <f>_xlfn.XLOOKUP(Table9[[#This Row],[scientific_name]],Table10[scientific_name],Table10[is_protected])</f>
        <v>0</v>
      </c>
      <c r="H9718" t="b">
        <f>_xlfn.XLOOKUP(Table9[[#This Row],[scientific_name]],Table10[scientific_name],Table10[is_sheep])</f>
        <v>0</v>
      </c>
    </row>
    <row r="9719" spans="1:8">
      <c r="A9719" t="s">
        <v>4676</v>
      </c>
      <c r="B9719" t="s">
        <v>9</v>
      </c>
      <c r="C9719">
        <v>108</v>
      </c>
      <c r="D9719" t="str">
        <f>_xlfn.XLOOKUP(Table9[[#This Row],[scientific_name]],Table10[scientific_name],Table10[category])</f>
        <v>Vascular Plant</v>
      </c>
      <c r="E9719" t="str">
        <f>_xlfn.XLOOKUP(Table9[[#This Row],[scientific_name]],Table10[scientific_name],Table10[common_names])</f>
        <v>Diffuse Knapweed, White Knapweed</v>
      </c>
      <c r="F9719" t="str">
        <f>_xlfn.XLOOKUP(Table9[[#This Row],[scientific_name]],Table10[scientific_name],Table10[conservation_status])</f>
        <v>No Intervention</v>
      </c>
      <c r="G9719" t="b">
        <f>_xlfn.XLOOKUP(Table9[[#This Row],[scientific_name]],Table10[scientific_name],Table10[is_protected])</f>
        <v>0</v>
      </c>
      <c r="H9719" t="b">
        <f>_xlfn.XLOOKUP(Table9[[#This Row],[scientific_name]],Table10[scientific_name],Table10[is_sheep])</f>
        <v>0</v>
      </c>
    </row>
    <row r="9720" spans="1:8">
      <c r="A9720" t="s">
        <v>3025</v>
      </c>
      <c r="B9720" t="s">
        <v>13</v>
      </c>
      <c r="C9720">
        <v>258</v>
      </c>
      <c r="D9720" t="str">
        <f>_xlfn.XLOOKUP(Table9[[#This Row],[scientific_name]],Table10[scientific_name],Table10[category])</f>
        <v>Vascular Plant</v>
      </c>
      <c r="E9720" t="str">
        <f>_xlfn.XLOOKUP(Table9[[#This Row],[scientific_name]],Table10[scientific_name],Table10[common_names])</f>
        <v>Halberd-Leaved Violet, Halberd-Leaved Yellow Violet</v>
      </c>
      <c r="F9720" t="str">
        <f>_xlfn.XLOOKUP(Table9[[#This Row],[scientific_name]],Table10[scientific_name],Table10[conservation_status])</f>
        <v>No Intervention</v>
      </c>
      <c r="G9720" t="b">
        <f>_xlfn.XLOOKUP(Table9[[#This Row],[scientific_name]],Table10[scientific_name],Table10[is_protected])</f>
        <v>0</v>
      </c>
      <c r="H9720" t="b">
        <f>_xlfn.XLOOKUP(Table9[[#This Row],[scientific_name]],Table10[scientific_name],Table10[is_sheep])</f>
        <v>0</v>
      </c>
    </row>
    <row r="9721" spans="1:8">
      <c r="A9721" t="s">
        <v>117</v>
      </c>
      <c r="B9721" t="s">
        <v>4</v>
      </c>
      <c r="C9721">
        <v>87</v>
      </c>
      <c r="D9721" t="str">
        <f>_xlfn.XLOOKUP(Table9[[#This Row],[scientific_name]],Table10[scientific_name],Table10[category])</f>
        <v>Vascular Plant</v>
      </c>
      <c r="E9721" t="str">
        <f>_xlfn.XLOOKUP(Table9[[#This Row],[scientific_name]],Table10[scientific_name],Table10[common_names])</f>
        <v>Northern Agrostis</v>
      </c>
      <c r="F9721" t="str">
        <f>_xlfn.XLOOKUP(Table9[[#This Row],[scientific_name]],Table10[scientific_name],Table10[conservation_status])</f>
        <v>No Intervention</v>
      </c>
      <c r="G9721" t="b">
        <f>_xlfn.XLOOKUP(Table9[[#This Row],[scientific_name]],Table10[scientific_name],Table10[is_protected])</f>
        <v>0</v>
      </c>
      <c r="H9721" t="b">
        <f>_xlfn.XLOOKUP(Table9[[#This Row],[scientific_name]],Table10[scientific_name],Table10[is_sheep])</f>
        <v>0</v>
      </c>
    </row>
    <row r="9722" spans="1:8">
      <c r="A9722" t="s">
        <v>3953</v>
      </c>
      <c r="B9722" t="s">
        <v>4</v>
      </c>
      <c r="C9722">
        <v>103</v>
      </c>
      <c r="D9722" t="str">
        <f>_xlfn.XLOOKUP(Table9[[#This Row],[scientific_name]],Table10[scientific_name],Table10[category])</f>
        <v>Bird</v>
      </c>
      <c r="E9722" t="str">
        <f>_xlfn.XLOOKUP(Table9[[#This Row],[scientific_name]],Table10[scientific_name],Table10[common_names])</f>
        <v>House Finch</v>
      </c>
      <c r="F9722" t="str">
        <f>_xlfn.XLOOKUP(Table9[[#This Row],[scientific_name]],Table10[scientific_name],Table10[conservation_status])</f>
        <v>No Intervention</v>
      </c>
      <c r="G9722" t="b">
        <f>_xlfn.XLOOKUP(Table9[[#This Row],[scientific_name]],Table10[scientific_name],Table10[is_protected])</f>
        <v>0</v>
      </c>
      <c r="H9722" t="b">
        <f>_xlfn.XLOOKUP(Table9[[#This Row],[scientific_name]],Table10[scientific_name],Table10[is_sheep])</f>
        <v>0</v>
      </c>
    </row>
    <row r="9723" spans="1:8">
      <c r="A9723" t="s">
        <v>1683</v>
      </c>
      <c r="B9723" t="s">
        <v>7</v>
      </c>
      <c r="C9723">
        <v>142</v>
      </c>
      <c r="D9723" t="str">
        <f>_xlfn.XLOOKUP(Table9[[#This Row],[scientific_name]],Table10[scientific_name],Table10[category])</f>
        <v>Amphibian</v>
      </c>
      <c r="E9723" t="str">
        <f>_xlfn.XLOOKUP(Table9[[#This Row],[scientific_name]],Table10[scientific_name],Table10[common_names])</f>
        <v>Fowler's Toad, Woodhouse's Toad</v>
      </c>
      <c r="F9723" t="str">
        <f>_xlfn.XLOOKUP(Table9[[#This Row],[scientific_name]],Table10[scientific_name],Table10[conservation_status])</f>
        <v>No Intervention</v>
      </c>
      <c r="G9723" t="b">
        <f>_xlfn.XLOOKUP(Table9[[#This Row],[scientific_name]],Table10[scientific_name],Table10[is_protected])</f>
        <v>0</v>
      </c>
      <c r="H9723" t="b">
        <f>_xlfn.XLOOKUP(Table9[[#This Row],[scientific_name]],Table10[scientific_name],Table10[is_sheep])</f>
        <v>0</v>
      </c>
    </row>
    <row r="9724" spans="1:8">
      <c r="A9724" t="s">
        <v>3964</v>
      </c>
      <c r="B9724" t="s">
        <v>13</v>
      </c>
      <c r="C9724">
        <v>259</v>
      </c>
      <c r="D9724" t="str">
        <f>_xlfn.XLOOKUP(Table9[[#This Row],[scientific_name]],Table10[scientific_name],Table10[category])</f>
        <v>Nonvascular Plant</v>
      </c>
      <c r="E9724" t="str">
        <f>_xlfn.XLOOKUP(Table9[[#This Row],[scientific_name]],Table10[scientific_name],Table10[common_names])</f>
        <v>Convoluted Barbula Moss</v>
      </c>
      <c r="F9724" t="str">
        <f>_xlfn.XLOOKUP(Table9[[#This Row],[scientific_name]],Table10[scientific_name],Table10[conservation_status])</f>
        <v>No Intervention</v>
      </c>
      <c r="G9724" t="b">
        <f>_xlfn.XLOOKUP(Table9[[#This Row],[scientific_name]],Table10[scientific_name],Table10[is_protected])</f>
        <v>0</v>
      </c>
      <c r="H9724" t="b">
        <f>_xlfn.XLOOKUP(Table9[[#This Row],[scientific_name]],Table10[scientific_name],Table10[is_sheep])</f>
        <v>0</v>
      </c>
    </row>
    <row r="9725" spans="1:8">
      <c r="A9725" t="s">
        <v>3890</v>
      </c>
      <c r="B9725" t="s">
        <v>9</v>
      </c>
      <c r="C9725">
        <v>84</v>
      </c>
      <c r="D9725" t="str">
        <f>_xlfn.XLOOKUP(Table9[[#This Row],[scientific_name]],Table10[scientific_name],Table10[category])</f>
        <v>Vascular Plant</v>
      </c>
      <c r="E9725" t="str">
        <f>_xlfn.XLOOKUP(Table9[[#This Row],[scientific_name]],Table10[scientific_name],Table10[common_names])</f>
        <v>Rough-Stemmed Goldenrod</v>
      </c>
      <c r="F9725" t="str">
        <f>_xlfn.XLOOKUP(Table9[[#This Row],[scientific_name]],Table10[scientific_name],Table10[conservation_status])</f>
        <v>No Intervention</v>
      </c>
      <c r="G9725" t="b">
        <f>_xlfn.XLOOKUP(Table9[[#This Row],[scientific_name]],Table10[scientific_name],Table10[is_protected])</f>
        <v>0</v>
      </c>
      <c r="H9725" t="b">
        <f>_xlfn.XLOOKUP(Table9[[#This Row],[scientific_name]],Table10[scientific_name],Table10[is_sheep])</f>
        <v>0</v>
      </c>
    </row>
    <row r="9726" spans="1:8">
      <c r="A9726" t="s">
        <v>2201</v>
      </c>
      <c r="B9726" t="s">
        <v>9</v>
      </c>
      <c r="C9726">
        <v>120</v>
      </c>
      <c r="D9726" t="str">
        <f>_xlfn.XLOOKUP(Table9[[#This Row],[scientific_name]],Table10[scientific_name],Table10[category])</f>
        <v>Vascular Plant</v>
      </c>
      <c r="E9726" t="str">
        <f>_xlfn.XLOOKUP(Table9[[#This Row],[scientific_name]],Table10[scientific_name],Table10[common_names])</f>
        <v>Arizona Mountain Dandelion, False Agoseris</v>
      </c>
      <c r="F9726" t="str">
        <f>_xlfn.XLOOKUP(Table9[[#This Row],[scientific_name]],Table10[scientific_name],Table10[conservation_status])</f>
        <v>No Intervention</v>
      </c>
      <c r="G9726" t="b">
        <f>_xlfn.XLOOKUP(Table9[[#This Row],[scientific_name]],Table10[scientific_name],Table10[is_protected])</f>
        <v>0</v>
      </c>
      <c r="H9726" t="b">
        <f>_xlfn.XLOOKUP(Table9[[#This Row],[scientific_name]],Table10[scientific_name],Table10[is_sheep])</f>
        <v>0</v>
      </c>
    </row>
    <row r="9727" spans="1:8">
      <c r="A9727" t="s">
        <v>4935</v>
      </c>
      <c r="B9727" t="s">
        <v>13</v>
      </c>
      <c r="C9727">
        <v>233</v>
      </c>
      <c r="D9727" t="str">
        <f>_xlfn.XLOOKUP(Table9[[#This Row],[scientific_name]],Table10[scientific_name],Table10[category])</f>
        <v>Vascular Plant</v>
      </c>
      <c r="E9727" t="str">
        <f>_xlfn.XLOOKUP(Table9[[#This Row],[scientific_name]],Table10[scientific_name],Table10[common_names])</f>
        <v>Armoglossum, Pale Indian-Plantain</v>
      </c>
      <c r="F9727" t="str">
        <f>_xlfn.XLOOKUP(Table9[[#This Row],[scientific_name]],Table10[scientific_name],Table10[conservation_status])</f>
        <v>No Intervention</v>
      </c>
      <c r="G9727" t="b">
        <f>_xlfn.XLOOKUP(Table9[[#This Row],[scientific_name]],Table10[scientific_name],Table10[is_protected])</f>
        <v>0</v>
      </c>
      <c r="H9727" t="b">
        <f>_xlfn.XLOOKUP(Table9[[#This Row],[scientific_name]],Table10[scientific_name],Table10[is_sheep])</f>
        <v>0</v>
      </c>
    </row>
    <row r="9728" spans="1:8">
      <c r="A9728" t="s">
        <v>1062</v>
      </c>
      <c r="B9728" t="s">
        <v>4</v>
      </c>
      <c r="C9728">
        <v>104</v>
      </c>
      <c r="D9728" t="str">
        <f>_xlfn.XLOOKUP(Table9[[#This Row],[scientific_name]],Table10[scientific_name],Table10[category])</f>
        <v>Vascular Plant</v>
      </c>
      <c r="E9728" t="str">
        <f>_xlfn.XLOOKUP(Table9[[#This Row],[scientific_name]],Table10[scientific_name],Table10[common_names])</f>
        <v>Scotch Broom, Scotch-Broom</v>
      </c>
      <c r="F9728" t="str">
        <f>_xlfn.XLOOKUP(Table9[[#This Row],[scientific_name]],Table10[scientific_name],Table10[conservation_status])</f>
        <v>No Intervention</v>
      </c>
      <c r="G9728" t="b">
        <f>_xlfn.XLOOKUP(Table9[[#This Row],[scientific_name]],Table10[scientific_name],Table10[is_protected])</f>
        <v>0</v>
      </c>
      <c r="H9728" t="b">
        <f>_xlfn.XLOOKUP(Table9[[#This Row],[scientific_name]],Table10[scientific_name],Table10[is_sheep])</f>
        <v>0</v>
      </c>
    </row>
    <row r="9729" spans="1:8">
      <c r="A9729" t="s">
        <v>342</v>
      </c>
      <c r="B9729" t="s">
        <v>7</v>
      </c>
      <c r="C9729">
        <v>173</v>
      </c>
      <c r="D9729" t="str">
        <f>_xlfn.XLOOKUP(Table9[[#This Row],[scientific_name]],Table10[scientific_name],Table10[category])</f>
        <v>Vascular Plant</v>
      </c>
      <c r="E9729" t="str">
        <f>_xlfn.XLOOKUP(Table9[[#This Row],[scientific_name]],Table10[scientific_name],Table10[common_names])</f>
        <v>Catesby's Trillium</v>
      </c>
      <c r="F9729" t="str">
        <f>_xlfn.XLOOKUP(Table9[[#This Row],[scientific_name]],Table10[scientific_name],Table10[conservation_status])</f>
        <v>No Intervention</v>
      </c>
      <c r="G9729" t="b">
        <f>_xlfn.XLOOKUP(Table9[[#This Row],[scientific_name]],Table10[scientific_name],Table10[is_protected])</f>
        <v>0</v>
      </c>
      <c r="H9729" t="b">
        <f>_xlfn.XLOOKUP(Table9[[#This Row],[scientific_name]],Table10[scientific_name],Table10[is_sheep])</f>
        <v>0</v>
      </c>
    </row>
    <row r="9730" spans="1:8">
      <c r="A9730" t="s">
        <v>3507</v>
      </c>
      <c r="B9730" t="s">
        <v>7</v>
      </c>
      <c r="C9730">
        <v>181</v>
      </c>
      <c r="D9730" t="str">
        <f>_xlfn.XLOOKUP(Table9[[#This Row],[scientific_name]],Table10[scientific_name],Table10[category])</f>
        <v>Vascular Plant</v>
      </c>
      <c r="E9730" t="str">
        <f>_xlfn.XLOOKUP(Table9[[#This Row],[scientific_name]],Table10[scientific_name],Table10[common_names])</f>
        <v>Crimsoneyed Rosemallow</v>
      </c>
      <c r="F9730" t="str">
        <f>_xlfn.XLOOKUP(Table9[[#This Row],[scientific_name]],Table10[scientific_name],Table10[conservation_status])</f>
        <v>No Intervention</v>
      </c>
      <c r="G9730" t="b">
        <f>_xlfn.XLOOKUP(Table9[[#This Row],[scientific_name]],Table10[scientific_name],Table10[is_protected])</f>
        <v>0</v>
      </c>
      <c r="H9730" t="b">
        <f>_xlfn.XLOOKUP(Table9[[#This Row],[scientific_name]],Table10[scientific_name],Table10[is_sheep])</f>
        <v>0</v>
      </c>
    </row>
    <row r="9731" spans="1:8">
      <c r="A9731" t="s">
        <v>1474</v>
      </c>
      <c r="B9731" t="s">
        <v>4</v>
      </c>
      <c r="C9731">
        <v>29</v>
      </c>
      <c r="D9731" t="str">
        <f>_xlfn.XLOOKUP(Table9[[#This Row],[scientific_name]],Table10[scientific_name],Table10[category])</f>
        <v>Vascular Plant</v>
      </c>
      <c r="E9731" t="str">
        <f>_xlfn.XLOOKUP(Table9[[#This Row],[scientific_name]],Table10[scientific_name],Table10[common_names])</f>
        <v>Scouringrush Horsetail</v>
      </c>
      <c r="F9731" t="str">
        <f>_xlfn.XLOOKUP(Table9[[#This Row],[scientific_name]],Table10[scientific_name],Table10[conservation_status])</f>
        <v>No Intervention</v>
      </c>
      <c r="G9731" t="b">
        <f>_xlfn.XLOOKUP(Table9[[#This Row],[scientific_name]],Table10[scientific_name],Table10[is_protected])</f>
        <v>0</v>
      </c>
      <c r="H9731" t="b">
        <f>_xlfn.XLOOKUP(Table9[[#This Row],[scientific_name]],Table10[scientific_name],Table10[is_sheep])</f>
        <v>0</v>
      </c>
    </row>
    <row r="9732" spans="1:8">
      <c r="A9732" t="s">
        <v>2462</v>
      </c>
      <c r="B9732" t="s">
        <v>13</v>
      </c>
      <c r="C9732">
        <v>260</v>
      </c>
      <c r="D9732" t="str">
        <f>_xlfn.XLOOKUP(Table9[[#This Row],[scientific_name]],Table10[scientific_name],Table10[category])</f>
        <v>Vascular Plant</v>
      </c>
      <c r="E9732" t="str">
        <f>_xlfn.XLOOKUP(Table9[[#This Row],[scientific_name]],Table10[scientific_name],Table10[common_names])</f>
        <v>Longspur Seablush, Long-Spur Seablush</v>
      </c>
      <c r="F9732" t="str">
        <f>_xlfn.XLOOKUP(Table9[[#This Row],[scientific_name]],Table10[scientific_name],Table10[conservation_status])</f>
        <v>No Intervention</v>
      </c>
      <c r="G9732" t="b">
        <f>_xlfn.XLOOKUP(Table9[[#This Row],[scientific_name]],Table10[scientific_name],Table10[is_protected])</f>
        <v>0</v>
      </c>
      <c r="H9732" t="b">
        <f>_xlfn.XLOOKUP(Table9[[#This Row],[scientific_name]],Table10[scientific_name],Table10[is_sheep])</f>
        <v>0</v>
      </c>
    </row>
    <row r="9733" spans="1:8">
      <c r="A9733" t="s">
        <v>1336</v>
      </c>
      <c r="B9733" t="s">
        <v>7</v>
      </c>
      <c r="C9733">
        <v>169</v>
      </c>
      <c r="D9733" t="str">
        <f>_xlfn.XLOOKUP(Table9[[#This Row],[scientific_name]],Table10[scientific_name],Table10[category])</f>
        <v>Vascular Plant</v>
      </c>
      <c r="E9733" t="str">
        <f>_xlfn.XLOOKUP(Table9[[#This Row],[scientific_name]],Table10[scientific_name],Table10[common_names])</f>
        <v>Amur Honeysuckle</v>
      </c>
      <c r="F9733" t="str">
        <f>_xlfn.XLOOKUP(Table9[[#This Row],[scientific_name]],Table10[scientific_name],Table10[conservation_status])</f>
        <v>No Intervention</v>
      </c>
      <c r="G9733" t="b">
        <f>_xlfn.XLOOKUP(Table9[[#This Row],[scientific_name]],Table10[scientific_name],Table10[is_protected])</f>
        <v>0</v>
      </c>
      <c r="H9733" t="b">
        <f>_xlfn.XLOOKUP(Table9[[#This Row],[scientific_name]],Table10[scientific_name],Table10[is_sheep])</f>
        <v>0</v>
      </c>
    </row>
    <row r="9734" spans="1:8">
      <c r="A9734" t="s">
        <v>4936</v>
      </c>
      <c r="B9734" t="s">
        <v>9</v>
      </c>
      <c r="C9734">
        <v>88</v>
      </c>
      <c r="D9734" t="str">
        <f>_xlfn.XLOOKUP(Table9[[#This Row],[scientific_name]],Table10[scientific_name],Table10[category])</f>
        <v>Nonvascular Plant</v>
      </c>
      <c r="E9734" t="str">
        <f>_xlfn.XLOOKUP(Table9[[#This Row],[scientific_name]],Table10[scientific_name],Table10[common_names])</f>
        <v>Flaccid Fontinalis Moss</v>
      </c>
      <c r="F9734" t="str">
        <f>_xlfn.XLOOKUP(Table9[[#This Row],[scientific_name]],Table10[scientific_name],Table10[conservation_status])</f>
        <v>No Intervention</v>
      </c>
      <c r="G9734" t="b">
        <f>_xlfn.XLOOKUP(Table9[[#This Row],[scientific_name]],Table10[scientific_name],Table10[is_protected])</f>
        <v>0</v>
      </c>
      <c r="H9734" t="b">
        <f>_xlfn.XLOOKUP(Table9[[#This Row],[scientific_name]],Table10[scientific_name],Table10[is_sheep])</f>
        <v>0</v>
      </c>
    </row>
    <row r="9735" spans="1:8">
      <c r="A9735" t="s">
        <v>1059</v>
      </c>
      <c r="B9735" t="s">
        <v>13</v>
      </c>
      <c r="C9735">
        <v>257</v>
      </c>
      <c r="D9735" t="str">
        <f>_xlfn.XLOOKUP(Table9[[#This Row],[scientific_name]],Table10[scientific_name],Table10[category])</f>
        <v>Vascular Plant</v>
      </c>
      <c r="E9735" t="str">
        <f>_xlfn.XLOOKUP(Table9[[#This Row],[scientific_name]],Table10[scientific_name],Table10[common_names])</f>
        <v>Bull Thistle</v>
      </c>
      <c r="F9735" t="str">
        <f>_xlfn.XLOOKUP(Table9[[#This Row],[scientific_name]],Table10[scientific_name],Table10[conservation_status])</f>
        <v>No Intervention</v>
      </c>
      <c r="G9735" t="b">
        <f>_xlfn.XLOOKUP(Table9[[#This Row],[scientific_name]],Table10[scientific_name],Table10[is_protected])</f>
        <v>0</v>
      </c>
      <c r="H9735" t="b">
        <f>_xlfn.XLOOKUP(Table9[[#This Row],[scientific_name]],Table10[scientific_name],Table10[is_sheep])</f>
        <v>0</v>
      </c>
    </row>
    <row r="9736" spans="1:8">
      <c r="A9736" t="s">
        <v>115</v>
      </c>
      <c r="B9736" t="s">
        <v>4</v>
      </c>
      <c r="C9736">
        <v>82</v>
      </c>
      <c r="D9736" t="str">
        <f>_xlfn.XLOOKUP(Table9[[#This Row],[scientific_name]],Table10[scientific_name],Table10[category])</f>
        <v>Vascular Plant</v>
      </c>
      <c r="E9736" t="str">
        <f>_xlfn.XLOOKUP(Table9[[#This Row],[scientific_name]],Table10[scientific_name],Table10[common_names])</f>
        <v>Wall Barley</v>
      </c>
      <c r="F9736" t="str">
        <f>_xlfn.XLOOKUP(Table9[[#This Row],[scientific_name]],Table10[scientific_name],Table10[conservation_status])</f>
        <v>No Intervention</v>
      </c>
      <c r="G9736" t="b">
        <f>_xlfn.XLOOKUP(Table9[[#This Row],[scientific_name]],Table10[scientific_name],Table10[is_protected])</f>
        <v>0</v>
      </c>
      <c r="H9736" t="b">
        <f>_xlfn.XLOOKUP(Table9[[#This Row],[scientific_name]],Table10[scientific_name],Table10[is_sheep])</f>
        <v>0</v>
      </c>
    </row>
    <row r="9737" spans="1:8">
      <c r="A9737" t="s">
        <v>1919</v>
      </c>
      <c r="B9737" t="s">
        <v>7</v>
      </c>
      <c r="C9737">
        <v>180</v>
      </c>
      <c r="D9737" t="str">
        <f>_xlfn.XLOOKUP(Table9[[#This Row],[scientific_name]],Table10[scientific_name],Table10[category])</f>
        <v>Vascular Plant</v>
      </c>
      <c r="E9737" t="str">
        <f>_xlfn.XLOOKUP(Table9[[#This Row],[scientific_name]],Table10[scientific_name],Table10[common_names])</f>
        <v>Pale Silverback Fern</v>
      </c>
      <c r="F9737" t="str">
        <f>_xlfn.XLOOKUP(Table9[[#This Row],[scientific_name]],Table10[scientific_name],Table10[conservation_status])</f>
        <v>No Intervention</v>
      </c>
      <c r="G9737" t="b">
        <f>_xlfn.XLOOKUP(Table9[[#This Row],[scientific_name]],Table10[scientific_name],Table10[is_protected])</f>
        <v>0</v>
      </c>
      <c r="H9737" t="b">
        <f>_xlfn.XLOOKUP(Table9[[#This Row],[scientific_name]],Table10[scientific_name],Table10[is_sheep])</f>
        <v>0</v>
      </c>
    </row>
    <row r="9738" spans="1:8">
      <c r="A9738" t="s">
        <v>1421</v>
      </c>
      <c r="B9738" t="s">
        <v>7</v>
      </c>
      <c r="C9738">
        <v>124</v>
      </c>
      <c r="D9738" t="str">
        <f>_xlfn.XLOOKUP(Table9[[#This Row],[scientific_name]],Table10[scientific_name],Table10[category])</f>
        <v>Mammal</v>
      </c>
      <c r="E9738" t="str">
        <f>_xlfn.XLOOKUP(Table9[[#This Row],[scientific_name]],Table10[scientific_name],Table10[common_names])</f>
        <v>Little Brown Bat, Little Brown Myotis</v>
      </c>
      <c r="F9738" t="str">
        <f>_xlfn.XLOOKUP(Table9[[#This Row],[scientific_name]],Table10[scientific_name],Table10[conservation_status])</f>
        <v>Species of Concern</v>
      </c>
      <c r="G9738" t="b">
        <f>_xlfn.XLOOKUP(Table9[[#This Row],[scientific_name]],Table10[scientific_name],Table10[is_protected])</f>
        <v>1</v>
      </c>
      <c r="H9738" t="b">
        <f>_xlfn.XLOOKUP(Table9[[#This Row],[scientific_name]],Table10[scientific_name],Table10[is_sheep])</f>
        <v>0</v>
      </c>
    </row>
    <row r="9739" spans="1:8">
      <c r="A9739" t="s">
        <v>4937</v>
      </c>
      <c r="B9739" t="s">
        <v>9</v>
      </c>
      <c r="C9739">
        <v>101</v>
      </c>
      <c r="D9739" t="str">
        <f>_xlfn.XLOOKUP(Table9[[#This Row],[scientific_name]],Table10[scientific_name],Table10[category])</f>
        <v>Vascular Plant</v>
      </c>
      <c r="E9739" t="str">
        <f>_xlfn.XLOOKUP(Table9[[#This Row],[scientific_name]],Table10[scientific_name],Table10[common_names])</f>
        <v>Appalachian Joe-Pye-Weed</v>
      </c>
      <c r="F9739" t="str">
        <f>_xlfn.XLOOKUP(Table9[[#This Row],[scientific_name]],Table10[scientific_name],Table10[conservation_status])</f>
        <v>No Intervention</v>
      </c>
      <c r="G9739" t="b">
        <f>_xlfn.XLOOKUP(Table9[[#This Row],[scientific_name]],Table10[scientific_name],Table10[is_protected])</f>
        <v>0</v>
      </c>
      <c r="H9739" t="b">
        <f>_xlfn.XLOOKUP(Table9[[#This Row],[scientific_name]],Table10[scientific_name],Table10[is_sheep])</f>
        <v>0</v>
      </c>
    </row>
    <row r="9740" spans="1:8">
      <c r="A9740" t="s">
        <v>1764</v>
      </c>
      <c r="B9740" t="s">
        <v>7</v>
      </c>
      <c r="C9740">
        <v>128</v>
      </c>
      <c r="D9740" t="str">
        <f>_xlfn.XLOOKUP(Table9[[#This Row],[scientific_name]],Table10[scientific_name],Table10[category])</f>
        <v>Vascular Plant</v>
      </c>
      <c r="E9740" t="str">
        <f>_xlfn.XLOOKUP(Table9[[#This Row],[scientific_name]],Table10[scientific_name],Table10[common_names])</f>
        <v>Pale Hickory, Sand Hickory</v>
      </c>
      <c r="F9740" t="str">
        <f>_xlfn.XLOOKUP(Table9[[#This Row],[scientific_name]],Table10[scientific_name],Table10[conservation_status])</f>
        <v>No Intervention</v>
      </c>
      <c r="G9740" t="b">
        <f>_xlfn.XLOOKUP(Table9[[#This Row],[scientific_name]],Table10[scientific_name],Table10[is_protected])</f>
        <v>0</v>
      </c>
      <c r="H9740" t="b">
        <f>_xlfn.XLOOKUP(Table9[[#This Row],[scientific_name]],Table10[scientific_name],Table10[is_sheep])</f>
        <v>0</v>
      </c>
    </row>
    <row r="9741" spans="1:8">
      <c r="A9741" t="s">
        <v>4668</v>
      </c>
      <c r="B9741" t="s">
        <v>13</v>
      </c>
      <c r="C9741">
        <v>250</v>
      </c>
      <c r="D9741" t="str">
        <f>_xlfn.XLOOKUP(Table9[[#This Row],[scientific_name]],Table10[scientific_name],Table10[category])</f>
        <v>Vascular Plant</v>
      </c>
      <c r="E9741" t="str">
        <f>_xlfn.XLOOKUP(Table9[[#This Row],[scientific_name]],Table10[scientific_name],Table10[common_names])</f>
        <v>Corn Salad, Navel-Shape Corn-Salad</v>
      </c>
      <c r="F9741" t="str">
        <f>_xlfn.XLOOKUP(Table9[[#This Row],[scientific_name]],Table10[scientific_name],Table10[conservation_status])</f>
        <v>No Intervention</v>
      </c>
      <c r="G9741" t="b">
        <f>_xlfn.XLOOKUP(Table9[[#This Row],[scientific_name]],Table10[scientific_name],Table10[is_protected])</f>
        <v>0</v>
      </c>
      <c r="H9741" t="b">
        <f>_xlfn.XLOOKUP(Table9[[#This Row],[scientific_name]],Table10[scientific_name],Table10[is_sheep])</f>
        <v>0</v>
      </c>
    </row>
    <row r="9742" spans="1:8">
      <c r="A9742" t="s">
        <v>2570</v>
      </c>
      <c r="B9742" t="s">
        <v>4</v>
      </c>
      <c r="C9742">
        <v>102</v>
      </c>
      <c r="D9742" t="str">
        <f>_xlfn.XLOOKUP(Table9[[#This Row],[scientific_name]],Table10[scientific_name],Table10[category])</f>
        <v>Vascular Plant</v>
      </c>
      <c r="E9742" t="str">
        <f>_xlfn.XLOOKUP(Table9[[#This Row],[scientific_name]],Table10[scientific_name],Table10[common_names])</f>
        <v>Northern Marsh Yellowcress</v>
      </c>
      <c r="F9742" t="str">
        <f>_xlfn.XLOOKUP(Table9[[#This Row],[scientific_name]],Table10[scientific_name],Table10[conservation_status])</f>
        <v>No Intervention</v>
      </c>
      <c r="G9742" t="b">
        <f>_xlfn.XLOOKUP(Table9[[#This Row],[scientific_name]],Table10[scientific_name],Table10[is_protected])</f>
        <v>0</v>
      </c>
      <c r="H9742" t="b">
        <f>_xlfn.XLOOKUP(Table9[[#This Row],[scientific_name]],Table10[scientific_name],Table10[is_sheep])</f>
        <v>0</v>
      </c>
    </row>
    <row r="9743" spans="1:8">
      <c r="A9743" t="s">
        <v>4772</v>
      </c>
      <c r="B9743" t="s">
        <v>13</v>
      </c>
      <c r="C9743">
        <v>230</v>
      </c>
      <c r="D9743" t="str">
        <f>_xlfn.XLOOKUP(Table9[[#This Row],[scientific_name]],Table10[scientific_name],Table10[category])</f>
        <v>Vascular Plant</v>
      </c>
      <c r="E9743" t="str">
        <f>_xlfn.XLOOKUP(Table9[[#This Row],[scientific_name]],Table10[scientific_name],Table10[common_names])</f>
        <v>Red Sierra Onion, Red Sierran Onion</v>
      </c>
      <c r="F9743" t="str">
        <f>_xlfn.XLOOKUP(Table9[[#This Row],[scientific_name]],Table10[scientific_name],Table10[conservation_status])</f>
        <v>No Intervention</v>
      </c>
      <c r="G9743" t="b">
        <f>_xlfn.XLOOKUP(Table9[[#This Row],[scientific_name]],Table10[scientific_name],Table10[is_protected])</f>
        <v>0</v>
      </c>
      <c r="H9743" t="b">
        <f>_xlfn.XLOOKUP(Table9[[#This Row],[scientific_name]],Table10[scientific_name],Table10[is_sheep])</f>
        <v>0</v>
      </c>
    </row>
    <row r="9744" spans="1:8">
      <c r="A9744" t="s">
        <v>4434</v>
      </c>
      <c r="B9744" t="s">
        <v>9</v>
      </c>
      <c r="C9744">
        <v>118</v>
      </c>
      <c r="D9744" t="str">
        <f>_xlfn.XLOOKUP(Table9[[#This Row],[scientific_name]],Table10[scientific_name],Table10[category])</f>
        <v>Vascular Plant</v>
      </c>
      <c r="E9744" t="str">
        <f>_xlfn.XLOOKUP(Table9[[#This Row],[scientific_name]],Table10[scientific_name],Table10[common_names])</f>
        <v>Parish's Biscuitroot</v>
      </c>
      <c r="F9744" t="str">
        <f>_xlfn.XLOOKUP(Table9[[#This Row],[scientific_name]],Table10[scientific_name],Table10[conservation_status])</f>
        <v>No Intervention</v>
      </c>
      <c r="G9744" t="b">
        <f>_xlfn.XLOOKUP(Table9[[#This Row],[scientific_name]],Table10[scientific_name],Table10[is_protected])</f>
        <v>0</v>
      </c>
      <c r="H9744" t="b">
        <f>_xlfn.XLOOKUP(Table9[[#This Row],[scientific_name]],Table10[scientific_name],Table10[is_sheep])</f>
        <v>0</v>
      </c>
    </row>
    <row r="9745" spans="1:8">
      <c r="A9745" t="s">
        <v>3149</v>
      </c>
      <c r="B9745" t="s">
        <v>7</v>
      </c>
      <c r="C9745">
        <v>146</v>
      </c>
      <c r="D9745" t="str">
        <f>_xlfn.XLOOKUP(Table9[[#This Row],[scientific_name]],Table10[scientific_name],Table10[category])</f>
        <v>Vascular Plant</v>
      </c>
      <c r="E9745" t="str">
        <f>_xlfn.XLOOKUP(Table9[[#This Row],[scientific_name]],Table10[scientific_name],Table10[common_names])</f>
        <v>Leichtlin's Mariposa Lily, Smokey Mariposa</v>
      </c>
      <c r="F9745" t="str">
        <f>_xlfn.XLOOKUP(Table9[[#This Row],[scientific_name]],Table10[scientific_name],Table10[conservation_status])</f>
        <v>No Intervention</v>
      </c>
      <c r="G9745" t="b">
        <f>_xlfn.XLOOKUP(Table9[[#This Row],[scientific_name]],Table10[scientific_name],Table10[is_protected])</f>
        <v>0</v>
      </c>
      <c r="H9745" t="b">
        <f>_xlfn.XLOOKUP(Table9[[#This Row],[scientific_name]],Table10[scientific_name],Table10[is_sheep])</f>
        <v>0</v>
      </c>
    </row>
    <row r="9746" spans="1:8">
      <c r="A9746" t="s">
        <v>4938</v>
      </c>
      <c r="B9746" t="s">
        <v>4</v>
      </c>
      <c r="C9746">
        <v>57</v>
      </c>
      <c r="D9746" t="str">
        <f>_xlfn.XLOOKUP(Table9[[#This Row],[scientific_name]],Table10[scientific_name],Table10[category])</f>
        <v>Vascular Plant</v>
      </c>
      <c r="E9746" t="str">
        <f>_xlfn.XLOOKUP(Table9[[#This Row],[scientific_name]],Table10[scientific_name],Table10[common_names])</f>
        <v>Candelabrum Monkeyflower</v>
      </c>
      <c r="F9746" t="str">
        <f>_xlfn.XLOOKUP(Table9[[#This Row],[scientific_name]],Table10[scientific_name],Table10[conservation_status])</f>
        <v>No Intervention</v>
      </c>
      <c r="G9746" t="b">
        <f>_xlfn.XLOOKUP(Table9[[#This Row],[scientific_name]],Table10[scientific_name],Table10[is_protected])</f>
        <v>0</v>
      </c>
      <c r="H9746" t="b">
        <f>_xlfn.XLOOKUP(Table9[[#This Row],[scientific_name]],Table10[scientific_name],Table10[is_sheep])</f>
        <v>0</v>
      </c>
    </row>
    <row r="9747" spans="1:8">
      <c r="A9747" t="s">
        <v>728</v>
      </c>
      <c r="B9747" t="s">
        <v>4</v>
      </c>
      <c r="C9747">
        <v>63</v>
      </c>
      <c r="D9747" t="str">
        <f>_xlfn.XLOOKUP(Table9[[#This Row],[scientific_name]],Table10[scientific_name],Table10[category])</f>
        <v>Vascular Plant</v>
      </c>
      <c r="E9747" t="str">
        <f>_xlfn.XLOOKUP(Table9[[#This Row],[scientific_name]],Table10[scientific_name],Table10[common_names])</f>
        <v>Narrow-Leaved Mountain-Mint, Slender Mountain-Mint</v>
      </c>
      <c r="F9747" t="str">
        <f>_xlfn.XLOOKUP(Table9[[#This Row],[scientific_name]],Table10[scientific_name],Table10[conservation_status])</f>
        <v>No Intervention</v>
      </c>
      <c r="G9747" t="b">
        <f>_xlfn.XLOOKUP(Table9[[#This Row],[scientific_name]],Table10[scientific_name],Table10[is_protected])</f>
        <v>0</v>
      </c>
      <c r="H9747" t="b">
        <f>_xlfn.XLOOKUP(Table9[[#This Row],[scientific_name]],Table10[scientific_name],Table10[is_sheep])</f>
        <v>0</v>
      </c>
    </row>
    <row r="9748" spans="1:8">
      <c r="A9748" t="s">
        <v>4894</v>
      </c>
      <c r="B9748" t="s">
        <v>4</v>
      </c>
      <c r="C9748">
        <v>92</v>
      </c>
      <c r="D9748" t="str">
        <f>_xlfn.XLOOKUP(Table9[[#This Row],[scientific_name]],Table10[scientific_name],Table10[category])</f>
        <v>Vascular Plant</v>
      </c>
      <c r="E9748" t="str">
        <f>_xlfn.XLOOKUP(Table9[[#This Row],[scientific_name]],Table10[scientific_name],Table10[common_names])</f>
        <v>Donner Woodrush</v>
      </c>
      <c r="F9748" t="str">
        <f>_xlfn.XLOOKUP(Table9[[#This Row],[scientific_name]],Table10[scientific_name],Table10[conservation_status])</f>
        <v>No Intervention</v>
      </c>
      <c r="G9748" t="b">
        <f>_xlfn.XLOOKUP(Table9[[#This Row],[scientific_name]],Table10[scientific_name],Table10[is_protected])</f>
        <v>0</v>
      </c>
      <c r="H9748" t="b">
        <f>_xlfn.XLOOKUP(Table9[[#This Row],[scientific_name]],Table10[scientific_name],Table10[is_sheep])</f>
        <v>0</v>
      </c>
    </row>
    <row r="9749" spans="1:8">
      <c r="A9749" t="s">
        <v>4478</v>
      </c>
      <c r="B9749" t="s">
        <v>7</v>
      </c>
      <c r="C9749">
        <v>178</v>
      </c>
      <c r="D9749" t="str">
        <f>_xlfn.XLOOKUP(Table9[[#This Row],[scientific_name]],Table10[scientific_name],Table10[category])</f>
        <v>Vascular Plant</v>
      </c>
      <c r="E9749" t="str">
        <f>_xlfn.XLOOKUP(Table9[[#This Row],[scientific_name]],Table10[scientific_name],Table10[common_names])</f>
        <v>Sweetflag</v>
      </c>
      <c r="F9749" t="str">
        <f>_xlfn.XLOOKUP(Table9[[#This Row],[scientific_name]],Table10[scientific_name],Table10[conservation_status])</f>
        <v>No Intervention</v>
      </c>
      <c r="G9749" t="b">
        <f>_xlfn.XLOOKUP(Table9[[#This Row],[scientific_name]],Table10[scientific_name],Table10[is_protected])</f>
        <v>0</v>
      </c>
      <c r="H9749" t="b">
        <f>_xlfn.XLOOKUP(Table9[[#This Row],[scientific_name]],Table10[scientific_name],Table10[is_sheep])</f>
        <v>0</v>
      </c>
    </row>
    <row r="9750" spans="1:8">
      <c r="A9750" t="s">
        <v>2210</v>
      </c>
      <c r="B9750" t="s">
        <v>7</v>
      </c>
      <c r="C9750">
        <v>198</v>
      </c>
      <c r="D9750" t="str">
        <f>_xlfn.XLOOKUP(Table9[[#This Row],[scientific_name]],Table10[scientific_name],Table10[category])</f>
        <v>Vascular Plant</v>
      </c>
      <c r="E9750" t="str">
        <f>_xlfn.XLOOKUP(Table9[[#This Row],[scientific_name]],Table10[scientific_name],Table10[common_names])</f>
        <v>Millet</v>
      </c>
      <c r="F9750" t="str">
        <f>_xlfn.XLOOKUP(Table9[[#This Row],[scientific_name]],Table10[scientific_name],Table10[conservation_status])</f>
        <v>No Intervention</v>
      </c>
      <c r="G9750" t="b">
        <f>_xlfn.XLOOKUP(Table9[[#This Row],[scientific_name]],Table10[scientific_name],Table10[is_protected])</f>
        <v>0</v>
      </c>
      <c r="H9750" t="b">
        <f>_xlfn.XLOOKUP(Table9[[#This Row],[scientific_name]],Table10[scientific_name],Table10[is_sheep])</f>
        <v>0</v>
      </c>
    </row>
    <row r="9751" spans="1:8">
      <c r="A9751" t="s">
        <v>1106</v>
      </c>
      <c r="B9751" t="s">
        <v>13</v>
      </c>
      <c r="C9751">
        <v>254</v>
      </c>
      <c r="D9751" t="str">
        <f>_xlfn.XLOOKUP(Table9[[#This Row],[scientific_name]],Table10[scientific_name],Table10[category])</f>
        <v>Vascular Plant</v>
      </c>
      <c r="E9751" t="str">
        <f>_xlfn.XLOOKUP(Table9[[#This Row],[scientific_name]],Table10[scientific_name],Table10[common_names])</f>
        <v>Joe-Pye-Weed, Spotted Joe-Pye Weed</v>
      </c>
      <c r="F9751" t="str">
        <f>_xlfn.XLOOKUP(Table9[[#This Row],[scientific_name]],Table10[scientific_name],Table10[conservation_status])</f>
        <v>No Intervention</v>
      </c>
      <c r="G9751" t="b">
        <f>_xlfn.XLOOKUP(Table9[[#This Row],[scientific_name]],Table10[scientific_name],Table10[is_protected])</f>
        <v>0</v>
      </c>
      <c r="H9751" t="b">
        <f>_xlfn.XLOOKUP(Table9[[#This Row],[scientific_name]],Table10[scientific_name],Table10[is_sheep])</f>
        <v>0</v>
      </c>
    </row>
    <row r="9752" spans="1:8">
      <c r="A9752" t="s">
        <v>3575</v>
      </c>
      <c r="B9752" t="s">
        <v>4</v>
      </c>
      <c r="C9752">
        <v>83</v>
      </c>
      <c r="D9752" t="str">
        <f>_xlfn.XLOOKUP(Table9[[#This Row],[scientific_name]],Table10[scientific_name],Table10[category])</f>
        <v>Vascular Plant</v>
      </c>
      <c r="E9752" t="str">
        <f>_xlfn.XLOOKUP(Table9[[#This Row],[scientific_name]],Table10[scientific_name],Table10[common_names])</f>
        <v>Black Sagebrush</v>
      </c>
      <c r="F9752" t="str">
        <f>_xlfn.XLOOKUP(Table9[[#This Row],[scientific_name]],Table10[scientific_name],Table10[conservation_status])</f>
        <v>No Intervention</v>
      </c>
      <c r="G9752" t="b">
        <f>_xlfn.XLOOKUP(Table9[[#This Row],[scientific_name]],Table10[scientific_name],Table10[is_protected])</f>
        <v>0</v>
      </c>
      <c r="H9752" t="b">
        <f>_xlfn.XLOOKUP(Table9[[#This Row],[scientific_name]],Table10[scientific_name],Table10[is_sheep])</f>
        <v>0</v>
      </c>
    </row>
    <row r="9753" spans="1:8">
      <c r="A9753" t="s">
        <v>4939</v>
      </c>
      <c r="B9753" t="s">
        <v>4</v>
      </c>
      <c r="C9753">
        <v>13</v>
      </c>
      <c r="D9753" t="str">
        <f>_xlfn.XLOOKUP(Table9[[#This Row],[scientific_name]],Table10[scientific_name],Table10[category])</f>
        <v>Bird</v>
      </c>
      <c r="E9753" t="str">
        <f>_xlfn.XLOOKUP(Table9[[#This Row],[scientific_name]],Table10[scientific_name],Table10[common_names])</f>
        <v>Whooping Crane</v>
      </c>
      <c r="F9753" t="str">
        <f>_xlfn.XLOOKUP(Table9[[#This Row],[scientific_name]],Table10[scientific_name],Table10[conservation_status])</f>
        <v>Endangered</v>
      </c>
      <c r="G9753" t="b">
        <f>_xlfn.XLOOKUP(Table9[[#This Row],[scientific_name]],Table10[scientific_name],Table10[is_protected])</f>
        <v>1</v>
      </c>
      <c r="H9753" t="b">
        <f>_xlfn.XLOOKUP(Table9[[#This Row],[scientific_name]],Table10[scientific_name],Table10[is_sheep])</f>
        <v>0</v>
      </c>
    </row>
    <row r="9754" spans="1:8">
      <c r="A9754" t="s">
        <v>3961</v>
      </c>
      <c r="B9754" t="s">
        <v>9</v>
      </c>
      <c r="C9754">
        <v>122</v>
      </c>
      <c r="D9754" t="str">
        <f>_xlfn.XLOOKUP(Table9[[#This Row],[scientific_name]],Table10[scientific_name],Table10[category])</f>
        <v>Vascular Plant</v>
      </c>
      <c r="E9754" t="str">
        <f>_xlfn.XLOOKUP(Table9[[#This Row],[scientific_name]],Table10[scientific_name],Table10[common_names])</f>
        <v>Catawba Rhododendron</v>
      </c>
      <c r="F9754" t="str">
        <f>_xlfn.XLOOKUP(Table9[[#This Row],[scientific_name]],Table10[scientific_name],Table10[conservation_status])</f>
        <v>No Intervention</v>
      </c>
      <c r="G9754" t="b">
        <f>_xlfn.XLOOKUP(Table9[[#This Row],[scientific_name]],Table10[scientific_name],Table10[is_protected])</f>
        <v>0</v>
      </c>
      <c r="H9754" t="b">
        <f>_xlfn.XLOOKUP(Table9[[#This Row],[scientific_name]],Table10[scientific_name],Table10[is_sheep])</f>
        <v>0</v>
      </c>
    </row>
    <row r="9755" spans="1:8">
      <c r="A9755" t="s">
        <v>3074</v>
      </c>
      <c r="B9755" t="s">
        <v>13</v>
      </c>
      <c r="C9755">
        <v>218</v>
      </c>
      <c r="D9755" t="str">
        <f>_xlfn.XLOOKUP(Table9[[#This Row],[scientific_name]],Table10[scientific_name],Table10[category])</f>
        <v>Bird</v>
      </c>
      <c r="E9755" t="str">
        <f>_xlfn.XLOOKUP(Table9[[#This Row],[scientific_name]],Table10[scientific_name],Table10[common_names])</f>
        <v>Western Wood Pewee, Western Wood-Pewee</v>
      </c>
      <c r="F9755" t="str">
        <f>_xlfn.XLOOKUP(Table9[[#This Row],[scientific_name]],Table10[scientific_name],Table10[conservation_status])</f>
        <v>No Intervention</v>
      </c>
      <c r="G9755" t="b">
        <f>_xlfn.XLOOKUP(Table9[[#This Row],[scientific_name]],Table10[scientific_name],Table10[is_protected])</f>
        <v>0</v>
      </c>
      <c r="H9755" t="b">
        <f>_xlfn.XLOOKUP(Table9[[#This Row],[scientific_name]],Table10[scientific_name],Table10[is_sheep])</f>
        <v>0</v>
      </c>
    </row>
    <row r="9756" spans="1:8">
      <c r="A9756" t="s">
        <v>4574</v>
      </c>
      <c r="B9756" t="s">
        <v>9</v>
      </c>
      <c r="C9756">
        <v>85</v>
      </c>
      <c r="D9756" t="str">
        <f>_xlfn.XLOOKUP(Table9[[#This Row],[scientific_name]],Table10[scientific_name],Table10[category])</f>
        <v>Vascular Plant</v>
      </c>
      <c r="E9756" t="str">
        <f>_xlfn.XLOOKUP(Table9[[#This Row],[scientific_name]],Table10[scientific_name],Table10[common_names])</f>
        <v>Saul's Oak</v>
      </c>
      <c r="F9756" t="str">
        <f>_xlfn.XLOOKUP(Table9[[#This Row],[scientific_name]],Table10[scientific_name],Table10[conservation_status])</f>
        <v>No Intervention</v>
      </c>
      <c r="G9756" t="b">
        <f>_xlfn.XLOOKUP(Table9[[#This Row],[scientific_name]],Table10[scientific_name],Table10[is_protected])</f>
        <v>0</v>
      </c>
      <c r="H9756" t="b">
        <f>_xlfn.XLOOKUP(Table9[[#This Row],[scientific_name]],Table10[scientific_name],Table10[is_sheep])</f>
        <v>0</v>
      </c>
    </row>
    <row r="9757" spans="1:8">
      <c r="A9757" t="s">
        <v>3974</v>
      </c>
      <c r="B9757" t="s">
        <v>7</v>
      </c>
      <c r="C9757">
        <v>156</v>
      </c>
      <c r="D9757" t="str">
        <f>_xlfn.XLOOKUP(Table9[[#This Row],[scientific_name]],Table10[scientific_name],Table10[category])</f>
        <v>Vascular Plant</v>
      </c>
      <c r="E9757" t="str">
        <f>_xlfn.XLOOKUP(Table9[[#This Row],[scientific_name]],Table10[scientific_name],Table10[common_names])</f>
        <v>Muhlenberg's Sedge</v>
      </c>
      <c r="F9757" t="str">
        <f>_xlfn.XLOOKUP(Table9[[#This Row],[scientific_name]],Table10[scientific_name],Table10[conservation_status])</f>
        <v>No Intervention</v>
      </c>
      <c r="G9757" t="b">
        <f>_xlfn.XLOOKUP(Table9[[#This Row],[scientific_name]],Table10[scientific_name],Table10[is_protected])</f>
        <v>0</v>
      </c>
      <c r="H9757" t="b">
        <f>_xlfn.XLOOKUP(Table9[[#This Row],[scientific_name]],Table10[scientific_name],Table10[is_sheep])</f>
        <v>0</v>
      </c>
    </row>
    <row r="9758" spans="1:8">
      <c r="A9758" t="s">
        <v>4449</v>
      </c>
      <c r="B9758" t="s">
        <v>4</v>
      </c>
      <c r="C9758">
        <v>56</v>
      </c>
      <c r="D9758" t="str">
        <f>_xlfn.XLOOKUP(Table9[[#This Row],[scientific_name]],Table10[scientific_name],Table10[category])</f>
        <v>Vascular Plant</v>
      </c>
      <c r="E9758" t="str">
        <f>_xlfn.XLOOKUP(Table9[[#This Row],[scientific_name]],Table10[scientific_name],Table10[common_names])</f>
        <v>Alpine Sandwort, Twinflower Sandwort</v>
      </c>
      <c r="F9758" t="str">
        <f>_xlfn.XLOOKUP(Table9[[#This Row],[scientific_name]],Table10[scientific_name],Table10[conservation_status])</f>
        <v>No Intervention</v>
      </c>
      <c r="G9758" t="b">
        <f>_xlfn.XLOOKUP(Table9[[#This Row],[scientific_name]],Table10[scientific_name],Table10[is_protected])</f>
        <v>0</v>
      </c>
      <c r="H9758" t="b">
        <f>_xlfn.XLOOKUP(Table9[[#This Row],[scientific_name]],Table10[scientific_name],Table10[is_sheep])</f>
        <v>0</v>
      </c>
    </row>
    <row r="9759" spans="1:8">
      <c r="A9759" t="s">
        <v>4923</v>
      </c>
      <c r="B9759" t="s">
        <v>9</v>
      </c>
      <c r="C9759">
        <v>96</v>
      </c>
      <c r="D9759" t="str">
        <f>_xlfn.XLOOKUP(Table9[[#This Row],[scientific_name]],Table10[scientific_name],Table10[category])</f>
        <v>Vascular Plant</v>
      </c>
      <c r="E9759" t="str">
        <f>_xlfn.XLOOKUP(Table9[[#This Row],[scientific_name]],Table10[scientific_name],Table10[common_names])</f>
        <v>Hoary Mountainmint</v>
      </c>
      <c r="F9759" t="str">
        <f>_xlfn.XLOOKUP(Table9[[#This Row],[scientific_name]],Table10[scientific_name],Table10[conservation_status])</f>
        <v>No Intervention</v>
      </c>
      <c r="G9759" t="b">
        <f>_xlfn.XLOOKUP(Table9[[#This Row],[scientific_name]],Table10[scientific_name],Table10[is_protected])</f>
        <v>0</v>
      </c>
      <c r="H9759" t="b">
        <f>_xlfn.XLOOKUP(Table9[[#This Row],[scientific_name]],Table10[scientific_name],Table10[is_sheep])</f>
        <v>0</v>
      </c>
    </row>
    <row r="9760" spans="1:8">
      <c r="A9760" t="s">
        <v>4130</v>
      </c>
      <c r="B9760" t="s">
        <v>9</v>
      </c>
      <c r="C9760">
        <v>127</v>
      </c>
      <c r="D9760" t="str">
        <f>_xlfn.XLOOKUP(Table9[[#This Row],[scientific_name]],Table10[scientific_name],Table10[category])</f>
        <v>Amphibian</v>
      </c>
      <c r="E9760" t="str">
        <f>_xlfn.XLOOKUP(Table9[[#This Row],[scientific_name]],Table10[scientific_name],Table10[common_names])</f>
        <v>Eastern Mud Salamander</v>
      </c>
      <c r="F9760" t="str">
        <f>_xlfn.XLOOKUP(Table9[[#This Row],[scientific_name]],Table10[scientific_name],Table10[conservation_status])</f>
        <v>No Intervention</v>
      </c>
      <c r="G9760" t="b">
        <f>_xlfn.XLOOKUP(Table9[[#This Row],[scientific_name]],Table10[scientific_name],Table10[is_protected])</f>
        <v>0</v>
      </c>
      <c r="H9760" t="b">
        <f>_xlfn.XLOOKUP(Table9[[#This Row],[scientific_name]],Table10[scientific_name],Table10[is_sheep])</f>
        <v>0</v>
      </c>
    </row>
    <row r="9761" spans="1:8">
      <c r="A9761" t="s">
        <v>4940</v>
      </c>
      <c r="B9761" t="s">
        <v>7</v>
      </c>
      <c r="C9761">
        <v>163</v>
      </c>
      <c r="D9761" t="str">
        <f>_xlfn.XLOOKUP(Table9[[#This Row],[scientific_name]],Table10[scientific_name],Table10[category])</f>
        <v>Vascular Plant</v>
      </c>
      <c r="E9761" t="str">
        <f>_xlfn.XLOOKUP(Table9[[#This Row],[scientific_name]],Table10[scientific_name],Table10[common_names])</f>
        <v>Mountain Bilberry, Thinleaf Huckleberry</v>
      </c>
      <c r="F9761" t="str">
        <f>_xlfn.XLOOKUP(Table9[[#This Row],[scientific_name]],Table10[scientific_name],Table10[conservation_status])</f>
        <v>No Intervention</v>
      </c>
      <c r="G9761" t="b">
        <f>_xlfn.XLOOKUP(Table9[[#This Row],[scientific_name]],Table10[scientific_name],Table10[is_protected])</f>
        <v>0</v>
      </c>
      <c r="H9761" t="b">
        <f>_xlfn.XLOOKUP(Table9[[#This Row],[scientific_name]],Table10[scientific_name],Table10[is_sheep])</f>
        <v>0</v>
      </c>
    </row>
    <row r="9762" spans="1:8">
      <c r="A9762" t="s">
        <v>2776</v>
      </c>
      <c r="B9762" t="s">
        <v>4</v>
      </c>
      <c r="C9762">
        <v>53</v>
      </c>
      <c r="D9762" t="str">
        <f>_xlfn.XLOOKUP(Table9[[#This Row],[scientific_name]],Table10[scientific_name],Table10[category])</f>
        <v>Vascular Plant</v>
      </c>
      <c r="E9762" t="str">
        <f>_xlfn.XLOOKUP(Table9[[#This Row],[scientific_name]],Table10[scientific_name],Table10[common_names])</f>
        <v>Turion Duckweed</v>
      </c>
      <c r="F9762" t="str">
        <f>_xlfn.XLOOKUP(Table9[[#This Row],[scientific_name]],Table10[scientific_name],Table10[conservation_status])</f>
        <v>No Intervention</v>
      </c>
      <c r="G9762" t="b">
        <f>_xlfn.XLOOKUP(Table9[[#This Row],[scientific_name]],Table10[scientific_name],Table10[is_protected])</f>
        <v>0</v>
      </c>
      <c r="H9762" t="b">
        <f>_xlfn.XLOOKUP(Table9[[#This Row],[scientific_name]],Table10[scientific_name],Table10[is_sheep])</f>
        <v>0</v>
      </c>
    </row>
    <row r="9763" spans="1:8">
      <c r="A9763" t="s">
        <v>871</v>
      </c>
      <c r="B9763" t="s">
        <v>13</v>
      </c>
      <c r="C9763">
        <v>201</v>
      </c>
      <c r="D9763" t="str">
        <f>_xlfn.XLOOKUP(Table9[[#This Row],[scientific_name]],Table10[scientific_name],Table10[category])</f>
        <v>Nonvascular Plant</v>
      </c>
      <c r="E9763" t="str">
        <f>_xlfn.XLOOKUP(Table9[[#This Row],[scientific_name]],Table10[scientific_name],Table10[common_names])</f>
        <v>Longleaf Paraleucobryum Moss</v>
      </c>
      <c r="F9763" t="str">
        <f>_xlfn.XLOOKUP(Table9[[#This Row],[scientific_name]],Table10[scientific_name],Table10[conservation_status])</f>
        <v>No Intervention</v>
      </c>
      <c r="G9763" t="b">
        <f>_xlfn.XLOOKUP(Table9[[#This Row],[scientific_name]],Table10[scientific_name],Table10[is_protected])</f>
        <v>0</v>
      </c>
      <c r="H9763" t="b">
        <f>_xlfn.XLOOKUP(Table9[[#This Row],[scientific_name]],Table10[scientific_name],Table10[is_sheep])</f>
        <v>0</v>
      </c>
    </row>
    <row r="9764" spans="1:8">
      <c r="A9764" t="s">
        <v>4103</v>
      </c>
      <c r="B9764" t="s">
        <v>7</v>
      </c>
      <c r="C9764">
        <v>148</v>
      </c>
      <c r="D9764" t="str">
        <f>_xlfn.XLOOKUP(Table9[[#This Row],[scientific_name]],Table10[scientific_name],Table10[category])</f>
        <v>Vascular Plant</v>
      </c>
      <c r="E9764" t="str">
        <f>_xlfn.XLOOKUP(Table9[[#This Row],[scientific_name]],Table10[scientific_name],Table10[common_names])</f>
        <v>Eastern Silver Aster</v>
      </c>
      <c r="F9764" t="str">
        <f>_xlfn.XLOOKUP(Table9[[#This Row],[scientific_name]],Table10[scientific_name],Table10[conservation_status])</f>
        <v>No Intervention</v>
      </c>
      <c r="G9764" t="b">
        <f>_xlfn.XLOOKUP(Table9[[#This Row],[scientific_name]],Table10[scientific_name],Table10[is_protected])</f>
        <v>0</v>
      </c>
      <c r="H9764" t="b">
        <f>_xlfn.XLOOKUP(Table9[[#This Row],[scientific_name]],Table10[scientific_name],Table10[is_sheep])</f>
        <v>0</v>
      </c>
    </row>
    <row r="9765" spans="1:8">
      <c r="A9765" t="s">
        <v>3175</v>
      </c>
      <c r="B9765" t="s">
        <v>7</v>
      </c>
      <c r="C9765">
        <v>152</v>
      </c>
      <c r="D9765" t="str">
        <f>_xlfn.XLOOKUP(Table9[[#This Row],[scientific_name]],Table10[scientific_name],Table10[category])</f>
        <v>Vascular Plant</v>
      </c>
      <c r="E9765" t="str">
        <f>_xlfn.XLOOKUP(Table9[[#This Row],[scientific_name]],Table10[scientific_name],Table10[common_names])</f>
        <v>Common Woodrush, Wood-Rush</v>
      </c>
      <c r="F9765" t="str">
        <f>_xlfn.XLOOKUP(Table9[[#This Row],[scientific_name]],Table10[scientific_name],Table10[conservation_status])</f>
        <v>No Intervention</v>
      </c>
      <c r="G9765" t="b">
        <f>_xlfn.XLOOKUP(Table9[[#This Row],[scientific_name]],Table10[scientific_name],Table10[is_protected])</f>
        <v>0</v>
      </c>
      <c r="H9765" t="b">
        <f>_xlfn.XLOOKUP(Table9[[#This Row],[scientific_name]],Table10[scientific_name],Table10[is_sheep])</f>
        <v>0</v>
      </c>
    </row>
    <row r="9766" spans="1:8">
      <c r="A9766" t="s">
        <v>4941</v>
      </c>
      <c r="B9766" t="s">
        <v>7</v>
      </c>
      <c r="C9766">
        <v>169</v>
      </c>
      <c r="D9766" t="str">
        <f>_xlfn.XLOOKUP(Table9[[#This Row],[scientific_name]],Table10[scientific_name],Table10[category])</f>
        <v>Vascular Plant</v>
      </c>
      <c r="E9766" t="str">
        <f>_xlfn.XLOOKUP(Table9[[#This Row],[scientific_name]],Table10[scientific_name],Table10[common_names])</f>
        <v>California Buttercup</v>
      </c>
      <c r="F9766" t="str">
        <f>_xlfn.XLOOKUP(Table9[[#This Row],[scientific_name]],Table10[scientific_name],Table10[conservation_status])</f>
        <v>No Intervention</v>
      </c>
      <c r="G9766" t="b">
        <f>_xlfn.XLOOKUP(Table9[[#This Row],[scientific_name]],Table10[scientific_name],Table10[is_protected])</f>
        <v>0</v>
      </c>
      <c r="H9766" t="b">
        <f>_xlfn.XLOOKUP(Table9[[#This Row],[scientific_name]],Table10[scientific_name],Table10[is_sheep])</f>
        <v>0</v>
      </c>
    </row>
    <row r="9767" spans="1:8">
      <c r="A9767" t="s">
        <v>2487</v>
      </c>
      <c r="B9767" t="s">
        <v>13</v>
      </c>
      <c r="C9767">
        <v>243</v>
      </c>
      <c r="D9767" t="str">
        <f>_xlfn.XLOOKUP(Table9[[#This Row],[scientific_name]],Table10[scientific_name],Table10[category])</f>
        <v>Vascular Plant</v>
      </c>
      <c r="E9767" t="str">
        <f>_xlfn.XLOOKUP(Table9[[#This Row],[scientific_name]],Table10[scientific_name],Table10[common_names])</f>
        <v>Downy False-Foxglove</v>
      </c>
      <c r="F9767" t="str">
        <f>_xlfn.XLOOKUP(Table9[[#This Row],[scientific_name]],Table10[scientific_name],Table10[conservation_status])</f>
        <v>No Intervention</v>
      </c>
      <c r="G9767" t="b">
        <f>_xlfn.XLOOKUP(Table9[[#This Row],[scientific_name]],Table10[scientific_name],Table10[is_protected])</f>
        <v>0</v>
      </c>
      <c r="H9767" t="b">
        <f>_xlfn.XLOOKUP(Table9[[#This Row],[scientific_name]],Table10[scientific_name],Table10[is_sheep])</f>
        <v>0</v>
      </c>
    </row>
    <row r="9768" spans="1:8">
      <c r="A9768" t="s">
        <v>2806</v>
      </c>
      <c r="B9768" t="s">
        <v>4</v>
      </c>
      <c r="C9768">
        <v>49</v>
      </c>
      <c r="D9768" t="str">
        <f>_xlfn.XLOOKUP(Table9[[#This Row],[scientific_name]],Table10[scientific_name],Table10[category])</f>
        <v>Vascular Plant</v>
      </c>
      <c r="E9768" t="str">
        <f>_xlfn.XLOOKUP(Table9[[#This Row],[scientific_name]],Table10[scientific_name],Table10[common_names])</f>
        <v>Red Fescue</v>
      </c>
      <c r="F9768" t="str">
        <f>_xlfn.XLOOKUP(Table9[[#This Row],[scientific_name]],Table10[scientific_name],Table10[conservation_status])</f>
        <v>No Intervention</v>
      </c>
      <c r="G9768" t="b">
        <f>_xlfn.XLOOKUP(Table9[[#This Row],[scientific_name]],Table10[scientific_name],Table10[is_protected])</f>
        <v>0</v>
      </c>
      <c r="H9768" t="b">
        <f>_xlfn.XLOOKUP(Table9[[#This Row],[scientific_name]],Table10[scientific_name],Table10[is_sheep])</f>
        <v>0</v>
      </c>
    </row>
    <row r="9769" spans="1:8">
      <c r="A9769" t="s">
        <v>603</v>
      </c>
      <c r="B9769" t="s">
        <v>9</v>
      </c>
      <c r="C9769">
        <v>110</v>
      </c>
      <c r="D9769" t="str">
        <f>_xlfn.XLOOKUP(Table9[[#This Row],[scientific_name]],Table10[scientific_name],Table10[category])</f>
        <v>Vascular Plant</v>
      </c>
      <c r="E9769" t="str">
        <f>_xlfn.XLOOKUP(Table9[[#This Row],[scientific_name]],Table10[scientific_name],Table10[common_names])</f>
        <v>False Dragonhead, False Dragon-Head</v>
      </c>
      <c r="F9769" t="str">
        <f>_xlfn.XLOOKUP(Table9[[#This Row],[scientific_name]],Table10[scientific_name],Table10[conservation_status])</f>
        <v>No Intervention</v>
      </c>
      <c r="G9769" t="b">
        <f>_xlfn.XLOOKUP(Table9[[#This Row],[scientific_name]],Table10[scientific_name],Table10[is_protected])</f>
        <v>0</v>
      </c>
      <c r="H9769" t="b">
        <f>_xlfn.XLOOKUP(Table9[[#This Row],[scientific_name]],Table10[scientific_name],Table10[is_sheep])</f>
        <v>0</v>
      </c>
    </row>
    <row r="9770" spans="1:8">
      <c r="A9770" t="s">
        <v>4870</v>
      </c>
      <c r="B9770" t="s">
        <v>4</v>
      </c>
      <c r="C9770">
        <v>94</v>
      </c>
      <c r="D9770" t="str">
        <f>_xlfn.XLOOKUP(Table9[[#This Row],[scientific_name]],Table10[scientific_name],Table10[category])</f>
        <v>Vascular Plant</v>
      </c>
      <c r="E9770" t="str">
        <f>_xlfn.XLOOKUP(Table9[[#This Row],[scientific_name]],Table10[scientific_name],Table10[common_names])</f>
        <v>Fringed Phacelia, Fringed Scorpion-Weed</v>
      </c>
      <c r="F9770" t="str">
        <f>_xlfn.XLOOKUP(Table9[[#This Row],[scientific_name]],Table10[scientific_name],Table10[conservation_status])</f>
        <v>No Intervention</v>
      </c>
      <c r="G9770" t="b">
        <f>_xlfn.XLOOKUP(Table9[[#This Row],[scientific_name]],Table10[scientific_name],Table10[is_protected])</f>
        <v>0</v>
      </c>
      <c r="H9770" t="b">
        <f>_xlfn.XLOOKUP(Table9[[#This Row],[scientific_name]],Table10[scientific_name],Table10[is_sheep])</f>
        <v>0</v>
      </c>
    </row>
    <row r="9771" spans="1:8">
      <c r="A9771" t="s">
        <v>4942</v>
      </c>
      <c r="B9771" t="s">
        <v>7</v>
      </c>
      <c r="C9771">
        <v>175</v>
      </c>
      <c r="D9771" t="str">
        <f>_xlfn.XLOOKUP(Table9[[#This Row],[scientific_name]],Table10[scientific_name],Table10[category])</f>
        <v>Vascular Plant</v>
      </c>
      <c r="E9771" t="str">
        <f>_xlfn.XLOOKUP(Table9[[#This Row],[scientific_name]],Table10[scientific_name],Table10[common_names])</f>
        <v>Indian Cucumber, Indian Cucumber-Root</v>
      </c>
      <c r="F9771" t="str">
        <f>_xlfn.XLOOKUP(Table9[[#This Row],[scientific_name]],Table10[scientific_name],Table10[conservation_status])</f>
        <v>No Intervention</v>
      </c>
      <c r="G9771" t="b">
        <f>_xlfn.XLOOKUP(Table9[[#This Row],[scientific_name]],Table10[scientific_name],Table10[is_protected])</f>
        <v>0</v>
      </c>
      <c r="H9771" t="b">
        <f>_xlfn.XLOOKUP(Table9[[#This Row],[scientific_name]],Table10[scientific_name],Table10[is_sheep])</f>
        <v>0</v>
      </c>
    </row>
    <row r="9772" spans="1:8">
      <c r="A9772" t="s">
        <v>3900</v>
      </c>
      <c r="B9772" t="s">
        <v>9</v>
      </c>
      <c r="C9772">
        <v>100</v>
      </c>
      <c r="D9772" t="str">
        <f>_xlfn.XLOOKUP(Table9[[#This Row],[scientific_name]],Table10[scientific_name],Table10[category])</f>
        <v>Vascular Plant</v>
      </c>
      <c r="E9772" t="str">
        <f>_xlfn.XLOOKUP(Table9[[#This Row],[scientific_name]],Table10[scientific_name],Table10[common_names])</f>
        <v>Leatherleaf Meadowrue, Stalked-Fruited Meadowrue</v>
      </c>
      <c r="F9772" t="str">
        <f>_xlfn.XLOOKUP(Table9[[#This Row],[scientific_name]],Table10[scientific_name],Table10[conservation_status])</f>
        <v>No Intervention</v>
      </c>
      <c r="G9772" t="b">
        <f>_xlfn.XLOOKUP(Table9[[#This Row],[scientific_name]],Table10[scientific_name],Table10[is_protected])</f>
        <v>0</v>
      </c>
      <c r="H9772" t="b">
        <f>_xlfn.XLOOKUP(Table9[[#This Row],[scientific_name]],Table10[scientific_name],Table10[is_sheep])</f>
        <v>0</v>
      </c>
    </row>
    <row r="9773" spans="1:8">
      <c r="A9773" t="s">
        <v>617</v>
      </c>
      <c r="B9773" t="s">
        <v>4</v>
      </c>
      <c r="C9773">
        <v>62</v>
      </c>
      <c r="D9773" t="str">
        <f>_xlfn.XLOOKUP(Table9[[#This Row],[scientific_name]],Table10[scientific_name],Table10[category])</f>
        <v>Vascular Plant</v>
      </c>
      <c r="E9773" t="str">
        <f>_xlfn.XLOOKUP(Table9[[#This Row],[scientific_name]],Table10[scientific_name],Table10[common_names])</f>
        <v>Arrow-Wood, Southern Arrow-Wood</v>
      </c>
      <c r="F9773" t="str">
        <f>_xlfn.XLOOKUP(Table9[[#This Row],[scientific_name]],Table10[scientific_name],Table10[conservation_status])</f>
        <v>No Intervention</v>
      </c>
      <c r="G9773" t="b">
        <f>_xlfn.XLOOKUP(Table9[[#This Row],[scientific_name]],Table10[scientific_name],Table10[is_protected])</f>
        <v>0</v>
      </c>
      <c r="H9773" t="b">
        <f>_xlfn.XLOOKUP(Table9[[#This Row],[scientific_name]],Table10[scientific_name],Table10[is_sheep])</f>
        <v>0</v>
      </c>
    </row>
    <row r="9774" spans="1:8">
      <c r="A9774" t="s">
        <v>3013</v>
      </c>
      <c r="B9774" t="s">
        <v>9</v>
      </c>
      <c r="C9774">
        <v>86</v>
      </c>
      <c r="D9774" t="str">
        <f>_xlfn.XLOOKUP(Table9[[#This Row],[scientific_name]],Table10[scientific_name],Table10[category])</f>
        <v>Vascular Plant</v>
      </c>
      <c r="E9774" t="str">
        <f>_xlfn.XLOOKUP(Table9[[#This Row],[scientific_name]],Table10[scientific_name],Table10[common_names])</f>
        <v>Water-Plantain</v>
      </c>
      <c r="F9774" t="str">
        <f>_xlfn.XLOOKUP(Table9[[#This Row],[scientific_name]],Table10[scientific_name],Table10[conservation_status])</f>
        <v>No Intervention</v>
      </c>
      <c r="G9774" t="b">
        <f>_xlfn.XLOOKUP(Table9[[#This Row],[scientific_name]],Table10[scientific_name],Table10[is_protected])</f>
        <v>0</v>
      </c>
      <c r="H9774" t="b">
        <f>_xlfn.XLOOKUP(Table9[[#This Row],[scientific_name]],Table10[scientific_name],Table10[is_sheep])</f>
        <v>0</v>
      </c>
    </row>
    <row r="9775" spans="1:8">
      <c r="A9775" t="s">
        <v>1545</v>
      </c>
      <c r="B9775" t="s">
        <v>7</v>
      </c>
      <c r="C9775">
        <v>118</v>
      </c>
      <c r="D9775" t="str">
        <f>_xlfn.XLOOKUP(Table9[[#This Row],[scientific_name]],Table10[scientific_name],Table10[category])</f>
        <v>Vascular Plant</v>
      </c>
      <c r="E9775" t="str">
        <f>_xlfn.XLOOKUP(Table9[[#This Row],[scientific_name]],Table10[scientific_name],Table10[common_names])</f>
        <v>Fescue</v>
      </c>
      <c r="F9775" t="str">
        <f>_xlfn.XLOOKUP(Table9[[#This Row],[scientific_name]],Table10[scientific_name],Table10[conservation_status])</f>
        <v>No Intervention</v>
      </c>
      <c r="G9775" t="b">
        <f>_xlfn.XLOOKUP(Table9[[#This Row],[scientific_name]],Table10[scientific_name],Table10[is_protected])</f>
        <v>0</v>
      </c>
      <c r="H9775" t="b">
        <f>_xlfn.XLOOKUP(Table9[[#This Row],[scientific_name]],Table10[scientific_name],Table10[is_sheep])</f>
        <v>0</v>
      </c>
    </row>
    <row r="9776" spans="1:8">
      <c r="A9776" t="s">
        <v>2892</v>
      </c>
      <c r="B9776" t="s">
        <v>13</v>
      </c>
      <c r="C9776">
        <v>241</v>
      </c>
      <c r="D9776" t="str">
        <f>_xlfn.XLOOKUP(Table9[[#This Row],[scientific_name]],Table10[scientific_name],Table10[category])</f>
        <v>Vascular Plant</v>
      </c>
      <c r="E9776" t="str">
        <f>_xlfn.XLOOKUP(Table9[[#This Row],[scientific_name]],Table10[scientific_name],Table10[common_names])</f>
        <v>Desert Saltgrass, Inland Saltgrass, Marsh Spikegrass, Saltgrass, Seashore Saltgrass</v>
      </c>
      <c r="F9776" t="str">
        <f>_xlfn.XLOOKUP(Table9[[#This Row],[scientific_name]],Table10[scientific_name],Table10[conservation_status])</f>
        <v>No Intervention</v>
      </c>
      <c r="G9776" t="b">
        <f>_xlfn.XLOOKUP(Table9[[#This Row],[scientific_name]],Table10[scientific_name],Table10[is_protected])</f>
        <v>0</v>
      </c>
      <c r="H9776" t="b">
        <f>_xlfn.XLOOKUP(Table9[[#This Row],[scientific_name]],Table10[scientific_name],Table10[is_sheep])</f>
        <v>0</v>
      </c>
    </row>
    <row r="9777" spans="1:8">
      <c r="A9777" t="s">
        <v>4943</v>
      </c>
      <c r="B9777" t="s">
        <v>7</v>
      </c>
      <c r="C9777">
        <v>154</v>
      </c>
      <c r="D9777" t="str">
        <f>_xlfn.XLOOKUP(Table9[[#This Row],[scientific_name]],Table10[scientific_name],Table10[category])</f>
        <v>Bird</v>
      </c>
      <c r="E9777" t="str">
        <f>_xlfn.XLOOKUP(Table9[[#This Row],[scientific_name]],Table10[scientific_name],Table10[common_names])</f>
        <v>Snowy Plover</v>
      </c>
      <c r="F9777" t="str">
        <f>_xlfn.XLOOKUP(Table9[[#This Row],[scientific_name]],Table10[scientific_name],Table10[conservation_status])</f>
        <v>No Intervention</v>
      </c>
      <c r="G9777" t="b">
        <f>_xlfn.XLOOKUP(Table9[[#This Row],[scientific_name]],Table10[scientific_name],Table10[is_protected])</f>
        <v>0</v>
      </c>
      <c r="H9777" t="b">
        <f>_xlfn.XLOOKUP(Table9[[#This Row],[scientific_name]],Table10[scientific_name],Table10[is_sheep])</f>
        <v>0</v>
      </c>
    </row>
    <row r="9778" spans="1:8">
      <c r="A9778" t="s">
        <v>287</v>
      </c>
      <c r="B9778" t="s">
        <v>9</v>
      </c>
      <c r="C9778">
        <v>101</v>
      </c>
      <c r="D9778" t="str">
        <f>_xlfn.XLOOKUP(Table9[[#This Row],[scientific_name]],Table10[scientific_name],Table10[category])</f>
        <v>Vascular Plant</v>
      </c>
      <c r="E9778" t="str">
        <f>_xlfn.XLOOKUP(Table9[[#This Row],[scientific_name]],Table10[scientific_name],Table10[common_names])</f>
        <v>Fowl Bluegrass, Marsh Bluegrass</v>
      </c>
      <c r="F9778" t="str">
        <f>_xlfn.XLOOKUP(Table9[[#This Row],[scientific_name]],Table10[scientific_name],Table10[conservation_status])</f>
        <v>No Intervention</v>
      </c>
      <c r="G9778" t="b">
        <f>_xlfn.XLOOKUP(Table9[[#This Row],[scientific_name]],Table10[scientific_name],Table10[is_protected])</f>
        <v>0</v>
      </c>
      <c r="H9778" t="b">
        <f>_xlfn.XLOOKUP(Table9[[#This Row],[scientific_name]],Table10[scientific_name],Table10[is_sheep])</f>
        <v>0</v>
      </c>
    </row>
    <row r="9779" spans="1:8">
      <c r="A9779" t="s">
        <v>2978</v>
      </c>
      <c r="B9779" t="s">
        <v>13</v>
      </c>
      <c r="C9779">
        <v>265</v>
      </c>
      <c r="D9779" t="str">
        <f>_xlfn.XLOOKUP(Table9[[#This Row],[scientific_name]],Table10[scientific_name],Table10[category])</f>
        <v>Vascular Plant</v>
      </c>
      <c r="E9779" t="str">
        <f>_xlfn.XLOOKUP(Table9[[#This Row],[scientific_name]],Table10[scientific_name],Table10[common_names])</f>
        <v>Mountain Brickellbush, Tasselflower Brickellbush, Tasselflower Brickellia</v>
      </c>
      <c r="F9779" t="str">
        <f>_xlfn.XLOOKUP(Table9[[#This Row],[scientific_name]],Table10[scientific_name],Table10[conservation_status])</f>
        <v>No Intervention</v>
      </c>
      <c r="G9779" t="b">
        <f>_xlfn.XLOOKUP(Table9[[#This Row],[scientific_name]],Table10[scientific_name],Table10[is_protected])</f>
        <v>0</v>
      </c>
      <c r="H9779" t="b">
        <f>_xlfn.XLOOKUP(Table9[[#This Row],[scientific_name]],Table10[scientific_name],Table10[is_sheep])</f>
        <v>0</v>
      </c>
    </row>
    <row r="9780" spans="1:8">
      <c r="A9780" t="s">
        <v>1520</v>
      </c>
      <c r="B9780" t="s">
        <v>7</v>
      </c>
      <c r="C9780">
        <v>110</v>
      </c>
      <c r="D9780" t="str">
        <f>_xlfn.XLOOKUP(Table9[[#This Row],[scientific_name]],Table10[scientific_name],Table10[category])</f>
        <v>Vascular Plant</v>
      </c>
      <c r="E9780" t="str">
        <f>_xlfn.XLOOKUP(Table9[[#This Row],[scientific_name]],Table10[scientific_name],Table10[common_names])</f>
        <v>Bluestem Goldenrod, Wreath Goldenrod</v>
      </c>
      <c r="F9780" t="str">
        <f>_xlfn.XLOOKUP(Table9[[#This Row],[scientific_name]],Table10[scientific_name],Table10[conservation_status])</f>
        <v>No Intervention</v>
      </c>
      <c r="G9780" t="b">
        <f>_xlfn.XLOOKUP(Table9[[#This Row],[scientific_name]],Table10[scientific_name],Table10[is_protected])</f>
        <v>0</v>
      </c>
      <c r="H9780" t="b">
        <f>_xlfn.XLOOKUP(Table9[[#This Row],[scientific_name]],Table10[scientific_name],Table10[is_sheep])</f>
        <v>0</v>
      </c>
    </row>
    <row r="9781" spans="1:8">
      <c r="A9781" t="s">
        <v>2535</v>
      </c>
      <c r="B9781" t="s">
        <v>7</v>
      </c>
      <c r="C9781">
        <v>179</v>
      </c>
      <c r="D9781" t="str">
        <f>_xlfn.XLOOKUP(Table9[[#This Row],[scientific_name]],Table10[scientific_name],Table10[category])</f>
        <v>Vascular Plant</v>
      </c>
      <c r="E9781" t="str">
        <f>_xlfn.XLOOKUP(Table9[[#This Row],[scientific_name]],Table10[scientific_name],Table10[common_names])</f>
        <v>Palmer's Monkeyflower</v>
      </c>
      <c r="F9781" t="str">
        <f>_xlfn.XLOOKUP(Table9[[#This Row],[scientific_name]],Table10[scientific_name],Table10[conservation_status])</f>
        <v>No Intervention</v>
      </c>
      <c r="G9781" t="b">
        <f>_xlfn.XLOOKUP(Table9[[#This Row],[scientific_name]],Table10[scientific_name],Table10[is_protected])</f>
        <v>0</v>
      </c>
      <c r="H9781" t="b">
        <f>_xlfn.XLOOKUP(Table9[[#This Row],[scientific_name]],Table10[scientific_name],Table10[is_sheep])</f>
        <v>0</v>
      </c>
    </row>
    <row r="9782" spans="1:8">
      <c r="A9782" t="s">
        <v>1596</v>
      </c>
      <c r="B9782" t="s">
        <v>13</v>
      </c>
      <c r="C9782">
        <v>235</v>
      </c>
      <c r="D9782" t="str">
        <f>_xlfn.XLOOKUP(Table9[[#This Row],[scientific_name]],Table10[scientific_name],Table10[category])</f>
        <v>Bird</v>
      </c>
      <c r="E9782" t="str">
        <f>_xlfn.XLOOKUP(Table9[[#This Row],[scientific_name]],Table10[scientific_name],Table10[common_names])</f>
        <v>Hudsonian Godwit</v>
      </c>
      <c r="F9782" t="str">
        <f>_xlfn.XLOOKUP(Table9[[#This Row],[scientific_name]],Table10[scientific_name],Table10[conservation_status])</f>
        <v>No Intervention</v>
      </c>
      <c r="G9782" t="b">
        <f>_xlfn.XLOOKUP(Table9[[#This Row],[scientific_name]],Table10[scientific_name],Table10[is_protected])</f>
        <v>0</v>
      </c>
      <c r="H9782" t="b">
        <f>_xlfn.XLOOKUP(Table9[[#This Row],[scientific_name]],Table10[scientific_name],Table10[is_sheep])</f>
        <v>0</v>
      </c>
    </row>
    <row r="9783" spans="1:8">
      <c r="A9783" t="s">
        <v>4881</v>
      </c>
      <c r="B9783" t="s">
        <v>9</v>
      </c>
      <c r="C9783">
        <v>116</v>
      </c>
      <c r="D9783" t="str">
        <f>_xlfn.XLOOKUP(Table9[[#This Row],[scientific_name]],Table10[scientific_name],Table10[category])</f>
        <v>Vascular Plant</v>
      </c>
      <c r="E9783" t="str">
        <f>_xlfn.XLOOKUP(Table9[[#This Row],[scientific_name]],Table10[scientific_name],Table10[common_names])</f>
        <v>Maximilian Sunflower</v>
      </c>
      <c r="F9783" t="str">
        <f>_xlfn.XLOOKUP(Table9[[#This Row],[scientific_name]],Table10[scientific_name],Table10[conservation_status])</f>
        <v>No Intervention</v>
      </c>
      <c r="G9783" t="b">
        <f>_xlfn.XLOOKUP(Table9[[#This Row],[scientific_name]],Table10[scientific_name],Table10[is_protected])</f>
        <v>0</v>
      </c>
      <c r="H9783" t="b">
        <f>_xlfn.XLOOKUP(Table9[[#This Row],[scientific_name]],Table10[scientific_name],Table10[is_sheep])</f>
        <v>0</v>
      </c>
    </row>
    <row r="9784" spans="1:8">
      <c r="A9784" t="s">
        <v>4944</v>
      </c>
      <c r="B9784" t="s">
        <v>9</v>
      </c>
      <c r="C9784">
        <v>70</v>
      </c>
      <c r="D9784" t="str">
        <f>_xlfn.XLOOKUP(Table9[[#This Row],[scientific_name]],Table10[scientific_name],Table10[category])</f>
        <v>Vascular Plant</v>
      </c>
      <c r="E9784" t="str">
        <f>_xlfn.XLOOKUP(Table9[[#This Row],[scientific_name]],Table10[scientific_name],Table10[common_names])</f>
        <v>Littleleaf Sensitive-Briar, Sensitive Brier</v>
      </c>
      <c r="F9784" t="str">
        <f>_xlfn.XLOOKUP(Table9[[#This Row],[scientific_name]],Table10[scientific_name],Table10[conservation_status])</f>
        <v>No Intervention</v>
      </c>
      <c r="G9784" t="b">
        <f>_xlfn.XLOOKUP(Table9[[#This Row],[scientific_name]],Table10[scientific_name],Table10[is_protected])</f>
        <v>0</v>
      </c>
      <c r="H9784" t="b">
        <f>_xlfn.XLOOKUP(Table9[[#This Row],[scientific_name]],Table10[scientific_name],Table10[is_sheep])</f>
        <v>0</v>
      </c>
    </row>
    <row r="9785" spans="1:8">
      <c r="A9785" t="s">
        <v>1112</v>
      </c>
      <c r="B9785" t="s">
        <v>4</v>
      </c>
      <c r="C9785">
        <v>50</v>
      </c>
      <c r="D9785" t="str">
        <f>_xlfn.XLOOKUP(Table9[[#This Row],[scientific_name]],Table10[scientific_name],Table10[category])</f>
        <v>Vascular Plant</v>
      </c>
      <c r="E9785" t="str">
        <f>_xlfn.XLOOKUP(Table9[[#This Row],[scientific_name]],Table10[scientific_name],Table10[common_names])</f>
        <v>Hairy Gentian, Striped Gentian</v>
      </c>
      <c r="F9785" t="str">
        <f>_xlfn.XLOOKUP(Table9[[#This Row],[scientific_name]],Table10[scientific_name],Table10[conservation_status])</f>
        <v>No Intervention</v>
      </c>
      <c r="G9785" t="b">
        <f>_xlfn.XLOOKUP(Table9[[#This Row],[scientific_name]],Table10[scientific_name],Table10[is_protected])</f>
        <v>0</v>
      </c>
      <c r="H9785" t="b">
        <f>_xlfn.XLOOKUP(Table9[[#This Row],[scientific_name]],Table10[scientific_name],Table10[is_sheep])</f>
        <v>0</v>
      </c>
    </row>
    <row r="9786" spans="1:8">
      <c r="A9786" t="s">
        <v>2508</v>
      </c>
      <c r="B9786" t="s">
        <v>7</v>
      </c>
      <c r="C9786">
        <v>198</v>
      </c>
      <c r="D9786" t="str">
        <f>_xlfn.XLOOKUP(Table9[[#This Row],[scientific_name]],Table10[scientific_name],Table10[category])</f>
        <v>Vascular Plant</v>
      </c>
      <c r="E9786" t="str">
        <f>_xlfn.XLOOKUP(Table9[[#This Row],[scientific_name]],Table10[scientific_name],Table10[common_names])</f>
        <v>Wyoming Townsend Daisy</v>
      </c>
      <c r="F9786" t="str">
        <f>_xlfn.XLOOKUP(Table9[[#This Row],[scientific_name]],Table10[scientific_name],Table10[conservation_status])</f>
        <v>No Intervention</v>
      </c>
      <c r="G9786" t="b">
        <f>_xlfn.XLOOKUP(Table9[[#This Row],[scientific_name]],Table10[scientific_name],Table10[is_protected])</f>
        <v>0</v>
      </c>
      <c r="H9786" t="b">
        <f>_xlfn.XLOOKUP(Table9[[#This Row],[scientific_name]],Table10[scientific_name],Table10[is_sheep])</f>
        <v>0</v>
      </c>
    </row>
    <row r="9787" spans="1:8">
      <c r="A9787" t="s">
        <v>4945</v>
      </c>
      <c r="B9787" t="s">
        <v>7</v>
      </c>
      <c r="C9787">
        <v>144</v>
      </c>
      <c r="D9787" t="str">
        <f>_xlfn.XLOOKUP(Table9[[#This Row],[scientific_name]],Table10[scientific_name],Table10[category])</f>
        <v>Vascular Plant</v>
      </c>
      <c r="E9787" t="str">
        <f>_xlfn.XLOOKUP(Table9[[#This Row],[scientific_name]],Table10[scientific_name],Table10[common_names])</f>
        <v>Nevada Rush, Sierra Rush</v>
      </c>
      <c r="F9787" t="str">
        <f>_xlfn.XLOOKUP(Table9[[#This Row],[scientific_name]],Table10[scientific_name],Table10[conservation_status])</f>
        <v>No Intervention</v>
      </c>
      <c r="G9787" t="b">
        <f>_xlfn.XLOOKUP(Table9[[#This Row],[scientific_name]],Table10[scientific_name],Table10[is_protected])</f>
        <v>0</v>
      </c>
      <c r="H9787" t="b">
        <f>_xlfn.XLOOKUP(Table9[[#This Row],[scientific_name]],Table10[scientific_name],Table10[is_sheep])</f>
        <v>0</v>
      </c>
    </row>
    <row r="9788" spans="1:8">
      <c r="A9788" t="s">
        <v>3685</v>
      </c>
      <c r="B9788" t="s">
        <v>7</v>
      </c>
      <c r="C9788">
        <v>170</v>
      </c>
      <c r="D9788" t="str">
        <f>_xlfn.XLOOKUP(Table9[[#This Row],[scientific_name]],Table10[scientific_name],Table10[category])</f>
        <v>Vascular Plant</v>
      </c>
      <c r="E9788" t="str">
        <f>_xlfn.XLOOKUP(Table9[[#This Row],[scientific_name]],Table10[scientific_name],Table10[common_names])</f>
        <v>Wheeler's Bluegrass</v>
      </c>
      <c r="F9788" t="str">
        <f>_xlfn.XLOOKUP(Table9[[#This Row],[scientific_name]],Table10[scientific_name],Table10[conservation_status])</f>
        <v>No Intervention</v>
      </c>
      <c r="G9788" t="b">
        <f>_xlfn.XLOOKUP(Table9[[#This Row],[scientific_name]],Table10[scientific_name],Table10[is_protected])</f>
        <v>0</v>
      </c>
      <c r="H9788" t="b">
        <f>_xlfn.XLOOKUP(Table9[[#This Row],[scientific_name]],Table10[scientific_name],Table10[is_sheep])</f>
        <v>0</v>
      </c>
    </row>
    <row r="9789" spans="1:8">
      <c r="A9789" t="s">
        <v>973</v>
      </c>
      <c r="B9789" t="s">
        <v>4</v>
      </c>
      <c r="C9789">
        <v>70</v>
      </c>
      <c r="D9789" t="str">
        <f>_xlfn.XLOOKUP(Table9[[#This Row],[scientific_name]],Table10[scientific_name],Table10[category])</f>
        <v>Vascular Plant</v>
      </c>
      <c r="E9789" t="str">
        <f>_xlfn.XLOOKUP(Table9[[#This Row],[scientific_name]],Table10[scientific_name],Table10[common_names])</f>
        <v>American False-Helleborne, False Hellebore</v>
      </c>
      <c r="F9789" t="str">
        <f>_xlfn.XLOOKUP(Table9[[#This Row],[scientific_name]],Table10[scientific_name],Table10[conservation_status])</f>
        <v>No Intervention</v>
      </c>
      <c r="G9789" t="b">
        <f>_xlfn.XLOOKUP(Table9[[#This Row],[scientific_name]],Table10[scientific_name],Table10[is_protected])</f>
        <v>0</v>
      </c>
      <c r="H9789" t="b">
        <f>_xlfn.XLOOKUP(Table9[[#This Row],[scientific_name]],Table10[scientific_name],Table10[is_sheep])</f>
        <v>0</v>
      </c>
    </row>
    <row r="9790" spans="1:8">
      <c r="A9790" t="s">
        <v>1472</v>
      </c>
      <c r="B9790" t="s">
        <v>13</v>
      </c>
      <c r="C9790">
        <v>250</v>
      </c>
      <c r="D9790" t="str">
        <f>_xlfn.XLOOKUP(Table9[[#This Row],[scientific_name]],Table10[scientific_name],Table10[category])</f>
        <v>Vascular Plant</v>
      </c>
      <c r="E9790" t="str">
        <f>_xlfn.XLOOKUP(Table9[[#This Row],[scientific_name]],Table10[scientific_name],Table10[common_names])</f>
        <v>Goosefoot Violet</v>
      </c>
      <c r="F9790" t="str">
        <f>_xlfn.XLOOKUP(Table9[[#This Row],[scientific_name]],Table10[scientific_name],Table10[conservation_status])</f>
        <v>No Intervention</v>
      </c>
      <c r="G9790" t="b">
        <f>_xlfn.XLOOKUP(Table9[[#This Row],[scientific_name]],Table10[scientific_name],Table10[is_protected])</f>
        <v>0</v>
      </c>
      <c r="H9790" t="b">
        <f>_xlfn.XLOOKUP(Table9[[#This Row],[scientific_name]],Table10[scientific_name],Table10[is_sheep])</f>
        <v>0</v>
      </c>
    </row>
    <row r="9791" spans="1:8">
      <c r="A9791" t="s">
        <v>829</v>
      </c>
      <c r="B9791" t="s">
        <v>7</v>
      </c>
      <c r="C9791">
        <v>139</v>
      </c>
      <c r="D9791" t="str">
        <f>_xlfn.XLOOKUP(Table9[[#This Row],[scientific_name]],Table10[scientific_name],Table10[category])</f>
        <v>Bird</v>
      </c>
      <c r="E9791" t="str">
        <f>_xlfn.XLOOKUP(Table9[[#This Row],[scientific_name]],Table10[scientific_name],Table10[common_names])</f>
        <v>Ring-Billed Gull</v>
      </c>
      <c r="F9791" t="str">
        <f>_xlfn.XLOOKUP(Table9[[#This Row],[scientific_name]],Table10[scientific_name],Table10[conservation_status])</f>
        <v>No Intervention</v>
      </c>
      <c r="G9791" t="b">
        <f>_xlfn.XLOOKUP(Table9[[#This Row],[scientific_name]],Table10[scientific_name],Table10[is_protected])</f>
        <v>0</v>
      </c>
      <c r="H9791" t="b">
        <f>_xlfn.XLOOKUP(Table9[[#This Row],[scientific_name]],Table10[scientific_name],Table10[is_sheep])</f>
        <v>0</v>
      </c>
    </row>
    <row r="9792" spans="1:8">
      <c r="A9792" t="s">
        <v>3711</v>
      </c>
      <c r="B9792" t="s">
        <v>13</v>
      </c>
      <c r="C9792">
        <v>238</v>
      </c>
      <c r="D9792" t="str">
        <f>_xlfn.XLOOKUP(Table9[[#This Row],[scientific_name]],Table10[scientific_name],Table10[category])</f>
        <v>Vascular Plant</v>
      </c>
      <c r="E9792" t="str">
        <f>_xlfn.XLOOKUP(Table9[[#This Row],[scientific_name]],Table10[scientific_name],Table10[common_names])</f>
        <v>Alpine Bog Laurel, Alpine Laurel</v>
      </c>
      <c r="F9792" t="str">
        <f>_xlfn.XLOOKUP(Table9[[#This Row],[scientific_name]],Table10[scientific_name],Table10[conservation_status])</f>
        <v>No Intervention</v>
      </c>
      <c r="G9792" t="b">
        <f>_xlfn.XLOOKUP(Table9[[#This Row],[scientific_name]],Table10[scientific_name],Table10[is_protected])</f>
        <v>0</v>
      </c>
      <c r="H9792" t="b">
        <f>_xlfn.XLOOKUP(Table9[[#This Row],[scientific_name]],Table10[scientific_name],Table10[is_sheep])</f>
        <v>0</v>
      </c>
    </row>
    <row r="9793" spans="1:8">
      <c r="A9793" t="s">
        <v>4946</v>
      </c>
      <c r="B9793" t="s">
        <v>13</v>
      </c>
      <c r="C9793">
        <v>257</v>
      </c>
      <c r="D9793" t="str">
        <f>_xlfn.XLOOKUP(Table9[[#This Row],[scientific_name]],Table10[scientific_name],Table10[category])</f>
        <v>Reptile</v>
      </c>
      <c r="E9793" t="str">
        <f>_xlfn.XLOOKUP(Table9[[#This Row],[scientific_name]],Table10[scientific_name],Table10[common_names])</f>
        <v>Five-Lined Skink</v>
      </c>
      <c r="F9793" t="str">
        <f>_xlfn.XLOOKUP(Table9[[#This Row],[scientific_name]],Table10[scientific_name],Table10[conservation_status])</f>
        <v>No Intervention</v>
      </c>
      <c r="G9793" t="b">
        <f>_xlfn.XLOOKUP(Table9[[#This Row],[scientific_name]],Table10[scientific_name],Table10[is_protected])</f>
        <v>0</v>
      </c>
      <c r="H9793" t="b">
        <f>_xlfn.XLOOKUP(Table9[[#This Row],[scientific_name]],Table10[scientific_name],Table10[is_sheep])</f>
        <v>0</v>
      </c>
    </row>
    <row r="9794" spans="1:8">
      <c r="A9794" t="s">
        <v>4053</v>
      </c>
      <c r="B9794" t="s">
        <v>9</v>
      </c>
      <c r="C9794">
        <v>91</v>
      </c>
      <c r="D9794" t="str">
        <f>_xlfn.XLOOKUP(Table9[[#This Row],[scientific_name]],Table10[scientific_name],Table10[category])</f>
        <v>Vascular Plant</v>
      </c>
      <c r="E9794" t="str">
        <f>_xlfn.XLOOKUP(Table9[[#This Row],[scientific_name]],Table10[scientific_name],Table10[common_names])</f>
        <v>Common Vetch</v>
      </c>
      <c r="F9794" t="str">
        <f>_xlfn.XLOOKUP(Table9[[#This Row],[scientific_name]],Table10[scientific_name],Table10[conservation_status])</f>
        <v>No Intervention</v>
      </c>
      <c r="G9794" t="b">
        <f>_xlfn.XLOOKUP(Table9[[#This Row],[scientific_name]],Table10[scientific_name],Table10[is_protected])</f>
        <v>0</v>
      </c>
      <c r="H9794" t="b">
        <f>_xlfn.XLOOKUP(Table9[[#This Row],[scientific_name]],Table10[scientific_name],Table10[is_sheep])</f>
        <v>0</v>
      </c>
    </row>
    <row r="9795" spans="1:8">
      <c r="A9795" t="s">
        <v>678</v>
      </c>
      <c r="B9795" t="s">
        <v>7</v>
      </c>
      <c r="C9795">
        <v>168</v>
      </c>
      <c r="D9795" t="str">
        <f>_xlfn.XLOOKUP(Table9[[#This Row],[scientific_name]],Table10[scientific_name],Table10[category])</f>
        <v>Vascular Plant</v>
      </c>
      <c r="E9795" t="str">
        <f>_xlfn.XLOOKUP(Table9[[#This Row],[scientific_name]],Table10[scientific_name],Table10[common_names])</f>
        <v>Moth Mullein, White Moth Mullein</v>
      </c>
      <c r="F9795" t="str">
        <f>_xlfn.XLOOKUP(Table9[[#This Row],[scientific_name]],Table10[scientific_name],Table10[conservation_status])</f>
        <v>No Intervention</v>
      </c>
      <c r="G9795" t="b">
        <f>_xlfn.XLOOKUP(Table9[[#This Row],[scientific_name]],Table10[scientific_name],Table10[is_protected])</f>
        <v>0</v>
      </c>
      <c r="H9795" t="b">
        <f>_xlfn.XLOOKUP(Table9[[#This Row],[scientific_name]],Table10[scientific_name],Table10[is_sheep])</f>
        <v>0</v>
      </c>
    </row>
    <row r="9796" spans="1:8">
      <c r="A9796" t="s">
        <v>47</v>
      </c>
      <c r="B9796" t="s">
        <v>4</v>
      </c>
      <c r="C9796">
        <v>88</v>
      </c>
      <c r="D9796" t="str">
        <f>_xlfn.XLOOKUP(Table9[[#This Row],[scientific_name]],Table10[scientific_name],Table10[category])</f>
        <v>Vascular Plant</v>
      </c>
      <c r="E9796" t="str">
        <f>_xlfn.XLOOKUP(Table9[[#This Row],[scientific_name]],Table10[scientific_name],Table10[common_names])</f>
        <v>Crepping Thistle, Canada Thistle</v>
      </c>
      <c r="F9796" t="str">
        <f>_xlfn.XLOOKUP(Table9[[#This Row],[scientific_name]],Table10[scientific_name],Table10[conservation_status])</f>
        <v>No Intervention</v>
      </c>
      <c r="G9796" t="b">
        <f>_xlfn.XLOOKUP(Table9[[#This Row],[scientific_name]],Table10[scientific_name],Table10[is_protected])</f>
        <v>0</v>
      </c>
      <c r="H9796" t="b">
        <f>_xlfn.XLOOKUP(Table9[[#This Row],[scientific_name]],Table10[scientific_name],Table10[is_sheep])</f>
        <v>0</v>
      </c>
    </row>
    <row r="9797" spans="1:8">
      <c r="A9797" t="s">
        <v>2214</v>
      </c>
      <c r="B9797" t="s">
        <v>9</v>
      </c>
      <c r="C9797">
        <v>80</v>
      </c>
      <c r="D9797" t="str">
        <f>_xlfn.XLOOKUP(Table9[[#This Row],[scientific_name]],Table10[scientific_name],Table10[category])</f>
        <v>Vascular Plant</v>
      </c>
      <c r="E9797" t="str">
        <f>_xlfn.XLOOKUP(Table9[[#This Row],[scientific_name]],Table10[scientific_name],Table10[common_names])</f>
        <v>Eastern Gamma Grass</v>
      </c>
      <c r="F9797" t="str">
        <f>_xlfn.XLOOKUP(Table9[[#This Row],[scientific_name]],Table10[scientific_name],Table10[conservation_status])</f>
        <v>No Intervention</v>
      </c>
      <c r="G9797" t="b">
        <f>_xlfn.XLOOKUP(Table9[[#This Row],[scientific_name]],Table10[scientific_name],Table10[is_protected])</f>
        <v>0</v>
      </c>
      <c r="H9797" t="b">
        <f>_xlfn.XLOOKUP(Table9[[#This Row],[scientific_name]],Table10[scientific_name],Table10[is_sheep])</f>
        <v>0</v>
      </c>
    </row>
    <row r="9798" spans="1:8">
      <c r="A9798" t="s">
        <v>4375</v>
      </c>
      <c r="B9798" t="s">
        <v>9</v>
      </c>
      <c r="C9798">
        <v>120</v>
      </c>
      <c r="D9798" t="str">
        <f>_xlfn.XLOOKUP(Table9[[#This Row],[scientific_name]],Table10[scientific_name],Table10[category])</f>
        <v>Vascular Plant</v>
      </c>
      <c r="E9798" t="str">
        <f>_xlfn.XLOOKUP(Table9[[#This Row],[scientific_name]],Table10[scientific_name],Table10[common_names])</f>
        <v>Sharpleaf Cancerwort</v>
      </c>
      <c r="F9798" t="str">
        <f>_xlfn.XLOOKUP(Table9[[#This Row],[scientific_name]],Table10[scientific_name],Table10[conservation_status])</f>
        <v>No Intervention</v>
      </c>
      <c r="G9798" t="b">
        <f>_xlfn.XLOOKUP(Table9[[#This Row],[scientific_name]],Table10[scientific_name],Table10[is_protected])</f>
        <v>0</v>
      </c>
      <c r="H9798" t="b">
        <f>_xlfn.XLOOKUP(Table9[[#This Row],[scientific_name]],Table10[scientific_name],Table10[is_sheep])</f>
        <v>0</v>
      </c>
    </row>
    <row r="9799" spans="1:8">
      <c r="A9799" t="s">
        <v>4947</v>
      </c>
      <c r="B9799" t="s">
        <v>7</v>
      </c>
      <c r="C9799">
        <v>154</v>
      </c>
      <c r="D9799" t="str">
        <f>_xlfn.XLOOKUP(Table9[[#This Row],[scientific_name]],Table10[scientific_name],Table10[category])</f>
        <v>Vascular Plant</v>
      </c>
      <c r="E9799" t="str">
        <f>_xlfn.XLOOKUP(Table9[[#This Row],[scientific_name]],Table10[scientific_name],Table10[common_names])</f>
        <v>Toad Rush</v>
      </c>
      <c r="F9799" t="str">
        <f>_xlfn.XLOOKUP(Table9[[#This Row],[scientific_name]],Table10[scientific_name],Table10[conservation_status])</f>
        <v>No Intervention</v>
      </c>
      <c r="G9799" t="b">
        <f>_xlfn.XLOOKUP(Table9[[#This Row],[scientific_name]],Table10[scientific_name],Table10[is_protected])</f>
        <v>0</v>
      </c>
      <c r="H9799" t="b">
        <f>_xlfn.XLOOKUP(Table9[[#This Row],[scientific_name]],Table10[scientific_name],Table10[is_sheep])</f>
        <v>0</v>
      </c>
    </row>
    <row r="9800" spans="1:8">
      <c r="A9800" t="s">
        <v>4948</v>
      </c>
      <c r="B9800" t="s">
        <v>9</v>
      </c>
      <c r="C9800">
        <v>117</v>
      </c>
      <c r="D9800" t="str">
        <f>_xlfn.XLOOKUP(Table9[[#This Row],[scientific_name]],Table10[scientific_name],Table10[category])</f>
        <v>Vascular Plant</v>
      </c>
      <c r="E9800" t="str">
        <f>_xlfn.XLOOKUP(Table9[[#This Row],[scientific_name]],Table10[scientific_name],Table10[common_names])</f>
        <v>Common Hornwort, Coon's Tail, Coon's-Tail, Coontail, Hornwort</v>
      </c>
      <c r="F9800" t="str">
        <f>_xlfn.XLOOKUP(Table9[[#This Row],[scientific_name]],Table10[scientific_name],Table10[conservation_status])</f>
        <v>No Intervention</v>
      </c>
      <c r="G9800" t="b">
        <f>_xlfn.XLOOKUP(Table9[[#This Row],[scientific_name]],Table10[scientific_name],Table10[is_protected])</f>
        <v>0</v>
      </c>
      <c r="H9800" t="b">
        <f>_xlfn.XLOOKUP(Table9[[#This Row],[scientific_name]],Table10[scientific_name],Table10[is_sheep])</f>
        <v>0</v>
      </c>
    </row>
    <row r="9801" spans="1:8">
      <c r="A9801" t="s">
        <v>3514</v>
      </c>
      <c r="B9801" t="s">
        <v>7</v>
      </c>
      <c r="C9801">
        <v>156</v>
      </c>
      <c r="D9801" t="str">
        <f>_xlfn.XLOOKUP(Table9[[#This Row],[scientific_name]],Table10[scientific_name],Table10[category])</f>
        <v>Vascular Plant</v>
      </c>
      <c r="E9801" t="str">
        <f>_xlfn.XLOOKUP(Table9[[#This Row],[scientific_name]],Table10[scientific_name],Table10[common_names])</f>
        <v>Beaked Hazel, Beaked Hazelnut</v>
      </c>
      <c r="F9801" t="str">
        <f>_xlfn.XLOOKUP(Table9[[#This Row],[scientific_name]],Table10[scientific_name],Table10[conservation_status])</f>
        <v>No Intervention</v>
      </c>
      <c r="G9801" t="b">
        <f>_xlfn.XLOOKUP(Table9[[#This Row],[scientific_name]],Table10[scientific_name],Table10[is_protected])</f>
        <v>0</v>
      </c>
      <c r="H9801" t="b">
        <f>_xlfn.XLOOKUP(Table9[[#This Row],[scientific_name]],Table10[scientific_name],Table10[is_sheep])</f>
        <v>0</v>
      </c>
    </row>
    <row r="9802" spans="1:8">
      <c r="A9802" t="s">
        <v>2169</v>
      </c>
      <c r="B9802" t="s">
        <v>9</v>
      </c>
      <c r="C9802">
        <v>109</v>
      </c>
      <c r="D9802" t="str">
        <f>_xlfn.XLOOKUP(Table9[[#This Row],[scientific_name]],Table10[scientific_name],Table10[category])</f>
        <v>Vascular Plant</v>
      </c>
      <c r="E9802" t="str">
        <f>_xlfn.XLOOKUP(Table9[[#This Row],[scientific_name]],Table10[scientific_name],Table10[common_names])</f>
        <v>Bristly Mousetail, Tiny Mousetail</v>
      </c>
      <c r="F9802" t="str">
        <f>_xlfn.XLOOKUP(Table9[[#This Row],[scientific_name]],Table10[scientific_name],Table10[conservation_status])</f>
        <v>No Intervention</v>
      </c>
      <c r="G9802" t="b">
        <f>_xlfn.XLOOKUP(Table9[[#This Row],[scientific_name]],Table10[scientific_name],Table10[is_protected])</f>
        <v>0</v>
      </c>
      <c r="H9802" t="b">
        <f>_xlfn.XLOOKUP(Table9[[#This Row],[scientific_name]],Table10[scientific_name],Table10[is_sheep])</f>
        <v>0</v>
      </c>
    </row>
    <row r="9803" spans="1:8">
      <c r="A9803" t="s">
        <v>3687</v>
      </c>
      <c r="B9803" t="s">
        <v>13</v>
      </c>
      <c r="C9803">
        <v>269</v>
      </c>
      <c r="D9803" t="str">
        <f>_xlfn.XLOOKUP(Table9[[#This Row],[scientific_name]],Table10[scientific_name],Table10[category])</f>
        <v>Vascular Plant</v>
      </c>
      <c r="E9803" t="str">
        <f>_xlfn.XLOOKUP(Table9[[#This Row],[scientific_name]],Table10[scientific_name],Table10[common_names])</f>
        <v>Prickly Lettuce</v>
      </c>
      <c r="F9803" t="str">
        <f>_xlfn.XLOOKUP(Table9[[#This Row],[scientific_name]],Table10[scientific_name],Table10[conservation_status])</f>
        <v>No Intervention</v>
      </c>
      <c r="G9803" t="b">
        <f>_xlfn.XLOOKUP(Table9[[#This Row],[scientific_name]],Table10[scientific_name],Table10[is_protected])</f>
        <v>0</v>
      </c>
      <c r="H9803" t="b">
        <f>_xlfn.XLOOKUP(Table9[[#This Row],[scientific_name]],Table10[scientific_name],Table10[is_sheep])</f>
        <v>0</v>
      </c>
    </row>
    <row r="9804" spans="1:8">
      <c r="A9804" t="s">
        <v>2709</v>
      </c>
      <c r="B9804" t="s">
        <v>9</v>
      </c>
      <c r="C9804">
        <v>65</v>
      </c>
      <c r="D9804" t="str">
        <f>_xlfn.XLOOKUP(Table9[[#This Row],[scientific_name]],Table10[scientific_name],Table10[category])</f>
        <v>Vascular Plant</v>
      </c>
      <c r="E9804" t="str">
        <f>_xlfn.XLOOKUP(Table9[[#This Row],[scientific_name]],Table10[scientific_name],Table10[common_names])</f>
        <v>Sphenopholis</v>
      </c>
      <c r="F9804" t="str">
        <f>_xlfn.XLOOKUP(Table9[[#This Row],[scientific_name]],Table10[scientific_name],Table10[conservation_status])</f>
        <v>No Intervention</v>
      </c>
      <c r="G9804" t="b">
        <f>_xlfn.XLOOKUP(Table9[[#This Row],[scientific_name]],Table10[scientific_name],Table10[is_protected])</f>
        <v>0</v>
      </c>
      <c r="H9804" t="b">
        <f>_xlfn.XLOOKUP(Table9[[#This Row],[scientific_name]],Table10[scientific_name],Table10[is_sheep])</f>
        <v>0</v>
      </c>
    </row>
    <row r="9805" spans="1:8">
      <c r="A9805" t="s">
        <v>4949</v>
      </c>
      <c r="B9805" t="s">
        <v>9</v>
      </c>
      <c r="C9805">
        <v>109</v>
      </c>
      <c r="D9805" t="str">
        <f>_xlfn.XLOOKUP(Table9[[#This Row],[scientific_name]],Table10[scientific_name],Table10[category])</f>
        <v>Vascular Plant</v>
      </c>
      <c r="E9805" t="str">
        <f>_xlfn.XLOOKUP(Table9[[#This Row],[scientific_name]],Table10[scientific_name],Table10[common_names])</f>
        <v>Smutgrass</v>
      </c>
      <c r="F9805" t="str">
        <f>_xlfn.XLOOKUP(Table9[[#This Row],[scientific_name]],Table10[scientific_name],Table10[conservation_status])</f>
        <v>No Intervention</v>
      </c>
      <c r="G9805" t="b">
        <f>_xlfn.XLOOKUP(Table9[[#This Row],[scientific_name]],Table10[scientific_name],Table10[is_protected])</f>
        <v>0</v>
      </c>
      <c r="H9805" t="b">
        <f>_xlfn.XLOOKUP(Table9[[#This Row],[scientific_name]],Table10[scientific_name],Table10[is_sheep])</f>
        <v>0</v>
      </c>
    </row>
    <row r="9806" spans="1:8">
      <c r="A9806" t="s">
        <v>4796</v>
      </c>
      <c r="B9806" t="s">
        <v>13</v>
      </c>
      <c r="C9806">
        <v>254</v>
      </c>
      <c r="D9806" t="str">
        <f>_xlfn.XLOOKUP(Table9[[#This Row],[scientific_name]],Table10[scientific_name],Table10[category])</f>
        <v>Vascular Plant</v>
      </c>
      <c r="E9806" t="str">
        <f>_xlfn.XLOOKUP(Table9[[#This Row],[scientific_name]],Table10[scientific_name],Table10[common_names])</f>
        <v>Hoary Tansyaster</v>
      </c>
      <c r="F9806" t="str">
        <f>_xlfn.XLOOKUP(Table9[[#This Row],[scientific_name]],Table10[scientific_name],Table10[conservation_status])</f>
        <v>No Intervention</v>
      </c>
      <c r="G9806" t="b">
        <f>_xlfn.XLOOKUP(Table9[[#This Row],[scientific_name]],Table10[scientific_name],Table10[is_protected])</f>
        <v>0</v>
      </c>
      <c r="H9806" t="b">
        <f>_xlfn.XLOOKUP(Table9[[#This Row],[scientific_name]],Table10[scientific_name],Table10[is_sheep])</f>
        <v>0</v>
      </c>
    </row>
    <row r="9807" spans="1:8">
      <c r="A9807" t="s">
        <v>349</v>
      </c>
      <c r="B9807" t="s">
        <v>9</v>
      </c>
      <c r="C9807">
        <v>130</v>
      </c>
      <c r="D9807" t="str">
        <f>_xlfn.XLOOKUP(Table9[[#This Row],[scientific_name]],Table10[scientific_name],Table10[category])</f>
        <v>Nonvascular Plant</v>
      </c>
      <c r="E9807" t="str">
        <f>_xlfn.XLOOKUP(Table9[[#This Row],[scientific_name]],Table10[scientific_name],Table10[common_names])</f>
        <v>Pohlia Moss</v>
      </c>
      <c r="F9807" t="str">
        <f>_xlfn.XLOOKUP(Table9[[#This Row],[scientific_name]],Table10[scientific_name],Table10[conservation_status])</f>
        <v>No Intervention</v>
      </c>
      <c r="G9807" t="b">
        <f>_xlfn.XLOOKUP(Table9[[#This Row],[scientific_name]],Table10[scientific_name],Table10[is_protected])</f>
        <v>0</v>
      </c>
      <c r="H9807" t="b">
        <f>_xlfn.XLOOKUP(Table9[[#This Row],[scientific_name]],Table10[scientific_name],Table10[is_sheep])</f>
        <v>0</v>
      </c>
    </row>
    <row r="9808" spans="1:8">
      <c r="A9808" t="s">
        <v>4950</v>
      </c>
      <c r="B9808" t="s">
        <v>13</v>
      </c>
      <c r="C9808">
        <v>260</v>
      </c>
      <c r="D9808" t="str">
        <f>_xlfn.XLOOKUP(Table9[[#This Row],[scientific_name]],Table10[scientific_name],Table10[category])</f>
        <v>Vascular Plant</v>
      </c>
      <c r="E9808" t="str">
        <f>_xlfn.XLOOKUP(Table9[[#This Row],[scientific_name]],Table10[scientific_name],Table10[common_names])</f>
        <v>False Carrot, False Hedge-Parsley, Falsecarrot</v>
      </c>
      <c r="F9808" t="str">
        <f>_xlfn.XLOOKUP(Table9[[#This Row],[scientific_name]],Table10[scientific_name],Table10[conservation_status])</f>
        <v>No Intervention</v>
      </c>
      <c r="G9808" t="b">
        <f>_xlfn.XLOOKUP(Table9[[#This Row],[scientific_name]],Table10[scientific_name],Table10[is_protected])</f>
        <v>0</v>
      </c>
      <c r="H9808" t="b">
        <f>_xlfn.XLOOKUP(Table9[[#This Row],[scientific_name]],Table10[scientific_name],Table10[is_sheep])</f>
        <v>0</v>
      </c>
    </row>
    <row r="9809" spans="1:8">
      <c r="A9809" t="s">
        <v>2682</v>
      </c>
      <c r="B9809" t="s">
        <v>9</v>
      </c>
      <c r="C9809">
        <v>101</v>
      </c>
      <c r="D9809" t="str">
        <f>_xlfn.XLOOKUP(Table9[[#This Row],[scientific_name]],Table10[scientific_name],Table10[category])</f>
        <v>Vascular Plant</v>
      </c>
      <c r="E9809" t="str">
        <f>_xlfn.XLOOKUP(Table9[[#This Row],[scientific_name]],Table10[scientific_name],Table10[common_names])</f>
        <v>Northwestern Thelypody</v>
      </c>
      <c r="F9809" t="str">
        <f>_xlfn.XLOOKUP(Table9[[#This Row],[scientific_name]],Table10[scientific_name],Table10[conservation_status])</f>
        <v>No Intervention</v>
      </c>
      <c r="G9809" t="b">
        <f>_xlfn.XLOOKUP(Table9[[#This Row],[scientific_name]],Table10[scientific_name],Table10[is_protected])</f>
        <v>0</v>
      </c>
      <c r="H9809" t="b">
        <f>_xlfn.XLOOKUP(Table9[[#This Row],[scientific_name]],Table10[scientific_name],Table10[is_sheep])</f>
        <v>0</v>
      </c>
    </row>
    <row r="9810" spans="1:8">
      <c r="A9810" t="s">
        <v>1404</v>
      </c>
      <c r="B9810" t="s">
        <v>7</v>
      </c>
      <c r="C9810">
        <v>121</v>
      </c>
      <c r="D9810" t="str">
        <f>_xlfn.XLOOKUP(Table9[[#This Row],[scientific_name]],Table10[scientific_name],Table10[category])</f>
        <v>Vascular Plant</v>
      </c>
      <c r="E9810" t="str">
        <f>_xlfn.XLOOKUP(Table9[[#This Row],[scientific_name]],Table10[scientific_name],Table10[common_names])</f>
        <v>A Goldenrod, Tall Goldenrod</v>
      </c>
      <c r="F9810" t="str">
        <f>_xlfn.XLOOKUP(Table9[[#This Row],[scientific_name]],Table10[scientific_name],Table10[conservation_status])</f>
        <v>No Intervention</v>
      </c>
      <c r="G9810" t="b">
        <f>_xlfn.XLOOKUP(Table9[[#This Row],[scientific_name]],Table10[scientific_name],Table10[is_protected])</f>
        <v>0</v>
      </c>
      <c r="H9810" t="b">
        <f>_xlfn.XLOOKUP(Table9[[#This Row],[scientific_name]],Table10[scientific_name],Table10[is_sheep])</f>
        <v>0</v>
      </c>
    </row>
    <row r="9811" spans="1:8">
      <c r="A9811" t="s">
        <v>890</v>
      </c>
      <c r="B9811" t="s">
        <v>13</v>
      </c>
      <c r="C9811">
        <v>256</v>
      </c>
      <c r="D9811" t="str">
        <f>_xlfn.XLOOKUP(Table9[[#This Row],[scientific_name]],Table10[scientific_name],Table10[category])</f>
        <v>Mammal</v>
      </c>
      <c r="E9811" t="str">
        <f>_xlfn.XLOOKUP(Table9[[#This Row],[scientific_name]],Table10[scientific_name],Table10[common_names])</f>
        <v>American Beaver, Beaver</v>
      </c>
      <c r="F9811" t="str">
        <f>_xlfn.XLOOKUP(Table9[[#This Row],[scientific_name]],Table10[scientific_name],Table10[conservation_status])</f>
        <v>No Intervention</v>
      </c>
      <c r="G9811" t="b">
        <f>_xlfn.XLOOKUP(Table9[[#This Row],[scientific_name]],Table10[scientific_name],Table10[is_protected])</f>
        <v>0</v>
      </c>
      <c r="H9811" t="b">
        <f>_xlfn.XLOOKUP(Table9[[#This Row],[scientific_name]],Table10[scientific_name],Table10[is_sheep])</f>
        <v>0</v>
      </c>
    </row>
    <row r="9812" spans="1:8">
      <c r="A9812" t="s">
        <v>4575</v>
      </c>
      <c r="B9812" t="s">
        <v>9</v>
      </c>
      <c r="C9812">
        <v>91</v>
      </c>
      <c r="D9812" t="str">
        <f>_xlfn.XLOOKUP(Table9[[#This Row],[scientific_name]],Table10[scientific_name],Table10[category])</f>
        <v>Vascular Plant</v>
      </c>
      <c r="E9812" t="str">
        <f>_xlfn.XLOOKUP(Table9[[#This Row],[scientific_name]],Table10[scientific_name],Table10[common_names])</f>
        <v>Japanese Knotweed</v>
      </c>
      <c r="F9812" t="str">
        <f>_xlfn.XLOOKUP(Table9[[#This Row],[scientific_name]],Table10[scientific_name],Table10[conservation_status])</f>
        <v>No Intervention</v>
      </c>
      <c r="G9812" t="b">
        <f>_xlfn.XLOOKUP(Table9[[#This Row],[scientific_name]],Table10[scientific_name],Table10[is_protected])</f>
        <v>0</v>
      </c>
      <c r="H9812" t="b">
        <f>_xlfn.XLOOKUP(Table9[[#This Row],[scientific_name]],Table10[scientific_name],Table10[is_sheep])</f>
        <v>0</v>
      </c>
    </row>
    <row r="9813" spans="1:8">
      <c r="A9813" t="s">
        <v>4951</v>
      </c>
      <c r="B9813" t="s">
        <v>7</v>
      </c>
      <c r="C9813">
        <v>145</v>
      </c>
      <c r="D9813" t="str">
        <f>_xlfn.XLOOKUP(Table9[[#This Row],[scientific_name]],Table10[scientific_name],Table10[category])</f>
        <v>Vascular Plant</v>
      </c>
      <c r="E9813" t="str">
        <f>_xlfn.XLOOKUP(Table9[[#This Row],[scientific_name]],Table10[scientific_name],Table10[common_names])</f>
        <v>Pennsylvania Sedge</v>
      </c>
      <c r="F9813" t="str">
        <f>_xlfn.XLOOKUP(Table9[[#This Row],[scientific_name]],Table10[scientific_name],Table10[conservation_status])</f>
        <v>No Intervention</v>
      </c>
      <c r="G9813" t="b">
        <f>_xlfn.XLOOKUP(Table9[[#This Row],[scientific_name]],Table10[scientific_name],Table10[is_protected])</f>
        <v>0</v>
      </c>
      <c r="H9813" t="b">
        <f>_xlfn.XLOOKUP(Table9[[#This Row],[scientific_name]],Table10[scientific_name],Table10[is_sheep])</f>
        <v>0</v>
      </c>
    </row>
    <row r="9814" spans="1:8">
      <c r="A9814" t="s">
        <v>1745</v>
      </c>
      <c r="B9814" t="s">
        <v>4</v>
      </c>
      <c r="C9814">
        <v>61</v>
      </c>
      <c r="D9814" t="str">
        <f>_xlfn.XLOOKUP(Table9[[#This Row],[scientific_name]],Table10[scientific_name],Table10[category])</f>
        <v>Vascular Plant</v>
      </c>
      <c r="E9814" t="str">
        <f>_xlfn.XLOOKUP(Table9[[#This Row],[scientific_name]],Table10[scientific_name],Table10[common_names])</f>
        <v>Coffee Cliffbrake</v>
      </c>
      <c r="F9814" t="str">
        <f>_xlfn.XLOOKUP(Table9[[#This Row],[scientific_name]],Table10[scientific_name],Table10[conservation_status])</f>
        <v>No Intervention</v>
      </c>
      <c r="G9814" t="b">
        <f>_xlfn.XLOOKUP(Table9[[#This Row],[scientific_name]],Table10[scientific_name],Table10[is_protected])</f>
        <v>0</v>
      </c>
      <c r="H9814" t="b">
        <f>_xlfn.XLOOKUP(Table9[[#This Row],[scientific_name]],Table10[scientific_name],Table10[is_sheep])</f>
        <v>0</v>
      </c>
    </row>
    <row r="9815" spans="1:8">
      <c r="A9815" t="s">
        <v>4952</v>
      </c>
      <c r="B9815" t="s">
        <v>4</v>
      </c>
      <c r="C9815">
        <v>51</v>
      </c>
      <c r="D9815" t="str">
        <f>_xlfn.XLOOKUP(Table9[[#This Row],[scientific_name]],Table10[scientific_name],Table10[category])</f>
        <v>Vascular Plant</v>
      </c>
      <c r="E9815" t="str">
        <f>_xlfn.XLOOKUP(Table9[[#This Row],[scientific_name]],Table10[scientific_name],Table10[common_names])</f>
        <v>English Plantain, Ribgrass</v>
      </c>
      <c r="F9815" t="str">
        <f>_xlfn.XLOOKUP(Table9[[#This Row],[scientific_name]],Table10[scientific_name],Table10[conservation_status])</f>
        <v>No Intervention</v>
      </c>
      <c r="G9815" t="b">
        <f>_xlfn.XLOOKUP(Table9[[#This Row],[scientific_name]],Table10[scientific_name],Table10[is_protected])</f>
        <v>0</v>
      </c>
      <c r="H9815" t="b">
        <f>_xlfn.XLOOKUP(Table9[[#This Row],[scientific_name]],Table10[scientific_name],Table10[is_sheep])</f>
        <v>0</v>
      </c>
    </row>
    <row r="9816" spans="1:8">
      <c r="A9816" t="s">
        <v>4289</v>
      </c>
      <c r="B9816" t="s">
        <v>9</v>
      </c>
      <c r="C9816">
        <v>148</v>
      </c>
      <c r="D9816" t="str">
        <f>_xlfn.XLOOKUP(Table9[[#This Row],[scientific_name]],Table10[scientific_name],Table10[category])</f>
        <v>Vascular Plant</v>
      </c>
      <c r="E9816" t="str">
        <f>_xlfn.XLOOKUP(Table9[[#This Row],[scientific_name]],Table10[scientific_name],Table10[common_names])</f>
        <v>California Compassplant</v>
      </c>
      <c r="F9816" t="str">
        <f>_xlfn.XLOOKUP(Table9[[#This Row],[scientific_name]],Table10[scientific_name],Table10[conservation_status])</f>
        <v>No Intervention</v>
      </c>
      <c r="G9816" t="b">
        <f>_xlfn.XLOOKUP(Table9[[#This Row],[scientific_name]],Table10[scientific_name],Table10[is_protected])</f>
        <v>0</v>
      </c>
      <c r="H9816" t="b">
        <f>_xlfn.XLOOKUP(Table9[[#This Row],[scientific_name]],Table10[scientific_name],Table10[is_sheep])</f>
        <v>0</v>
      </c>
    </row>
    <row r="9817" spans="1:8">
      <c r="A9817" t="s">
        <v>1816</v>
      </c>
      <c r="B9817" t="s">
        <v>13</v>
      </c>
      <c r="C9817">
        <v>280</v>
      </c>
      <c r="D9817" t="str">
        <f>_xlfn.XLOOKUP(Table9[[#This Row],[scientific_name]],Table10[scientific_name],Table10[category])</f>
        <v>Vascular Plant</v>
      </c>
      <c r="E9817" t="str">
        <f>_xlfn.XLOOKUP(Table9[[#This Row],[scientific_name]],Table10[scientific_name],Table10[common_names])</f>
        <v>Pogonia, Rose Pogonia</v>
      </c>
      <c r="F9817" t="str">
        <f>_xlfn.XLOOKUP(Table9[[#This Row],[scientific_name]],Table10[scientific_name],Table10[conservation_status])</f>
        <v>No Intervention</v>
      </c>
      <c r="G9817" t="b">
        <f>_xlfn.XLOOKUP(Table9[[#This Row],[scientific_name]],Table10[scientific_name],Table10[is_protected])</f>
        <v>0</v>
      </c>
      <c r="H9817" t="b">
        <f>_xlfn.XLOOKUP(Table9[[#This Row],[scientific_name]],Table10[scientific_name],Table10[is_sheep])</f>
        <v>0</v>
      </c>
    </row>
    <row r="9818" spans="1:8">
      <c r="A9818" t="s">
        <v>4953</v>
      </c>
      <c r="B9818" t="s">
        <v>9</v>
      </c>
      <c r="C9818">
        <v>81</v>
      </c>
      <c r="D9818" t="str">
        <f>_xlfn.XLOOKUP(Table9[[#This Row],[scientific_name]],Table10[scientific_name],Table10[category])</f>
        <v>Nonvascular Plant</v>
      </c>
      <c r="E9818" t="str">
        <f>_xlfn.XLOOKUP(Table9[[#This Row],[scientific_name]],Table10[scientific_name],Table10[common_names])</f>
        <v>Schreber's Big Red Stem Moss</v>
      </c>
      <c r="F9818" t="str">
        <f>_xlfn.XLOOKUP(Table9[[#This Row],[scientific_name]],Table10[scientific_name],Table10[conservation_status])</f>
        <v>No Intervention</v>
      </c>
      <c r="G9818" t="b">
        <f>_xlfn.XLOOKUP(Table9[[#This Row],[scientific_name]],Table10[scientific_name],Table10[is_protected])</f>
        <v>0</v>
      </c>
      <c r="H9818" t="b">
        <f>_xlfn.XLOOKUP(Table9[[#This Row],[scientific_name]],Table10[scientific_name],Table10[is_sheep])</f>
        <v>0</v>
      </c>
    </row>
    <row r="9819" spans="1:8">
      <c r="A9819" t="s">
        <v>283</v>
      </c>
      <c r="B9819" t="s">
        <v>7</v>
      </c>
      <c r="C9819">
        <v>189</v>
      </c>
      <c r="D9819" t="str">
        <f>_xlfn.XLOOKUP(Table9[[#This Row],[scientific_name]],Table10[scientific_name],Table10[category])</f>
        <v>Vascular Plant</v>
      </c>
      <c r="E9819" t="str">
        <f>_xlfn.XLOOKUP(Table9[[#This Row],[scientific_name]],Table10[scientific_name],Table10[common_names])</f>
        <v>Congdon's Milkvetch</v>
      </c>
      <c r="F9819" t="str">
        <f>_xlfn.XLOOKUP(Table9[[#This Row],[scientific_name]],Table10[scientific_name],Table10[conservation_status])</f>
        <v>No Intervention</v>
      </c>
      <c r="G9819" t="b">
        <f>_xlfn.XLOOKUP(Table9[[#This Row],[scientific_name]],Table10[scientific_name],Table10[is_protected])</f>
        <v>0</v>
      </c>
      <c r="H9819" t="b">
        <f>_xlfn.XLOOKUP(Table9[[#This Row],[scientific_name]],Table10[scientific_name],Table10[is_sheep])</f>
        <v>0</v>
      </c>
    </row>
    <row r="9820" spans="1:8">
      <c r="A9820" t="s">
        <v>4914</v>
      </c>
      <c r="B9820" t="s">
        <v>9</v>
      </c>
      <c r="C9820">
        <v>130</v>
      </c>
      <c r="D9820" t="str">
        <f>_xlfn.XLOOKUP(Table9[[#This Row],[scientific_name]],Table10[scientific_name],Table10[category])</f>
        <v>Vascular Plant</v>
      </c>
      <c r="E9820" t="str">
        <f>_xlfn.XLOOKUP(Table9[[#This Row],[scientific_name]],Table10[scientific_name],Table10[common_names])</f>
        <v>Harp Dandelion</v>
      </c>
      <c r="F9820" t="str">
        <f>_xlfn.XLOOKUP(Table9[[#This Row],[scientific_name]],Table10[scientific_name],Table10[conservation_status])</f>
        <v>No Intervention</v>
      </c>
      <c r="G9820" t="b">
        <f>_xlfn.XLOOKUP(Table9[[#This Row],[scientific_name]],Table10[scientific_name],Table10[is_protected])</f>
        <v>0</v>
      </c>
      <c r="H9820" t="b">
        <f>_xlfn.XLOOKUP(Table9[[#This Row],[scientific_name]],Table10[scientific_name],Table10[is_sheep])</f>
        <v>0</v>
      </c>
    </row>
    <row r="9821" spans="1:8">
      <c r="A9821" t="s">
        <v>4583</v>
      </c>
      <c r="B9821" t="s">
        <v>13</v>
      </c>
      <c r="C9821">
        <v>267</v>
      </c>
      <c r="D9821" t="str">
        <f>_xlfn.XLOOKUP(Table9[[#This Row],[scientific_name]],Table10[scientific_name],Table10[category])</f>
        <v>Vascular Plant</v>
      </c>
      <c r="E9821" t="str">
        <f>_xlfn.XLOOKUP(Table9[[#This Row],[scientific_name]],Table10[scientific_name],Table10[common_names])</f>
        <v>Soft Fox Sedge</v>
      </c>
      <c r="F9821" t="str">
        <f>_xlfn.XLOOKUP(Table9[[#This Row],[scientific_name]],Table10[scientific_name],Table10[conservation_status])</f>
        <v>No Intervention</v>
      </c>
      <c r="G9821" t="b">
        <f>_xlfn.XLOOKUP(Table9[[#This Row],[scientific_name]],Table10[scientific_name],Table10[is_protected])</f>
        <v>0</v>
      </c>
      <c r="H9821" t="b">
        <f>_xlfn.XLOOKUP(Table9[[#This Row],[scientific_name]],Table10[scientific_name],Table10[is_sheep])</f>
        <v>0</v>
      </c>
    </row>
    <row r="9822" spans="1:8">
      <c r="A9822" t="s">
        <v>1836</v>
      </c>
      <c r="B9822" t="s">
        <v>9</v>
      </c>
      <c r="C9822">
        <v>102</v>
      </c>
      <c r="D9822" t="str">
        <f>_xlfn.XLOOKUP(Table9[[#This Row],[scientific_name]],Table10[scientific_name],Table10[category])</f>
        <v>Vascular Plant</v>
      </c>
      <c r="E9822" t="str">
        <f>_xlfn.XLOOKUP(Table9[[#This Row],[scientific_name]],Table10[scientific_name],Table10[common_names])</f>
        <v>Torrey Rush, Torrey's Rush</v>
      </c>
      <c r="F9822" t="str">
        <f>_xlfn.XLOOKUP(Table9[[#This Row],[scientific_name]],Table10[scientific_name],Table10[conservation_status])</f>
        <v>No Intervention</v>
      </c>
      <c r="G9822" t="b">
        <f>_xlfn.XLOOKUP(Table9[[#This Row],[scientific_name]],Table10[scientific_name],Table10[is_protected])</f>
        <v>0</v>
      </c>
      <c r="H9822" t="b">
        <f>_xlfn.XLOOKUP(Table9[[#This Row],[scientific_name]],Table10[scientific_name],Table10[is_sheep])</f>
        <v>0</v>
      </c>
    </row>
    <row r="9823" spans="1:8">
      <c r="A9823" t="s">
        <v>2056</v>
      </c>
      <c r="B9823" t="s">
        <v>4</v>
      </c>
      <c r="C9823">
        <v>39</v>
      </c>
      <c r="D9823" t="str">
        <f>_xlfn.XLOOKUP(Table9[[#This Row],[scientific_name]],Table10[scientific_name],Table10[category])</f>
        <v>Vascular Plant</v>
      </c>
      <c r="E9823" t="str">
        <f>_xlfn.XLOOKUP(Table9[[#This Row],[scientific_name]],Table10[scientific_name],Table10[common_names])</f>
        <v>Common Morning-Glory, Purple Morning-Glory</v>
      </c>
      <c r="F9823" t="str">
        <f>_xlfn.XLOOKUP(Table9[[#This Row],[scientific_name]],Table10[scientific_name],Table10[conservation_status])</f>
        <v>No Intervention</v>
      </c>
      <c r="G9823" t="b">
        <f>_xlfn.XLOOKUP(Table9[[#This Row],[scientific_name]],Table10[scientific_name],Table10[is_protected])</f>
        <v>0</v>
      </c>
      <c r="H9823" t="b">
        <f>_xlfn.XLOOKUP(Table9[[#This Row],[scientific_name]],Table10[scientific_name],Table10[is_sheep])</f>
        <v>0</v>
      </c>
    </row>
    <row r="9824" spans="1:8">
      <c r="A9824" t="s">
        <v>3035</v>
      </c>
      <c r="B9824" t="s">
        <v>13</v>
      </c>
      <c r="C9824">
        <v>243</v>
      </c>
      <c r="D9824" t="str">
        <f>_xlfn.XLOOKUP(Table9[[#This Row],[scientific_name]],Table10[scientific_name],Table10[category])</f>
        <v>Vascular Plant</v>
      </c>
      <c r="E9824" t="str">
        <f>_xlfn.XLOOKUP(Table9[[#This Row],[scientific_name]],Table10[scientific_name],Table10[common_names])</f>
        <v>Hornbeam Copper-Leaf, Hornbeam-Leaved Three-Seeded Mercury</v>
      </c>
      <c r="F9824" t="str">
        <f>_xlfn.XLOOKUP(Table9[[#This Row],[scientific_name]],Table10[scientific_name],Table10[conservation_status])</f>
        <v>No Intervention</v>
      </c>
      <c r="G9824" t="b">
        <f>_xlfn.XLOOKUP(Table9[[#This Row],[scientific_name]],Table10[scientific_name],Table10[is_protected])</f>
        <v>0</v>
      </c>
      <c r="H9824" t="b">
        <f>_xlfn.XLOOKUP(Table9[[#This Row],[scientific_name]],Table10[scientific_name],Table10[is_sheep])</f>
        <v>0</v>
      </c>
    </row>
    <row r="9825" spans="1:8">
      <c r="A9825" t="s">
        <v>4278</v>
      </c>
      <c r="B9825" t="s">
        <v>9</v>
      </c>
      <c r="C9825">
        <v>152</v>
      </c>
      <c r="D9825" t="str">
        <f>_xlfn.XLOOKUP(Table9[[#This Row],[scientific_name]],Table10[scientific_name],Table10[category])</f>
        <v>Mammal</v>
      </c>
      <c r="E9825" t="str">
        <f>_xlfn.XLOOKUP(Table9[[#This Row],[scientific_name]],Table10[scientific_name],Table10[common_names])</f>
        <v>Mississippi Myotis, Southeastern Myotis</v>
      </c>
      <c r="F9825" t="str">
        <f>_xlfn.XLOOKUP(Table9[[#This Row],[scientific_name]],Table10[scientific_name],Table10[conservation_status])</f>
        <v>Species of Concern</v>
      </c>
      <c r="G9825" t="b">
        <f>_xlfn.XLOOKUP(Table9[[#This Row],[scientific_name]],Table10[scientific_name],Table10[is_protected])</f>
        <v>1</v>
      </c>
      <c r="H9825" t="b">
        <f>_xlfn.XLOOKUP(Table9[[#This Row],[scientific_name]],Table10[scientific_name],Table10[is_sheep])</f>
        <v>0</v>
      </c>
    </row>
    <row r="9826" spans="1:8">
      <c r="A9826" t="s">
        <v>2845</v>
      </c>
      <c r="B9826" t="s">
        <v>9</v>
      </c>
      <c r="C9826">
        <v>85</v>
      </c>
      <c r="D9826" t="str">
        <f>_xlfn.XLOOKUP(Table9[[#This Row],[scientific_name]],Table10[scientific_name],Table10[category])</f>
        <v>Reptile</v>
      </c>
      <c r="E9826" t="str">
        <f>_xlfn.XLOOKUP(Table9[[#This Row],[scientific_name]],Table10[scientific_name],Table10[common_names])</f>
        <v>Mountain (Terrestrial) Garter Snake</v>
      </c>
      <c r="F9826" t="str">
        <f>_xlfn.XLOOKUP(Table9[[#This Row],[scientific_name]],Table10[scientific_name],Table10[conservation_status])</f>
        <v>No Intervention</v>
      </c>
      <c r="G9826" t="b">
        <f>_xlfn.XLOOKUP(Table9[[#This Row],[scientific_name]],Table10[scientific_name],Table10[is_protected])</f>
        <v>0</v>
      </c>
      <c r="H9826" t="b">
        <f>_xlfn.XLOOKUP(Table9[[#This Row],[scientific_name]],Table10[scientific_name],Table10[is_sheep])</f>
        <v>0</v>
      </c>
    </row>
    <row r="9827" spans="1:8">
      <c r="A9827" t="s">
        <v>4677</v>
      </c>
      <c r="B9827" t="s">
        <v>13</v>
      </c>
      <c r="C9827">
        <v>225</v>
      </c>
      <c r="D9827" t="str">
        <f>_xlfn.XLOOKUP(Table9[[#This Row],[scientific_name]],Table10[scientific_name],Table10[category])</f>
        <v>Bird</v>
      </c>
      <c r="E9827" t="str">
        <f>_xlfn.XLOOKUP(Table9[[#This Row],[scientific_name]],Table10[scientific_name],Table10[common_names])</f>
        <v>Common Tern</v>
      </c>
      <c r="F9827" t="str">
        <f>_xlfn.XLOOKUP(Table9[[#This Row],[scientific_name]],Table10[scientific_name],Table10[conservation_status])</f>
        <v>Species of Concern</v>
      </c>
      <c r="G9827" t="b">
        <f>_xlfn.XLOOKUP(Table9[[#This Row],[scientific_name]],Table10[scientific_name],Table10[is_protected])</f>
        <v>1</v>
      </c>
      <c r="H9827" t="b">
        <f>_xlfn.XLOOKUP(Table9[[#This Row],[scientific_name]],Table10[scientific_name],Table10[is_sheep])</f>
        <v>0</v>
      </c>
    </row>
    <row r="9828" spans="1:8">
      <c r="A9828" t="s">
        <v>2642</v>
      </c>
      <c r="B9828" t="s">
        <v>13</v>
      </c>
      <c r="C9828">
        <v>246</v>
      </c>
      <c r="D9828" t="str">
        <f>_xlfn.XLOOKUP(Table9[[#This Row],[scientific_name]],Table10[scientific_name],Table10[category])</f>
        <v>Bird</v>
      </c>
      <c r="E9828" t="str">
        <f>_xlfn.XLOOKUP(Table9[[#This Row],[scientific_name]],Table10[scientific_name],Table10[common_names])</f>
        <v>Cerulean Warbler</v>
      </c>
      <c r="F9828" t="str">
        <f>_xlfn.XLOOKUP(Table9[[#This Row],[scientific_name]],Table10[scientific_name],Table10[conservation_status])</f>
        <v>No Intervention</v>
      </c>
      <c r="G9828" t="b">
        <f>_xlfn.XLOOKUP(Table9[[#This Row],[scientific_name]],Table10[scientific_name],Table10[is_protected])</f>
        <v>0</v>
      </c>
      <c r="H9828" t="b">
        <f>_xlfn.XLOOKUP(Table9[[#This Row],[scientific_name]],Table10[scientific_name],Table10[is_sheep])</f>
        <v>0</v>
      </c>
    </row>
    <row r="9829" spans="1:8">
      <c r="A9829" t="s">
        <v>484</v>
      </c>
      <c r="B9829" t="s">
        <v>13</v>
      </c>
      <c r="C9829">
        <v>244</v>
      </c>
      <c r="D9829" t="str">
        <f>_xlfn.XLOOKUP(Table9[[#This Row],[scientific_name]],Table10[scientific_name],Table10[category])</f>
        <v>Nonvascular Plant</v>
      </c>
      <c r="E9829" t="str">
        <f>_xlfn.XLOOKUP(Table9[[#This Row],[scientific_name]],Table10[scientific_name],Table10[common_names])</f>
        <v>Eurhynchium Moss</v>
      </c>
      <c r="F9829" t="str">
        <f>_xlfn.XLOOKUP(Table9[[#This Row],[scientific_name]],Table10[scientific_name],Table10[conservation_status])</f>
        <v>No Intervention</v>
      </c>
      <c r="G9829" t="b">
        <f>_xlfn.XLOOKUP(Table9[[#This Row],[scientific_name]],Table10[scientific_name],Table10[is_protected])</f>
        <v>0</v>
      </c>
      <c r="H9829" t="b">
        <f>_xlfn.XLOOKUP(Table9[[#This Row],[scientific_name]],Table10[scientific_name],Table10[is_sheep])</f>
        <v>0</v>
      </c>
    </row>
    <row r="9830" spans="1:8">
      <c r="A9830" t="s">
        <v>518</v>
      </c>
      <c r="B9830" t="s">
        <v>7</v>
      </c>
      <c r="C9830">
        <v>156</v>
      </c>
      <c r="D9830" t="str">
        <f>_xlfn.XLOOKUP(Table9[[#This Row],[scientific_name]],Table10[scientific_name],Table10[category])</f>
        <v>Vascular Plant</v>
      </c>
      <c r="E9830" t="str">
        <f>_xlfn.XLOOKUP(Table9[[#This Row],[scientific_name]],Table10[scientific_name],Table10[common_names])</f>
        <v>Reflexed Flatsedge</v>
      </c>
      <c r="F9830" t="str">
        <f>_xlfn.XLOOKUP(Table9[[#This Row],[scientific_name]],Table10[scientific_name],Table10[conservation_status])</f>
        <v>No Intervention</v>
      </c>
      <c r="G9830" t="b">
        <f>_xlfn.XLOOKUP(Table9[[#This Row],[scientific_name]],Table10[scientific_name],Table10[is_protected])</f>
        <v>0</v>
      </c>
      <c r="H9830" t="b">
        <f>_xlfn.XLOOKUP(Table9[[#This Row],[scientific_name]],Table10[scientific_name],Table10[is_sheep])</f>
        <v>0</v>
      </c>
    </row>
    <row r="9831" spans="1:8">
      <c r="A9831" t="s">
        <v>4954</v>
      </c>
      <c r="B9831" t="s">
        <v>9</v>
      </c>
      <c r="C9831">
        <v>109</v>
      </c>
      <c r="D9831" t="str">
        <f>_xlfn.XLOOKUP(Table9[[#This Row],[scientific_name]],Table10[scientific_name],Table10[category])</f>
        <v>Vascular Plant</v>
      </c>
      <c r="E9831" t="str">
        <f>_xlfn.XLOOKUP(Table9[[#This Row],[scientific_name]],Table10[scientific_name],Table10[common_names])</f>
        <v>Mingan Island Grapefern, Mingan Moonwort</v>
      </c>
      <c r="F9831" t="str">
        <f>_xlfn.XLOOKUP(Table9[[#This Row],[scientific_name]],Table10[scientific_name],Table10[conservation_status])</f>
        <v>No Intervention</v>
      </c>
      <c r="G9831" t="b">
        <f>_xlfn.XLOOKUP(Table9[[#This Row],[scientific_name]],Table10[scientific_name],Table10[is_protected])</f>
        <v>0</v>
      </c>
      <c r="H9831" t="b">
        <f>_xlfn.XLOOKUP(Table9[[#This Row],[scientific_name]],Table10[scientific_name],Table10[is_sheep])</f>
        <v>0</v>
      </c>
    </row>
    <row r="9832" spans="1:8">
      <c r="A9832" t="s">
        <v>4955</v>
      </c>
      <c r="B9832" t="s">
        <v>13</v>
      </c>
      <c r="C9832">
        <v>248</v>
      </c>
      <c r="D9832" t="str">
        <f>_xlfn.XLOOKUP(Table9[[#This Row],[scientific_name]],Table10[scientific_name],Table10[category])</f>
        <v>Vascular Plant</v>
      </c>
      <c r="E9832" t="str">
        <f>_xlfn.XLOOKUP(Table9[[#This Row],[scientific_name]],Table10[scientific_name],Table10[common_names])</f>
        <v>Bolander's Woodreed</v>
      </c>
      <c r="F9832" t="str">
        <f>_xlfn.XLOOKUP(Table9[[#This Row],[scientific_name]],Table10[scientific_name],Table10[conservation_status])</f>
        <v>No Intervention</v>
      </c>
      <c r="G9832" t="b">
        <f>_xlfn.XLOOKUP(Table9[[#This Row],[scientific_name]],Table10[scientific_name],Table10[is_protected])</f>
        <v>0</v>
      </c>
      <c r="H9832" t="b">
        <f>_xlfn.XLOOKUP(Table9[[#This Row],[scientific_name]],Table10[scientific_name],Table10[is_sheep])</f>
        <v>0</v>
      </c>
    </row>
    <row r="9833" spans="1:8">
      <c r="A9833" t="s">
        <v>2998</v>
      </c>
      <c r="B9833" t="s">
        <v>13</v>
      </c>
      <c r="C9833">
        <v>260</v>
      </c>
      <c r="D9833" t="str">
        <f>_xlfn.XLOOKUP(Table9[[#This Row],[scientific_name]],Table10[scientific_name],Table10[category])</f>
        <v>Vascular Plant</v>
      </c>
      <c r="E9833" t="str">
        <f>_xlfn.XLOOKUP(Table9[[#This Row],[scientific_name]],Table10[scientific_name],Table10[common_names])</f>
        <v>Common Pokeweed, Pokeweed</v>
      </c>
      <c r="F9833" t="str">
        <f>_xlfn.XLOOKUP(Table9[[#This Row],[scientific_name]],Table10[scientific_name],Table10[conservation_status])</f>
        <v>No Intervention</v>
      </c>
      <c r="G9833" t="b">
        <f>_xlfn.XLOOKUP(Table9[[#This Row],[scientific_name]],Table10[scientific_name],Table10[is_protected])</f>
        <v>0</v>
      </c>
      <c r="H9833" t="b">
        <f>_xlfn.XLOOKUP(Table9[[#This Row],[scientific_name]],Table10[scientific_name],Table10[is_sheep])</f>
        <v>0</v>
      </c>
    </row>
    <row r="9834" spans="1:8">
      <c r="A9834" t="s">
        <v>3480</v>
      </c>
      <c r="B9834" t="s">
        <v>9</v>
      </c>
      <c r="C9834">
        <v>131</v>
      </c>
      <c r="D9834" t="str">
        <f>_xlfn.XLOOKUP(Table9[[#This Row],[scientific_name]],Table10[scientific_name],Table10[category])</f>
        <v>Vascular Plant</v>
      </c>
      <c r="E9834" t="str">
        <f>_xlfn.XLOOKUP(Table9[[#This Row],[scientific_name]],Table10[scientific_name],Table10[common_names])</f>
        <v>Showy Phlox</v>
      </c>
      <c r="F9834" t="str">
        <f>_xlfn.XLOOKUP(Table9[[#This Row],[scientific_name]],Table10[scientific_name],Table10[conservation_status])</f>
        <v>No Intervention</v>
      </c>
      <c r="G9834" t="b">
        <f>_xlfn.XLOOKUP(Table9[[#This Row],[scientific_name]],Table10[scientific_name],Table10[is_protected])</f>
        <v>0</v>
      </c>
      <c r="H9834" t="b">
        <f>_xlfn.XLOOKUP(Table9[[#This Row],[scientific_name]],Table10[scientific_name],Table10[is_sheep])</f>
        <v>0</v>
      </c>
    </row>
    <row r="9835" spans="1:8">
      <c r="A9835" t="s">
        <v>494</v>
      </c>
      <c r="B9835" t="s">
        <v>13</v>
      </c>
      <c r="C9835">
        <v>255</v>
      </c>
      <c r="D9835" t="str">
        <f>_xlfn.XLOOKUP(Table9[[#This Row],[scientific_name]],Table10[scientific_name],Table10[category])</f>
        <v>Vascular Plant</v>
      </c>
      <c r="E9835" t="str">
        <f>_xlfn.XLOOKUP(Table9[[#This Row],[scientific_name]],Table10[scientific_name],Table10[common_names])</f>
        <v>Lesser Burdock, Lesser Burrdock</v>
      </c>
      <c r="F9835" t="str">
        <f>_xlfn.XLOOKUP(Table9[[#This Row],[scientific_name]],Table10[scientific_name],Table10[conservation_status])</f>
        <v>No Intervention</v>
      </c>
      <c r="G9835" t="b">
        <f>_xlfn.XLOOKUP(Table9[[#This Row],[scientific_name]],Table10[scientific_name],Table10[is_protected])</f>
        <v>0</v>
      </c>
      <c r="H9835" t="b">
        <f>_xlfn.XLOOKUP(Table9[[#This Row],[scientific_name]],Table10[scientific_name],Table10[is_sheep])</f>
        <v>0</v>
      </c>
    </row>
    <row r="9836" spans="1:8">
      <c r="A9836" t="s">
        <v>486</v>
      </c>
      <c r="B9836" t="s">
        <v>4</v>
      </c>
      <c r="C9836">
        <v>87</v>
      </c>
      <c r="D9836" t="str">
        <f>_xlfn.XLOOKUP(Table9[[#This Row],[scientific_name]],Table10[scientific_name],Table10[category])</f>
        <v>Vascular Plant</v>
      </c>
      <c r="E9836" t="str">
        <f>_xlfn.XLOOKUP(Table9[[#This Row],[scientific_name]],Table10[scientific_name],Table10[common_names])</f>
        <v>Pacific Hound's Tongue</v>
      </c>
      <c r="F9836" t="str">
        <f>_xlfn.XLOOKUP(Table9[[#This Row],[scientific_name]],Table10[scientific_name],Table10[conservation_status])</f>
        <v>No Intervention</v>
      </c>
      <c r="G9836" t="b">
        <f>_xlfn.XLOOKUP(Table9[[#This Row],[scientific_name]],Table10[scientific_name],Table10[is_protected])</f>
        <v>0</v>
      </c>
      <c r="H9836" t="b">
        <f>_xlfn.XLOOKUP(Table9[[#This Row],[scientific_name]],Table10[scientific_name],Table10[is_sheep])</f>
        <v>0</v>
      </c>
    </row>
    <row r="9837" spans="1:8">
      <c r="A9837" t="s">
        <v>817</v>
      </c>
      <c r="B9837" t="s">
        <v>4</v>
      </c>
      <c r="C9837">
        <v>104</v>
      </c>
      <c r="D9837" t="str">
        <f>_xlfn.XLOOKUP(Table9[[#This Row],[scientific_name]],Table10[scientific_name],Table10[category])</f>
        <v>Vascular Plant</v>
      </c>
      <c r="E9837" t="str">
        <f>_xlfn.XLOOKUP(Table9[[#This Row],[scientific_name]],Table10[scientific_name],Table10[common_names])</f>
        <v>Mountain Holly</v>
      </c>
      <c r="F9837" t="str">
        <f>_xlfn.XLOOKUP(Table9[[#This Row],[scientific_name]],Table10[scientific_name],Table10[conservation_status])</f>
        <v>No Intervention</v>
      </c>
      <c r="G9837" t="b">
        <f>_xlfn.XLOOKUP(Table9[[#This Row],[scientific_name]],Table10[scientific_name],Table10[is_protected])</f>
        <v>0</v>
      </c>
      <c r="H9837" t="b">
        <f>_xlfn.XLOOKUP(Table9[[#This Row],[scientific_name]],Table10[scientific_name],Table10[is_sheep])</f>
        <v>0</v>
      </c>
    </row>
    <row r="9838" spans="1:8">
      <c r="A9838" t="s">
        <v>4515</v>
      </c>
      <c r="B9838" t="s">
        <v>9</v>
      </c>
      <c r="C9838">
        <v>84</v>
      </c>
      <c r="D9838" t="str">
        <f>_xlfn.XLOOKUP(Table9[[#This Row],[scientific_name]],Table10[scientific_name],Table10[category])</f>
        <v>Vascular Plant</v>
      </c>
      <c r="E9838" t="str">
        <f>_xlfn.XLOOKUP(Table9[[#This Row],[scientific_name]],Table10[scientific_name],Table10[common_names])</f>
        <v>Watercress</v>
      </c>
      <c r="F9838" t="str">
        <f>_xlfn.XLOOKUP(Table9[[#This Row],[scientific_name]],Table10[scientific_name],Table10[conservation_status])</f>
        <v>No Intervention</v>
      </c>
      <c r="G9838" t="b">
        <f>_xlfn.XLOOKUP(Table9[[#This Row],[scientific_name]],Table10[scientific_name],Table10[is_protected])</f>
        <v>0</v>
      </c>
      <c r="H9838" t="b">
        <f>_xlfn.XLOOKUP(Table9[[#This Row],[scientific_name]],Table10[scientific_name],Table10[is_sheep])</f>
        <v>0</v>
      </c>
    </row>
    <row r="9839" spans="1:8">
      <c r="A9839" t="s">
        <v>4956</v>
      </c>
      <c r="B9839" t="s">
        <v>9</v>
      </c>
      <c r="C9839">
        <v>80</v>
      </c>
      <c r="D9839" t="str">
        <f>_xlfn.XLOOKUP(Table9[[#This Row],[scientific_name]],Table10[scientific_name],Table10[category])</f>
        <v>Vascular Plant</v>
      </c>
      <c r="E9839" t="str">
        <f>_xlfn.XLOOKUP(Table9[[#This Row],[scientific_name]],Table10[scientific_name],Table10[common_names])</f>
        <v>Creeping Bellflower, Rampion Bellflower, Rover Bellflower</v>
      </c>
      <c r="F9839" t="str">
        <f>_xlfn.XLOOKUP(Table9[[#This Row],[scientific_name]],Table10[scientific_name],Table10[conservation_status])</f>
        <v>No Intervention</v>
      </c>
      <c r="G9839" t="b">
        <f>_xlfn.XLOOKUP(Table9[[#This Row],[scientific_name]],Table10[scientific_name],Table10[is_protected])</f>
        <v>0</v>
      </c>
      <c r="H9839" t="b">
        <f>_xlfn.XLOOKUP(Table9[[#This Row],[scientific_name]],Table10[scientific_name],Table10[is_sheep])</f>
        <v>0</v>
      </c>
    </row>
    <row r="9840" spans="1:8">
      <c r="A9840" t="s">
        <v>1848</v>
      </c>
      <c r="B9840" t="s">
        <v>13</v>
      </c>
      <c r="C9840">
        <v>249</v>
      </c>
      <c r="D9840" t="str">
        <f>_xlfn.XLOOKUP(Table9[[#This Row],[scientific_name]],Table10[scientific_name],Table10[category])</f>
        <v>Nonvascular Plant</v>
      </c>
      <c r="E9840" t="str">
        <f>_xlfn.XLOOKUP(Table9[[#This Row],[scientific_name]],Table10[scientific_name],Table10[common_names])</f>
        <v>Pygmy Cyrto-Hypnum Moss</v>
      </c>
      <c r="F9840" t="str">
        <f>_xlfn.XLOOKUP(Table9[[#This Row],[scientific_name]],Table10[scientific_name],Table10[conservation_status])</f>
        <v>No Intervention</v>
      </c>
      <c r="G9840" t="b">
        <f>_xlfn.XLOOKUP(Table9[[#This Row],[scientific_name]],Table10[scientific_name],Table10[is_protected])</f>
        <v>0</v>
      </c>
      <c r="H9840" t="b">
        <f>_xlfn.XLOOKUP(Table9[[#This Row],[scientific_name]],Table10[scientific_name],Table10[is_sheep])</f>
        <v>0</v>
      </c>
    </row>
    <row r="9841" spans="1:8">
      <c r="A9841" t="s">
        <v>3623</v>
      </c>
      <c r="B9841" t="s">
        <v>13</v>
      </c>
      <c r="C9841">
        <v>265</v>
      </c>
      <c r="D9841" t="str">
        <f>_xlfn.XLOOKUP(Table9[[#This Row],[scientific_name]],Table10[scientific_name],Table10[category])</f>
        <v>Bird</v>
      </c>
      <c r="E9841" t="str">
        <f>_xlfn.XLOOKUP(Table9[[#This Row],[scientific_name]],Table10[scientific_name],Table10[common_names])</f>
        <v>Western Tanager</v>
      </c>
      <c r="F9841" t="str">
        <f>_xlfn.XLOOKUP(Table9[[#This Row],[scientific_name]],Table10[scientific_name],Table10[conservation_status])</f>
        <v>No Intervention</v>
      </c>
      <c r="G9841" t="b">
        <f>_xlfn.XLOOKUP(Table9[[#This Row],[scientific_name]],Table10[scientific_name],Table10[is_protected])</f>
        <v>0</v>
      </c>
      <c r="H9841" t="b">
        <f>_xlfn.XLOOKUP(Table9[[#This Row],[scientific_name]],Table10[scientific_name],Table10[is_sheep])</f>
        <v>0</v>
      </c>
    </row>
    <row r="9842" spans="1:8">
      <c r="A9842" t="s">
        <v>841</v>
      </c>
      <c r="B9842" t="s">
        <v>13</v>
      </c>
      <c r="C9842">
        <v>244</v>
      </c>
      <c r="D9842" t="str">
        <f>_xlfn.XLOOKUP(Table9[[#This Row],[scientific_name]],Table10[scientific_name],Table10[category])</f>
        <v>Bird</v>
      </c>
      <c r="E9842" t="str">
        <f>_xlfn.XLOOKUP(Table9[[#This Row],[scientific_name]],Table10[scientific_name],Table10[common_names])</f>
        <v>Clark's Grebe</v>
      </c>
      <c r="F9842" t="str">
        <f>_xlfn.XLOOKUP(Table9[[#This Row],[scientific_name]],Table10[scientific_name],Table10[conservation_status])</f>
        <v>No Intervention</v>
      </c>
      <c r="G9842" t="b">
        <f>_xlfn.XLOOKUP(Table9[[#This Row],[scientific_name]],Table10[scientific_name],Table10[is_protected])</f>
        <v>0</v>
      </c>
      <c r="H9842" t="b">
        <f>_xlfn.XLOOKUP(Table9[[#This Row],[scientific_name]],Table10[scientific_name],Table10[is_sheep])</f>
        <v>0</v>
      </c>
    </row>
    <row r="9843" spans="1:8">
      <c r="A9843" t="s">
        <v>4957</v>
      </c>
      <c r="B9843" t="s">
        <v>13</v>
      </c>
      <c r="C9843">
        <v>267</v>
      </c>
      <c r="D9843" t="str">
        <f>_xlfn.XLOOKUP(Table9[[#This Row],[scientific_name]],Table10[scientific_name],Table10[category])</f>
        <v>Vascular Plant</v>
      </c>
      <c r="E9843" t="str">
        <f>_xlfn.XLOOKUP(Table9[[#This Row],[scientific_name]],Table10[scientific_name],Table10[common_names])</f>
        <v>Hoary Mockorange</v>
      </c>
      <c r="F9843" t="str">
        <f>_xlfn.XLOOKUP(Table9[[#This Row],[scientific_name]],Table10[scientific_name],Table10[conservation_status])</f>
        <v>No Intervention</v>
      </c>
      <c r="G9843" t="b">
        <f>_xlfn.XLOOKUP(Table9[[#This Row],[scientific_name]],Table10[scientific_name],Table10[is_protected])</f>
        <v>0</v>
      </c>
      <c r="H9843" t="b">
        <f>_xlfn.XLOOKUP(Table9[[#This Row],[scientific_name]],Table10[scientific_name],Table10[is_sheep])</f>
        <v>0</v>
      </c>
    </row>
    <row r="9844" spans="1:8">
      <c r="A9844" t="s">
        <v>4958</v>
      </c>
      <c r="B9844" t="s">
        <v>4</v>
      </c>
      <c r="C9844">
        <v>122</v>
      </c>
      <c r="D9844" t="str">
        <f>_xlfn.XLOOKUP(Table9[[#This Row],[scientific_name]],Table10[scientific_name],Table10[category])</f>
        <v>Vascular Plant</v>
      </c>
      <c r="E9844" t="str">
        <f>_xlfn.XLOOKUP(Table9[[#This Row],[scientific_name]],Table10[scientific_name],Table10[common_names])</f>
        <v>White Ash</v>
      </c>
      <c r="F9844" t="str">
        <f>_xlfn.XLOOKUP(Table9[[#This Row],[scientific_name]],Table10[scientific_name],Table10[conservation_status])</f>
        <v>No Intervention</v>
      </c>
      <c r="G9844" t="b">
        <f>_xlfn.XLOOKUP(Table9[[#This Row],[scientific_name]],Table10[scientific_name],Table10[is_protected])</f>
        <v>0</v>
      </c>
      <c r="H9844" t="b">
        <f>_xlfn.XLOOKUP(Table9[[#This Row],[scientific_name]],Table10[scientific_name],Table10[is_sheep])</f>
        <v>0</v>
      </c>
    </row>
    <row r="9845" spans="1:8">
      <c r="A9845" t="s">
        <v>4643</v>
      </c>
      <c r="B9845" t="s">
        <v>9</v>
      </c>
      <c r="C9845">
        <v>107</v>
      </c>
      <c r="D9845" t="str">
        <f>_xlfn.XLOOKUP(Table9[[#This Row],[scientific_name]],Table10[scientific_name],Table10[category])</f>
        <v>Vascular Plant</v>
      </c>
      <c r="E9845" t="str">
        <f>_xlfn.XLOOKUP(Table9[[#This Row],[scientific_name]],Table10[scientific_name],Table10[common_names])</f>
        <v>Pennywort, Virginia Pennywort</v>
      </c>
      <c r="F9845" t="str">
        <f>_xlfn.XLOOKUP(Table9[[#This Row],[scientific_name]],Table10[scientific_name],Table10[conservation_status])</f>
        <v>No Intervention</v>
      </c>
      <c r="G9845" t="b">
        <f>_xlfn.XLOOKUP(Table9[[#This Row],[scientific_name]],Table10[scientific_name],Table10[is_protected])</f>
        <v>0</v>
      </c>
      <c r="H9845" t="b">
        <f>_xlfn.XLOOKUP(Table9[[#This Row],[scientific_name]],Table10[scientific_name],Table10[is_sheep])</f>
        <v>0</v>
      </c>
    </row>
    <row r="9846" spans="1:8">
      <c r="A9846" t="s">
        <v>2894</v>
      </c>
      <c r="B9846" t="s">
        <v>9</v>
      </c>
      <c r="C9846">
        <v>84</v>
      </c>
      <c r="D9846" t="str">
        <f>_xlfn.XLOOKUP(Table9[[#This Row],[scientific_name]],Table10[scientific_name],Table10[category])</f>
        <v>Bird</v>
      </c>
      <c r="E9846" t="str">
        <f>_xlfn.XLOOKUP(Table9[[#This Row],[scientific_name]],Table10[scientific_name],Table10[common_names])</f>
        <v>Cedar Waxwing</v>
      </c>
      <c r="F9846" t="str">
        <f>_xlfn.XLOOKUP(Table9[[#This Row],[scientific_name]],Table10[scientific_name],Table10[conservation_status])</f>
        <v>No Intervention</v>
      </c>
      <c r="G9846" t="b">
        <f>_xlfn.XLOOKUP(Table9[[#This Row],[scientific_name]],Table10[scientific_name],Table10[is_protected])</f>
        <v>0</v>
      </c>
      <c r="H9846" t="b">
        <f>_xlfn.XLOOKUP(Table9[[#This Row],[scientific_name]],Table10[scientific_name],Table10[is_sheep])</f>
        <v>0</v>
      </c>
    </row>
    <row r="9847" spans="1:8">
      <c r="A9847" t="s">
        <v>2296</v>
      </c>
      <c r="B9847" t="s">
        <v>9</v>
      </c>
      <c r="C9847">
        <v>105</v>
      </c>
      <c r="D9847" t="str">
        <f>_xlfn.XLOOKUP(Table9[[#This Row],[scientific_name]],Table10[scientific_name],Table10[category])</f>
        <v>Bird</v>
      </c>
      <c r="E9847" t="str">
        <f>_xlfn.XLOOKUP(Table9[[#This Row],[scientific_name]],Table10[scientific_name],Table10[common_names])</f>
        <v>Brewer's Sparrow</v>
      </c>
      <c r="F9847" t="str">
        <f>_xlfn.XLOOKUP(Table9[[#This Row],[scientific_name]],Table10[scientific_name],Table10[conservation_status])</f>
        <v>Species of Concern</v>
      </c>
      <c r="G9847" t="b">
        <f>_xlfn.XLOOKUP(Table9[[#This Row],[scientific_name]],Table10[scientific_name],Table10[is_protected])</f>
        <v>1</v>
      </c>
      <c r="H9847" t="b">
        <f>_xlfn.XLOOKUP(Table9[[#This Row],[scientific_name]],Table10[scientific_name],Table10[is_sheep])</f>
        <v>0</v>
      </c>
    </row>
    <row r="9848" spans="1:8">
      <c r="A9848" t="s">
        <v>4140</v>
      </c>
      <c r="B9848" t="s">
        <v>9</v>
      </c>
      <c r="C9848">
        <v>56</v>
      </c>
      <c r="D9848" t="str">
        <f>_xlfn.XLOOKUP(Table9[[#This Row],[scientific_name]],Table10[scientific_name],Table10[category])</f>
        <v>Fish</v>
      </c>
      <c r="E9848" t="str">
        <f>_xlfn.XLOOKUP(Table9[[#This Row],[scientific_name]],Table10[scientific_name],Table10[common_names])</f>
        <v>Mottled Sculpin</v>
      </c>
      <c r="F9848" t="str">
        <f>_xlfn.XLOOKUP(Table9[[#This Row],[scientific_name]],Table10[scientific_name],Table10[conservation_status])</f>
        <v>Species of Concern</v>
      </c>
      <c r="G9848" t="b">
        <f>_xlfn.XLOOKUP(Table9[[#This Row],[scientific_name]],Table10[scientific_name],Table10[is_protected])</f>
        <v>1</v>
      </c>
      <c r="H9848" t="b">
        <f>_xlfn.XLOOKUP(Table9[[#This Row],[scientific_name]],Table10[scientific_name],Table10[is_sheep])</f>
        <v>0</v>
      </c>
    </row>
    <row r="9849" spans="1:8">
      <c r="A9849" t="s">
        <v>4959</v>
      </c>
      <c r="B9849" t="s">
        <v>4</v>
      </c>
      <c r="C9849">
        <v>56</v>
      </c>
      <c r="D9849" t="str">
        <f>_xlfn.XLOOKUP(Table9[[#This Row],[scientific_name]],Table10[scientific_name],Table10[category])</f>
        <v>Vascular Plant</v>
      </c>
      <c r="E9849" t="str">
        <f>_xlfn.XLOOKUP(Table9[[#This Row],[scientific_name]],Table10[scientific_name],Table10[common_names])</f>
        <v>Bicknell's Cranesbill, Northern Crane's-Bill</v>
      </c>
      <c r="F9849" t="str">
        <f>_xlfn.XLOOKUP(Table9[[#This Row],[scientific_name]],Table10[scientific_name],Table10[conservation_status])</f>
        <v>No Intervention</v>
      </c>
      <c r="G9849" t="b">
        <f>_xlfn.XLOOKUP(Table9[[#This Row],[scientific_name]],Table10[scientific_name],Table10[is_protected])</f>
        <v>0</v>
      </c>
      <c r="H9849" t="b">
        <f>_xlfn.XLOOKUP(Table9[[#This Row],[scientific_name]],Table10[scientific_name],Table10[is_sheep])</f>
        <v>0</v>
      </c>
    </row>
    <row r="9850" spans="1:8">
      <c r="A9850" t="s">
        <v>4960</v>
      </c>
      <c r="B9850" t="s">
        <v>9</v>
      </c>
      <c r="C9850">
        <v>116</v>
      </c>
      <c r="D9850" t="str">
        <f>_xlfn.XLOOKUP(Table9[[#This Row],[scientific_name]],Table10[scientific_name],Table10[category])</f>
        <v>Nonvascular Plant</v>
      </c>
      <c r="E9850" t="str">
        <f>_xlfn.XLOOKUP(Table9[[#This Row],[scientific_name]],Table10[scientific_name],Table10[common_names])</f>
        <v>Brachythecium Moss</v>
      </c>
      <c r="F9850" t="str">
        <f>_xlfn.XLOOKUP(Table9[[#This Row],[scientific_name]],Table10[scientific_name],Table10[conservation_status])</f>
        <v>No Intervention</v>
      </c>
      <c r="G9850" t="b">
        <f>_xlfn.XLOOKUP(Table9[[#This Row],[scientific_name]],Table10[scientific_name],Table10[is_protected])</f>
        <v>0</v>
      </c>
      <c r="H9850" t="b">
        <f>_xlfn.XLOOKUP(Table9[[#This Row],[scientific_name]],Table10[scientific_name],Table10[is_sheep])</f>
        <v>0</v>
      </c>
    </row>
    <row r="9851" spans="1:8">
      <c r="A9851" t="s">
        <v>2117</v>
      </c>
      <c r="B9851" t="s">
        <v>9</v>
      </c>
      <c r="C9851">
        <v>123</v>
      </c>
      <c r="D9851" t="str">
        <f>_xlfn.XLOOKUP(Table9[[#This Row],[scientific_name]],Table10[scientific_name],Table10[category])</f>
        <v>Vascular Plant</v>
      </c>
      <c r="E9851" t="str">
        <f>_xlfn.XLOOKUP(Table9[[#This Row],[scientific_name]],Table10[scientific_name],Table10[common_names])</f>
        <v>Brittle Sandwort</v>
      </c>
      <c r="F9851" t="str">
        <f>_xlfn.XLOOKUP(Table9[[#This Row],[scientific_name]],Table10[scientific_name],Table10[conservation_status])</f>
        <v>No Intervention</v>
      </c>
      <c r="G9851" t="b">
        <f>_xlfn.XLOOKUP(Table9[[#This Row],[scientific_name]],Table10[scientific_name],Table10[is_protected])</f>
        <v>0</v>
      </c>
      <c r="H9851" t="b">
        <f>_xlfn.XLOOKUP(Table9[[#This Row],[scientific_name]],Table10[scientific_name],Table10[is_sheep])</f>
        <v>0</v>
      </c>
    </row>
    <row r="9852" spans="1:8">
      <c r="A9852" t="s">
        <v>2945</v>
      </c>
      <c r="B9852" t="s">
        <v>4</v>
      </c>
      <c r="C9852">
        <v>43</v>
      </c>
      <c r="D9852" t="str">
        <f>_xlfn.XLOOKUP(Table9[[#This Row],[scientific_name]],Table10[scientific_name],Table10[category])</f>
        <v>Reptile</v>
      </c>
      <c r="E9852" t="str">
        <f>_xlfn.XLOOKUP(Table9[[#This Row],[scientific_name]],Table10[scientific_name],Table10[common_names])</f>
        <v>Northern Copperhead</v>
      </c>
      <c r="F9852" t="str">
        <f>_xlfn.XLOOKUP(Table9[[#This Row],[scientific_name]],Table10[scientific_name],Table10[conservation_status])</f>
        <v>No Intervention</v>
      </c>
      <c r="G9852" t="b">
        <f>_xlfn.XLOOKUP(Table9[[#This Row],[scientific_name]],Table10[scientific_name],Table10[is_protected])</f>
        <v>0</v>
      </c>
      <c r="H9852" t="b">
        <f>_xlfn.XLOOKUP(Table9[[#This Row],[scientific_name]],Table10[scientific_name],Table10[is_sheep])</f>
        <v>0</v>
      </c>
    </row>
    <row r="9853" spans="1:8">
      <c r="A9853" t="s">
        <v>4961</v>
      </c>
      <c r="B9853" t="s">
        <v>4</v>
      </c>
      <c r="C9853">
        <v>87</v>
      </c>
      <c r="D9853" t="str">
        <f>_xlfn.XLOOKUP(Table9[[#This Row],[scientific_name]],Table10[scientific_name],Table10[category])</f>
        <v>Vascular Plant</v>
      </c>
      <c r="E9853" t="str">
        <f>_xlfn.XLOOKUP(Table9[[#This Row],[scientific_name]],Table10[scientific_name],Table10[common_names])</f>
        <v>Desert Deervetch</v>
      </c>
      <c r="F9853" t="str">
        <f>_xlfn.XLOOKUP(Table9[[#This Row],[scientific_name]],Table10[scientific_name],Table10[conservation_status])</f>
        <v>No Intervention</v>
      </c>
      <c r="G9853" t="b">
        <f>_xlfn.XLOOKUP(Table9[[#This Row],[scientific_name]],Table10[scientific_name],Table10[is_protected])</f>
        <v>0</v>
      </c>
      <c r="H9853" t="b">
        <f>_xlfn.XLOOKUP(Table9[[#This Row],[scientific_name]],Table10[scientific_name],Table10[is_sheep])</f>
        <v>0</v>
      </c>
    </row>
    <row r="9854" spans="1:8">
      <c r="A9854" t="s">
        <v>201</v>
      </c>
      <c r="B9854" t="s">
        <v>7</v>
      </c>
      <c r="C9854">
        <v>132</v>
      </c>
      <c r="D9854" t="str">
        <f>_xlfn.XLOOKUP(Table9[[#This Row],[scientific_name]],Table10[scientific_name],Table10[category])</f>
        <v>Vascular Plant</v>
      </c>
      <c r="E9854" t="str">
        <f>_xlfn.XLOOKUP(Table9[[#This Row],[scientific_name]],Table10[scientific_name],Table10[common_names])</f>
        <v>Brewer's Cliffbrake</v>
      </c>
      <c r="F9854" t="str">
        <f>_xlfn.XLOOKUP(Table9[[#This Row],[scientific_name]],Table10[scientific_name],Table10[conservation_status])</f>
        <v>No Intervention</v>
      </c>
      <c r="G9854" t="b">
        <f>_xlfn.XLOOKUP(Table9[[#This Row],[scientific_name]],Table10[scientific_name],Table10[is_protected])</f>
        <v>0</v>
      </c>
      <c r="H9854" t="b">
        <f>_xlfn.XLOOKUP(Table9[[#This Row],[scientific_name]],Table10[scientific_name],Table10[is_sheep])</f>
        <v>0</v>
      </c>
    </row>
    <row r="9855" spans="1:8">
      <c r="A9855" t="s">
        <v>2210</v>
      </c>
      <c r="B9855" t="s">
        <v>13</v>
      </c>
      <c r="C9855">
        <v>241</v>
      </c>
      <c r="D9855" t="str">
        <f>_xlfn.XLOOKUP(Table9[[#This Row],[scientific_name]],Table10[scientific_name],Table10[category])</f>
        <v>Vascular Plant</v>
      </c>
      <c r="E9855" t="str">
        <f>_xlfn.XLOOKUP(Table9[[#This Row],[scientific_name]],Table10[scientific_name],Table10[common_names])</f>
        <v>Millet</v>
      </c>
      <c r="F9855" t="str">
        <f>_xlfn.XLOOKUP(Table9[[#This Row],[scientific_name]],Table10[scientific_name],Table10[conservation_status])</f>
        <v>No Intervention</v>
      </c>
      <c r="G9855" t="b">
        <f>_xlfn.XLOOKUP(Table9[[#This Row],[scientific_name]],Table10[scientific_name],Table10[is_protected])</f>
        <v>0</v>
      </c>
      <c r="H9855" t="b">
        <f>_xlfn.XLOOKUP(Table9[[#This Row],[scientific_name]],Table10[scientific_name],Table10[is_sheep])</f>
        <v>0</v>
      </c>
    </row>
    <row r="9856" spans="1:8">
      <c r="A9856" t="s">
        <v>1308</v>
      </c>
      <c r="B9856" t="s">
        <v>7</v>
      </c>
      <c r="C9856">
        <v>167</v>
      </c>
      <c r="D9856" t="str">
        <f>_xlfn.XLOOKUP(Table9[[#This Row],[scientific_name]],Table10[scientific_name],Table10[category])</f>
        <v>Nonvascular Plant</v>
      </c>
      <c r="E9856" t="str">
        <f>_xlfn.XLOOKUP(Table9[[#This Row],[scientific_name]],Table10[scientific_name],Table10[common_names])</f>
        <v>Entodon Moss</v>
      </c>
      <c r="F9856" t="str">
        <f>_xlfn.XLOOKUP(Table9[[#This Row],[scientific_name]],Table10[scientific_name],Table10[conservation_status])</f>
        <v>No Intervention</v>
      </c>
      <c r="G9856" t="b">
        <f>_xlfn.XLOOKUP(Table9[[#This Row],[scientific_name]],Table10[scientific_name],Table10[is_protected])</f>
        <v>0</v>
      </c>
      <c r="H9856" t="b">
        <f>_xlfn.XLOOKUP(Table9[[#This Row],[scientific_name]],Table10[scientific_name],Table10[is_sheep])</f>
        <v>0</v>
      </c>
    </row>
    <row r="9857" spans="1:8">
      <c r="A9857" t="s">
        <v>1958</v>
      </c>
      <c r="B9857" t="s">
        <v>7</v>
      </c>
      <c r="C9857">
        <v>125</v>
      </c>
      <c r="D9857" t="str">
        <f>_xlfn.XLOOKUP(Table9[[#This Row],[scientific_name]],Table10[scientific_name],Table10[category])</f>
        <v>Vascular Plant</v>
      </c>
      <c r="E9857" t="str">
        <f>_xlfn.XLOOKUP(Table9[[#This Row],[scientific_name]],Table10[scientific_name],Table10[common_names])</f>
        <v>Hairy Blueberry</v>
      </c>
      <c r="F9857" t="str">
        <f>_xlfn.XLOOKUP(Table9[[#This Row],[scientific_name]],Table10[scientific_name],Table10[conservation_status])</f>
        <v>Species of Concern</v>
      </c>
      <c r="G9857" t="b">
        <f>_xlfn.XLOOKUP(Table9[[#This Row],[scientific_name]],Table10[scientific_name],Table10[is_protected])</f>
        <v>1</v>
      </c>
      <c r="H9857" t="b">
        <f>_xlfn.XLOOKUP(Table9[[#This Row],[scientific_name]],Table10[scientific_name],Table10[is_sheep])</f>
        <v>0</v>
      </c>
    </row>
    <row r="9858" spans="1:8">
      <c r="A9858" t="s">
        <v>660</v>
      </c>
      <c r="B9858" t="s">
        <v>9</v>
      </c>
      <c r="C9858">
        <v>128</v>
      </c>
      <c r="D9858" t="str">
        <f>_xlfn.XLOOKUP(Table9[[#This Row],[scientific_name]],Table10[scientific_name],Table10[category])</f>
        <v>Mammal</v>
      </c>
      <c r="E9858" t="str">
        <f>_xlfn.XLOOKUP(Table9[[#This Row],[scientific_name]],Table10[scientific_name],Table10[common_names])</f>
        <v>Uinta Chipmunk</v>
      </c>
      <c r="F9858" t="str">
        <f>_xlfn.XLOOKUP(Table9[[#This Row],[scientific_name]],Table10[scientific_name],Table10[conservation_status])</f>
        <v>No Intervention</v>
      </c>
      <c r="G9858" t="b">
        <f>_xlfn.XLOOKUP(Table9[[#This Row],[scientific_name]],Table10[scientific_name],Table10[is_protected])</f>
        <v>0</v>
      </c>
      <c r="H9858" t="b">
        <f>_xlfn.XLOOKUP(Table9[[#This Row],[scientific_name]],Table10[scientific_name],Table10[is_sheep])</f>
        <v>0</v>
      </c>
    </row>
    <row r="9859" spans="1:8">
      <c r="A9859" t="s">
        <v>4962</v>
      </c>
      <c r="B9859" t="s">
        <v>7</v>
      </c>
      <c r="C9859">
        <v>165</v>
      </c>
      <c r="D9859" t="str">
        <f>_xlfn.XLOOKUP(Table9[[#This Row],[scientific_name]],Table10[scientific_name],Table10[category])</f>
        <v>Vascular Plant</v>
      </c>
      <c r="E9859" t="str">
        <f>_xlfn.XLOOKUP(Table9[[#This Row],[scientific_name]],Table10[scientific_name],Table10[common_names])</f>
        <v>Smallflower Horkelia</v>
      </c>
      <c r="F9859" t="str">
        <f>_xlfn.XLOOKUP(Table9[[#This Row],[scientific_name]],Table10[scientific_name],Table10[conservation_status])</f>
        <v>No Intervention</v>
      </c>
      <c r="G9859" t="b">
        <f>_xlfn.XLOOKUP(Table9[[#This Row],[scientific_name]],Table10[scientific_name],Table10[is_protected])</f>
        <v>0</v>
      </c>
      <c r="H9859" t="b">
        <f>_xlfn.XLOOKUP(Table9[[#This Row],[scientific_name]],Table10[scientific_name],Table10[is_sheep])</f>
        <v>0</v>
      </c>
    </row>
    <row r="9860" spans="1:8">
      <c r="A9860" t="s">
        <v>340</v>
      </c>
      <c r="B9860" t="s">
        <v>4</v>
      </c>
      <c r="C9860">
        <v>99</v>
      </c>
      <c r="D9860" t="str">
        <f>_xlfn.XLOOKUP(Table9[[#This Row],[scientific_name]],Table10[scientific_name],Table10[category])</f>
        <v>Vascular Plant</v>
      </c>
      <c r="E9860" t="str">
        <f>_xlfn.XLOOKUP(Table9[[#This Row],[scientific_name]],Table10[scientific_name],Table10[common_names])</f>
        <v>Northern Bedstraw</v>
      </c>
      <c r="F9860" t="str">
        <f>_xlfn.XLOOKUP(Table9[[#This Row],[scientific_name]],Table10[scientific_name],Table10[conservation_status])</f>
        <v>No Intervention</v>
      </c>
      <c r="G9860" t="b">
        <f>_xlfn.XLOOKUP(Table9[[#This Row],[scientific_name]],Table10[scientific_name],Table10[is_protected])</f>
        <v>0</v>
      </c>
      <c r="H9860" t="b">
        <f>_xlfn.XLOOKUP(Table9[[#This Row],[scientific_name]],Table10[scientific_name],Table10[is_sheep])</f>
        <v>0</v>
      </c>
    </row>
    <row r="9861" spans="1:8">
      <c r="A9861" t="s">
        <v>4963</v>
      </c>
      <c r="B9861" t="s">
        <v>7</v>
      </c>
      <c r="C9861">
        <v>125</v>
      </c>
      <c r="D9861" t="str">
        <f>_xlfn.XLOOKUP(Table9[[#This Row],[scientific_name]],Table10[scientific_name],Table10[category])</f>
        <v>Vascular Plant</v>
      </c>
      <c r="E9861" t="str">
        <f>_xlfn.XLOOKUP(Table9[[#This Row],[scientific_name]],Table10[scientific_name],Table10[common_names])</f>
        <v>Sierra Skullcap</v>
      </c>
      <c r="F9861" t="str">
        <f>_xlfn.XLOOKUP(Table9[[#This Row],[scientific_name]],Table10[scientific_name],Table10[conservation_status])</f>
        <v>No Intervention</v>
      </c>
      <c r="G9861" t="b">
        <f>_xlfn.XLOOKUP(Table9[[#This Row],[scientific_name]],Table10[scientific_name],Table10[is_protected])</f>
        <v>0</v>
      </c>
      <c r="H9861" t="b">
        <f>_xlfn.XLOOKUP(Table9[[#This Row],[scientific_name]],Table10[scientific_name],Table10[is_sheep])</f>
        <v>0</v>
      </c>
    </row>
    <row r="9862" spans="1:8">
      <c r="A9862" t="s">
        <v>4964</v>
      </c>
      <c r="B9862" t="s">
        <v>4</v>
      </c>
      <c r="C9862">
        <v>63</v>
      </c>
      <c r="D9862" t="str">
        <f>_xlfn.XLOOKUP(Table9[[#This Row],[scientific_name]],Table10[scientific_name],Table10[category])</f>
        <v>Vascular Plant</v>
      </c>
      <c r="E9862" t="str">
        <f>_xlfn.XLOOKUP(Table9[[#This Row],[scientific_name]],Table10[scientific_name],Table10[common_names])</f>
        <v>Shingle Oak</v>
      </c>
      <c r="F9862" t="str">
        <f>_xlfn.XLOOKUP(Table9[[#This Row],[scientific_name]],Table10[scientific_name],Table10[conservation_status])</f>
        <v>No Intervention</v>
      </c>
      <c r="G9862" t="b">
        <f>_xlfn.XLOOKUP(Table9[[#This Row],[scientific_name]],Table10[scientific_name],Table10[is_protected])</f>
        <v>0</v>
      </c>
      <c r="H9862" t="b">
        <f>_xlfn.XLOOKUP(Table9[[#This Row],[scientific_name]],Table10[scientific_name],Table10[is_sheep])</f>
        <v>0</v>
      </c>
    </row>
    <row r="9863" spans="1:8">
      <c r="A9863" t="s">
        <v>818</v>
      </c>
      <c r="B9863" t="s">
        <v>4</v>
      </c>
      <c r="C9863">
        <v>61</v>
      </c>
      <c r="D9863" t="str">
        <f>_xlfn.XLOOKUP(Table9[[#This Row],[scientific_name]],Table10[scientific_name],Table10[category])</f>
        <v>Bird</v>
      </c>
      <c r="E9863" t="str">
        <f>_xlfn.XLOOKUP(Table9[[#This Row],[scientific_name]],Table10[scientific_name],Table10[common_names])</f>
        <v>Townsend's Solitaire</v>
      </c>
      <c r="F9863" t="str">
        <f>_xlfn.XLOOKUP(Table9[[#This Row],[scientific_name]],Table10[scientific_name],Table10[conservation_status])</f>
        <v>No Intervention</v>
      </c>
      <c r="G9863" t="b">
        <f>_xlfn.XLOOKUP(Table9[[#This Row],[scientific_name]],Table10[scientific_name],Table10[is_protected])</f>
        <v>0</v>
      </c>
      <c r="H9863" t="b">
        <f>_xlfn.XLOOKUP(Table9[[#This Row],[scientific_name]],Table10[scientific_name],Table10[is_sheep])</f>
        <v>0</v>
      </c>
    </row>
    <row r="9864" spans="1:8">
      <c r="A9864" t="s">
        <v>2597</v>
      </c>
      <c r="B9864" t="s">
        <v>4</v>
      </c>
      <c r="C9864">
        <v>60</v>
      </c>
      <c r="D9864" t="str">
        <f>_xlfn.XLOOKUP(Table9[[#This Row],[scientific_name]],Table10[scientific_name],Table10[category])</f>
        <v>Vascular Plant</v>
      </c>
      <c r="E9864" t="str">
        <f>_xlfn.XLOOKUP(Table9[[#This Row],[scientific_name]],Table10[scientific_name],Table10[common_names])</f>
        <v>Moss Campion, Moss Catchfly</v>
      </c>
      <c r="F9864" t="str">
        <f>_xlfn.XLOOKUP(Table9[[#This Row],[scientific_name]],Table10[scientific_name],Table10[conservation_status])</f>
        <v>No Intervention</v>
      </c>
      <c r="G9864" t="b">
        <f>_xlfn.XLOOKUP(Table9[[#This Row],[scientific_name]],Table10[scientific_name],Table10[is_protected])</f>
        <v>0</v>
      </c>
      <c r="H9864" t="b">
        <f>_xlfn.XLOOKUP(Table9[[#This Row],[scientific_name]],Table10[scientific_name],Table10[is_sheep])</f>
        <v>0</v>
      </c>
    </row>
    <row r="9865" spans="1:8">
      <c r="A9865" t="s">
        <v>1890</v>
      </c>
      <c r="B9865" t="s">
        <v>4</v>
      </c>
      <c r="C9865">
        <v>82</v>
      </c>
      <c r="D9865" t="str">
        <f>_xlfn.XLOOKUP(Table9[[#This Row],[scientific_name]],Table10[scientific_name],Table10[category])</f>
        <v>Vascular Plant</v>
      </c>
      <c r="E9865" t="str">
        <f>_xlfn.XLOOKUP(Table9[[#This Row],[scientific_name]],Table10[scientific_name],Table10[common_names])</f>
        <v>Evening Snow, Eveningsnow</v>
      </c>
      <c r="F9865" t="str">
        <f>_xlfn.XLOOKUP(Table9[[#This Row],[scientific_name]],Table10[scientific_name],Table10[conservation_status])</f>
        <v>No Intervention</v>
      </c>
      <c r="G9865" t="b">
        <f>_xlfn.XLOOKUP(Table9[[#This Row],[scientific_name]],Table10[scientific_name],Table10[is_protected])</f>
        <v>0</v>
      </c>
      <c r="H9865" t="b">
        <f>_xlfn.XLOOKUP(Table9[[#This Row],[scientific_name]],Table10[scientific_name],Table10[is_sheep])</f>
        <v>0</v>
      </c>
    </row>
    <row r="9866" spans="1:8">
      <c r="A9866" t="s">
        <v>2330</v>
      </c>
      <c r="B9866" t="s">
        <v>13</v>
      </c>
      <c r="C9866">
        <v>240</v>
      </c>
      <c r="D9866" t="str">
        <f>_xlfn.XLOOKUP(Table9[[#This Row],[scientific_name]],Table10[scientific_name],Table10[category])</f>
        <v>Vascular Plant</v>
      </c>
      <c r="E9866" t="str">
        <f>_xlfn.XLOOKUP(Table9[[#This Row],[scientific_name]],Table10[scientific_name],Table10[common_names])</f>
        <v>Common Viburnum</v>
      </c>
      <c r="F9866" t="str">
        <f>_xlfn.XLOOKUP(Table9[[#This Row],[scientific_name]],Table10[scientific_name],Table10[conservation_status])</f>
        <v>No Intervention</v>
      </c>
      <c r="G9866" t="b">
        <f>_xlfn.XLOOKUP(Table9[[#This Row],[scientific_name]],Table10[scientific_name],Table10[is_protected])</f>
        <v>0</v>
      </c>
      <c r="H9866" t="b">
        <f>_xlfn.XLOOKUP(Table9[[#This Row],[scientific_name]],Table10[scientific_name],Table10[is_sheep])</f>
        <v>0</v>
      </c>
    </row>
    <row r="9867" spans="1:8">
      <c r="A9867" t="s">
        <v>1984</v>
      </c>
      <c r="B9867" t="s">
        <v>7</v>
      </c>
      <c r="C9867">
        <v>167</v>
      </c>
      <c r="D9867" t="str">
        <f>_xlfn.XLOOKUP(Table9[[#This Row],[scientific_name]],Table10[scientific_name],Table10[category])</f>
        <v>Vascular Plant</v>
      </c>
      <c r="E9867" t="str">
        <f>_xlfn.XLOOKUP(Table9[[#This Row],[scientific_name]],Table10[scientific_name],Table10[common_names])</f>
        <v>Horehound</v>
      </c>
      <c r="F9867" t="str">
        <f>_xlfn.XLOOKUP(Table9[[#This Row],[scientific_name]],Table10[scientific_name],Table10[conservation_status])</f>
        <v>No Intervention</v>
      </c>
      <c r="G9867" t="b">
        <f>_xlfn.XLOOKUP(Table9[[#This Row],[scientific_name]],Table10[scientific_name],Table10[is_protected])</f>
        <v>0</v>
      </c>
      <c r="H9867" t="b">
        <f>_xlfn.XLOOKUP(Table9[[#This Row],[scientific_name]],Table10[scientific_name],Table10[is_sheep])</f>
        <v>0</v>
      </c>
    </row>
    <row r="9868" spans="1:8">
      <c r="A9868" t="s">
        <v>3652</v>
      </c>
      <c r="B9868" t="s">
        <v>9</v>
      </c>
      <c r="C9868">
        <v>92</v>
      </c>
      <c r="D9868" t="str">
        <f>_xlfn.XLOOKUP(Table9[[#This Row],[scientific_name]],Table10[scientific_name],Table10[category])</f>
        <v>Vascular Plant</v>
      </c>
      <c r="E9868" t="str">
        <f>_xlfn.XLOOKUP(Table9[[#This Row],[scientific_name]],Table10[scientific_name],Table10[common_names])</f>
        <v>Virginia Or Scrub Pine</v>
      </c>
      <c r="F9868" t="str">
        <f>_xlfn.XLOOKUP(Table9[[#This Row],[scientific_name]],Table10[scientific_name],Table10[conservation_status])</f>
        <v>No Intervention</v>
      </c>
      <c r="G9868" t="b">
        <f>_xlfn.XLOOKUP(Table9[[#This Row],[scientific_name]],Table10[scientific_name],Table10[is_protected])</f>
        <v>0</v>
      </c>
      <c r="H9868" t="b">
        <f>_xlfn.XLOOKUP(Table9[[#This Row],[scientific_name]],Table10[scientific_name],Table10[is_sheep])</f>
        <v>0</v>
      </c>
    </row>
    <row r="9869" spans="1:8">
      <c r="A9869" t="s">
        <v>1168</v>
      </c>
      <c r="B9869" t="s">
        <v>13</v>
      </c>
      <c r="C9869">
        <v>277</v>
      </c>
      <c r="D9869" t="str">
        <f>_xlfn.XLOOKUP(Table9[[#This Row],[scientific_name]],Table10[scientific_name],Table10[category])</f>
        <v>Bird</v>
      </c>
      <c r="E9869" t="str">
        <f>_xlfn.XLOOKUP(Table9[[#This Row],[scientific_name]],Table10[scientific_name],Table10[common_names])</f>
        <v>Black-Necked Grebe, Eared Grebe</v>
      </c>
      <c r="F9869" t="str">
        <f>_xlfn.XLOOKUP(Table9[[#This Row],[scientific_name]],Table10[scientific_name],Table10[conservation_status])</f>
        <v>No Intervention</v>
      </c>
      <c r="G9869" t="b">
        <f>_xlfn.XLOOKUP(Table9[[#This Row],[scientific_name]],Table10[scientific_name],Table10[is_protected])</f>
        <v>0</v>
      </c>
      <c r="H9869" t="b">
        <f>_xlfn.XLOOKUP(Table9[[#This Row],[scientific_name]],Table10[scientific_name],Table10[is_sheep])</f>
        <v>0</v>
      </c>
    </row>
    <row r="9870" spans="1:8">
      <c r="A9870" t="s">
        <v>1796</v>
      </c>
      <c r="B9870" t="s">
        <v>7</v>
      </c>
      <c r="C9870">
        <v>155</v>
      </c>
      <c r="D9870" t="str">
        <f>_xlfn.XLOOKUP(Table9[[#This Row],[scientific_name]],Table10[scientific_name],Table10[category])</f>
        <v>Vascular Plant</v>
      </c>
      <c r="E9870" t="str">
        <f>_xlfn.XLOOKUP(Table9[[#This Row],[scientific_name]],Table10[scientific_name],Table10[common_names])</f>
        <v>Common Star-Of-Bethlehem, Star-Of-Bethlehem</v>
      </c>
      <c r="F9870" t="str">
        <f>_xlfn.XLOOKUP(Table9[[#This Row],[scientific_name]],Table10[scientific_name],Table10[conservation_status])</f>
        <v>No Intervention</v>
      </c>
      <c r="G9870" t="b">
        <f>_xlfn.XLOOKUP(Table9[[#This Row],[scientific_name]],Table10[scientific_name],Table10[is_protected])</f>
        <v>0</v>
      </c>
      <c r="H9870" t="b">
        <f>_xlfn.XLOOKUP(Table9[[#This Row],[scientific_name]],Table10[scientific_name],Table10[is_sheep])</f>
        <v>0</v>
      </c>
    </row>
    <row r="9871" spans="1:8">
      <c r="A9871" t="s">
        <v>2011</v>
      </c>
      <c r="B9871" t="s">
        <v>9</v>
      </c>
      <c r="C9871">
        <v>86</v>
      </c>
      <c r="D9871" t="str">
        <f>_xlfn.XLOOKUP(Table9[[#This Row],[scientific_name]],Table10[scientific_name],Table10[category])</f>
        <v>Vascular Plant</v>
      </c>
      <c r="E9871" t="str">
        <f>_xlfn.XLOOKUP(Table9[[#This Row],[scientific_name]],Table10[scientific_name],Table10[common_names])</f>
        <v>Pointed Broom Sedge, Sedge</v>
      </c>
      <c r="F9871" t="str">
        <f>_xlfn.XLOOKUP(Table9[[#This Row],[scientific_name]],Table10[scientific_name],Table10[conservation_status])</f>
        <v>No Intervention</v>
      </c>
      <c r="G9871" t="b">
        <f>_xlfn.XLOOKUP(Table9[[#This Row],[scientific_name]],Table10[scientific_name],Table10[is_protected])</f>
        <v>0</v>
      </c>
      <c r="H9871" t="b">
        <f>_xlfn.XLOOKUP(Table9[[#This Row],[scientific_name]],Table10[scientific_name],Table10[is_sheep])</f>
        <v>0</v>
      </c>
    </row>
    <row r="9872" spans="1:8">
      <c r="A9872" t="s">
        <v>3520</v>
      </c>
      <c r="B9872" t="s">
        <v>9</v>
      </c>
      <c r="C9872">
        <v>85</v>
      </c>
      <c r="D9872" t="str">
        <f>_xlfn.XLOOKUP(Table9[[#This Row],[scientific_name]],Table10[scientific_name],Table10[category])</f>
        <v>Vascular Plant</v>
      </c>
      <c r="E9872" t="str">
        <f>_xlfn.XLOOKUP(Table9[[#This Row],[scientific_name]],Table10[scientific_name],Table10[common_names])</f>
        <v>Lobb's Buckwheat</v>
      </c>
      <c r="F9872" t="str">
        <f>_xlfn.XLOOKUP(Table9[[#This Row],[scientific_name]],Table10[scientific_name],Table10[conservation_status])</f>
        <v>No Intervention</v>
      </c>
      <c r="G9872" t="b">
        <f>_xlfn.XLOOKUP(Table9[[#This Row],[scientific_name]],Table10[scientific_name],Table10[is_protected])</f>
        <v>0</v>
      </c>
      <c r="H9872" t="b">
        <f>_xlfn.XLOOKUP(Table9[[#This Row],[scientific_name]],Table10[scientific_name],Table10[is_sheep])</f>
        <v>0</v>
      </c>
    </row>
    <row r="9873" spans="1:8">
      <c r="A9873" t="s">
        <v>4965</v>
      </c>
      <c r="B9873" t="s">
        <v>4</v>
      </c>
      <c r="C9873">
        <v>61</v>
      </c>
      <c r="D9873" t="str">
        <f>_xlfn.XLOOKUP(Table9[[#This Row],[scientific_name]],Table10[scientific_name],Table10[category])</f>
        <v>Vascular Plant</v>
      </c>
      <c r="E9873" t="str">
        <f>_xlfn.XLOOKUP(Table9[[#This Row],[scientific_name]],Table10[scientific_name],Table10[common_names])</f>
        <v>Speckled Wood Lily, White Clintonia</v>
      </c>
      <c r="F9873" t="str">
        <f>_xlfn.XLOOKUP(Table9[[#This Row],[scientific_name]],Table10[scientific_name],Table10[conservation_status])</f>
        <v>No Intervention</v>
      </c>
      <c r="G9873" t="b">
        <f>_xlfn.XLOOKUP(Table9[[#This Row],[scientific_name]],Table10[scientific_name],Table10[is_protected])</f>
        <v>0</v>
      </c>
      <c r="H9873" t="b">
        <f>_xlfn.XLOOKUP(Table9[[#This Row],[scientific_name]],Table10[scientific_name],Table10[is_sheep])</f>
        <v>0</v>
      </c>
    </row>
    <row r="9874" spans="1:8">
      <c r="A9874" t="s">
        <v>3507</v>
      </c>
      <c r="B9874" t="s">
        <v>9</v>
      </c>
      <c r="C9874">
        <v>101</v>
      </c>
      <c r="D9874" t="str">
        <f>_xlfn.XLOOKUP(Table9[[#This Row],[scientific_name]],Table10[scientific_name],Table10[category])</f>
        <v>Vascular Plant</v>
      </c>
      <c r="E9874" t="str">
        <f>_xlfn.XLOOKUP(Table9[[#This Row],[scientific_name]],Table10[scientific_name],Table10[common_names])</f>
        <v>Crimsoneyed Rosemallow</v>
      </c>
      <c r="F9874" t="str">
        <f>_xlfn.XLOOKUP(Table9[[#This Row],[scientific_name]],Table10[scientific_name],Table10[conservation_status])</f>
        <v>No Intervention</v>
      </c>
      <c r="G9874" t="b">
        <f>_xlfn.XLOOKUP(Table9[[#This Row],[scientific_name]],Table10[scientific_name],Table10[is_protected])</f>
        <v>0</v>
      </c>
      <c r="H9874" t="b">
        <f>_xlfn.XLOOKUP(Table9[[#This Row],[scientific_name]],Table10[scientific_name],Table10[is_sheep])</f>
        <v>0</v>
      </c>
    </row>
    <row r="9875" spans="1:8">
      <c r="A9875" t="s">
        <v>2863</v>
      </c>
      <c r="B9875" t="s">
        <v>13</v>
      </c>
      <c r="C9875">
        <v>239</v>
      </c>
      <c r="D9875" t="str">
        <f>_xlfn.XLOOKUP(Table9[[#This Row],[scientific_name]],Table10[scientific_name],Table10[category])</f>
        <v>Vascular Plant</v>
      </c>
      <c r="E9875" t="str">
        <f>_xlfn.XLOOKUP(Table9[[#This Row],[scientific_name]],Table10[scientific_name],Table10[common_names])</f>
        <v>Creeping Cucumber, Melonette</v>
      </c>
      <c r="F9875" t="str">
        <f>_xlfn.XLOOKUP(Table9[[#This Row],[scientific_name]],Table10[scientific_name],Table10[conservation_status])</f>
        <v>No Intervention</v>
      </c>
      <c r="G9875" t="b">
        <f>_xlfn.XLOOKUP(Table9[[#This Row],[scientific_name]],Table10[scientific_name],Table10[is_protected])</f>
        <v>0</v>
      </c>
      <c r="H9875" t="b">
        <f>_xlfn.XLOOKUP(Table9[[#This Row],[scientific_name]],Table10[scientific_name],Table10[is_sheep])</f>
        <v>0</v>
      </c>
    </row>
    <row r="9876" spans="1:8">
      <c r="A9876" t="s">
        <v>969</v>
      </c>
      <c r="B9876" t="s">
        <v>4</v>
      </c>
      <c r="C9876">
        <v>68</v>
      </c>
      <c r="D9876" t="str">
        <f>_xlfn.XLOOKUP(Table9[[#This Row],[scientific_name]],Table10[scientific_name],Table10[category])</f>
        <v>Vascular Plant</v>
      </c>
      <c r="E9876" t="str">
        <f>_xlfn.XLOOKUP(Table9[[#This Row],[scientific_name]],Table10[scientific_name],Table10[common_names])</f>
        <v>Threetooth Horkelia</v>
      </c>
      <c r="F9876" t="str">
        <f>_xlfn.XLOOKUP(Table9[[#This Row],[scientific_name]],Table10[scientific_name],Table10[conservation_status])</f>
        <v>No Intervention</v>
      </c>
      <c r="G9876" t="b">
        <f>_xlfn.XLOOKUP(Table9[[#This Row],[scientific_name]],Table10[scientific_name],Table10[is_protected])</f>
        <v>0</v>
      </c>
      <c r="H9876" t="b">
        <f>_xlfn.XLOOKUP(Table9[[#This Row],[scientific_name]],Table10[scientific_name],Table10[is_sheep])</f>
        <v>0</v>
      </c>
    </row>
    <row r="9877" spans="1:8">
      <c r="A9877" t="s">
        <v>2976</v>
      </c>
      <c r="B9877" t="s">
        <v>9</v>
      </c>
      <c r="C9877">
        <v>108</v>
      </c>
      <c r="D9877" t="str">
        <f>_xlfn.XLOOKUP(Table9[[#This Row],[scientific_name]],Table10[scientific_name],Table10[category])</f>
        <v>Mammal</v>
      </c>
      <c r="E9877" t="str">
        <f>_xlfn.XLOOKUP(Table9[[#This Row],[scientific_name]],Table10[scientific_name],Table10[common_names])</f>
        <v>Snowshoe Hare</v>
      </c>
      <c r="F9877" t="str">
        <f>_xlfn.XLOOKUP(Table9[[#This Row],[scientific_name]],Table10[scientific_name],Table10[conservation_status])</f>
        <v>No Intervention</v>
      </c>
      <c r="G9877" t="b">
        <f>_xlfn.XLOOKUP(Table9[[#This Row],[scientific_name]],Table10[scientific_name],Table10[is_protected])</f>
        <v>0</v>
      </c>
      <c r="H9877" t="b">
        <f>_xlfn.XLOOKUP(Table9[[#This Row],[scientific_name]],Table10[scientific_name],Table10[is_sheep])</f>
        <v>0</v>
      </c>
    </row>
    <row r="9878" spans="1:8">
      <c r="A9878" t="s">
        <v>3309</v>
      </c>
      <c r="B9878" t="s">
        <v>4</v>
      </c>
      <c r="C9878">
        <v>47</v>
      </c>
      <c r="D9878" t="str">
        <f>_xlfn.XLOOKUP(Table9[[#This Row],[scientific_name]],Table10[scientific_name],Table10[category])</f>
        <v>Bird</v>
      </c>
      <c r="E9878" t="str">
        <f>_xlfn.XLOOKUP(Table9[[#This Row],[scientific_name]],Table10[scientific_name],Table10[common_names])</f>
        <v>Gray-Cheeked Thrush</v>
      </c>
      <c r="F9878" t="str">
        <f>_xlfn.XLOOKUP(Table9[[#This Row],[scientific_name]],Table10[scientific_name],Table10[conservation_status])</f>
        <v>No Intervention</v>
      </c>
      <c r="G9878" t="b">
        <f>_xlfn.XLOOKUP(Table9[[#This Row],[scientific_name]],Table10[scientific_name],Table10[is_protected])</f>
        <v>0</v>
      </c>
      <c r="H9878" t="b">
        <f>_xlfn.XLOOKUP(Table9[[#This Row],[scientific_name]],Table10[scientific_name],Table10[is_sheep])</f>
        <v>0</v>
      </c>
    </row>
    <row r="9879" spans="1:8">
      <c r="A9879" t="s">
        <v>4840</v>
      </c>
      <c r="B9879" t="s">
        <v>4</v>
      </c>
      <c r="C9879">
        <v>71</v>
      </c>
      <c r="D9879" t="str">
        <f>_xlfn.XLOOKUP(Table9[[#This Row],[scientific_name]],Table10[scientific_name],Table10[category])</f>
        <v>Vascular Plant</v>
      </c>
      <c r="E9879" t="str">
        <f>_xlfn.XLOOKUP(Table9[[#This Row],[scientific_name]],Table10[scientific_name],Table10[common_names])</f>
        <v>Little Quakinggrass</v>
      </c>
      <c r="F9879" t="str">
        <f>_xlfn.XLOOKUP(Table9[[#This Row],[scientific_name]],Table10[scientific_name],Table10[conservation_status])</f>
        <v>No Intervention</v>
      </c>
      <c r="G9879" t="b">
        <f>_xlfn.XLOOKUP(Table9[[#This Row],[scientific_name]],Table10[scientific_name],Table10[is_protected])</f>
        <v>0</v>
      </c>
      <c r="H9879" t="b">
        <f>_xlfn.XLOOKUP(Table9[[#This Row],[scientific_name]],Table10[scientific_name],Table10[is_sheep])</f>
        <v>0</v>
      </c>
    </row>
    <row r="9880" spans="1:8">
      <c r="A9880" t="s">
        <v>1970</v>
      </c>
      <c r="B9880" t="s">
        <v>9</v>
      </c>
      <c r="C9880">
        <v>103</v>
      </c>
      <c r="D9880" t="str">
        <f>_xlfn.XLOOKUP(Table9[[#This Row],[scientific_name]],Table10[scientific_name],Table10[category])</f>
        <v>Vascular Plant</v>
      </c>
      <c r="E9880" t="str">
        <f>_xlfn.XLOOKUP(Table9[[#This Row],[scientific_name]],Table10[scientific_name],Table10[common_names])</f>
        <v>Yellowlip Pansy Monkeyflower</v>
      </c>
      <c r="F9880" t="str">
        <f>_xlfn.XLOOKUP(Table9[[#This Row],[scientific_name]],Table10[scientific_name],Table10[conservation_status])</f>
        <v>No Intervention</v>
      </c>
      <c r="G9880" t="b">
        <f>_xlfn.XLOOKUP(Table9[[#This Row],[scientific_name]],Table10[scientific_name],Table10[is_protected])</f>
        <v>0</v>
      </c>
      <c r="H9880" t="b">
        <f>_xlfn.XLOOKUP(Table9[[#This Row],[scientific_name]],Table10[scientific_name],Table10[is_sheep])</f>
        <v>0</v>
      </c>
    </row>
    <row r="9881" spans="1:8">
      <c r="A9881" t="s">
        <v>4585</v>
      </c>
      <c r="B9881" t="s">
        <v>9</v>
      </c>
      <c r="C9881">
        <v>95</v>
      </c>
      <c r="D9881" t="str">
        <f>_xlfn.XLOOKUP(Table9[[#This Row],[scientific_name]],Table10[scientific_name],Table10[category])</f>
        <v>Vascular Plant</v>
      </c>
      <c r="E9881" t="str">
        <f>_xlfn.XLOOKUP(Table9[[#This Row],[scientific_name]],Table10[scientific_name],Table10[common_names])</f>
        <v>Green Bristlegrass</v>
      </c>
      <c r="F9881" t="str">
        <f>_xlfn.XLOOKUP(Table9[[#This Row],[scientific_name]],Table10[scientific_name],Table10[conservation_status])</f>
        <v>No Intervention</v>
      </c>
      <c r="G9881" t="b">
        <f>_xlfn.XLOOKUP(Table9[[#This Row],[scientific_name]],Table10[scientific_name],Table10[is_protected])</f>
        <v>0</v>
      </c>
      <c r="H9881" t="b">
        <f>_xlfn.XLOOKUP(Table9[[#This Row],[scientific_name]],Table10[scientific_name],Table10[is_sheep])</f>
        <v>0</v>
      </c>
    </row>
    <row r="9882" spans="1:8">
      <c r="A9882" t="s">
        <v>4966</v>
      </c>
      <c r="B9882" t="s">
        <v>4</v>
      </c>
      <c r="C9882">
        <v>74</v>
      </c>
      <c r="D9882" t="str">
        <f>_xlfn.XLOOKUP(Table9[[#This Row],[scientific_name]],Table10[scientific_name],Table10[category])</f>
        <v>Vascular Plant</v>
      </c>
      <c r="E9882" t="str">
        <f>_xlfn.XLOOKUP(Table9[[#This Row],[scientific_name]],Table10[scientific_name],Table10[common_names])</f>
        <v>Whorled Rosinweed</v>
      </c>
      <c r="F9882" t="str">
        <f>_xlfn.XLOOKUP(Table9[[#This Row],[scientific_name]],Table10[scientific_name],Table10[conservation_status])</f>
        <v>No Intervention</v>
      </c>
      <c r="G9882" t="b">
        <f>_xlfn.XLOOKUP(Table9[[#This Row],[scientific_name]],Table10[scientific_name],Table10[is_protected])</f>
        <v>0</v>
      </c>
      <c r="H9882" t="b">
        <f>_xlfn.XLOOKUP(Table9[[#This Row],[scientific_name]],Table10[scientific_name],Table10[is_sheep])</f>
        <v>0</v>
      </c>
    </row>
    <row r="9883" spans="1:8">
      <c r="A9883" t="s">
        <v>1564</v>
      </c>
      <c r="B9883" t="s">
        <v>4</v>
      </c>
      <c r="C9883">
        <v>84</v>
      </c>
      <c r="D9883" t="str">
        <f>_xlfn.XLOOKUP(Table9[[#This Row],[scientific_name]],Table10[scientific_name],Table10[category])</f>
        <v>Vascular Plant</v>
      </c>
      <c r="E9883" t="str">
        <f>_xlfn.XLOOKUP(Table9[[#This Row],[scientific_name]],Table10[scientific_name],Table10[common_names])</f>
        <v>Western Rush</v>
      </c>
      <c r="F9883" t="str">
        <f>_xlfn.XLOOKUP(Table9[[#This Row],[scientific_name]],Table10[scientific_name],Table10[conservation_status])</f>
        <v>No Intervention</v>
      </c>
      <c r="G9883" t="b">
        <f>_xlfn.XLOOKUP(Table9[[#This Row],[scientific_name]],Table10[scientific_name],Table10[is_protected])</f>
        <v>0</v>
      </c>
      <c r="H9883" t="b">
        <f>_xlfn.XLOOKUP(Table9[[#This Row],[scientific_name]],Table10[scientific_name],Table10[is_sheep])</f>
        <v>0</v>
      </c>
    </row>
    <row r="9884" spans="1:8">
      <c r="A9884" t="s">
        <v>1176</v>
      </c>
      <c r="B9884" t="s">
        <v>9</v>
      </c>
      <c r="C9884">
        <v>74</v>
      </c>
      <c r="D9884" t="str">
        <f>_xlfn.XLOOKUP(Table9[[#This Row],[scientific_name]],Table10[scientific_name],Table10[category])</f>
        <v>Mammal</v>
      </c>
      <c r="E9884" t="str">
        <f>_xlfn.XLOOKUP(Table9[[#This Row],[scientific_name]],Table10[scientific_name],Table10[common_names])</f>
        <v>Gray Wolf</v>
      </c>
      <c r="F9884" t="str">
        <f>_xlfn.XLOOKUP(Table9[[#This Row],[scientific_name]],Table10[scientific_name],Table10[conservation_status])</f>
        <v>Endangered</v>
      </c>
      <c r="G9884" t="b">
        <f>_xlfn.XLOOKUP(Table9[[#This Row],[scientific_name]],Table10[scientific_name],Table10[is_protected])</f>
        <v>1</v>
      </c>
      <c r="H9884" t="b">
        <f>_xlfn.XLOOKUP(Table9[[#This Row],[scientific_name]],Table10[scientific_name],Table10[is_sheep])</f>
        <v>0</v>
      </c>
    </row>
    <row r="9885" spans="1:8">
      <c r="A9885" t="s">
        <v>4961</v>
      </c>
      <c r="B9885" t="s">
        <v>13</v>
      </c>
      <c r="C9885">
        <v>234</v>
      </c>
      <c r="D9885" t="str">
        <f>_xlfn.XLOOKUP(Table9[[#This Row],[scientific_name]],Table10[scientific_name],Table10[category])</f>
        <v>Vascular Plant</v>
      </c>
      <c r="E9885" t="str">
        <f>_xlfn.XLOOKUP(Table9[[#This Row],[scientific_name]],Table10[scientific_name],Table10[common_names])</f>
        <v>Desert Deervetch</v>
      </c>
      <c r="F9885" t="str">
        <f>_xlfn.XLOOKUP(Table9[[#This Row],[scientific_name]],Table10[scientific_name],Table10[conservation_status])</f>
        <v>No Intervention</v>
      </c>
      <c r="G9885" t="b">
        <f>_xlfn.XLOOKUP(Table9[[#This Row],[scientific_name]],Table10[scientific_name],Table10[is_protected])</f>
        <v>0</v>
      </c>
      <c r="H9885" t="b">
        <f>_xlfn.XLOOKUP(Table9[[#This Row],[scientific_name]],Table10[scientific_name],Table10[is_sheep])</f>
        <v>0</v>
      </c>
    </row>
    <row r="9886" spans="1:8">
      <c r="A9886" t="s">
        <v>17</v>
      </c>
      <c r="B9886" t="s">
        <v>4</v>
      </c>
      <c r="C9886">
        <v>61</v>
      </c>
      <c r="D9886" t="str">
        <f>_xlfn.XLOOKUP(Table9[[#This Row],[scientific_name]],Table10[scientific_name],Table10[category])</f>
        <v>Vascular Plant</v>
      </c>
      <c r="E9886" t="str">
        <f>_xlfn.XLOOKUP(Table9[[#This Row],[scientific_name]],Table10[scientific_name],Table10[common_names])</f>
        <v>Floating Primrosewillow</v>
      </c>
      <c r="F9886" t="str">
        <f>_xlfn.XLOOKUP(Table9[[#This Row],[scientific_name]],Table10[scientific_name],Table10[conservation_status])</f>
        <v>No Intervention</v>
      </c>
      <c r="G9886" t="b">
        <f>_xlfn.XLOOKUP(Table9[[#This Row],[scientific_name]],Table10[scientific_name],Table10[is_protected])</f>
        <v>0</v>
      </c>
      <c r="H9886" t="b">
        <f>_xlfn.XLOOKUP(Table9[[#This Row],[scientific_name]],Table10[scientific_name],Table10[is_sheep])</f>
        <v>0</v>
      </c>
    </row>
    <row r="9887" spans="1:8">
      <c r="A9887" t="s">
        <v>3363</v>
      </c>
      <c r="B9887" t="s">
        <v>9</v>
      </c>
      <c r="C9887">
        <v>74</v>
      </c>
      <c r="D9887" t="str">
        <f>_xlfn.XLOOKUP(Table9[[#This Row],[scientific_name]],Table10[scientific_name],Table10[category])</f>
        <v>Mammal</v>
      </c>
      <c r="E9887" t="str">
        <f>_xlfn.XLOOKUP(Table9[[#This Row],[scientific_name]],Table10[scientific_name],Table10[common_names])</f>
        <v>Spotted Bat, Spotted Bat</v>
      </c>
      <c r="F9887" t="str">
        <f>_xlfn.XLOOKUP(Table9[[#This Row],[scientific_name]],Table10[scientific_name],Table10[conservation_status])</f>
        <v>Species of Concern</v>
      </c>
      <c r="G9887" t="b">
        <f>_xlfn.XLOOKUP(Table9[[#This Row],[scientific_name]],Table10[scientific_name],Table10[is_protected])</f>
        <v>1</v>
      </c>
      <c r="H9887" t="b">
        <f>_xlfn.XLOOKUP(Table9[[#This Row],[scientific_name]],Table10[scientific_name],Table10[is_sheep])</f>
        <v>0</v>
      </c>
    </row>
    <row r="9888" spans="1:8">
      <c r="A9888" t="s">
        <v>3679</v>
      </c>
      <c r="B9888" t="s">
        <v>4</v>
      </c>
      <c r="C9888">
        <v>80</v>
      </c>
      <c r="D9888" t="str">
        <f>_xlfn.XLOOKUP(Table9[[#This Row],[scientific_name]],Table10[scientific_name],Table10[category])</f>
        <v>Vascular Plant</v>
      </c>
      <c r="E9888" t="str">
        <f>_xlfn.XLOOKUP(Table9[[#This Row],[scientific_name]],Table10[scientific_name],Table10[common_names])</f>
        <v>American Fever-Few, Wild Quinine</v>
      </c>
      <c r="F9888" t="str">
        <f>_xlfn.XLOOKUP(Table9[[#This Row],[scientific_name]],Table10[scientific_name],Table10[conservation_status])</f>
        <v>Species of Concern</v>
      </c>
      <c r="G9888" t="b">
        <f>_xlfn.XLOOKUP(Table9[[#This Row],[scientific_name]],Table10[scientific_name],Table10[is_protected])</f>
        <v>1</v>
      </c>
      <c r="H9888" t="b">
        <f>_xlfn.XLOOKUP(Table9[[#This Row],[scientific_name]],Table10[scientific_name],Table10[is_sheep])</f>
        <v>0</v>
      </c>
    </row>
    <row r="9889" spans="1:8">
      <c r="A9889" t="s">
        <v>4967</v>
      </c>
      <c r="B9889" t="s">
        <v>9</v>
      </c>
      <c r="C9889">
        <v>63</v>
      </c>
      <c r="D9889" t="str">
        <f>_xlfn.XLOOKUP(Table9[[#This Row],[scientific_name]],Table10[scientific_name],Table10[category])</f>
        <v>Vascular Plant</v>
      </c>
      <c r="E9889" t="str">
        <f>_xlfn.XLOOKUP(Table9[[#This Row],[scientific_name]],Table10[scientific_name],Table10[common_names])</f>
        <v>Allegheny Blackberry, Hairy Blackberry</v>
      </c>
      <c r="F9889" t="str">
        <f>_xlfn.XLOOKUP(Table9[[#This Row],[scientific_name]],Table10[scientific_name],Table10[conservation_status])</f>
        <v>No Intervention</v>
      </c>
      <c r="G9889" t="b">
        <f>_xlfn.XLOOKUP(Table9[[#This Row],[scientific_name]],Table10[scientific_name],Table10[is_protected])</f>
        <v>0</v>
      </c>
      <c r="H9889" t="b">
        <f>_xlfn.XLOOKUP(Table9[[#This Row],[scientific_name]],Table10[scientific_name],Table10[is_sheep])</f>
        <v>0</v>
      </c>
    </row>
    <row r="9890" spans="1:8">
      <c r="A9890" t="s">
        <v>2490</v>
      </c>
      <c r="B9890" t="s">
        <v>9</v>
      </c>
      <c r="C9890">
        <v>54</v>
      </c>
      <c r="D9890" t="str">
        <f>_xlfn.XLOOKUP(Table9[[#This Row],[scientific_name]],Table10[scientific_name],Table10[category])</f>
        <v>Vascular Plant</v>
      </c>
      <c r="E9890" t="str">
        <f>_xlfn.XLOOKUP(Table9[[#This Row],[scientific_name]],Table10[scientific_name],Table10[common_names])</f>
        <v>Showy Skullcap</v>
      </c>
      <c r="F9890" t="str">
        <f>_xlfn.XLOOKUP(Table9[[#This Row],[scientific_name]],Table10[scientific_name],Table10[conservation_status])</f>
        <v>No Intervention</v>
      </c>
      <c r="G9890" t="b">
        <f>_xlfn.XLOOKUP(Table9[[#This Row],[scientific_name]],Table10[scientific_name],Table10[is_protected])</f>
        <v>0</v>
      </c>
      <c r="H9890" t="b">
        <f>_xlfn.XLOOKUP(Table9[[#This Row],[scientific_name]],Table10[scientific_name],Table10[is_sheep])</f>
        <v>0</v>
      </c>
    </row>
    <row r="9891" spans="1:8">
      <c r="A9891" t="s">
        <v>2318</v>
      </c>
      <c r="B9891" t="s">
        <v>4</v>
      </c>
      <c r="C9891">
        <v>95</v>
      </c>
      <c r="D9891" t="str">
        <f>_xlfn.XLOOKUP(Table9[[#This Row],[scientific_name]],Table10[scientific_name],Table10[category])</f>
        <v>Vascular Plant</v>
      </c>
      <c r="E9891" t="str">
        <f>_xlfn.XLOOKUP(Table9[[#This Row],[scientific_name]],Table10[scientific_name],Table10[common_names])</f>
        <v>Brewer's Miterwort</v>
      </c>
      <c r="F9891" t="str">
        <f>_xlfn.XLOOKUP(Table9[[#This Row],[scientific_name]],Table10[scientific_name],Table10[conservation_status])</f>
        <v>No Intervention</v>
      </c>
      <c r="G9891" t="b">
        <f>_xlfn.XLOOKUP(Table9[[#This Row],[scientific_name]],Table10[scientific_name],Table10[is_protected])</f>
        <v>0</v>
      </c>
      <c r="H9891" t="b">
        <f>_xlfn.XLOOKUP(Table9[[#This Row],[scientific_name]],Table10[scientific_name],Table10[is_sheep])</f>
        <v>0</v>
      </c>
    </row>
    <row r="9892" spans="1:8">
      <c r="A9892" t="s">
        <v>1647</v>
      </c>
      <c r="B9892" t="s">
        <v>13</v>
      </c>
      <c r="C9892">
        <v>251</v>
      </c>
      <c r="D9892" t="str">
        <f>_xlfn.XLOOKUP(Table9[[#This Row],[scientific_name]],Table10[scientific_name],Table10[category])</f>
        <v>Fish</v>
      </c>
      <c r="E9892" t="str">
        <f>_xlfn.XLOOKUP(Table9[[#This Row],[scientific_name]],Table10[scientific_name],Table10[common_names])</f>
        <v>Bigeye Chub</v>
      </c>
      <c r="F9892" t="str">
        <f>_xlfn.XLOOKUP(Table9[[#This Row],[scientific_name]],Table10[scientific_name],Table10[conservation_status])</f>
        <v>No Intervention</v>
      </c>
      <c r="G9892" t="b">
        <f>_xlfn.XLOOKUP(Table9[[#This Row],[scientific_name]],Table10[scientific_name],Table10[is_protected])</f>
        <v>0</v>
      </c>
      <c r="H9892" t="b">
        <f>_xlfn.XLOOKUP(Table9[[#This Row],[scientific_name]],Table10[scientific_name],Table10[is_sheep])</f>
        <v>0</v>
      </c>
    </row>
    <row r="9893" spans="1:8">
      <c r="A9893" t="s">
        <v>2890</v>
      </c>
      <c r="B9893" t="s">
        <v>9</v>
      </c>
      <c r="C9893">
        <v>114</v>
      </c>
      <c r="D9893" t="str">
        <f>_xlfn.XLOOKUP(Table9[[#This Row],[scientific_name]],Table10[scientific_name],Table10[category])</f>
        <v>Bird</v>
      </c>
      <c r="E9893" t="str">
        <f>_xlfn.XLOOKUP(Table9[[#This Row],[scientific_name]],Table10[scientific_name],Table10[common_names])</f>
        <v>Hairy Woodpecker</v>
      </c>
      <c r="F9893" t="str">
        <f>_xlfn.XLOOKUP(Table9[[#This Row],[scientific_name]],Table10[scientific_name],Table10[conservation_status])</f>
        <v>No Intervention</v>
      </c>
      <c r="G9893" t="b">
        <f>_xlfn.XLOOKUP(Table9[[#This Row],[scientific_name]],Table10[scientific_name],Table10[is_protected])</f>
        <v>0</v>
      </c>
      <c r="H9893" t="b">
        <f>_xlfn.XLOOKUP(Table9[[#This Row],[scientific_name]],Table10[scientific_name],Table10[is_sheep])</f>
        <v>0</v>
      </c>
    </row>
    <row r="9894" spans="1:8">
      <c r="A9894" t="s">
        <v>401</v>
      </c>
      <c r="B9894" t="s">
        <v>13</v>
      </c>
      <c r="C9894">
        <v>231</v>
      </c>
      <c r="D9894" t="str">
        <f>_xlfn.XLOOKUP(Table9[[#This Row],[scientific_name]],Table10[scientific_name],Table10[category])</f>
        <v>Vascular Plant</v>
      </c>
      <c r="E9894" t="str">
        <f>_xlfn.XLOOKUP(Table9[[#This Row],[scientific_name]],Table10[scientific_name],Table10[common_names])</f>
        <v>White Wood-Sorrel, Wood-Sorrel</v>
      </c>
      <c r="F9894" t="str">
        <f>_xlfn.XLOOKUP(Table9[[#This Row],[scientific_name]],Table10[scientific_name],Table10[conservation_status])</f>
        <v>No Intervention</v>
      </c>
      <c r="G9894" t="b">
        <f>_xlfn.XLOOKUP(Table9[[#This Row],[scientific_name]],Table10[scientific_name],Table10[is_protected])</f>
        <v>0</v>
      </c>
      <c r="H9894" t="b">
        <f>_xlfn.XLOOKUP(Table9[[#This Row],[scientific_name]],Table10[scientific_name],Table10[is_sheep])</f>
        <v>0</v>
      </c>
    </row>
    <row r="9895" spans="1:8">
      <c r="A9895" t="s">
        <v>3302</v>
      </c>
      <c r="B9895" t="s">
        <v>9</v>
      </c>
      <c r="C9895">
        <v>127</v>
      </c>
      <c r="D9895" t="str">
        <f>_xlfn.XLOOKUP(Table9[[#This Row],[scientific_name]],Table10[scientific_name],Table10[category])</f>
        <v>Vascular Plant</v>
      </c>
      <c r="E9895" t="str">
        <f>_xlfn.XLOOKUP(Table9[[#This Row],[scientific_name]],Table10[scientific_name],Table10[common_names])</f>
        <v>Sweet Joe-Pye Weed, Sweet Or Woodland Joe-Pye-Weed</v>
      </c>
      <c r="F9895" t="str">
        <f>_xlfn.XLOOKUP(Table9[[#This Row],[scientific_name]],Table10[scientific_name],Table10[conservation_status])</f>
        <v>No Intervention</v>
      </c>
      <c r="G9895" t="b">
        <f>_xlfn.XLOOKUP(Table9[[#This Row],[scientific_name]],Table10[scientific_name],Table10[is_protected])</f>
        <v>0</v>
      </c>
      <c r="H9895" t="b">
        <f>_xlfn.XLOOKUP(Table9[[#This Row],[scientific_name]],Table10[scientific_name],Table10[is_sheep])</f>
        <v>0</v>
      </c>
    </row>
    <row r="9896" spans="1:8">
      <c r="A9896" t="s">
        <v>3959</v>
      </c>
      <c r="B9896" t="s">
        <v>4</v>
      </c>
      <c r="C9896">
        <v>55</v>
      </c>
      <c r="D9896" t="str">
        <f>_xlfn.XLOOKUP(Table9[[#This Row],[scientific_name]],Table10[scientific_name],Table10[category])</f>
        <v>Vascular Plant</v>
      </c>
      <c r="E9896" t="str">
        <f>_xlfn.XLOOKUP(Table9[[#This Row],[scientific_name]],Table10[scientific_name],Table10[common_names])</f>
        <v>Manyflower Bedstraw, Shrubby Bedstraw</v>
      </c>
      <c r="F9896" t="str">
        <f>_xlfn.XLOOKUP(Table9[[#This Row],[scientific_name]],Table10[scientific_name],Table10[conservation_status])</f>
        <v>No Intervention</v>
      </c>
      <c r="G9896" t="b">
        <f>_xlfn.XLOOKUP(Table9[[#This Row],[scientific_name]],Table10[scientific_name],Table10[is_protected])</f>
        <v>0</v>
      </c>
      <c r="H9896" t="b">
        <f>_xlfn.XLOOKUP(Table9[[#This Row],[scientific_name]],Table10[scientific_name],Table10[is_sheep])</f>
        <v>0</v>
      </c>
    </row>
    <row r="9897" spans="1:8">
      <c r="A9897" t="s">
        <v>3691</v>
      </c>
      <c r="B9897" t="s">
        <v>7</v>
      </c>
      <c r="C9897">
        <v>155</v>
      </c>
      <c r="D9897" t="str">
        <f>_xlfn.XLOOKUP(Table9[[#This Row],[scientific_name]],Table10[scientific_name],Table10[category])</f>
        <v>Vascular Plant</v>
      </c>
      <c r="E9897" t="str">
        <f>_xlfn.XLOOKUP(Table9[[#This Row],[scientific_name]],Table10[scientific_name],Table10[common_names])</f>
        <v>Scarlet Gilia, Skyrocket Gilia</v>
      </c>
      <c r="F9897" t="str">
        <f>_xlfn.XLOOKUP(Table9[[#This Row],[scientific_name]],Table10[scientific_name],Table10[conservation_status])</f>
        <v>No Intervention</v>
      </c>
      <c r="G9897" t="b">
        <f>_xlfn.XLOOKUP(Table9[[#This Row],[scientific_name]],Table10[scientific_name],Table10[is_protected])</f>
        <v>0</v>
      </c>
      <c r="H9897" t="b">
        <f>_xlfn.XLOOKUP(Table9[[#This Row],[scientific_name]],Table10[scientific_name],Table10[is_sheep])</f>
        <v>0</v>
      </c>
    </row>
    <row r="9898" spans="1:8">
      <c r="A9898" t="s">
        <v>2755</v>
      </c>
      <c r="B9898" t="s">
        <v>13</v>
      </c>
      <c r="C9898">
        <v>294</v>
      </c>
      <c r="D9898" t="str">
        <f>_xlfn.XLOOKUP(Table9[[#This Row],[scientific_name]],Table10[scientific_name],Table10[category])</f>
        <v>Mammal</v>
      </c>
      <c r="E9898" t="str">
        <f>_xlfn.XLOOKUP(Table9[[#This Row],[scientific_name]],Table10[scientific_name],Table10[common_names])</f>
        <v>Sierra Nevada Red Fox</v>
      </c>
      <c r="F9898" t="str">
        <f>_xlfn.XLOOKUP(Table9[[#This Row],[scientific_name]],Table10[scientific_name],Table10[conservation_status])</f>
        <v>No Intervention</v>
      </c>
      <c r="G9898" t="b">
        <f>_xlfn.XLOOKUP(Table9[[#This Row],[scientific_name]],Table10[scientific_name],Table10[is_protected])</f>
        <v>0</v>
      </c>
      <c r="H9898" t="b">
        <f>_xlfn.XLOOKUP(Table9[[#This Row],[scientific_name]],Table10[scientific_name],Table10[is_sheep])</f>
        <v>0</v>
      </c>
    </row>
    <row r="9899" spans="1:8">
      <c r="A9899" t="s">
        <v>4968</v>
      </c>
      <c r="B9899" t="s">
        <v>7</v>
      </c>
      <c r="C9899">
        <v>154</v>
      </c>
      <c r="D9899" t="str">
        <f>_xlfn.XLOOKUP(Table9[[#This Row],[scientific_name]],Table10[scientific_name],Table10[category])</f>
        <v>Vascular Plant</v>
      </c>
      <c r="E9899" t="str">
        <f>_xlfn.XLOOKUP(Table9[[#This Row],[scientific_name]],Table10[scientific_name],Table10[common_names])</f>
        <v>White Milkwort</v>
      </c>
      <c r="F9899" t="str">
        <f>_xlfn.XLOOKUP(Table9[[#This Row],[scientific_name]],Table10[scientific_name],Table10[conservation_status])</f>
        <v>No Intervention</v>
      </c>
      <c r="G9899" t="b">
        <f>_xlfn.XLOOKUP(Table9[[#This Row],[scientific_name]],Table10[scientific_name],Table10[is_protected])</f>
        <v>0</v>
      </c>
      <c r="H9899" t="b">
        <f>_xlfn.XLOOKUP(Table9[[#This Row],[scientific_name]],Table10[scientific_name],Table10[is_sheep])</f>
        <v>0</v>
      </c>
    </row>
    <row r="9900" spans="1:8">
      <c r="A9900" t="s">
        <v>4969</v>
      </c>
      <c r="B9900" t="s">
        <v>4</v>
      </c>
      <c r="C9900">
        <v>79</v>
      </c>
      <c r="D9900" t="str">
        <f>_xlfn.XLOOKUP(Table9[[#This Row],[scientific_name]],Table10[scientific_name],Table10[category])</f>
        <v>Vascular Plant</v>
      </c>
      <c r="E9900" t="str">
        <f>_xlfn.XLOOKUP(Table9[[#This Row],[scientific_name]],Table10[scientific_name],Table10[common_names])</f>
        <v>May Apple, May-Apple</v>
      </c>
      <c r="F9900" t="str">
        <f>_xlfn.XLOOKUP(Table9[[#This Row],[scientific_name]],Table10[scientific_name],Table10[conservation_status])</f>
        <v>No Intervention</v>
      </c>
      <c r="G9900" t="b">
        <f>_xlfn.XLOOKUP(Table9[[#This Row],[scientific_name]],Table10[scientific_name],Table10[is_protected])</f>
        <v>0</v>
      </c>
      <c r="H9900" t="b">
        <f>_xlfn.XLOOKUP(Table9[[#This Row],[scientific_name]],Table10[scientific_name],Table10[is_sheep])</f>
        <v>0</v>
      </c>
    </row>
    <row r="9901" spans="1:8">
      <c r="A9901" t="s">
        <v>2262</v>
      </c>
      <c r="B9901" t="s">
        <v>4</v>
      </c>
      <c r="C9901">
        <v>73</v>
      </c>
      <c r="D9901" t="str">
        <f>_xlfn.XLOOKUP(Table9[[#This Row],[scientific_name]],Table10[scientific_name],Table10[category])</f>
        <v>Vascular Plant</v>
      </c>
      <c r="E9901" t="str">
        <f>_xlfn.XLOOKUP(Table9[[#This Row],[scientific_name]],Table10[scientific_name],Table10[common_names])</f>
        <v>Osageorange, Osage-Orange</v>
      </c>
      <c r="F9901" t="str">
        <f>_xlfn.XLOOKUP(Table9[[#This Row],[scientific_name]],Table10[scientific_name],Table10[conservation_status])</f>
        <v>No Intervention</v>
      </c>
      <c r="G9901" t="b">
        <f>_xlfn.XLOOKUP(Table9[[#This Row],[scientific_name]],Table10[scientific_name],Table10[is_protected])</f>
        <v>0</v>
      </c>
      <c r="H9901" t="b">
        <f>_xlfn.XLOOKUP(Table9[[#This Row],[scientific_name]],Table10[scientific_name],Table10[is_sheep])</f>
        <v>0</v>
      </c>
    </row>
    <row r="9902" spans="1:8">
      <c r="A9902" t="s">
        <v>3507</v>
      </c>
      <c r="B9902" t="s">
        <v>4</v>
      </c>
      <c r="C9902">
        <v>77</v>
      </c>
      <c r="D9902" t="str">
        <f>_xlfn.XLOOKUP(Table9[[#This Row],[scientific_name]],Table10[scientific_name],Table10[category])</f>
        <v>Vascular Plant</v>
      </c>
      <c r="E9902" t="str">
        <f>_xlfn.XLOOKUP(Table9[[#This Row],[scientific_name]],Table10[scientific_name],Table10[common_names])</f>
        <v>Crimsoneyed Rosemallow</v>
      </c>
      <c r="F9902" t="str">
        <f>_xlfn.XLOOKUP(Table9[[#This Row],[scientific_name]],Table10[scientific_name],Table10[conservation_status])</f>
        <v>No Intervention</v>
      </c>
      <c r="G9902" t="b">
        <f>_xlfn.XLOOKUP(Table9[[#This Row],[scientific_name]],Table10[scientific_name],Table10[is_protected])</f>
        <v>0</v>
      </c>
      <c r="H9902" t="b">
        <f>_xlfn.XLOOKUP(Table9[[#This Row],[scientific_name]],Table10[scientific_name],Table10[is_sheep])</f>
        <v>0</v>
      </c>
    </row>
    <row r="9903" spans="1:8">
      <c r="A9903" t="s">
        <v>2573</v>
      </c>
      <c r="B9903" t="s">
        <v>13</v>
      </c>
      <c r="C9903">
        <v>218</v>
      </c>
      <c r="D9903" t="str">
        <f>_xlfn.XLOOKUP(Table9[[#This Row],[scientific_name]],Table10[scientific_name],Table10[category])</f>
        <v>Vascular Plant</v>
      </c>
      <c r="E9903" t="str">
        <f>_xlfn.XLOOKUP(Table9[[#This Row],[scientific_name]],Table10[scientific_name],Table10[common_names])</f>
        <v>Virginia Mountainmint</v>
      </c>
      <c r="F9903" t="str">
        <f>_xlfn.XLOOKUP(Table9[[#This Row],[scientific_name]],Table10[scientific_name],Table10[conservation_status])</f>
        <v>No Intervention</v>
      </c>
      <c r="G9903" t="b">
        <f>_xlfn.XLOOKUP(Table9[[#This Row],[scientific_name]],Table10[scientific_name],Table10[is_protected])</f>
        <v>0</v>
      </c>
      <c r="H9903" t="b">
        <f>_xlfn.XLOOKUP(Table9[[#This Row],[scientific_name]],Table10[scientific_name],Table10[is_sheep])</f>
        <v>0</v>
      </c>
    </row>
    <row r="9904" spans="1:8">
      <c r="A9904" t="s">
        <v>385</v>
      </c>
      <c r="B9904" t="s">
        <v>9</v>
      </c>
      <c r="C9904">
        <v>109</v>
      </c>
      <c r="D9904" t="str">
        <f>_xlfn.XLOOKUP(Table9[[#This Row],[scientific_name]],Table10[scientific_name],Table10[category])</f>
        <v>Bird</v>
      </c>
      <c r="E9904" t="str">
        <f>_xlfn.XLOOKUP(Table9[[#This Row],[scientific_name]],Table10[scientific_name],Table10[common_names])</f>
        <v>Water Pipit</v>
      </c>
      <c r="F9904" t="str">
        <f>_xlfn.XLOOKUP(Table9[[#This Row],[scientific_name]],Table10[scientific_name],Table10[conservation_status])</f>
        <v>No Intervention</v>
      </c>
      <c r="G9904" t="b">
        <f>_xlfn.XLOOKUP(Table9[[#This Row],[scientific_name]],Table10[scientific_name],Table10[is_protected])</f>
        <v>0</v>
      </c>
      <c r="H9904" t="b">
        <f>_xlfn.XLOOKUP(Table9[[#This Row],[scientific_name]],Table10[scientific_name],Table10[is_sheep])</f>
        <v>0</v>
      </c>
    </row>
    <row r="9905" spans="1:8">
      <c r="A9905" t="s">
        <v>1395</v>
      </c>
      <c r="B9905" t="s">
        <v>7</v>
      </c>
      <c r="C9905">
        <v>102</v>
      </c>
      <c r="D9905" t="str">
        <f>_xlfn.XLOOKUP(Table9[[#This Row],[scientific_name]],Table10[scientific_name],Table10[category])</f>
        <v>Vascular Plant</v>
      </c>
      <c r="E9905" t="str">
        <f>_xlfn.XLOOKUP(Table9[[#This Row],[scientific_name]],Table10[scientific_name],Table10[common_names])</f>
        <v>Skypilot</v>
      </c>
      <c r="F9905" t="str">
        <f>_xlfn.XLOOKUP(Table9[[#This Row],[scientific_name]],Table10[scientific_name],Table10[conservation_status])</f>
        <v>No Intervention</v>
      </c>
      <c r="G9905" t="b">
        <f>_xlfn.XLOOKUP(Table9[[#This Row],[scientific_name]],Table10[scientific_name],Table10[is_protected])</f>
        <v>0</v>
      </c>
      <c r="H9905" t="b">
        <f>_xlfn.XLOOKUP(Table9[[#This Row],[scientific_name]],Table10[scientific_name],Table10[is_sheep])</f>
        <v>0</v>
      </c>
    </row>
    <row r="9906" spans="1:8">
      <c r="A9906" t="s">
        <v>2439</v>
      </c>
      <c r="B9906" t="s">
        <v>9</v>
      </c>
      <c r="C9906">
        <v>115</v>
      </c>
      <c r="D9906" t="str">
        <f>_xlfn.XLOOKUP(Table9[[#This Row],[scientific_name]],Table10[scientific_name],Table10[category])</f>
        <v>Vascular Plant</v>
      </c>
      <c r="E9906" t="str">
        <f>_xlfn.XLOOKUP(Table9[[#This Row],[scientific_name]],Table10[scientific_name],Table10[common_names])</f>
        <v>Small Camas</v>
      </c>
      <c r="F9906" t="str">
        <f>_xlfn.XLOOKUP(Table9[[#This Row],[scientific_name]],Table10[scientific_name],Table10[conservation_status])</f>
        <v>No Intervention</v>
      </c>
      <c r="G9906" t="b">
        <f>_xlfn.XLOOKUP(Table9[[#This Row],[scientific_name]],Table10[scientific_name],Table10[is_protected])</f>
        <v>0</v>
      </c>
      <c r="H9906" t="b">
        <f>_xlfn.XLOOKUP(Table9[[#This Row],[scientific_name]],Table10[scientific_name],Table10[is_sheep])</f>
        <v>0</v>
      </c>
    </row>
    <row r="9907" spans="1:8">
      <c r="A9907" t="s">
        <v>1996</v>
      </c>
      <c r="B9907" t="s">
        <v>9</v>
      </c>
      <c r="C9907">
        <v>104</v>
      </c>
      <c r="D9907" t="str">
        <f>_xlfn.XLOOKUP(Table9[[#This Row],[scientific_name]],Table10[scientific_name],Table10[category])</f>
        <v>Fish</v>
      </c>
      <c r="E9907" t="str">
        <f>_xlfn.XLOOKUP(Table9[[#This Row],[scientific_name]],Table10[scientific_name],Table10[common_names])</f>
        <v>Telescope Shiner</v>
      </c>
      <c r="F9907" t="str">
        <f>_xlfn.XLOOKUP(Table9[[#This Row],[scientific_name]],Table10[scientific_name],Table10[conservation_status])</f>
        <v>No Intervention</v>
      </c>
      <c r="G9907" t="b">
        <f>_xlfn.XLOOKUP(Table9[[#This Row],[scientific_name]],Table10[scientific_name],Table10[is_protected])</f>
        <v>0</v>
      </c>
      <c r="H9907" t="b">
        <f>_xlfn.XLOOKUP(Table9[[#This Row],[scientific_name]],Table10[scientific_name],Table10[is_sheep])</f>
        <v>0</v>
      </c>
    </row>
    <row r="9908" spans="1:8">
      <c r="A9908" t="s">
        <v>1661</v>
      </c>
      <c r="B9908" t="s">
        <v>7</v>
      </c>
      <c r="C9908">
        <v>126</v>
      </c>
      <c r="D9908" t="str">
        <f>_xlfn.XLOOKUP(Table9[[#This Row],[scientific_name]],Table10[scientific_name],Table10[category])</f>
        <v>Vascular Plant</v>
      </c>
      <c r="E9908" t="str">
        <f>_xlfn.XLOOKUP(Table9[[#This Row],[scientific_name]],Table10[scientific_name],Table10[common_names])</f>
        <v>Bugleweed, Northern Bugleweed</v>
      </c>
      <c r="F9908" t="str">
        <f>_xlfn.XLOOKUP(Table9[[#This Row],[scientific_name]],Table10[scientific_name],Table10[conservation_status])</f>
        <v>No Intervention</v>
      </c>
      <c r="G9908" t="b">
        <f>_xlfn.XLOOKUP(Table9[[#This Row],[scientific_name]],Table10[scientific_name],Table10[is_protected])</f>
        <v>0</v>
      </c>
      <c r="H9908" t="b">
        <f>_xlfn.XLOOKUP(Table9[[#This Row],[scientific_name]],Table10[scientific_name],Table10[is_sheep])</f>
        <v>0</v>
      </c>
    </row>
    <row r="9909" spans="1:8">
      <c r="A9909" t="s">
        <v>4970</v>
      </c>
      <c r="B9909" t="s">
        <v>7</v>
      </c>
      <c r="C9909">
        <v>121</v>
      </c>
      <c r="D9909" t="str">
        <f>_xlfn.XLOOKUP(Table9[[#This Row],[scientific_name]],Table10[scientific_name],Table10[category])</f>
        <v>Vascular Plant</v>
      </c>
      <c r="E9909" t="str">
        <f>_xlfn.XLOOKUP(Table9[[#This Row],[scientific_name]],Table10[scientific_name],Table10[common_names])</f>
        <v>Glandular Labrador Tea, Western Labrador Tea</v>
      </c>
      <c r="F9909" t="str">
        <f>_xlfn.XLOOKUP(Table9[[#This Row],[scientific_name]],Table10[scientific_name],Table10[conservation_status])</f>
        <v>No Intervention</v>
      </c>
      <c r="G9909" t="b">
        <f>_xlfn.XLOOKUP(Table9[[#This Row],[scientific_name]],Table10[scientific_name],Table10[is_protected])</f>
        <v>0</v>
      </c>
      <c r="H9909" t="b">
        <f>_xlfn.XLOOKUP(Table9[[#This Row],[scientific_name]],Table10[scientific_name],Table10[is_sheep])</f>
        <v>0</v>
      </c>
    </row>
    <row r="9910" spans="1:8">
      <c r="A9910" t="s">
        <v>225</v>
      </c>
      <c r="B9910" t="s">
        <v>9</v>
      </c>
      <c r="C9910">
        <v>81</v>
      </c>
      <c r="D9910" t="str">
        <f>_xlfn.XLOOKUP(Table9[[#This Row],[scientific_name]],Table10[scientific_name],Table10[category])</f>
        <v>Bird</v>
      </c>
      <c r="E9910" t="str">
        <f>_xlfn.XLOOKUP(Table9[[#This Row],[scientific_name]],Table10[scientific_name],Table10[common_names])</f>
        <v>Yellow-Throated Warbler</v>
      </c>
      <c r="F9910" t="str">
        <f>_xlfn.XLOOKUP(Table9[[#This Row],[scientific_name]],Table10[scientific_name],Table10[conservation_status])</f>
        <v>No Intervention</v>
      </c>
      <c r="G9910" t="b">
        <f>_xlfn.XLOOKUP(Table9[[#This Row],[scientific_name]],Table10[scientific_name],Table10[is_protected])</f>
        <v>0</v>
      </c>
      <c r="H9910" t="b">
        <f>_xlfn.XLOOKUP(Table9[[#This Row],[scientific_name]],Table10[scientific_name],Table10[is_sheep])</f>
        <v>0</v>
      </c>
    </row>
    <row r="9911" spans="1:8">
      <c r="A9911" t="s">
        <v>3942</v>
      </c>
      <c r="B9911" t="s">
        <v>9</v>
      </c>
      <c r="C9911">
        <v>107</v>
      </c>
      <c r="D9911" t="str">
        <f>_xlfn.XLOOKUP(Table9[[#This Row],[scientific_name]],Table10[scientific_name],Table10[category])</f>
        <v>Vascular Plant</v>
      </c>
      <c r="E9911" t="str">
        <f>_xlfn.XLOOKUP(Table9[[#This Row],[scientific_name]],Table10[scientific_name],Table10[common_names])</f>
        <v>Spreading Daisy, Spreading Fleabane</v>
      </c>
      <c r="F9911" t="str">
        <f>_xlfn.XLOOKUP(Table9[[#This Row],[scientific_name]],Table10[scientific_name],Table10[conservation_status])</f>
        <v>No Intervention</v>
      </c>
      <c r="G9911" t="b">
        <f>_xlfn.XLOOKUP(Table9[[#This Row],[scientific_name]],Table10[scientific_name],Table10[is_protected])</f>
        <v>0</v>
      </c>
      <c r="H9911" t="b">
        <f>_xlfn.XLOOKUP(Table9[[#This Row],[scientific_name]],Table10[scientific_name],Table10[is_sheep])</f>
        <v>0</v>
      </c>
    </row>
    <row r="9912" spans="1:8">
      <c r="A9912" t="s">
        <v>4971</v>
      </c>
      <c r="B9912" t="s">
        <v>7</v>
      </c>
      <c r="C9912">
        <v>153</v>
      </c>
      <c r="D9912" t="str">
        <f>_xlfn.XLOOKUP(Table9[[#This Row],[scientific_name]],Table10[scientific_name],Table10[category])</f>
        <v>Vascular Plant</v>
      </c>
      <c r="E9912" t="str">
        <f>_xlfn.XLOOKUP(Table9[[#This Row],[scientific_name]],Table10[scientific_name],Table10[common_names])</f>
        <v>Woolly Mule-Ears, Wooly Wyethia</v>
      </c>
      <c r="F9912" t="str">
        <f>_xlfn.XLOOKUP(Table9[[#This Row],[scientific_name]],Table10[scientific_name],Table10[conservation_status])</f>
        <v>No Intervention</v>
      </c>
      <c r="G9912" t="b">
        <f>_xlfn.XLOOKUP(Table9[[#This Row],[scientific_name]],Table10[scientific_name],Table10[is_protected])</f>
        <v>0</v>
      </c>
      <c r="H9912" t="b">
        <f>_xlfn.XLOOKUP(Table9[[#This Row],[scientific_name]],Table10[scientific_name],Table10[is_sheep])</f>
        <v>0</v>
      </c>
    </row>
    <row r="9913" spans="1:8">
      <c r="A9913" t="s">
        <v>78</v>
      </c>
      <c r="B9913" t="s">
        <v>13</v>
      </c>
      <c r="C9913">
        <v>224</v>
      </c>
      <c r="D9913" t="str">
        <f>_xlfn.XLOOKUP(Table9[[#This Row],[scientific_name]],Table10[scientific_name],Table10[category])</f>
        <v>Mammal</v>
      </c>
      <c r="E9913" t="str">
        <f>_xlfn.XLOOKUP(Table9[[#This Row],[scientific_name]],Table10[scientific_name],Table10[common_names])</f>
        <v>White-Tailed Deer</v>
      </c>
      <c r="F9913" t="str">
        <f>_xlfn.XLOOKUP(Table9[[#This Row],[scientific_name]],Table10[scientific_name],Table10[conservation_status])</f>
        <v>No Intervention</v>
      </c>
      <c r="G9913" t="b">
        <f>_xlfn.XLOOKUP(Table9[[#This Row],[scientific_name]],Table10[scientific_name],Table10[is_protected])</f>
        <v>0</v>
      </c>
      <c r="H9913" t="b">
        <f>_xlfn.XLOOKUP(Table9[[#This Row],[scientific_name]],Table10[scientific_name],Table10[is_sheep])</f>
        <v>0</v>
      </c>
    </row>
    <row r="9914" spans="1:8">
      <c r="A9914" t="s">
        <v>1491</v>
      </c>
      <c r="B9914" t="s">
        <v>9</v>
      </c>
      <c r="C9914">
        <v>108</v>
      </c>
      <c r="D9914" t="str">
        <f>_xlfn.XLOOKUP(Table9[[#This Row],[scientific_name]],Table10[scientific_name],Table10[category])</f>
        <v>Vascular Plant</v>
      </c>
      <c r="E9914" t="str">
        <f>_xlfn.XLOOKUP(Table9[[#This Row],[scientific_name]],Table10[scientific_name],Table10[common_names])</f>
        <v>Different Nerve Sedge, Different-Nerve Sedge, Nerve Sedge</v>
      </c>
      <c r="F9914" t="str">
        <f>_xlfn.XLOOKUP(Table9[[#This Row],[scientific_name]],Table10[scientific_name],Table10[conservation_status])</f>
        <v>No Intervention</v>
      </c>
      <c r="G9914" t="b">
        <f>_xlfn.XLOOKUP(Table9[[#This Row],[scientific_name]],Table10[scientific_name],Table10[is_protected])</f>
        <v>0</v>
      </c>
      <c r="H9914" t="b">
        <f>_xlfn.XLOOKUP(Table9[[#This Row],[scientific_name]],Table10[scientific_name],Table10[is_sheep])</f>
        <v>0</v>
      </c>
    </row>
    <row r="9915" spans="1:8">
      <c r="A9915" t="s">
        <v>4140</v>
      </c>
      <c r="B9915" t="s">
        <v>7</v>
      </c>
      <c r="C9915">
        <v>134</v>
      </c>
      <c r="D9915" t="str">
        <f>_xlfn.XLOOKUP(Table9[[#This Row],[scientific_name]],Table10[scientific_name],Table10[category])</f>
        <v>Fish</v>
      </c>
      <c r="E9915" t="str">
        <f>_xlfn.XLOOKUP(Table9[[#This Row],[scientific_name]],Table10[scientific_name],Table10[common_names])</f>
        <v>Mottled Sculpin</v>
      </c>
      <c r="F9915" t="str">
        <f>_xlfn.XLOOKUP(Table9[[#This Row],[scientific_name]],Table10[scientific_name],Table10[conservation_status])</f>
        <v>Species of Concern</v>
      </c>
      <c r="G9915" t="b">
        <f>_xlfn.XLOOKUP(Table9[[#This Row],[scientific_name]],Table10[scientific_name],Table10[is_protected])</f>
        <v>1</v>
      </c>
      <c r="H9915" t="b">
        <f>_xlfn.XLOOKUP(Table9[[#This Row],[scientific_name]],Table10[scientific_name],Table10[is_sheep])</f>
        <v>0</v>
      </c>
    </row>
    <row r="9916" spans="1:8">
      <c r="A9916" t="s">
        <v>4431</v>
      </c>
      <c r="B9916" t="s">
        <v>13</v>
      </c>
      <c r="C9916">
        <v>288</v>
      </c>
      <c r="D9916" t="str">
        <f>_xlfn.XLOOKUP(Table9[[#This Row],[scientific_name]],Table10[scientific_name],Table10[category])</f>
        <v>Nonvascular Plant</v>
      </c>
      <c r="E9916" t="str">
        <f>_xlfn.XLOOKUP(Table9[[#This Row],[scientific_name]],Table10[scientific_name],Table10[common_names])</f>
        <v>Silvergreen Bryum Moss</v>
      </c>
      <c r="F9916" t="str">
        <f>_xlfn.XLOOKUP(Table9[[#This Row],[scientific_name]],Table10[scientific_name],Table10[conservation_status])</f>
        <v>No Intervention</v>
      </c>
      <c r="G9916" t="b">
        <f>_xlfn.XLOOKUP(Table9[[#This Row],[scientific_name]],Table10[scientific_name],Table10[is_protected])</f>
        <v>0</v>
      </c>
      <c r="H9916" t="b">
        <f>_xlfn.XLOOKUP(Table9[[#This Row],[scientific_name]],Table10[scientific_name],Table10[is_sheep])</f>
        <v>0</v>
      </c>
    </row>
    <row r="9917" spans="1:8">
      <c r="A9917" t="s">
        <v>3029</v>
      </c>
      <c r="B9917" t="s">
        <v>9</v>
      </c>
      <c r="C9917">
        <v>88</v>
      </c>
      <c r="D9917" t="str">
        <f>_xlfn.XLOOKUP(Table9[[#This Row],[scientific_name]],Table10[scientific_name],Table10[category])</f>
        <v>Vascular Plant</v>
      </c>
      <c r="E9917" t="str">
        <f>_xlfn.XLOOKUP(Table9[[#This Row],[scientific_name]],Table10[scientific_name],Table10[common_names])</f>
        <v>Twin Arnica</v>
      </c>
      <c r="F9917" t="str">
        <f>_xlfn.XLOOKUP(Table9[[#This Row],[scientific_name]],Table10[scientific_name],Table10[conservation_status])</f>
        <v>No Intervention</v>
      </c>
      <c r="G9917" t="b">
        <f>_xlfn.XLOOKUP(Table9[[#This Row],[scientific_name]],Table10[scientific_name],Table10[is_protected])</f>
        <v>0</v>
      </c>
      <c r="H9917" t="b">
        <f>_xlfn.XLOOKUP(Table9[[#This Row],[scientific_name]],Table10[scientific_name],Table10[is_sheep])</f>
        <v>0</v>
      </c>
    </row>
    <row r="9918" spans="1:8">
      <c r="A9918" t="s">
        <v>4893</v>
      </c>
      <c r="B9918" t="s">
        <v>7</v>
      </c>
      <c r="C9918">
        <v>170</v>
      </c>
      <c r="D9918" t="str">
        <f>_xlfn.XLOOKUP(Table9[[#This Row],[scientific_name]],Table10[scientific_name],Table10[category])</f>
        <v>Vascular Plant</v>
      </c>
      <c r="E9918" t="str">
        <f>_xlfn.XLOOKUP(Table9[[#This Row],[scientific_name]],Table10[scientific_name],Table10[common_names])</f>
        <v>Bulbostylis, Dense-Tuft Hair-Sedge</v>
      </c>
      <c r="F9918" t="str">
        <f>_xlfn.XLOOKUP(Table9[[#This Row],[scientific_name]],Table10[scientific_name],Table10[conservation_status])</f>
        <v>No Intervention</v>
      </c>
      <c r="G9918" t="b">
        <f>_xlfn.XLOOKUP(Table9[[#This Row],[scientific_name]],Table10[scientific_name],Table10[is_protected])</f>
        <v>0</v>
      </c>
      <c r="H9918" t="b">
        <f>_xlfn.XLOOKUP(Table9[[#This Row],[scientific_name]],Table10[scientific_name],Table10[is_sheep])</f>
        <v>0</v>
      </c>
    </row>
    <row r="9919" spans="1:8">
      <c r="A9919" t="s">
        <v>2803</v>
      </c>
      <c r="B9919" t="s">
        <v>9</v>
      </c>
      <c r="C9919">
        <v>122</v>
      </c>
      <c r="D9919" t="str">
        <f>_xlfn.XLOOKUP(Table9[[#This Row],[scientific_name]],Table10[scientific_name],Table10[category])</f>
        <v>Vascular Plant</v>
      </c>
      <c r="E9919" t="str">
        <f>_xlfn.XLOOKUP(Table9[[#This Row],[scientific_name]],Table10[scientific_name],Table10[common_names])</f>
        <v>Sierra Pincushion, Southern Sierra Pincushion</v>
      </c>
      <c r="F9919" t="str">
        <f>_xlfn.XLOOKUP(Table9[[#This Row],[scientific_name]],Table10[scientific_name],Table10[conservation_status])</f>
        <v>No Intervention</v>
      </c>
      <c r="G9919" t="b">
        <f>_xlfn.XLOOKUP(Table9[[#This Row],[scientific_name]],Table10[scientific_name],Table10[is_protected])</f>
        <v>0</v>
      </c>
      <c r="H9919" t="b">
        <f>_xlfn.XLOOKUP(Table9[[#This Row],[scientific_name]],Table10[scientific_name],Table10[is_sheep])</f>
        <v>0</v>
      </c>
    </row>
    <row r="9920" spans="1:8">
      <c r="A9920" t="s">
        <v>3727</v>
      </c>
      <c r="B9920" t="s">
        <v>7</v>
      </c>
      <c r="C9920">
        <v>131</v>
      </c>
      <c r="D9920" t="str">
        <f>_xlfn.XLOOKUP(Table9[[#This Row],[scientific_name]],Table10[scientific_name],Table10[category])</f>
        <v>Nonvascular Plant</v>
      </c>
      <c r="E9920" t="str">
        <f>_xlfn.XLOOKUP(Table9[[#This Row],[scientific_name]],Table10[scientific_name],Table10[common_names])</f>
        <v>Anastrophyllum</v>
      </c>
      <c r="F9920" t="str">
        <f>_xlfn.XLOOKUP(Table9[[#This Row],[scientific_name]],Table10[scientific_name],Table10[conservation_status])</f>
        <v>No Intervention</v>
      </c>
      <c r="G9920" t="b">
        <f>_xlfn.XLOOKUP(Table9[[#This Row],[scientific_name]],Table10[scientific_name],Table10[is_protected])</f>
        <v>0</v>
      </c>
      <c r="H9920" t="b">
        <f>_xlfn.XLOOKUP(Table9[[#This Row],[scientific_name]],Table10[scientific_name],Table10[is_sheep])</f>
        <v>0</v>
      </c>
    </row>
    <row r="9921" spans="1:8">
      <c r="A9921" t="s">
        <v>4972</v>
      </c>
      <c r="B9921" t="s">
        <v>4</v>
      </c>
      <c r="C9921">
        <v>70</v>
      </c>
      <c r="D9921" t="str">
        <f>_xlfn.XLOOKUP(Table9[[#This Row],[scientific_name]],Table10[scientific_name],Table10[category])</f>
        <v>Vascular Plant</v>
      </c>
      <c r="E9921" t="str">
        <f>_xlfn.XLOOKUP(Table9[[#This Row],[scientific_name]],Table10[scientific_name],Table10[common_names])</f>
        <v>Garlic Mustard</v>
      </c>
      <c r="F9921" t="str">
        <f>_xlfn.XLOOKUP(Table9[[#This Row],[scientific_name]],Table10[scientific_name],Table10[conservation_status])</f>
        <v>No Intervention</v>
      </c>
      <c r="G9921" t="b">
        <f>_xlfn.XLOOKUP(Table9[[#This Row],[scientific_name]],Table10[scientific_name],Table10[is_protected])</f>
        <v>0</v>
      </c>
      <c r="H9921" t="b">
        <f>_xlfn.XLOOKUP(Table9[[#This Row],[scientific_name]],Table10[scientific_name],Table10[is_sheep])</f>
        <v>0</v>
      </c>
    </row>
    <row r="9922" spans="1:8">
      <c r="A9922" t="s">
        <v>3022</v>
      </c>
      <c r="B9922" t="s">
        <v>4</v>
      </c>
      <c r="C9922">
        <v>67</v>
      </c>
      <c r="D9922" t="str">
        <f>_xlfn.XLOOKUP(Table9[[#This Row],[scientific_name]],Table10[scientific_name],Table10[category])</f>
        <v>Vascular Plant</v>
      </c>
      <c r="E9922" t="str">
        <f>_xlfn.XLOOKUP(Table9[[#This Row],[scientific_name]],Table10[scientific_name],Table10[common_names])</f>
        <v>Brittle Waternymph</v>
      </c>
      <c r="F9922" t="str">
        <f>_xlfn.XLOOKUP(Table9[[#This Row],[scientific_name]],Table10[scientific_name],Table10[conservation_status])</f>
        <v>No Intervention</v>
      </c>
      <c r="G9922" t="b">
        <f>_xlfn.XLOOKUP(Table9[[#This Row],[scientific_name]],Table10[scientific_name],Table10[is_protected])</f>
        <v>0</v>
      </c>
      <c r="H9922" t="b">
        <f>_xlfn.XLOOKUP(Table9[[#This Row],[scientific_name]],Table10[scientific_name],Table10[is_sheep])</f>
        <v>0</v>
      </c>
    </row>
    <row r="9923" spans="1:8">
      <c r="A9923" t="s">
        <v>689</v>
      </c>
      <c r="B9923" t="s">
        <v>9</v>
      </c>
      <c r="C9923">
        <v>111</v>
      </c>
      <c r="D9923" t="str">
        <f>_xlfn.XLOOKUP(Table9[[#This Row],[scientific_name]],Table10[scientific_name],Table10[category])</f>
        <v>Vascular Plant</v>
      </c>
      <c r="E9923" t="str">
        <f>_xlfn.XLOOKUP(Table9[[#This Row],[scientific_name]],Table10[scientific_name],Table10[common_names])</f>
        <v>Bent Sedge, Sedge</v>
      </c>
      <c r="F9923" t="str">
        <f>_xlfn.XLOOKUP(Table9[[#This Row],[scientific_name]],Table10[scientific_name],Table10[conservation_status])</f>
        <v>No Intervention</v>
      </c>
      <c r="G9923" t="b">
        <f>_xlfn.XLOOKUP(Table9[[#This Row],[scientific_name]],Table10[scientific_name],Table10[is_protected])</f>
        <v>0</v>
      </c>
      <c r="H9923" t="b">
        <f>_xlfn.XLOOKUP(Table9[[#This Row],[scientific_name]],Table10[scientific_name],Table10[is_sheep])</f>
        <v>0</v>
      </c>
    </row>
    <row r="9924" spans="1:8">
      <c r="A9924" t="s">
        <v>1913</v>
      </c>
      <c r="B9924" t="s">
        <v>4</v>
      </c>
      <c r="C9924">
        <v>69</v>
      </c>
      <c r="D9924" t="str">
        <f>_xlfn.XLOOKUP(Table9[[#This Row],[scientific_name]],Table10[scientific_name],Table10[category])</f>
        <v>Bird</v>
      </c>
      <c r="E9924" t="str">
        <f>_xlfn.XLOOKUP(Table9[[#This Row],[scientific_name]],Table10[scientific_name],Table10[common_names])</f>
        <v>Great Gray Owl, Great Grey Owl</v>
      </c>
      <c r="F9924" t="str">
        <f>_xlfn.XLOOKUP(Table9[[#This Row],[scientific_name]],Table10[scientific_name],Table10[conservation_status])</f>
        <v>No Intervention</v>
      </c>
      <c r="G9924" t="b">
        <f>_xlfn.XLOOKUP(Table9[[#This Row],[scientific_name]],Table10[scientific_name],Table10[is_protected])</f>
        <v>0</v>
      </c>
      <c r="H9924" t="b">
        <f>_xlfn.XLOOKUP(Table9[[#This Row],[scientific_name]],Table10[scientific_name],Table10[is_sheep])</f>
        <v>0</v>
      </c>
    </row>
    <row r="9925" spans="1:8">
      <c r="A9925" t="s">
        <v>120</v>
      </c>
      <c r="B9925" t="s">
        <v>9</v>
      </c>
      <c r="C9925">
        <v>116</v>
      </c>
      <c r="D9925" t="str">
        <f>_xlfn.XLOOKUP(Table9[[#This Row],[scientific_name]],Table10[scientific_name],Table10[category])</f>
        <v>Vascular Plant</v>
      </c>
      <c r="E9925" t="str">
        <f>_xlfn.XLOOKUP(Table9[[#This Row],[scientific_name]],Table10[scientific_name],Table10[common_names])</f>
        <v>Squashberry</v>
      </c>
      <c r="F9925" t="str">
        <f>_xlfn.XLOOKUP(Table9[[#This Row],[scientific_name]],Table10[scientific_name],Table10[conservation_status])</f>
        <v>No Intervention</v>
      </c>
      <c r="G9925" t="b">
        <f>_xlfn.XLOOKUP(Table9[[#This Row],[scientific_name]],Table10[scientific_name],Table10[is_protected])</f>
        <v>0</v>
      </c>
      <c r="H9925" t="b">
        <f>_xlfn.XLOOKUP(Table9[[#This Row],[scientific_name]],Table10[scientific_name],Table10[is_sheep])</f>
        <v>0</v>
      </c>
    </row>
    <row r="9926" spans="1:8">
      <c r="A9926" t="s">
        <v>4222</v>
      </c>
      <c r="B9926" t="s">
        <v>7</v>
      </c>
      <c r="C9926">
        <v>147</v>
      </c>
      <c r="D9926" t="str">
        <f>_xlfn.XLOOKUP(Table9[[#This Row],[scientific_name]],Table10[scientific_name],Table10[category])</f>
        <v>Vascular Plant</v>
      </c>
      <c r="E9926" t="str">
        <f>_xlfn.XLOOKUP(Table9[[#This Row],[scientific_name]],Table10[scientific_name],Table10[common_names])</f>
        <v>Christmas Fern</v>
      </c>
      <c r="F9926" t="str">
        <f>_xlfn.XLOOKUP(Table9[[#This Row],[scientific_name]],Table10[scientific_name],Table10[conservation_status])</f>
        <v>No Intervention</v>
      </c>
      <c r="G9926" t="b">
        <f>_xlfn.XLOOKUP(Table9[[#This Row],[scientific_name]],Table10[scientific_name],Table10[is_protected])</f>
        <v>0</v>
      </c>
      <c r="H9926" t="b">
        <f>_xlfn.XLOOKUP(Table9[[#This Row],[scientific_name]],Table10[scientific_name],Table10[is_sheep])</f>
        <v>0</v>
      </c>
    </row>
    <row r="9927" spans="1:8">
      <c r="A9927" t="s">
        <v>1523</v>
      </c>
      <c r="B9927" t="s">
        <v>7</v>
      </c>
      <c r="C9927">
        <v>177</v>
      </c>
      <c r="D9927" t="str">
        <f>_xlfn.XLOOKUP(Table9[[#This Row],[scientific_name]],Table10[scientific_name],Table10[category])</f>
        <v>Vascular Plant</v>
      </c>
      <c r="E9927" t="str">
        <f>_xlfn.XLOOKUP(Table9[[#This Row],[scientific_name]],Table10[scientific_name],Table10[common_names])</f>
        <v>Fewflower Meadowrue, Fewflower Meadow-Rue</v>
      </c>
      <c r="F9927" t="str">
        <f>_xlfn.XLOOKUP(Table9[[#This Row],[scientific_name]],Table10[scientific_name],Table10[conservation_status])</f>
        <v>No Intervention</v>
      </c>
      <c r="G9927" t="b">
        <f>_xlfn.XLOOKUP(Table9[[#This Row],[scientific_name]],Table10[scientific_name],Table10[is_protected])</f>
        <v>0</v>
      </c>
      <c r="H9927" t="b">
        <f>_xlfn.XLOOKUP(Table9[[#This Row],[scientific_name]],Table10[scientific_name],Table10[is_sheep])</f>
        <v>0</v>
      </c>
    </row>
    <row r="9928" spans="1:8">
      <c r="A9928" t="s">
        <v>4973</v>
      </c>
      <c r="B9928" t="s">
        <v>13</v>
      </c>
      <c r="C9928">
        <v>276</v>
      </c>
      <c r="D9928" t="str">
        <f>_xlfn.XLOOKUP(Table9[[#This Row],[scientific_name]],Table10[scientific_name],Table10[category])</f>
        <v>Mammal</v>
      </c>
      <c r="E9928" t="str">
        <f>_xlfn.XLOOKUP(Table9[[#This Row],[scientific_name]],Table10[scientific_name],Table10[common_names])</f>
        <v>Human, Humans, Man</v>
      </c>
      <c r="F9928" t="str">
        <f>_xlfn.XLOOKUP(Table9[[#This Row],[scientific_name]],Table10[scientific_name],Table10[conservation_status])</f>
        <v>No Intervention</v>
      </c>
      <c r="G9928" t="b">
        <f>_xlfn.XLOOKUP(Table9[[#This Row],[scientific_name]],Table10[scientific_name],Table10[is_protected])</f>
        <v>0</v>
      </c>
      <c r="H9928" t="b">
        <f>_xlfn.XLOOKUP(Table9[[#This Row],[scientific_name]],Table10[scientific_name],Table10[is_sheep])</f>
        <v>0</v>
      </c>
    </row>
    <row r="9929" spans="1:8">
      <c r="A9929" t="s">
        <v>4543</v>
      </c>
      <c r="B9929" t="s">
        <v>9</v>
      </c>
      <c r="C9929">
        <v>120</v>
      </c>
      <c r="D9929" t="str">
        <f>_xlfn.XLOOKUP(Table9[[#This Row],[scientific_name]],Table10[scientific_name],Table10[category])</f>
        <v>Vascular Plant</v>
      </c>
      <c r="E9929" t="str">
        <f>_xlfn.XLOOKUP(Table9[[#This Row],[scientific_name]],Table10[scientific_name],Table10[common_names])</f>
        <v>Sierra Columbine</v>
      </c>
      <c r="F9929" t="str">
        <f>_xlfn.XLOOKUP(Table9[[#This Row],[scientific_name]],Table10[scientific_name],Table10[conservation_status])</f>
        <v>No Intervention</v>
      </c>
      <c r="G9929" t="b">
        <f>_xlfn.XLOOKUP(Table9[[#This Row],[scientific_name]],Table10[scientific_name],Table10[is_protected])</f>
        <v>0</v>
      </c>
      <c r="H9929" t="b">
        <f>_xlfn.XLOOKUP(Table9[[#This Row],[scientific_name]],Table10[scientific_name],Table10[is_sheep])</f>
        <v>0</v>
      </c>
    </row>
    <row r="9930" spans="1:8">
      <c r="A9930" t="s">
        <v>2054</v>
      </c>
      <c r="B9930" t="s">
        <v>9</v>
      </c>
      <c r="C9930">
        <v>92</v>
      </c>
      <c r="D9930" t="str">
        <f>_xlfn.XLOOKUP(Table9[[#This Row],[scientific_name]],Table10[scientific_name],Table10[category])</f>
        <v>Vascular Plant</v>
      </c>
      <c r="E9930" t="str">
        <f>_xlfn.XLOOKUP(Table9[[#This Row],[scientific_name]],Table10[scientific_name],Table10[common_names])</f>
        <v>Mississippi Butter-Cup, Weak-Stemmed Buttercup</v>
      </c>
      <c r="F9930" t="str">
        <f>_xlfn.XLOOKUP(Table9[[#This Row],[scientific_name]],Table10[scientific_name],Table10[conservation_status])</f>
        <v>No Intervention</v>
      </c>
      <c r="G9930" t="b">
        <f>_xlfn.XLOOKUP(Table9[[#This Row],[scientific_name]],Table10[scientific_name],Table10[is_protected])</f>
        <v>0</v>
      </c>
      <c r="H9930" t="b">
        <f>_xlfn.XLOOKUP(Table9[[#This Row],[scientific_name]],Table10[scientific_name],Table10[is_sheep])</f>
        <v>0</v>
      </c>
    </row>
    <row r="9931" spans="1:8">
      <c r="A9931" t="s">
        <v>3630</v>
      </c>
      <c r="B9931" t="s">
        <v>4</v>
      </c>
      <c r="C9931">
        <v>67</v>
      </c>
      <c r="D9931" t="str">
        <f>_xlfn.XLOOKUP(Table9[[#This Row],[scientific_name]],Table10[scientific_name],Table10[category])</f>
        <v>Nonvascular Plant</v>
      </c>
      <c r="E9931" t="str">
        <f>_xlfn.XLOOKUP(Table9[[#This Row],[scientific_name]],Table10[scientific_name],Table10[common_names])</f>
        <v>Denuded Dicranodontium Moss</v>
      </c>
      <c r="F9931" t="str">
        <f>_xlfn.XLOOKUP(Table9[[#This Row],[scientific_name]],Table10[scientific_name],Table10[conservation_status])</f>
        <v>No Intervention</v>
      </c>
      <c r="G9931" t="b">
        <f>_xlfn.XLOOKUP(Table9[[#This Row],[scientific_name]],Table10[scientific_name],Table10[is_protected])</f>
        <v>0</v>
      </c>
      <c r="H9931" t="b">
        <f>_xlfn.XLOOKUP(Table9[[#This Row],[scientific_name]],Table10[scientific_name],Table10[is_sheep])</f>
        <v>0</v>
      </c>
    </row>
    <row r="9932" spans="1:8">
      <c r="A9932" t="s">
        <v>2228</v>
      </c>
      <c r="B9932" t="s">
        <v>9</v>
      </c>
      <c r="C9932">
        <v>106</v>
      </c>
      <c r="D9932" t="str">
        <f>_xlfn.XLOOKUP(Table9[[#This Row],[scientific_name]],Table10[scientific_name],Table10[category])</f>
        <v>Vascular Plant</v>
      </c>
      <c r="E9932" t="str">
        <f>_xlfn.XLOOKUP(Table9[[#This Row],[scientific_name]],Table10[scientific_name],Table10[common_names])</f>
        <v>Alpine Groundsel</v>
      </c>
      <c r="F9932" t="str">
        <f>_xlfn.XLOOKUP(Table9[[#This Row],[scientific_name]],Table10[scientific_name],Table10[conservation_status])</f>
        <v>No Intervention</v>
      </c>
      <c r="G9932" t="b">
        <f>_xlfn.XLOOKUP(Table9[[#This Row],[scientific_name]],Table10[scientific_name],Table10[is_protected])</f>
        <v>0</v>
      </c>
      <c r="H9932" t="b">
        <f>_xlfn.XLOOKUP(Table9[[#This Row],[scientific_name]],Table10[scientific_name],Table10[is_sheep])</f>
        <v>0</v>
      </c>
    </row>
    <row r="9933" spans="1:8">
      <c r="A9933" t="s">
        <v>3311</v>
      </c>
      <c r="B9933" t="s">
        <v>7</v>
      </c>
      <c r="C9933">
        <v>155</v>
      </c>
      <c r="D9933" t="str">
        <f>_xlfn.XLOOKUP(Table9[[#This Row],[scientific_name]],Table10[scientific_name],Table10[category])</f>
        <v>Vascular Plant</v>
      </c>
      <c r="E9933" t="str">
        <f>_xlfn.XLOOKUP(Table9[[#This Row],[scientific_name]],Table10[scientific_name],Table10[common_names])</f>
        <v>Shagbark Hickory, Shag-Bark Hickory</v>
      </c>
      <c r="F9933" t="str">
        <f>_xlfn.XLOOKUP(Table9[[#This Row],[scientific_name]],Table10[scientific_name],Table10[conservation_status])</f>
        <v>No Intervention</v>
      </c>
      <c r="G9933" t="b">
        <f>_xlfn.XLOOKUP(Table9[[#This Row],[scientific_name]],Table10[scientific_name],Table10[is_protected])</f>
        <v>0</v>
      </c>
      <c r="H9933" t="b">
        <f>_xlfn.XLOOKUP(Table9[[#This Row],[scientific_name]],Table10[scientific_name],Table10[is_sheep])</f>
        <v>0</v>
      </c>
    </row>
    <row r="9934" spans="1:8">
      <c r="A9934" t="s">
        <v>4974</v>
      </c>
      <c r="B9934" t="s">
        <v>9</v>
      </c>
      <c r="C9934">
        <v>84</v>
      </c>
      <c r="D9934" t="str">
        <f>_xlfn.XLOOKUP(Table9[[#This Row],[scientific_name]],Table10[scientific_name],Table10[category])</f>
        <v>Vascular Plant</v>
      </c>
      <c r="E9934" t="str">
        <f>_xlfn.XLOOKUP(Table9[[#This Row],[scientific_name]],Table10[scientific_name],Table10[common_names])</f>
        <v>Green Violet</v>
      </c>
      <c r="F9934" t="str">
        <f>_xlfn.XLOOKUP(Table9[[#This Row],[scientific_name]],Table10[scientific_name],Table10[conservation_status])</f>
        <v>No Intervention</v>
      </c>
      <c r="G9934" t="b">
        <f>_xlfn.XLOOKUP(Table9[[#This Row],[scientific_name]],Table10[scientific_name],Table10[is_protected])</f>
        <v>0</v>
      </c>
      <c r="H9934" t="b">
        <f>_xlfn.XLOOKUP(Table9[[#This Row],[scientific_name]],Table10[scientific_name],Table10[is_sheep])</f>
        <v>0</v>
      </c>
    </row>
    <row r="9935" spans="1:8">
      <c r="A9935" t="s">
        <v>4975</v>
      </c>
      <c r="B9935" t="s">
        <v>9</v>
      </c>
      <c r="C9935">
        <v>80</v>
      </c>
      <c r="D9935" t="str">
        <f>_xlfn.XLOOKUP(Table9[[#This Row],[scientific_name]],Table10[scientific_name],Table10[category])</f>
        <v>Vascular Plant</v>
      </c>
      <c r="E9935" t="str">
        <f>_xlfn.XLOOKUP(Table9[[#This Row],[scientific_name]],Table10[scientific_name],Table10[common_names])</f>
        <v>Male Fern, Male Woodfern, Malefern</v>
      </c>
      <c r="F9935" t="str">
        <f>_xlfn.XLOOKUP(Table9[[#This Row],[scientific_name]],Table10[scientific_name],Table10[conservation_status])</f>
        <v>No Intervention</v>
      </c>
      <c r="G9935" t="b">
        <f>_xlfn.XLOOKUP(Table9[[#This Row],[scientific_name]],Table10[scientific_name],Table10[is_protected])</f>
        <v>0</v>
      </c>
      <c r="H9935" t="b">
        <f>_xlfn.XLOOKUP(Table9[[#This Row],[scientific_name]],Table10[scientific_name],Table10[is_sheep])</f>
        <v>0</v>
      </c>
    </row>
    <row r="9936" spans="1:8">
      <c r="A9936" t="s">
        <v>4976</v>
      </c>
      <c r="B9936" t="s">
        <v>9</v>
      </c>
      <c r="C9936">
        <v>94</v>
      </c>
      <c r="D9936" t="str">
        <f>_xlfn.XLOOKUP(Table9[[#This Row],[scientific_name]],Table10[scientific_name],Table10[category])</f>
        <v>Vascular Plant</v>
      </c>
      <c r="E9936" t="str">
        <f>_xlfn.XLOOKUP(Table9[[#This Row],[scientific_name]],Table10[scientific_name],Table10[common_names])</f>
        <v>Eastern Featherbells, Featherbells</v>
      </c>
      <c r="F9936" t="str">
        <f>_xlfn.XLOOKUP(Table9[[#This Row],[scientific_name]],Table10[scientific_name],Table10[conservation_status])</f>
        <v>No Intervention</v>
      </c>
      <c r="G9936" t="b">
        <f>_xlfn.XLOOKUP(Table9[[#This Row],[scientific_name]],Table10[scientific_name],Table10[is_protected])</f>
        <v>0</v>
      </c>
      <c r="H9936" t="b">
        <f>_xlfn.XLOOKUP(Table9[[#This Row],[scientific_name]],Table10[scientific_name],Table10[is_sheep])</f>
        <v>0</v>
      </c>
    </row>
    <row r="9937" spans="1:8">
      <c r="A9937" t="s">
        <v>4804</v>
      </c>
      <c r="B9937" t="s">
        <v>7</v>
      </c>
      <c r="C9937">
        <v>133</v>
      </c>
      <c r="D9937" t="str">
        <f>_xlfn.XLOOKUP(Table9[[#This Row],[scientific_name]],Table10[scientific_name],Table10[category])</f>
        <v>Vascular Plant</v>
      </c>
      <c r="E9937" t="str">
        <f>_xlfn.XLOOKUP(Table9[[#This Row],[scientific_name]],Table10[scientific_name],Table10[common_names])</f>
        <v>Giant Hyssop, Purple Giant Hyssop</v>
      </c>
      <c r="F9937" t="str">
        <f>_xlfn.XLOOKUP(Table9[[#This Row],[scientific_name]],Table10[scientific_name],Table10[conservation_status])</f>
        <v>No Intervention</v>
      </c>
      <c r="G9937" t="b">
        <f>_xlfn.XLOOKUP(Table9[[#This Row],[scientific_name]],Table10[scientific_name],Table10[is_protected])</f>
        <v>0</v>
      </c>
      <c r="H9937" t="b">
        <f>_xlfn.XLOOKUP(Table9[[#This Row],[scientific_name]],Table10[scientific_name],Table10[is_sheep])</f>
        <v>0</v>
      </c>
    </row>
    <row r="9938" spans="1:8">
      <c r="A9938" t="s">
        <v>3062</v>
      </c>
      <c r="B9938" t="s">
        <v>9</v>
      </c>
      <c r="C9938">
        <v>93</v>
      </c>
      <c r="D9938" t="str">
        <f>_xlfn.XLOOKUP(Table9[[#This Row],[scientific_name]],Table10[scientific_name],Table10[category])</f>
        <v>Vascular Plant</v>
      </c>
      <c r="E9938" t="str">
        <f>_xlfn.XLOOKUP(Table9[[#This Row],[scientific_name]],Table10[scientific_name],Table10[common_names])</f>
        <v>Gladiolus</v>
      </c>
      <c r="F9938" t="str">
        <f>_xlfn.XLOOKUP(Table9[[#This Row],[scientific_name]],Table10[scientific_name],Table10[conservation_status])</f>
        <v>No Intervention</v>
      </c>
      <c r="G9938" t="b">
        <f>_xlfn.XLOOKUP(Table9[[#This Row],[scientific_name]],Table10[scientific_name],Table10[is_protected])</f>
        <v>0</v>
      </c>
      <c r="H9938" t="b">
        <f>_xlfn.XLOOKUP(Table9[[#This Row],[scientific_name]],Table10[scientific_name],Table10[is_sheep])</f>
        <v>0</v>
      </c>
    </row>
    <row r="9939" spans="1:8">
      <c r="A9939" t="s">
        <v>1394</v>
      </c>
      <c r="B9939" t="s">
        <v>13</v>
      </c>
      <c r="C9939">
        <v>242</v>
      </c>
      <c r="D9939" t="str">
        <f>_xlfn.XLOOKUP(Table9[[#This Row],[scientific_name]],Table10[scientific_name],Table10[category])</f>
        <v>Vascular Plant</v>
      </c>
      <c r="E9939" t="str">
        <f>_xlfn.XLOOKUP(Table9[[#This Row],[scientific_name]],Table10[scientific_name],Table10[common_names])</f>
        <v>Common Juniper, Dwarf Juniper</v>
      </c>
      <c r="F9939" t="str">
        <f>_xlfn.XLOOKUP(Table9[[#This Row],[scientific_name]],Table10[scientific_name],Table10[conservation_status])</f>
        <v>No Intervention</v>
      </c>
      <c r="G9939" t="b">
        <f>_xlfn.XLOOKUP(Table9[[#This Row],[scientific_name]],Table10[scientific_name],Table10[is_protected])</f>
        <v>0</v>
      </c>
      <c r="H9939" t="b">
        <f>_xlfn.XLOOKUP(Table9[[#This Row],[scientific_name]],Table10[scientific_name],Table10[is_sheep])</f>
        <v>0</v>
      </c>
    </row>
    <row r="9940" spans="1:8">
      <c r="A9940" t="s">
        <v>1347</v>
      </c>
      <c r="B9940" t="s">
        <v>4</v>
      </c>
      <c r="C9940">
        <v>41</v>
      </c>
      <c r="D9940" t="str">
        <f>_xlfn.XLOOKUP(Table9[[#This Row],[scientific_name]],Table10[scientific_name],Table10[category])</f>
        <v>Vascular Plant</v>
      </c>
      <c r="E9940" t="str">
        <f>_xlfn.XLOOKUP(Table9[[#This Row],[scientific_name]],Table10[scientific_name],Table10[common_names])</f>
        <v>Mountain Phlox</v>
      </c>
      <c r="F9940" t="str">
        <f>_xlfn.XLOOKUP(Table9[[#This Row],[scientific_name]],Table10[scientific_name],Table10[conservation_status])</f>
        <v>No Intervention</v>
      </c>
      <c r="G9940" t="b">
        <f>_xlfn.XLOOKUP(Table9[[#This Row],[scientific_name]],Table10[scientific_name],Table10[is_protected])</f>
        <v>0</v>
      </c>
      <c r="H9940" t="b">
        <f>_xlfn.XLOOKUP(Table9[[#This Row],[scientific_name]],Table10[scientific_name],Table10[is_sheep])</f>
        <v>0</v>
      </c>
    </row>
    <row r="9941" spans="1:8">
      <c r="A9941" t="s">
        <v>2514</v>
      </c>
      <c r="B9941" t="s">
        <v>13</v>
      </c>
      <c r="C9941">
        <v>244</v>
      </c>
      <c r="D9941" t="str">
        <f>_xlfn.XLOOKUP(Table9[[#This Row],[scientific_name]],Table10[scientific_name],Table10[category])</f>
        <v>Vascular Plant</v>
      </c>
      <c r="E9941" t="str">
        <f>_xlfn.XLOOKUP(Table9[[#This Row],[scientific_name]],Table10[scientific_name],Table10[common_names])</f>
        <v>Diamondleaf Saxifrage, Diamond-Leaf Saxifrage</v>
      </c>
      <c r="F9941" t="str">
        <f>_xlfn.XLOOKUP(Table9[[#This Row],[scientific_name]],Table10[scientific_name],Table10[conservation_status])</f>
        <v>No Intervention</v>
      </c>
      <c r="G9941" t="b">
        <f>_xlfn.XLOOKUP(Table9[[#This Row],[scientific_name]],Table10[scientific_name],Table10[is_protected])</f>
        <v>0</v>
      </c>
      <c r="H9941" t="b">
        <f>_xlfn.XLOOKUP(Table9[[#This Row],[scientific_name]],Table10[scientific_name],Table10[is_sheep])</f>
        <v>0</v>
      </c>
    </row>
    <row r="9942" spans="1:8">
      <c r="A9942" t="s">
        <v>4144</v>
      </c>
      <c r="B9942" t="s">
        <v>4</v>
      </c>
      <c r="C9942">
        <v>23</v>
      </c>
      <c r="D9942" t="str">
        <f>_xlfn.XLOOKUP(Table9[[#This Row],[scientific_name]],Table10[scientific_name],Table10[category])</f>
        <v>Vascular Plant</v>
      </c>
      <c r="E9942" t="str">
        <f>_xlfn.XLOOKUP(Table9[[#This Row],[scientific_name]],Table10[scientific_name],Table10[common_names])</f>
        <v>Orange Eye Butterflybush</v>
      </c>
      <c r="F9942" t="str">
        <f>_xlfn.XLOOKUP(Table9[[#This Row],[scientific_name]],Table10[scientific_name],Table10[conservation_status])</f>
        <v>No Intervention</v>
      </c>
      <c r="G9942" t="b">
        <f>_xlfn.XLOOKUP(Table9[[#This Row],[scientific_name]],Table10[scientific_name],Table10[is_protected])</f>
        <v>0</v>
      </c>
      <c r="H9942" t="b">
        <f>_xlfn.XLOOKUP(Table9[[#This Row],[scientific_name]],Table10[scientific_name],Table10[is_sheep])</f>
        <v>0</v>
      </c>
    </row>
    <row r="9943" spans="1:8">
      <c r="A9943" t="s">
        <v>3591</v>
      </c>
      <c r="B9943" t="s">
        <v>4</v>
      </c>
      <c r="C9943">
        <v>69</v>
      </c>
      <c r="D9943" t="str">
        <f>_xlfn.XLOOKUP(Table9[[#This Row],[scientific_name]],Table10[scientific_name],Table10[category])</f>
        <v>Vascular Plant</v>
      </c>
      <c r="E9943" t="str">
        <f>_xlfn.XLOOKUP(Table9[[#This Row],[scientific_name]],Table10[scientific_name],Table10[common_names])</f>
        <v>Bigbract Verbena, Bracted Vervain, Carpet Vervain, Prostrate Verbena, Prostrate Vervain</v>
      </c>
      <c r="F9943" t="str">
        <f>_xlfn.XLOOKUP(Table9[[#This Row],[scientific_name]],Table10[scientific_name],Table10[conservation_status])</f>
        <v>No Intervention</v>
      </c>
      <c r="G9943" t="b">
        <f>_xlfn.XLOOKUP(Table9[[#This Row],[scientific_name]],Table10[scientific_name],Table10[is_protected])</f>
        <v>0</v>
      </c>
      <c r="H9943" t="b">
        <f>_xlfn.XLOOKUP(Table9[[#This Row],[scientific_name]],Table10[scientific_name],Table10[is_sheep])</f>
        <v>0</v>
      </c>
    </row>
    <row r="9944" spans="1:8">
      <c r="A9944" t="s">
        <v>3606</v>
      </c>
      <c r="B9944" t="s">
        <v>13</v>
      </c>
      <c r="C9944">
        <v>230</v>
      </c>
      <c r="D9944" t="str">
        <f>_xlfn.XLOOKUP(Table9[[#This Row],[scientific_name]],Table10[scientific_name],Table10[category])</f>
        <v>Bird</v>
      </c>
      <c r="E9944" t="str">
        <f>_xlfn.XLOOKUP(Table9[[#This Row],[scientific_name]],Table10[scientific_name],Table10[common_names])</f>
        <v>Willet</v>
      </c>
      <c r="F9944" t="str">
        <f>_xlfn.XLOOKUP(Table9[[#This Row],[scientific_name]],Table10[scientific_name],Table10[conservation_status])</f>
        <v>No Intervention</v>
      </c>
      <c r="G9944" t="b">
        <f>_xlfn.XLOOKUP(Table9[[#This Row],[scientific_name]],Table10[scientific_name],Table10[is_protected])</f>
        <v>0</v>
      </c>
      <c r="H9944" t="b">
        <f>_xlfn.XLOOKUP(Table9[[#This Row],[scientific_name]],Table10[scientific_name],Table10[is_sheep])</f>
        <v>0</v>
      </c>
    </row>
    <row r="9945" spans="1:8">
      <c r="A9945" t="s">
        <v>4977</v>
      </c>
      <c r="B9945" t="s">
        <v>7</v>
      </c>
      <c r="C9945">
        <v>170</v>
      </c>
      <c r="D9945" t="str">
        <f>_xlfn.XLOOKUP(Table9[[#This Row],[scientific_name]],Table10[scientific_name],Table10[category])</f>
        <v>Vascular Plant</v>
      </c>
      <c r="E9945" t="str">
        <f>_xlfn.XLOOKUP(Table9[[#This Row],[scientific_name]],Table10[scientific_name],Table10[common_names])</f>
        <v>Smoothstem Sedge</v>
      </c>
      <c r="F9945" t="str">
        <f>_xlfn.XLOOKUP(Table9[[#This Row],[scientific_name]],Table10[scientific_name],Table10[conservation_status])</f>
        <v>No Intervention</v>
      </c>
      <c r="G9945" t="b">
        <f>_xlfn.XLOOKUP(Table9[[#This Row],[scientific_name]],Table10[scientific_name],Table10[is_protected])</f>
        <v>0</v>
      </c>
      <c r="H9945" t="b">
        <f>_xlfn.XLOOKUP(Table9[[#This Row],[scientific_name]],Table10[scientific_name],Table10[is_sheep])</f>
        <v>0</v>
      </c>
    </row>
    <row r="9946" spans="1:8">
      <c r="A9946" t="s">
        <v>1496</v>
      </c>
      <c r="B9946" t="s">
        <v>9</v>
      </c>
      <c r="C9946">
        <v>74</v>
      </c>
      <c r="D9946" t="str">
        <f>_xlfn.XLOOKUP(Table9[[#This Row],[scientific_name]],Table10[scientific_name],Table10[category])</f>
        <v>Vascular Plant</v>
      </c>
      <c r="E9946" t="str">
        <f>_xlfn.XLOOKUP(Table9[[#This Row],[scientific_name]],Table10[scientific_name],Table10[common_names])</f>
        <v>Nevada Needlegrass</v>
      </c>
      <c r="F9946" t="str">
        <f>_xlfn.XLOOKUP(Table9[[#This Row],[scientific_name]],Table10[scientific_name],Table10[conservation_status])</f>
        <v>No Intervention</v>
      </c>
      <c r="G9946" t="b">
        <f>_xlfn.XLOOKUP(Table9[[#This Row],[scientific_name]],Table10[scientific_name],Table10[is_protected])</f>
        <v>0</v>
      </c>
      <c r="H9946" t="b">
        <f>_xlfn.XLOOKUP(Table9[[#This Row],[scientific_name]],Table10[scientific_name],Table10[is_sheep])</f>
        <v>0</v>
      </c>
    </row>
    <row r="9947" spans="1:8">
      <c r="A9947" t="s">
        <v>4978</v>
      </c>
      <c r="B9947" t="s">
        <v>7</v>
      </c>
      <c r="C9947">
        <v>140</v>
      </c>
      <c r="D9947" t="str">
        <f>_xlfn.XLOOKUP(Table9[[#This Row],[scientific_name]],Table10[scientific_name],Table10[category])</f>
        <v>Nonvascular Plant</v>
      </c>
      <c r="E9947" t="str">
        <f>_xlfn.XLOOKUP(Table9[[#This Row],[scientific_name]],Table10[scientific_name],Table10[common_names])</f>
        <v>Forsstroemia Moss</v>
      </c>
      <c r="F9947" t="str">
        <f>_xlfn.XLOOKUP(Table9[[#This Row],[scientific_name]],Table10[scientific_name],Table10[conservation_status])</f>
        <v>No Intervention</v>
      </c>
      <c r="G9947" t="b">
        <f>_xlfn.XLOOKUP(Table9[[#This Row],[scientific_name]],Table10[scientific_name],Table10[is_protected])</f>
        <v>0</v>
      </c>
      <c r="H9947" t="b">
        <f>_xlfn.XLOOKUP(Table9[[#This Row],[scientific_name]],Table10[scientific_name],Table10[is_sheep])</f>
        <v>0</v>
      </c>
    </row>
    <row r="9948" spans="1:8">
      <c r="A9948" t="s">
        <v>667</v>
      </c>
      <c r="B9948" t="s">
        <v>4</v>
      </c>
      <c r="C9948">
        <v>60</v>
      </c>
      <c r="D9948" t="str">
        <f>_xlfn.XLOOKUP(Table9[[#This Row],[scientific_name]],Table10[scientific_name],Table10[category])</f>
        <v>Vascular Plant</v>
      </c>
      <c r="E9948" t="str">
        <f>_xlfn.XLOOKUP(Table9[[#This Row],[scientific_name]],Table10[scientific_name],Table10[common_names])</f>
        <v>Carolina Buttercup, Northern Swamp Buttercup</v>
      </c>
      <c r="F9948" t="str">
        <f>_xlfn.XLOOKUP(Table9[[#This Row],[scientific_name]],Table10[scientific_name],Table10[conservation_status])</f>
        <v>No Intervention</v>
      </c>
      <c r="G9948" t="b">
        <f>_xlfn.XLOOKUP(Table9[[#This Row],[scientific_name]],Table10[scientific_name],Table10[is_protected])</f>
        <v>0</v>
      </c>
      <c r="H9948" t="b">
        <f>_xlfn.XLOOKUP(Table9[[#This Row],[scientific_name]],Table10[scientific_name],Table10[is_sheep])</f>
        <v>0</v>
      </c>
    </row>
    <row r="9949" spans="1:8">
      <c r="A9949" t="s">
        <v>2500</v>
      </c>
      <c r="B9949" t="s">
        <v>13</v>
      </c>
      <c r="C9949">
        <v>273</v>
      </c>
      <c r="D9949" t="str">
        <f>_xlfn.XLOOKUP(Table9[[#This Row],[scientific_name]],Table10[scientific_name],Table10[category])</f>
        <v>Nonvascular Plant</v>
      </c>
      <c r="E9949" t="str">
        <f>_xlfn.XLOOKUP(Table9[[#This Row],[scientific_name]],Table10[scientific_name],Table10[common_names])</f>
        <v>Acuminate Brachythecium Moss</v>
      </c>
      <c r="F9949" t="str">
        <f>_xlfn.XLOOKUP(Table9[[#This Row],[scientific_name]],Table10[scientific_name],Table10[conservation_status])</f>
        <v>No Intervention</v>
      </c>
      <c r="G9949" t="b">
        <f>_xlfn.XLOOKUP(Table9[[#This Row],[scientific_name]],Table10[scientific_name],Table10[is_protected])</f>
        <v>0</v>
      </c>
      <c r="H9949" t="b">
        <f>_xlfn.XLOOKUP(Table9[[#This Row],[scientific_name]],Table10[scientific_name],Table10[is_sheep])</f>
        <v>0</v>
      </c>
    </row>
    <row r="9950" spans="1:8">
      <c r="A9950" t="s">
        <v>2168</v>
      </c>
      <c r="B9950" t="s">
        <v>13</v>
      </c>
      <c r="C9950">
        <v>245</v>
      </c>
      <c r="D9950" t="str">
        <f>_xlfn.XLOOKUP(Table9[[#This Row],[scientific_name]],Table10[scientific_name],Table10[category])</f>
        <v>Fish</v>
      </c>
      <c r="E9950" t="str">
        <f>_xlfn.XLOOKUP(Table9[[#This Row],[scientific_name]],Table10[scientific_name],Table10[common_names])</f>
        <v>Stonecat</v>
      </c>
      <c r="F9950" t="str">
        <f>_xlfn.XLOOKUP(Table9[[#This Row],[scientific_name]],Table10[scientific_name],Table10[conservation_status])</f>
        <v>No Intervention</v>
      </c>
      <c r="G9950" t="b">
        <f>_xlfn.XLOOKUP(Table9[[#This Row],[scientific_name]],Table10[scientific_name],Table10[is_protected])</f>
        <v>0</v>
      </c>
      <c r="H9950" t="b">
        <f>_xlfn.XLOOKUP(Table9[[#This Row],[scientific_name]],Table10[scientific_name],Table10[is_sheep])</f>
        <v>0</v>
      </c>
    </row>
    <row r="9951" spans="1:8">
      <c r="A9951" t="s">
        <v>1812</v>
      </c>
      <c r="B9951" t="s">
        <v>9</v>
      </c>
      <c r="C9951">
        <v>115</v>
      </c>
      <c r="D9951" t="str">
        <f>_xlfn.XLOOKUP(Table9[[#This Row],[scientific_name]],Table10[scientific_name],Table10[category])</f>
        <v>Vascular Plant</v>
      </c>
      <c r="E9951" t="str">
        <f>_xlfn.XLOOKUP(Table9[[#This Row],[scientific_name]],Table10[scientific_name],Table10[common_names])</f>
        <v>Cow Wheat</v>
      </c>
      <c r="F9951" t="str">
        <f>_xlfn.XLOOKUP(Table9[[#This Row],[scientific_name]],Table10[scientific_name],Table10[conservation_status])</f>
        <v>No Intervention</v>
      </c>
      <c r="G9951" t="b">
        <f>_xlfn.XLOOKUP(Table9[[#This Row],[scientific_name]],Table10[scientific_name],Table10[is_protected])</f>
        <v>0</v>
      </c>
      <c r="H9951" t="b">
        <f>_xlfn.XLOOKUP(Table9[[#This Row],[scientific_name]],Table10[scientific_name],Table10[is_sheep])</f>
        <v>0</v>
      </c>
    </row>
    <row r="9952" spans="1:8">
      <c r="A9952" t="s">
        <v>1907</v>
      </c>
      <c r="B9952" t="s">
        <v>9</v>
      </c>
      <c r="C9952">
        <v>60</v>
      </c>
      <c r="D9952" t="str">
        <f>_xlfn.XLOOKUP(Table9[[#This Row],[scientific_name]],Table10[scientific_name],Table10[category])</f>
        <v>Vascular Plant</v>
      </c>
      <c r="E9952" t="str">
        <f>_xlfn.XLOOKUP(Table9[[#This Row],[scientific_name]],Table10[scientific_name],Table10[common_names])</f>
        <v>Stiff Clubmoss</v>
      </c>
      <c r="F9952" t="str">
        <f>_xlfn.XLOOKUP(Table9[[#This Row],[scientific_name]],Table10[scientific_name],Table10[conservation_status])</f>
        <v>No Intervention</v>
      </c>
      <c r="G9952" t="b">
        <f>_xlfn.XLOOKUP(Table9[[#This Row],[scientific_name]],Table10[scientific_name],Table10[is_protected])</f>
        <v>0</v>
      </c>
      <c r="H9952" t="b">
        <f>_xlfn.XLOOKUP(Table9[[#This Row],[scientific_name]],Table10[scientific_name],Table10[is_sheep])</f>
        <v>0</v>
      </c>
    </row>
    <row r="9953" spans="1:8">
      <c r="A9953" t="s">
        <v>4979</v>
      </c>
      <c r="B9953" t="s">
        <v>9</v>
      </c>
      <c r="C9953">
        <v>52</v>
      </c>
      <c r="D9953" t="str">
        <f>_xlfn.XLOOKUP(Table9[[#This Row],[scientific_name]],Table10[scientific_name],Table10[category])</f>
        <v>Vascular Plant</v>
      </c>
      <c r="E9953" t="str">
        <f>_xlfn.XLOOKUP(Table9[[#This Row],[scientific_name]],Table10[scientific_name],Table10[common_names])</f>
        <v>Clingman Hedge-Nettle, Clingman's Hedge-Nettle</v>
      </c>
      <c r="F9953" t="str">
        <f>_xlfn.XLOOKUP(Table9[[#This Row],[scientific_name]],Table10[scientific_name],Table10[conservation_status])</f>
        <v>No Intervention</v>
      </c>
      <c r="G9953" t="b">
        <f>_xlfn.XLOOKUP(Table9[[#This Row],[scientific_name]],Table10[scientific_name],Table10[is_protected])</f>
        <v>0</v>
      </c>
      <c r="H9953" t="b">
        <f>_xlfn.XLOOKUP(Table9[[#This Row],[scientific_name]],Table10[scientific_name],Table10[is_sheep])</f>
        <v>0</v>
      </c>
    </row>
    <row r="9954" spans="1:8">
      <c r="A9954" t="s">
        <v>4980</v>
      </c>
      <c r="B9954" t="s">
        <v>7</v>
      </c>
      <c r="C9954">
        <v>159</v>
      </c>
      <c r="D9954" t="str">
        <f>_xlfn.XLOOKUP(Table9[[#This Row],[scientific_name]],Table10[scientific_name],Table10[category])</f>
        <v>Vascular Plant</v>
      </c>
      <c r="E9954" t="str">
        <f>_xlfn.XLOOKUP(Table9[[#This Row],[scientific_name]],Table10[scientific_name],Table10[common_names])</f>
        <v>Sedge, Spreading Sedge</v>
      </c>
      <c r="F9954" t="str">
        <f>_xlfn.XLOOKUP(Table9[[#This Row],[scientific_name]],Table10[scientific_name],Table10[conservation_status])</f>
        <v>No Intervention</v>
      </c>
      <c r="G9954" t="b">
        <f>_xlfn.XLOOKUP(Table9[[#This Row],[scientific_name]],Table10[scientific_name],Table10[is_protected])</f>
        <v>0</v>
      </c>
      <c r="H9954" t="b">
        <f>_xlfn.XLOOKUP(Table9[[#This Row],[scientific_name]],Table10[scientific_name],Table10[is_sheep])</f>
        <v>0</v>
      </c>
    </row>
    <row r="9955" spans="1:8">
      <c r="A9955" t="s">
        <v>1568</v>
      </c>
      <c r="B9955" t="s">
        <v>13</v>
      </c>
      <c r="C9955">
        <v>260</v>
      </c>
      <c r="D9955" t="str">
        <f>_xlfn.XLOOKUP(Table9[[#This Row],[scientific_name]],Table10[scientific_name],Table10[category])</f>
        <v>Vascular Plant</v>
      </c>
      <c r="E9955" t="str">
        <f>_xlfn.XLOOKUP(Table9[[#This Row],[scientific_name]],Table10[scientific_name],Table10[common_names])</f>
        <v>Mountain Cranberry-Bush, Southern Mountain Cranberry</v>
      </c>
      <c r="F9955" t="str">
        <f>_xlfn.XLOOKUP(Table9[[#This Row],[scientific_name]],Table10[scientific_name],Table10[conservation_status])</f>
        <v>No Intervention</v>
      </c>
      <c r="G9955" t="b">
        <f>_xlfn.XLOOKUP(Table9[[#This Row],[scientific_name]],Table10[scientific_name],Table10[is_protected])</f>
        <v>0</v>
      </c>
      <c r="H9955" t="b">
        <f>_xlfn.XLOOKUP(Table9[[#This Row],[scientific_name]],Table10[scientific_name],Table10[is_sheep])</f>
        <v>0</v>
      </c>
    </row>
    <row r="9956" spans="1:8">
      <c r="A9956" t="s">
        <v>3489</v>
      </c>
      <c r="B9956" t="s">
        <v>9</v>
      </c>
      <c r="C9956">
        <v>64</v>
      </c>
      <c r="D9956" t="str">
        <f>_xlfn.XLOOKUP(Table9[[#This Row],[scientific_name]],Table10[scientific_name],Table10[category])</f>
        <v>Vascular Plant</v>
      </c>
      <c r="E9956" t="str">
        <f>_xlfn.XLOOKUP(Table9[[#This Row],[scientific_name]],Table10[scientific_name],Table10[common_names])</f>
        <v>Showy Evening Primrose, White Evening-Primrose</v>
      </c>
      <c r="F9956" t="str">
        <f>_xlfn.XLOOKUP(Table9[[#This Row],[scientific_name]],Table10[scientific_name],Table10[conservation_status])</f>
        <v>No Intervention</v>
      </c>
      <c r="G9956" t="b">
        <f>_xlfn.XLOOKUP(Table9[[#This Row],[scientific_name]],Table10[scientific_name],Table10[is_protected])</f>
        <v>0</v>
      </c>
      <c r="H9956" t="b">
        <f>_xlfn.XLOOKUP(Table9[[#This Row],[scientific_name]],Table10[scientific_name],Table10[is_sheep])</f>
        <v>0</v>
      </c>
    </row>
    <row r="9957" spans="1:8">
      <c r="A9957" t="s">
        <v>4721</v>
      </c>
      <c r="B9957" t="s">
        <v>4</v>
      </c>
      <c r="C9957">
        <v>91</v>
      </c>
      <c r="D9957" t="str">
        <f>_xlfn.XLOOKUP(Table9[[#This Row],[scientific_name]],Table10[scientific_name],Table10[category])</f>
        <v>Vascular Plant</v>
      </c>
      <c r="E9957" t="str">
        <f>_xlfn.XLOOKUP(Table9[[#This Row],[scientific_name]],Table10[scientific_name],Table10[common_names])</f>
        <v>Clammy Ground-Cherry, Ground-Cherry</v>
      </c>
      <c r="F9957" t="str">
        <f>_xlfn.XLOOKUP(Table9[[#This Row],[scientific_name]],Table10[scientific_name],Table10[conservation_status])</f>
        <v>No Intervention</v>
      </c>
      <c r="G9957" t="b">
        <f>_xlfn.XLOOKUP(Table9[[#This Row],[scientific_name]],Table10[scientific_name],Table10[is_protected])</f>
        <v>0</v>
      </c>
      <c r="H9957" t="b">
        <f>_xlfn.XLOOKUP(Table9[[#This Row],[scientific_name]],Table10[scientific_name],Table10[is_sheep])</f>
        <v>0</v>
      </c>
    </row>
    <row r="9958" spans="1:8">
      <c r="A9958" t="s">
        <v>917</v>
      </c>
      <c r="B9958" t="s">
        <v>9</v>
      </c>
      <c r="C9958">
        <v>83</v>
      </c>
      <c r="D9958" t="str">
        <f>_xlfn.XLOOKUP(Table9[[#This Row],[scientific_name]],Table10[scientific_name],Table10[category])</f>
        <v>Vascular Plant</v>
      </c>
      <c r="E9958" t="str">
        <f>_xlfn.XLOOKUP(Table9[[#This Row],[scientific_name]],Table10[scientific_name],Table10[common_names])</f>
        <v>Yellow Rabbitbrush</v>
      </c>
      <c r="F9958" t="str">
        <f>_xlfn.XLOOKUP(Table9[[#This Row],[scientific_name]],Table10[scientific_name],Table10[conservation_status])</f>
        <v>No Intervention</v>
      </c>
      <c r="G9958" t="b">
        <f>_xlfn.XLOOKUP(Table9[[#This Row],[scientific_name]],Table10[scientific_name],Table10[is_protected])</f>
        <v>0</v>
      </c>
      <c r="H9958" t="b">
        <f>_xlfn.XLOOKUP(Table9[[#This Row],[scientific_name]],Table10[scientific_name],Table10[is_sheep])</f>
        <v>0</v>
      </c>
    </row>
    <row r="9959" spans="1:8">
      <c r="A9959" t="s">
        <v>3012</v>
      </c>
      <c r="B9959" t="s">
        <v>13</v>
      </c>
      <c r="C9959">
        <v>258</v>
      </c>
      <c r="D9959" t="str">
        <f>_xlfn.XLOOKUP(Table9[[#This Row],[scientific_name]],Table10[scientific_name],Table10[category])</f>
        <v>Vascular Plant</v>
      </c>
      <c r="E9959" t="str">
        <f>_xlfn.XLOOKUP(Table9[[#This Row],[scientific_name]],Table10[scientific_name],Table10[common_names])</f>
        <v>Little Bluestem</v>
      </c>
      <c r="F9959" t="str">
        <f>_xlfn.XLOOKUP(Table9[[#This Row],[scientific_name]],Table10[scientific_name],Table10[conservation_status])</f>
        <v>No Intervention</v>
      </c>
      <c r="G9959" t="b">
        <f>_xlfn.XLOOKUP(Table9[[#This Row],[scientific_name]],Table10[scientific_name],Table10[is_protected])</f>
        <v>0</v>
      </c>
      <c r="H9959" t="b">
        <f>_xlfn.XLOOKUP(Table9[[#This Row],[scientific_name]],Table10[scientific_name],Table10[is_sheep])</f>
        <v>0</v>
      </c>
    </row>
    <row r="9960" spans="1:8">
      <c r="A9960" t="s">
        <v>4887</v>
      </c>
      <c r="B9960" t="s">
        <v>7</v>
      </c>
      <c r="C9960">
        <v>153</v>
      </c>
      <c r="D9960" t="str">
        <f>_xlfn.XLOOKUP(Table9[[#This Row],[scientific_name]],Table10[scientific_name],Table10[category])</f>
        <v>Vascular Plant</v>
      </c>
      <c r="E9960" t="str">
        <f>_xlfn.XLOOKUP(Table9[[#This Row],[scientific_name]],Table10[scientific_name],Table10[common_names])</f>
        <v>American Wisteria, Wisteria</v>
      </c>
      <c r="F9960" t="str">
        <f>_xlfn.XLOOKUP(Table9[[#This Row],[scientific_name]],Table10[scientific_name],Table10[conservation_status])</f>
        <v>No Intervention</v>
      </c>
      <c r="G9960" t="b">
        <f>_xlfn.XLOOKUP(Table9[[#This Row],[scientific_name]],Table10[scientific_name],Table10[is_protected])</f>
        <v>0</v>
      </c>
      <c r="H9960" t="b">
        <f>_xlfn.XLOOKUP(Table9[[#This Row],[scientific_name]],Table10[scientific_name],Table10[is_sheep])</f>
        <v>0</v>
      </c>
    </row>
    <row r="9961" spans="1:8">
      <c r="A9961" t="s">
        <v>1720</v>
      </c>
      <c r="B9961" t="s">
        <v>9</v>
      </c>
      <c r="C9961">
        <v>92</v>
      </c>
      <c r="D9961" t="str">
        <f>_xlfn.XLOOKUP(Table9[[#This Row],[scientific_name]],Table10[scientific_name],Table10[category])</f>
        <v>Fish</v>
      </c>
      <c r="E9961" t="str">
        <f>_xlfn.XLOOKUP(Table9[[#This Row],[scientific_name]],Table10[scientific_name],Table10[common_names])</f>
        <v>Fatlips Minnow</v>
      </c>
      <c r="F9961" t="str">
        <f>_xlfn.XLOOKUP(Table9[[#This Row],[scientific_name]],Table10[scientific_name],Table10[conservation_status])</f>
        <v>No Intervention</v>
      </c>
      <c r="G9961" t="b">
        <f>_xlfn.XLOOKUP(Table9[[#This Row],[scientific_name]],Table10[scientific_name],Table10[is_protected])</f>
        <v>0</v>
      </c>
      <c r="H9961" t="b">
        <f>_xlfn.XLOOKUP(Table9[[#This Row],[scientific_name]],Table10[scientific_name],Table10[is_sheep])</f>
        <v>0</v>
      </c>
    </row>
    <row r="9962" spans="1:8">
      <c r="A9962" t="s">
        <v>4338</v>
      </c>
      <c r="B9962" t="s">
        <v>4</v>
      </c>
      <c r="C9962">
        <v>69</v>
      </c>
      <c r="D9962" t="str">
        <f>_xlfn.XLOOKUP(Table9[[#This Row],[scientific_name]],Table10[scientific_name],Table10[category])</f>
        <v>Mammal</v>
      </c>
      <c r="E9962" t="str">
        <f>_xlfn.XLOOKUP(Table9[[#This Row],[scientific_name]],Table10[scientific_name],Table10[common_names])</f>
        <v>House Mouse</v>
      </c>
      <c r="F9962" t="str">
        <f>_xlfn.XLOOKUP(Table9[[#This Row],[scientific_name]],Table10[scientific_name],Table10[conservation_status])</f>
        <v>No Intervention</v>
      </c>
      <c r="G9962" t="b">
        <f>_xlfn.XLOOKUP(Table9[[#This Row],[scientific_name]],Table10[scientific_name],Table10[is_protected])</f>
        <v>0</v>
      </c>
      <c r="H9962" t="b">
        <f>_xlfn.XLOOKUP(Table9[[#This Row],[scientific_name]],Table10[scientific_name],Table10[is_sheep])</f>
        <v>0</v>
      </c>
    </row>
    <row r="9963" spans="1:8">
      <c r="A9963" t="s">
        <v>1152</v>
      </c>
      <c r="B9963" t="s">
        <v>4</v>
      </c>
      <c r="C9963">
        <v>17</v>
      </c>
      <c r="D9963" t="str">
        <f>_xlfn.XLOOKUP(Table9[[#This Row],[scientific_name]],Table10[scientific_name],Table10[category])</f>
        <v>Vascular Plant</v>
      </c>
      <c r="E9963" t="str">
        <f>_xlfn.XLOOKUP(Table9[[#This Row],[scientific_name]],Table10[scientific_name],Table10[common_names])</f>
        <v>Sharp-Wing Monkeyflower, Winged Monkey Flower</v>
      </c>
      <c r="F9963" t="str">
        <f>_xlfn.XLOOKUP(Table9[[#This Row],[scientific_name]],Table10[scientific_name],Table10[conservation_status])</f>
        <v>No Intervention</v>
      </c>
      <c r="G9963" t="b">
        <f>_xlfn.XLOOKUP(Table9[[#This Row],[scientific_name]],Table10[scientific_name],Table10[is_protected])</f>
        <v>0</v>
      </c>
      <c r="H9963" t="b">
        <f>_xlfn.XLOOKUP(Table9[[#This Row],[scientific_name]],Table10[scientific_name],Table10[is_sheep])</f>
        <v>0</v>
      </c>
    </row>
    <row r="9964" spans="1:8">
      <c r="A9964" t="s">
        <v>4981</v>
      </c>
      <c r="B9964" t="s">
        <v>7</v>
      </c>
      <c r="C9964">
        <v>154</v>
      </c>
      <c r="D9964" t="str">
        <f>_xlfn.XLOOKUP(Table9[[#This Row],[scientific_name]],Table10[scientific_name],Table10[category])</f>
        <v>Bird</v>
      </c>
      <c r="E9964" t="str">
        <f>_xlfn.XLOOKUP(Table9[[#This Row],[scientific_name]],Table10[scientific_name],Table10[common_names])</f>
        <v>Yellow-Billed Cuckoo</v>
      </c>
      <c r="F9964" t="str">
        <f>_xlfn.XLOOKUP(Table9[[#This Row],[scientific_name]],Table10[scientific_name],Table10[conservation_status])</f>
        <v>No Intervention</v>
      </c>
      <c r="G9964" t="b">
        <f>_xlfn.XLOOKUP(Table9[[#This Row],[scientific_name]],Table10[scientific_name],Table10[is_protected])</f>
        <v>0</v>
      </c>
      <c r="H9964" t="b">
        <f>_xlfn.XLOOKUP(Table9[[#This Row],[scientific_name]],Table10[scientific_name],Table10[is_sheep])</f>
        <v>0</v>
      </c>
    </row>
    <row r="9965" spans="1:8">
      <c r="A9965" t="s">
        <v>4982</v>
      </c>
      <c r="B9965" t="s">
        <v>9</v>
      </c>
      <c r="C9965">
        <v>141</v>
      </c>
      <c r="D9965" t="str">
        <f>_xlfn.XLOOKUP(Table9[[#This Row],[scientific_name]],Table10[scientific_name],Table10[category])</f>
        <v>Vascular Plant</v>
      </c>
      <c r="E9965" t="str">
        <f>_xlfn.XLOOKUP(Table9[[#This Row],[scientific_name]],Table10[scientific_name],Table10[common_names])</f>
        <v>Red Baneberry, Western Baneberry</v>
      </c>
      <c r="F9965" t="str">
        <f>_xlfn.XLOOKUP(Table9[[#This Row],[scientific_name]],Table10[scientific_name],Table10[conservation_status])</f>
        <v>No Intervention</v>
      </c>
      <c r="G9965" t="b">
        <f>_xlfn.XLOOKUP(Table9[[#This Row],[scientific_name]],Table10[scientific_name],Table10[is_protected])</f>
        <v>0</v>
      </c>
      <c r="H9965" t="b">
        <f>_xlfn.XLOOKUP(Table9[[#This Row],[scientific_name]],Table10[scientific_name],Table10[is_sheep])</f>
        <v>0</v>
      </c>
    </row>
    <row r="9966" spans="1:8">
      <c r="A9966" t="s">
        <v>4700</v>
      </c>
      <c r="B9966" t="s">
        <v>4</v>
      </c>
      <c r="C9966">
        <v>75</v>
      </c>
      <c r="D9966" t="str">
        <f>_xlfn.XLOOKUP(Table9[[#This Row],[scientific_name]],Table10[scientific_name],Table10[category])</f>
        <v>Vascular Plant</v>
      </c>
      <c r="E9966" t="str">
        <f>_xlfn.XLOOKUP(Table9[[#This Row],[scientific_name]],Table10[scientific_name],Table10[common_names])</f>
        <v>Sticky Purple Geranium</v>
      </c>
      <c r="F9966" t="str">
        <f>_xlfn.XLOOKUP(Table9[[#This Row],[scientific_name]],Table10[scientific_name],Table10[conservation_status])</f>
        <v>No Intervention</v>
      </c>
      <c r="G9966" t="b">
        <f>_xlfn.XLOOKUP(Table9[[#This Row],[scientific_name]],Table10[scientific_name],Table10[is_protected])</f>
        <v>0</v>
      </c>
      <c r="H9966" t="b">
        <f>_xlfn.XLOOKUP(Table9[[#This Row],[scientific_name]],Table10[scientific_name],Table10[is_sheep])</f>
        <v>0</v>
      </c>
    </row>
    <row r="9967" spans="1:8">
      <c r="A9967" t="s">
        <v>4983</v>
      </c>
      <c r="B9967" t="s">
        <v>13</v>
      </c>
      <c r="C9967">
        <v>303</v>
      </c>
      <c r="D9967" t="str">
        <f>_xlfn.XLOOKUP(Table9[[#This Row],[scientific_name]],Table10[scientific_name],Table10[category])</f>
        <v>Vascular Plant</v>
      </c>
      <c r="E9967" t="str">
        <f>_xlfn.XLOOKUP(Table9[[#This Row],[scientific_name]],Table10[scientific_name],Table10[common_names])</f>
        <v>Brightblue Speedwell, Thyme-Leaf Speedwell</v>
      </c>
      <c r="F9967" t="str">
        <f>_xlfn.XLOOKUP(Table9[[#This Row],[scientific_name]],Table10[scientific_name],Table10[conservation_status])</f>
        <v>No Intervention</v>
      </c>
      <c r="G9967" t="b">
        <f>_xlfn.XLOOKUP(Table9[[#This Row],[scientific_name]],Table10[scientific_name],Table10[is_protected])</f>
        <v>0</v>
      </c>
      <c r="H9967" t="b">
        <f>_xlfn.XLOOKUP(Table9[[#This Row],[scientific_name]],Table10[scientific_name],Table10[is_sheep])</f>
        <v>0</v>
      </c>
    </row>
    <row r="9968" spans="1:8">
      <c r="A9968" t="s">
        <v>4984</v>
      </c>
      <c r="B9968" t="s">
        <v>7</v>
      </c>
      <c r="C9968">
        <v>150</v>
      </c>
      <c r="D9968" t="str">
        <f>_xlfn.XLOOKUP(Table9[[#This Row],[scientific_name]],Table10[scientific_name],Table10[category])</f>
        <v>Vascular Plant</v>
      </c>
      <c r="E9968" t="str">
        <f>_xlfn.XLOOKUP(Table9[[#This Row],[scientific_name]],Table10[scientific_name],Table10[common_names])</f>
        <v>Garden Iris</v>
      </c>
      <c r="F9968" t="str">
        <f>_xlfn.XLOOKUP(Table9[[#This Row],[scientific_name]],Table10[scientific_name],Table10[conservation_status])</f>
        <v>No Intervention</v>
      </c>
      <c r="G9968" t="b">
        <f>_xlfn.XLOOKUP(Table9[[#This Row],[scientific_name]],Table10[scientific_name],Table10[is_protected])</f>
        <v>0</v>
      </c>
      <c r="H9968" t="b">
        <f>_xlfn.XLOOKUP(Table9[[#This Row],[scientific_name]],Table10[scientific_name],Table10[is_sheep])</f>
        <v>0</v>
      </c>
    </row>
    <row r="9969" spans="1:8">
      <c r="A9969" t="s">
        <v>2342</v>
      </c>
      <c r="B9969" t="s">
        <v>13</v>
      </c>
      <c r="C9969">
        <v>227</v>
      </c>
      <c r="D9969" t="str">
        <f>_xlfn.XLOOKUP(Table9[[#This Row],[scientific_name]],Table10[scientific_name],Table10[category])</f>
        <v>Vascular Plant</v>
      </c>
      <c r="E9969" t="str">
        <f>_xlfn.XLOOKUP(Table9[[#This Row],[scientific_name]],Table10[scientific_name],Table10[common_names])</f>
        <v>Wild Ginger</v>
      </c>
      <c r="F9969" t="str">
        <f>_xlfn.XLOOKUP(Table9[[#This Row],[scientific_name]],Table10[scientific_name],Table10[conservation_status])</f>
        <v>No Intervention</v>
      </c>
      <c r="G9969" t="b">
        <f>_xlfn.XLOOKUP(Table9[[#This Row],[scientific_name]],Table10[scientific_name],Table10[is_protected])</f>
        <v>0</v>
      </c>
      <c r="H9969" t="b">
        <f>_xlfn.XLOOKUP(Table9[[#This Row],[scientific_name]],Table10[scientific_name],Table10[is_sheep])</f>
        <v>0</v>
      </c>
    </row>
    <row r="9970" spans="1:8">
      <c r="A9970" t="s">
        <v>36</v>
      </c>
      <c r="B9970" t="s">
        <v>4</v>
      </c>
      <c r="C9970">
        <v>86</v>
      </c>
      <c r="D9970" t="str">
        <f>_xlfn.XLOOKUP(Table9[[#This Row],[scientific_name]],Table10[scientific_name],Table10[category])</f>
        <v>Amphibian</v>
      </c>
      <c r="E9970" t="str">
        <f>_xlfn.XLOOKUP(Table9[[#This Row],[scientific_name]],Table10[scientific_name],Table10[common_names])</f>
        <v>Eastern Spadefoot</v>
      </c>
      <c r="F9970" t="str">
        <f>_xlfn.XLOOKUP(Table9[[#This Row],[scientific_name]],Table10[scientific_name],Table10[conservation_status])</f>
        <v>No Intervention</v>
      </c>
      <c r="G9970" t="b">
        <f>_xlfn.XLOOKUP(Table9[[#This Row],[scientific_name]],Table10[scientific_name],Table10[is_protected])</f>
        <v>0</v>
      </c>
      <c r="H9970" t="b">
        <f>_xlfn.XLOOKUP(Table9[[#This Row],[scientific_name]],Table10[scientific_name],Table10[is_sheep])</f>
        <v>0</v>
      </c>
    </row>
    <row r="9971" spans="1:8">
      <c r="A9971" t="s">
        <v>4914</v>
      </c>
      <c r="B9971" t="s">
        <v>4</v>
      </c>
      <c r="C9971">
        <v>114</v>
      </c>
      <c r="D9971" t="str">
        <f>_xlfn.XLOOKUP(Table9[[#This Row],[scientific_name]],Table10[scientific_name],Table10[category])</f>
        <v>Vascular Plant</v>
      </c>
      <c r="E9971" t="str">
        <f>_xlfn.XLOOKUP(Table9[[#This Row],[scientific_name]],Table10[scientific_name],Table10[common_names])</f>
        <v>Harp Dandelion</v>
      </c>
      <c r="F9971" t="str">
        <f>_xlfn.XLOOKUP(Table9[[#This Row],[scientific_name]],Table10[scientific_name],Table10[conservation_status])</f>
        <v>No Intervention</v>
      </c>
      <c r="G9971" t="b">
        <f>_xlfn.XLOOKUP(Table9[[#This Row],[scientific_name]],Table10[scientific_name],Table10[is_protected])</f>
        <v>0</v>
      </c>
      <c r="H9971" t="b">
        <f>_xlfn.XLOOKUP(Table9[[#This Row],[scientific_name]],Table10[scientific_name],Table10[is_sheep])</f>
        <v>0</v>
      </c>
    </row>
    <row r="9972" spans="1:8">
      <c r="A9972" t="s">
        <v>2151</v>
      </c>
      <c r="B9972" t="s">
        <v>9</v>
      </c>
      <c r="C9972">
        <v>128</v>
      </c>
      <c r="D9972" t="str">
        <f>_xlfn.XLOOKUP(Table9[[#This Row],[scientific_name]],Table10[scientific_name],Table10[category])</f>
        <v>Bird</v>
      </c>
      <c r="E9972" t="str">
        <f>_xlfn.XLOOKUP(Table9[[#This Row],[scientific_name]],Table10[scientific_name],Table10[common_names])</f>
        <v>Williamson's Sapsucker</v>
      </c>
      <c r="F9972" t="str">
        <f>_xlfn.XLOOKUP(Table9[[#This Row],[scientific_name]],Table10[scientific_name],Table10[conservation_status])</f>
        <v>Species of Concern</v>
      </c>
      <c r="G9972" t="b">
        <f>_xlfn.XLOOKUP(Table9[[#This Row],[scientific_name]],Table10[scientific_name],Table10[is_protected])</f>
        <v>1</v>
      </c>
      <c r="H9972" t="b">
        <f>_xlfn.XLOOKUP(Table9[[#This Row],[scientific_name]],Table10[scientific_name],Table10[is_sheep])</f>
        <v>0</v>
      </c>
    </row>
    <row r="9973" spans="1:8">
      <c r="A9973" t="s">
        <v>4813</v>
      </c>
      <c r="B9973" t="s">
        <v>4</v>
      </c>
      <c r="C9973">
        <v>87</v>
      </c>
      <c r="D9973" t="str">
        <f>_xlfn.XLOOKUP(Table9[[#This Row],[scientific_name]],Table10[scientific_name],Table10[category])</f>
        <v>Vascular Plant</v>
      </c>
      <c r="E9973" t="str">
        <f>_xlfn.XLOOKUP(Table9[[#This Row],[scientific_name]],Table10[scientific_name],Table10[common_names])</f>
        <v>Sierra False Coolwort</v>
      </c>
      <c r="F9973" t="str">
        <f>_xlfn.XLOOKUP(Table9[[#This Row],[scientific_name]],Table10[scientific_name],Table10[conservation_status])</f>
        <v>No Intervention</v>
      </c>
      <c r="G9973" t="b">
        <f>_xlfn.XLOOKUP(Table9[[#This Row],[scientific_name]],Table10[scientific_name],Table10[is_protected])</f>
        <v>0</v>
      </c>
      <c r="H9973" t="b">
        <f>_xlfn.XLOOKUP(Table9[[#This Row],[scientific_name]],Table10[scientific_name],Table10[is_sheep])</f>
        <v>0</v>
      </c>
    </row>
    <row r="9974" spans="1:8">
      <c r="A9974" t="s">
        <v>2237</v>
      </c>
      <c r="B9974" t="s">
        <v>13</v>
      </c>
      <c r="C9974">
        <v>228</v>
      </c>
      <c r="D9974" t="str">
        <f>_xlfn.XLOOKUP(Table9[[#This Row],[scientific_name]],Table10[scientific_name],Table10[category])</f>
        <v>Vascular Plant</v>
      </c>
      <c r="E9974" t="str">
        <f>_xlfn.XLOOKUP(Table9[[#This Row],[scientific_name]],Table10[scientific_name],Table10[common_names])</f>
        <v>Trumpet Honeysuckle</v>
      </c>
      <c r="F9974" t="str">
        <f>_xlfn.XLOOKUP(Table9[[#This Row],[scientific_name]],Table10[scientific_name],Table10[conservation_status])</f>
        <v>No Intervention</v>
      </c>
      <c r="G9974" t="b">
        <f>_xlfn.XLOOKUP(Table9[[#This Row],[scientific_name]],Table10[scientific_name],Table10[is_protected])</f>
        <v>0</v>
      </c>
      <c r="H9974" t="b">
        <f>_xlfn.XLOOKUP(Table9[[#This Row],[scientific_name]],Table10[scientific_name],Table10[is_sheep])</f>
        <v>0</v>
      </c>
    </row>
    <row r="9975" spans="1:8">
      <c r="A9975" t="s">
        <v>4636</v>
      </c>
      <c r="B9975" t="s">
        <v>13</v>
      </c>
      <c r="C9975">
        <v>237</v>
      </c>
      <c r="D9975" t="str">
        <f>_xlfn.XLOOKUP(Table9[[#This Row],[scientific_name]],Table10[scientific_name],Table10[category])</f>
        <v>Vascular Plant</v>
      </c>
      <c r="E9975" t="str">
        <f>_xlfn.XLOOKUP(Table9[[#This Row],[scientific_name]],Table10[scientific_name],Table10[common_names])</f>
        <v>Yosemite Mousetail</v>
      </c>
      <c r="F9975" t="str">
        <f>_xlfn.XLOOKUP(Table9[[#This Row],[scientific_name]],Table10[scientific_name],Table10[conservation_status])</f>
        <v>No Intervention</v>
      </c>
      <c r="G9975" t="b">
        <f>_xlfn.XLOOKUP(Table9[[#This Row],[scientific_name]],Table10[scientific_name],Table10[is_protected])</f>
        <v>0</v>
      </c>
      <c r="H9975" t="b">
        <f>_xlfn.XLOOKUP(Table9[[#This Row],[scientific_name]],Table10[scientific_name],Table10[is_sheep])</f>
        <v>0</v>
      </c>
    </row>
    <row r="9976" spans="1:8">
      <c r="A9976" t="s">
        <v>1287</v>
      </c>
      <c r="B9976" t="s">
        <v>13</v>
      </c>
      <c r="C9976">
        <v>233</v>
      </c>
      <c r="D9976" t="str">
        <f>_xlfn.XLOOKUP(Table9[[#This Row],[scientific_name]],Table10[scientific_name],Table10[category])</f>
        <v>Vascular Plant</v>
      </c>
      <c r="E9976" t="str">
        <f>_xlfn.XLOOKUP(Table9[[#This Row],[scientific_name]],Table10[scientific_name],Table10[common_names])</f>
        <v>Fewflower Nutrush</v>
      </c>
      <c r="F9976" t="str">
        <f>_xlfn.XLOOKUP(Table9[[#This Row],[scientific_name]],Table10[scientific_name],Table10[conservation_status])</f>
        <v>No Intervention</v>
      </c>
      <c r="G9976" t="b">
        <f>_xlfn.XLOOKUP(Table9[[#This Row],[scientific_name]],Table10[scientific_name],Table10[is_protected])</f>
        <v>0</v>
      </c>
      <c r="H9976" t="b">
        <f>_xlfn.XLOOKUP(Table9[[#This Row],[scientific_name]],Table10[scientific_name],Table10[is_sheep])</f>
        <v>0</v>
      </c>
    </row>
    <row r="9977" spans="1:8">
      <c r="A9977" t="s">
        <v>3244</v>
      </c>
      <c r="B9977" t="s">
        <v>4</v>
      </c>
      <c r="C9977">
        <v>69</v>
      </c>
      <c r="D9977" t="str">
        <f>_xlfn.XLOOKUP(Table9[[#This Row],[scientific_name]],Table10[scientific_name],Table10[category])</f>
        <v>Vascular Plant</v>
      </c>
      <c r="E9977" t="str">
        <f>_xlfn.XLOOKUP(Table9[[#This Row],[scientific_name]],Table10[scientific_name],Table10[common_names])</f>
        <v>Honeylocust, Honey-Locust</v>
      </c>
      <c r="F9977" t="str">
        <f>_xlfn.XLOOKUP(Table9[[#This Row],[scientific_name]],Table10[scientific_name],Table10[conservation_status])</f>
        <v>No Intervention</v>
      </c>
      <c r="G9977" t="b">
        <f>_xlfn.XLOOKUP(Table9[[#This Row],[scientific_name]],Table10[scientific_name],Table10[is_protected])</f>
        <v>0</v>
      </c>
      <c r="H9977" t="b">
        <f>_xlfn.XLOOKUP(Table9[[#This Row],[scientific_name]],Table10[scientific_name],Table10[is_sheep])</f>
        <v>0</v>
      </c>
    </row>
    <row r="9978" spans="1:8">
      <c r="A9978" t="s">
        <v>4955</v>
      </c>
      <c r="B9978" t="s">
        <v>7</v>
      </c>
      <c r="C9978">
        <v>124</v>
      </c>
      <c r="D9978" t="str">
        <f>_xlfn.XLOOKUP(Table9[[#This Row],[scientific_name]],Table10[scientific_name],Table10[category])</f>
        <v>Vascular Plant</v>
      </c>
      <c r="E9978" t="str">
        <f>_xlfn.XLOOKUP(Table9[[#This Row],[scientific_name]],Table10[scientific_name],Table10[common_names])</f>
        <v>Bolander's Woodreed</v>
      </c>
      <c r="F9978" t="str">
        <f>_xlfn.XLOOKUP(Table9[[#This Row],[scientific_name]],Table10[scientific_name],Table10[conservation_status])</f>
        <v>No Intervention</v>
      </c>
      <c r="G9978" t="b">
        <f>_xlfn.XLOOKUP(Table9[[#This Row],[scientific_name]],Table10[scientific_name],Table10[is_protected])</f>
        <v>0</v>
      </c>
      <c r="H9978" t="b">
        <f>_xlfn.XLOOKUP(Table9[[#This Row],[scientific_name]],Table10[scientific_name],Table10[is_sheep])</f>
        <v>0</v>
      </c>
    </row>
    <row r="9979" spans="1:8">
      <c r="A9979" t="s">
        <v>4914</v>
      </c>
      <c r="B9979" t="s">
        <v>13</v>
      </c>
      <c r="C9979">
        <v>285</v>
      </c>
      <c r="D9979" t="str">
        <f>_xlfn.XLOOKUP(Table9[[#This Row],[scientific_name]],Table10[scientific_name],Table10[category])</f>
        <v>Vascular Plant</v>
      </c>
      <c r="E9979" t="str">
        <f>_xlfn.XLOOKUP(Table9[[#This Row],[scientific_name]],Table10[scientific_name],Table10[common_names])</f>
        <v>Harp Dandelion</v>
      </c>
      <c r="F9979" t="str">
        <f>_xlfn.XLOOKUP(Table9[[#This Row],[scientific_name]],Table10[scientific_name],Table10[conservation_status])</f>
        <v>No Intervention</v>
      </c>
      <c r="G9979" t="b">
        <f>_xlfn.XLOOKUP(Table9[[#This Row],[scientific_name]],Table10[scientific_name],Table10[is_protected])</f>
        <v>0</v>
      </c>
      <c r="H9979" t="b">
        <f>_xlfn.XLOOKUP(Table9[[#This Row],[scientific_name]],Table10[scientific_name],Table10[is_sheep])</f>
        <v>0</v>
      </c>
    </row>
    <row r="9980" spans="1:8">
      <c r="A9980" t="s">
        <v>709</v>
      </c>
      <c r="B9980" t="s">
        <v>7</v>
      </c>
      <c r="C9980">
        <v>120</v>
      </c>
      <c r="D9980" t="str">
        <f>_xlfn.XLOOKUP(Table9[[#This Row],[scientific_name]],Table10[scientific_name],Table10[category])</f>
        <v>Bird</v>
      </c>
      <c r="E9980" t="str">
        <f>_xlfn.XLOOKUP(Table9[[#This Row],[scientific_name]],Table10[scientific_name],Table10[common_names])</f>
        <v>Common Redpoll, Redpoll</v>
      </c>
      <c r="F9980" t="str">
        <f>_xlfn.XLOOKUP(Table9[[#This Row],[scientific_name]],Table10[scientific_name],Table10[conservation_status])</f>
        <v>No Intervention</v>
      </c>
      <c r="G9980" t="b">
        <f>_xlfn.XLOOKUP(Table9[[#This Row],[scientific_name]],Table10[scientific_name],Table10[is_protected])</f>
        <v>0</v>
      </c>
      <c r="H9980" t="b">
        <f>_xlfn.XLOOKUP(Table9[[#This Row],[scientific_name]],Table10[scientific_name],Table10[is_sheep])</f>
        <v>0</v>
      </c>
    </row>
    <row r="9981" spans="1:8">
      <c r="A9981" t="s">
        <v>3336</v>
      </c>
      <c r="B9981" t="s">
        <v>4</v>
      </c>
      <c r="C9981">
        <v>77</v>
      </c>
      <c r="D9981" t="str">
        <f>_xlfn.XLOOKUP(Table9[[#This Row],[scientific_name]],Table10[scientific_name],Table10[category])</f>
        <v>Vascular Plant</v>
      </c>
      <c r="E9981" t="str">
        <f>_xlfn.XLOOKUP(Table9[[#This Row],[scientific_name]],Table10[scientific_name],Table10[common_names])</f>
        <v>Congdon's Monkeyflower</v>
      </c>
      <c r="F9981" t="str">
        <f>_xlfn.XLOOKUP(Table9[[#This Row],[scientific_name]],Table10[scientific_name],Table10[conservation_status])</f>
        <v>No Intervention</v>
      </c>
      <c r="G9981" t="b">
        <f>_xlfn.XLOOKUP(Table9[[#This Row],[scientific_name]],Table10[scientific_name],Table10[is_protected])</f>
        <v>0</v>
      </c>
      <c r="H9981" t="b">
        <f>_xlfn.XLOOKUP(Table9[[#This Row],[scientific_name]],Table10[scientific_name],Table10[is_sheep])</f>
        <v>0</v>
      </c>
    </row>
    <row r="9982" spans="1:8">
      <c r="A9982" t="s">
        <v>3836</v>
      </c>
      <c r="B9982" t="s">
        <v>9</v>
      </c>
      <c r="C9982">
        <v>92</v>
      </c>
      <c r="D9982" t="str">
        <f>_xlfn.XLOOKUP(Table9[[#This Row],[scientific_name]],Table10[scientific_name],Table10[category])</f>
        <v>Vascular Plant</v>
      </c>
      <c r="E9982" t="str">
        <f>_xlfn.XLOOKUP(Table9[[#This Row],[scientific_name]],Table10[scientific_name],Table10[common_names])</f>
        <v>Poorman's-Pepperwort, Virginia Pepperweed</v>
      </c>
      <c r="F9982" t="str">
        <f>_xlfn.XLOOKUP(Table9[[#This Row],[scientific_name]],Table10[scientific_name],Table10[conservation_status])</f>
        <v>No Intervention</v>
      </c>
      <c r="G9982" t="b">
        <f>_xlfn.XLOOKUP(Table9[[#This Row],[scientific_name]],Table10[scientific_name],Table10[is_protected])</f>
        <v>0</v>
      </c>
      <c r="H9982" t="b">
        <f>_xlfn.XLOOKUP(Table9[[#This Row],[scientific_name]],Table10[scientific_name],Table10[is_sheep])</f>
        <v>0</v>
      </c>
    </row>
    <row r="9983" spans="1:8">
      <c r="A9983" t="s">
        <v>3425</v>
      </c>
      <c r="B9983" t="s">
        <v>4</v>
      </c>
      <c r="C9983">
        <v>109</v>
      </c>
      <c r="D9983" t="str">
        <f>_xlfn.XLOOKUP(Table9[[#This Row],[scientific_name]],Table10[scientific_name],Table10[category])</f>
        <v>Vascular Plant</v>
      </c>
      <c r="E9983" t="str">
        <f>_xlfn.XLOOKUP(Table9[[#This Row],[scientific_name]],Table10[scientific_name],Table10[common_names])</f>
        <v>Tundra Buttercup</v>
      </c>
      <c r="F9983" t="str">
        <f>_xlfn.XLOOKUP(Table9[[#This Row],[scientific_name]],Table10[scientific_name],Table10[conservation_status])</f>
        <v>No Intervention</v>
      </c>
      <c r="G9983" t="b">
        <f>_xlfn.XLOOKUP(Table9[[#This Row],[scientific_name]],Table10[scientific_name],Table10[is_protected])</f>
        <v>0</v>
      </c>
      <c r="H9983" t="b">
        <f>_xlfn.XLOOKUP(Table9[[#This Row],[scientific_name]],Table10[scientific_name],Table10[is_sheep])</f>
        <v>0</v>
      </c>
    </row>
    <row r="9984" spans="1:8">
      <c r="A9984" t="s">
        <v>1138</v>
      </c>
      <c r="B9984" t="s">
        <v>9</v>
      </c>
      <c r="C9984">
        <v>107</v>
      </c>
      <c r="D9984" t="str">
        <f>_xlfn.XLOOKUP(Table9[[#This Row],[scientific_name]],Table10[scientific_name],Table10[category])</f>
        <v>Vascular Plant</v>
      </c>
      <c r="E9984" t="str">
        <f>_xlfn.XLOOKUP(Table9[[#This Row],[scientific_name]],Table10[scientific_name],Table10[common_names])</f>
        <v>Bicolor Lupine, Miniature Lupine</v>
      </c>
      <c r="F9984" t="str">
        <f>_xlfn.XLOOKUP(Table9[[#This Row],[scientific_name]],Table10[scientific_name],Table10[conservation_status])</f>
        <v>No Intervention</v>
      </c>
      <c r="G9984" t="b">
        <f>_xlfn.XLOOKUP(Table9[[#This Row],[scientific_name]],Table10[scientific_name],Table10[is_protected])</f>
        <v>0</v>
      </c>
      <c r="H9984" t="b">
        <f>_xlfn.XLOOKUP(Table9[[#This Row],[scientific_name]],Table10[scientific_name],Table10[is_sheep])</f>
        <v>0</v>
      </c>
    </row>
    <row r="9985" spans="1:8">
      <c r="A9985" t="s">
        <v>502</v>
      </c>
      <c r="B9985" t="s">
        <v>7</v>
      </c>
      <c r="C9985">
        <v>156</v>
      </c>
      <c r="D9985" t="str">
        <f>_xlfn.XLOOKUP(Table9[[#This Row],[scientific_name]],Table10[scientific_name],Table10[category])</f>
        <v>Bird</v>
      </c>
      <c r="E9985" t="str">
        <f>_xlfn.XLOOKUP(Table9[[#This Row],[scientific_name]],Table10[scientific_name],Table10[common_names])</f>
        <v>Barn-Owls</v>
      </c>
      <c r="F9985" t="str">
        <f>_xlfn.XLOOKUP(Table9[[#This Row],[scientific_name]],Table10[scientific_name],Table10[conservation_status])</f>
        <v>No Intervention</v>
      </c>
      <c r="G9985" t="b">
        <f>_xlfn.XLOOKUP(Table9[[#This Row],[scientific_name]],Table10[scientific_name],Table10[is_protected])</f>
        <v>0</v>
      </c>
      <c r="H9985" t="b">
        <f>_xlfn.XLOOKUP(Table9[[#This Row],[scientific_name]],Table10[scientific_name],Table10[is_sheep])</f>
        <v>0</v>
      </c>
    </row>
    <row r="9986" spans="1:8">
      <c r="A9986" t="s">
        <v>4068</v>
      </c>
      <c r="B9986" t="s">
        <v>7</v>
      </c>
      <c r="C9986">
        <v>151</v>
      </c>
      <c r="D9986" t="str">
        <f>_xlfn.XLOOKUP(Table9[[#This Row],[scientific_name]],Table10[scientific_name],Table10[category])</f>
        <v>Vascular Plant</v>
      </c>
      <c r="E9986" t="str">
        <f>_xlfn.XLOOKUP(Table9[[#This Row],[scientific_name]],Table10[scientific_name],Table10[common_names])</f>
        <v>Nettle-Leaf Goosefoot, Pigweed</v>
      </c>
      <c r="F9986" t="str">
        <f>_xlfn.XLOOKUP(Table9[[#This Row],[scientific_name]],Table10[scientific_name],Table10[conservation_status])</f>
        <v>No Intervention</v>
      </c>
      <c r="G9986" t="b">
        <f>_xlfn.XLOOKUP(Table9[[#This Row],[scientific_name]],Table10[scientific_name],Table10[is_protected])</f>
        <v>0</v>
      </c>
      <c r="H9986" t="b">
        <f>_xlfn.XLOOKUP(Table9[[#This Row],[scientific_name]],Table10[scientific_name],Table10[is_sheep])</f>
        <v>0</v>
      </c>
    </row>
    <row r="9987" spans="1:8">
      <c r="A9987" t="s">
        <v>560</v>
      </c>
      <c r="B9987" t="s">
        <v>13</v>
      </c>
      <c r="C9987">
        <v>248</v>
      </c>
      <c r="D9987" t="str">
        <f>_xlfn.XLOOKUP(Table9[[#This Row],[scientific_name]],Table10[scientific_name],Table10[category])</f>
        <v>Vascular Plant</v>
      </c>
      <c r="E9987" t="str">
        <f>_xlfn.XLOOKUP(Table9[[#This Row],[scientific_name]],Table10[scientific_name],Table10[common_names])</f>
        <v>Cockspur Hawthorn, Cock-Spur Thorn</v>
      </c>
      <c r="F9987" t="str">
        <f>_xlfn.XLOOKUP(Table9[[#This Row],[scientific_name]],Table10[scientific_name],Table10[conservation_status])</f>
        <v>No Intervention</v>
      </c>
      <c r="G9987" t="b">
        <f>_xlfn.XLOOKUP(Table9[[#This Row],[scientific_name]],Table10[scientific_name],Table10[is_protected])</f>
        <v>0</v>
      </c>
      <c r="H9987" t="b">
        <f>_xlfn.XLOOKUP(Table9[[#This Row],[scientific_name]],Table10[scientific_name],Table10[is_sheep])</f>
        <v>0</v>
      </c>
    </row>
    <row r="9988" spans="1:8">
      <c r="A9988" t="s">
        <v>4262</v>
      </c>
      <c r="B9988" t="s">
        <v>13</v>
      </c>
      <c r="C9988">
        <v>239</v>
      </c>
      <c r="D9988" t="str">
        <f>_xlfn.XLOOKUP(Table9[[#This Row],[scientific_name]],Table10[scientific_name],Table10[category])</f>
        <v>Vascular Plant</v>
      </c>
      <c r="E9988" t="str">
        <f>_xlfn.XLOOKUP(Table9[[#This Row],[scientific_name]],Table10[scientific_name],Table10[common_names])</f>
        <v>Moistbank Pimpernel, Yellow-Seed False-Pimpernel</v>
      </c>
      <c r="F9988" t="str">
        <f>_xlfn.XLOOKUP(Table9[[#This Row],[scientific_name]],Table10[scientific_name],Table10[conservation_status])</f>
        <v>No Intervention</v>
      </c>
      <c r="G9988" t="b">
        <f>_xlfn.XLOOKUP(Table9[[#This Row],[scientific_name]],Table10[scientific_name],Table10[is_protected])</f>
        <v>0</v>
      </c>
      <c r="H9988" t="b">
        <f>_xlfn.XLOOKUP(Table9[[#This Row],[scientific_name]],Table10[scientific_name],Table10[is_sheep])</f>
        <v>0</v>
      </c>
    </row>
    <row r="9989" spans="1:8">
      <c r="A9989" t="s">
        <v>3047</v>
      </c>
      <c r="B9989" t="s">
        <v>4</v>
      </c>
      <c r="C9989">
        <v>46</v>
      </c>
      <c r="D9989" t="str">
        <f>_xlfn.XLOOKUP(Table9[[#This Row],[scientific_name]],Table10[scientific_name],Table10[category])</f>
        <v>Vascular Plant</v>
      </c>
      <c r="E9989" t="str">
        <f>_xlfn.XLOOKUP(Table9[[#This Row],[scientific_name]],Table10[scientific_name],Table10[common_names])</f>
        <v>Sulphurflower Buckwheat, Sulphur-Flower Buckwheat</v>
      </c>
      <c r="F9989" t="str">
        <f>_xlfn.XLOOKUP(Table9[[#This Row],[scientific_name]],Table10[scientific_name],Table10[conservation_status])</f>
        <v>No Intervention</v>
      </c>
      <c r="G9989" t="b">
        <f>_xlfn.XLOOKUP(Table9[[#This Row],[scientific_name]],Table10[scientific_name],Table10[is_protected])</f>
        <v>0</v>
      </c>
      <c r="H9989" t="b">
        <f>_xlfn.XLOOKUP(Table9[[#This Row],[scientific_name]],Table10[scientific_name],Table10[is_sheep])</f>
        <v>0</v>
      </c>
    </row>
    <row r="9990" spans="1:8">
      <c r="A9990" t="s">
        <v>258</v>
      </c>
      <c r="B9990" t="s">
        <v>7</v>
      </c>
      <c r="C9990">
        <v>140</v>
      </c>
      <c r="D9990" t="str">
        <f>_xlfn.XLOOKUP(Table9[[#This Row],[scientific_name]],Table10[scientific_name],Table10[category])</f>
        <v>Vascular Plant</v>
      </c>
      <c r="E9990" t="str">
        <f>_xlfn.XLOOKUP(Table9[[#This Row],[scientific_name]],Table10[scientific_name],Table10[common_names])</f>
        <v>Swamp Wedgescale, Trisetum</v>
      </c>
      <c r="F9990" t="str">
        <f>_xlfn.XLOOKUP(Table9[[#This Row],[scientific_name]],Table10[scientific_name],Table10[conservation_status])</f>
        <v>No Intervention</v>
      </c>
      <c r="G9990" t="b">
        <f>_xlfn.XLOOKUP(Table9[[#This Row],[scientific_name]],Table10[scientific_name],Table10[is_protected])</f>
        <v>0</v>
      </c>
      <c r="H9990" t="b">
        <f>_xlfn.XLOOKUP(Table9[[#This Row],[scientific_name]],Table10[scientific_name],Table10[is_sheep])</f>
        <v>0</v>
      </c>
    </row>
    <row r="9991" spans="1:8">
      <c r="A9991" t="s">
        <v>4985</v>
      </c>
      <c r="B9991" t="s">
        <v>9</v>
      </c>
      <c r="C9991">
        <v>92</v>
      </c>
      <c r="D9991" t="str">
        <f>_xlfn.XLOOKUP(Table9[[#This Row],[scientific_name]],Table10[scientific_name],Table10[category])</f>
        <v>Bird</v>
      </c>
      <c r="E9991" t="str">
        <f>_xlfn.XLOOKUP(Table9[[#This Row],[scientific_name]],Table10[scientific_name],Table10[common_names])</f>
        <v>Brown Pelican</v>
      </c>
      <c r="F9991" t="str">
        <f>_xlfn.XLOOKUP(Table9[[#This Row],[scientific_name]],Table10[scientific_name],Table10[conservation_status])</f>
        <v>In Recovery</v>
      </c>
      <c r="G9991" t="b">
        <f>_xlfn.XLOOKUP(Table9[[#This Row],[scientific_name]],Table10[scientific_name],Table10[is_protected])</f>
        <v>1</v>
      </c>
      <c r="H9991" t="b">
        <f>_xlfn.XLOOKUP(Table9[[#This Row],[scientific_name]],Table10[scientific_name],Table10[is_sheep])</f>
        <v>0</v>
      </c>
    </row>
    <row r="9992" spans="1:8">
      <c r="A9992" t="s">
        <v>689</v>
      </c>
      <c r="B9992" t="s">
        <v>7</v>
      </c>
      <c r="C9992">
        <v>156</v>
      </c>
      <c r="D9992" t="str">
        <f>_xlfn.XLOOKUP(Table9[[#This Row],[scientific_name]],Table10[scientific_name],Table10[category])</f>
        <v>Vascular Plant</v>
      </c>
      <c r="E9992" t="str">
        <f>_xlfn.XLOOKUP(Table9[[#This Row],[scientific_name]],Table10[scientific_name],Table10[common_names])</f>
        <v>Bent Sedge, Sedge</v>
      </c>
      <c r="F9992" t="str">
        <f>_xlfn.XLOOKUP(Table9[[#This Row],[scientific_name]],Table10[scientific_name],Table10[conservation_status])</f>
        <v>No Intervention</v>
      </c>
      <c r="G9992" t="b">
        <f>_xlfn.XLOOKUP(Table9[[#This Row],[scientific_name]],Table10[scientific_name],Table10[is_protected])</f>
        <v>0</v>
      </c>
      <c r="H9992" t="b">
        <f>_xlfn.XLOOKUP(Table9[[#This Row],[scientific_name]],Table10[scientific_name],Table10[is_sheep])</f>
        <v>0</v>
      </c>
    </row>
    <row r="9993" spans="1:8">
      <c r="A9993" t="s">
        <v>4596</v>
      </c>
      <c r="B9993" t="s">
        <v>9</v>
      </c>
      <c r="C9993">
        <v>116</v>
      </c>
      <c r="D9993" t="str">
        <f>_xlfn.XLOOKUP(Table9[[#This Row],[scientific_name]],Table10[scientific_name],Table10[category])</f>
        <v>Amphibian</v>
      </c>
      <c r="E9993" t="str">
        <f>_xlfn.XLOOKUP(Table9[[#This Row],[scientific_name]],Table10[scientific_name],Table10[common_names])</f>
        <v>Pickerel Frog</v>
      </c>
      <c r="F9993" t="str">
        <f>_xlfn.XLOOKUP(Table9[[#This Row],[scientific_name]],Table10[scientific_name],Table10[conservation_status])</f>
        <v>No Intervention</v>
      </c>
      <c r="G9993" t="b">
        <f>_xlfn.XLOOKUP(Table9[[#This Row],[scientific_name]],Table10[scientific_name],Table10[is_protected])</f>
        <v>0</v>
      </c>
      <c r="H9993" t="b">
        <f>_xlfn.XLOOKUP(Table9[[#This Row],[scientific_name]],Table10[scientific_name],Table10[is_sheep])</f>
        <v>0</v>
      </c>
    </row>
    <row r="9994" spans="1:8">
      <c r="A9994" t="s">
        <v>1492</v>
      </c>
      <c r="B9994" t="s">
        <v>4</v>
      </c>
      <c r="C9994">
        <v>64</v>
      </c>
      <c r="D9994" t="str">
        <f>_xlfn.XLOOKUP(Table9[[#This Row],[scientific_name]],Table10[scientific_name],Table10[category])</f>
        <v>Bird</v>
      </c>
      <c r="E9994" t="str">
        <f>_xlfn.XLOOKUP(Table9[[#This Row],[scientific_name]],Table10[scientific_name],Table10[common_names])</f>
        <v>Purple Finch</v>
      </c>
      <c r="F9994" t="str">
        <f>_xlfn.XLOOKUP(Table9[[#This Row],[scientific_name]],Table10[scientific_name],Table10[conservation_status])</f>
        <v>No Intervention</v>
      </c>
      <c r="G9994" t="b">
        <f>_xlfn.XLOOKUP(Table9[[#This Row],[scientific_name]],Table10[scientific_name],Table10[is_protected])</f>
        <v>0</v>
      </c>
      <c r="H9994" t="b">
        <f>_xlfn.XLOOKUP(Table9[[#This Row],[scientific_name]],Table10[scientific_name],Table10[is_sheep])</f>
        <v>0</v>
      </c>
    </row>
    <row r="9995" spans="1:8">
      <c r="A9995" t="s">
        <v>3979</v>
      </c>
      <c r="B9995" t="s">
        <v>13</v>
      </c>
      <c r="C9995">
        <v>278</v>
      </c>
      <c r="D9995" t="str">
        <f>_xlfn.XLOOKUP(Table9[[#This Row],[scientific_name]],Table10[scientific_name],Table10[category])</f>
        <v>Vascular Plant</v>
      </c>
      <c r="E9995" t="str">
        <f>_xlfn.XLOOKUP(Table9[[#This Row],[scientific_name]],Table10[scientific_name],Table10[common_names])</f>
        <v>Dutchman's Pipe</v>
      </c>
      <c r="F9995" t="str">
        <f>_xlfn.XLOOKUP(Table9[[#This Row],[scientific_name]],Table10[scientific_name],Table10[conservation_status])</f>
        <v>No Intervention</v>
      </c>
      <c r="G9995" t="b">
        <f>_xlfn.XLOOKUP(Table9[[#This Row],[scientific_name]],Table10[scientific_name],Table10[is_protected])</f>
        <v>0</v>
      </c>
      <c r="H9995" t="b">
        <f>_xlfn.XLOOKUP(Table9[[#This Row],[scientific_name]],Table10[scientific_name],Table10[is_sheep])</f>
        <v>0</v>
      </c>
    </row>
    <row r="9996" spans="1:8">
      <c r="A9996" t="s">
        <v>1512</v>
      </c>
      <c r="B9996" t="s">
        <v>4</v>
      </c>
      <c r="C9996">
        <v>62</v>
      </c>
      <c r="D9996" t="str">
        <f>_xlfn.XLOOKUP(Table9[[#This Row],[scientific_name]],Table10[scientific_name],Table10[category])</f>
        <v>Vascular Plant</v>
      </c>
      <c r="E9996" t="str">
        <f>_xlfn.XLOOKUP(Table9[[#This Row],[scientific_name]],Table10[scientific_name],Table10[common_names])</f>
        <v>Mat Muhly, Soft-Leaf Muhly</v>
      </c>
      <c r="F9996" t="str">
        <f>_xlfn.XLOOKUP(Table9[[#This Row],[scientific_name]],Table10[scientific_name],Table10[conservation_status])</f>
        <v>No Intervention</v>
      </c>
      <c r="G9996" t="b">
        <f>_xlfn.XLOOKUP(Table9[[#This Row],[scientific_name]],Table10[scientific_name],Table10[is_protected])</f>
        <v>0</v>
      </c>
      <c r="H9996" t="b">
        <f>_xlfn.XLOOKUP(Table9[[#This Row],[scientific_name]],Table10[scientific_name],Table10[is_sheep])</f>
        <v>0</v>
      </c>
    </row>
    <row r="9997" spans="1:8">
      <c r="A9997" t="s">
        <v>3494</v>
      </c>
      <c r="B9997" t="s">
        <v>7</v>
      </c>
      <c r="C9997">
        <v>134</v>
      </c>
      <c r="D9997" t="str">
        <f>_xlfn.XLOOKUP(Table9[[#This Row],[scientific_name]],Table10[scientific_name],Table10[category])</f>
        <v>Amphibian</v>
      </c>
      <c r="E9997" t="str">
        <f>_xlfn.XLOOKUP(Table9[[#This Row],[scientific_name]],Table10[scientific_name],Table10[common_names])</f>
        <v>Blackchin Red Salamander</v>
      </c>
      <c r="F9997" t="str">
        <f>_xlfn.XLOOKUP(Table9[[#This Row],[scientific_name]],Table10[scientific_name],Table10[conservation_status])</f>
        <v>No Intervention</v>
      </c>
      <c r="G9997" t="b">
        <f>_xlfn.XLOOKUP(Table9[[#This Row],[scientific_name]],Table10[scientific_name],Table10[is_protected])</f>
        <v>0</v>
      </c>
      <c r="H9997" t="b">
        <f>_xlfn.XLOOKUP(Table9[[#This Row],[scientific_name]],Table10[scientific_name],Table10[is_sheep])</f>
        <v>0</v>
      </c>
    </row>
    <row r="9998" spans="1:8">
      <c r="A9998" t="s">
        <v>4699</v>
      </c>
      <c r="B9998" t="s">
        <v>9</v>
      </c>
      <c r="C9998">
        <v>102</v>
      </c>
      <c r="D9998" t="str">
        <f>_xlfn.XLOOKUP(Table9[[#This Row],[scientific_name]],Table10[scientific_name],Table10[category])</f>
        <v>Bird</v>
      </c>
      <c r="E9998" t="str">
        <f>_xlfn.XLOOKUP(Table9[[#This Row],[scientific_name]],Table10[scientific_name],Table10[common_names])</f>
        <v>Broad-Tailed Hummingbird</v>
      </c>
      <c r="F9998" t="str">
        <f>_xlfn.XLOOKUP(Table9[[#This Row],[scientific_name]],Table10[scientific_name],Table10[conservation_status])</f>
        <v>No Intervention</v>
      </c>
      <c r="G9998" t="b">
        <f>_xlfn.XLOOKUP(Table9[[#This Row],[scientific_name]],Table10[scientific_name],Table10[is_protected])</f>
        <v>0</v>
      </c>
      <c r="H9998" t="b">
        <f>_xlfn.XLOOKUP(Table9[[#This Row],[scientific_name]],Table10[scientific_name],Table10[is_sheep])</f>
        <v>0</v>
      </c>
    </row>
    <row r="9999" spans="1:8">
      <c r="A9999" t="s">
        <v>4986</v>
      </c>
      <c r="B9999" t="s">
        <v>4</v>
      </c>
      <c r="C9999">
        <v>50</v>
      </c>
      <c r="D9999" t="str">
        <f>_xlfn.XLOOKUP(Table9[[#This Row],[scientific_name]],Table10[scientific_name],Table10[category])</f>
        <v>Vascular Plant</v>
      </c>
      <c r="E9999" t="str">
        <f>_xlfn.XLOOKUP(Table9[[#This Row],[scientific_name]],Table10[scientific_name],Table10[common_names])</f>
        <v>Bullhead, Caltrop, Goathead, Mexican Sandbur, Puncture Vine, Texas Sandbur</v>
      </c>
      <c r="F9999" t="str">
        <f>_xlfn.XLOOKUP(Table9[[#This Row],[scientific_name]],Table10[scientific_name],Table10[conservation_status])</f>
        <v>No Intervention</v>
      </c>
      <c r="G9999" t="b">
        <f>_xlfn.XLOOKUP(Table9[[#This Row],[scientific_name]],Table10[scientific_name],Table10[is_protected])</f>
        <v>0</v>
      </c>
      <c r="H9999" t="b">
        <f>_xlfn.XLOOKUP(Table9[[#This Row],[scientific_name]],Table10[scientific_name],Table10[is_sheep])</f>
        <v>0</v>
      </c>
    </row>
    <row r="10000" spans="1:8">
      <c r="A10000" t="s">
        <v>2690</v>
      </c>
      <c r="B10000" t="s">
        <v>13</v>
      </c>
      <c r="C10000">
        <v>239</v>
      </c>
      <c r="D10000" t="str">
        <f>_xlfn.XLOOKUP(Table9[[#This Row],[scientific_name]],Table10[scientific_name],Table10[category])</f>
        <v>Vascular Plant</v>
      </c>
      <c r="E10000" t="str">
        <f>_xlfn.XLOOKUP(Table9[[#This Row],[scientific_name]],Table10[scientific_name],Table10[common_names])</f>
        <v>Diamondleaf Willow, Plainleaf Willow, Tea-Leaf Willow</v>
      </c>
      <c r="F10000" t="str">
        <f>_xlfn.XLOOKUP(Table9[[#This Row],[scientific_name]],Table10[scientific_name],Table10[conservation_status])</f>
        <v>No Intervention</v>
      </c>
      <c r="G10000" t="b">
        <f>_xlfn.XLOOKUP(Table9[[#This Row],[scientific_name]],Table10[scientific_name],Table10[is_protected])</f>
        <v>0</v>
      </c>
      <c r="H10000" t="b">
        <f>_xlfn.XLOOKUP(Table9[[#This Row],[scientific_name]],Table10[scientific_name],Table10[is_sheep])</f>
        <v>0</v>
      </c>
    </row>
    <row r="10001" spans="1:8">
      <c r="A10001" t="s">
        <v>4400</v>
      </c>
      <c r="B10001" t="s">
        <v>7</v>
      </c>
      <c r="C10001">
        <v>149</v>
      </c>
      <c r="D10001" t="str">
        <f>_xlfn.XLOOKUP(Table9[[#This Row],[scientific_name]],Table10[scientific_name],Table10[category])</f>
        <v>Vascular Plant</v>
      </c>
      <c r="E10001" t="str">
        <f>_xlfn.XLOOKUP(Table9[[#This Row],[scientific_name]],Table10[scientific_name],Table10[common_names])</f>
        <v>White Eupatorium, White Thoroughwort</v>
      </c>
      <c r="F10001" t="str">
        <f>_xlfn.XLOOKUP(Table9[[#This Row],[scientific_name]],Table10[scientific_name],Table10[conservation_status])</f>
        <v>No Intervention</v>
      </c>
      <c r="G10001" t="b">
        <f>_xlfn.XLOOKUP(Table9[[#This Row],[scientific_name]],Table10[scientific_name],Table10[is_protected])</f>
        <v>0</v>
      </c>
      <c r="H10001" t="b">
        <f>_xlfn.XLOOKUP(Table9[[#This Row],[scientific_name]],Table10[scientific_name],Table10[is_sheep])</f>
        <v>0</v>
      </c>
    </row>
    <row r="10002" spans="1:8">
      <c r="A10002" t="s">
        <v>1688</v>
      </c>
      <c r="B10002" t="s">
        <v>4</v>
      </c>
      <c r="C10002">
        <v>73</v>
      </c>
      <c r="D10002" t="str">
        <f>_xlfn.XLOOKUP(Table9[[#This Row],[scientific_name]],Table10[scientific_name],Table10[category])</f>
        <v>Reptile</v>
      </c>
      <c r="E10002" t="str">
        <f>_xlfn.XLOOKUP(Table9[[#This Row],[scientific_name]],Table10[scientific_name],Table10[common_names])</f>
        <v>Sierra Mountain Kingsnake</v>
      </c>
      <c r="F10002" t="str">
        <f>_xlfn.XLOOKUP(Table9[[#This Row],[scientific_name]],Table10[scientific_name],Table10[conservation_status])</f>
        <v>No Intervention</v>
      </c>
      <c r="G10002" t="b">
        <f>_xlfn.XLOOKUP(Table9[[#This Row],[scientific_name]],Table10[scientific_name],Table10[is_protected])</f>
        <v>0</v>
      </c>
      <c r="H10002" t="b">
        <f>_xlfn.XLOOKUP(Table9[[#This Row],[scientific_name]],Table10[scientific_name],Table10[is_sheep])</f>
        <v>0</v>
      </c>
    </row>
    <row r="10003" spans="1:8">
      <c r="A10003" t="s">
        <v>2252</v>
      </c>
      <c r="B10003" t="s">
        <v>4</v>
      </c>
      <c r="C10003">
        <v>85</v>
      </c>
      <c r="D10003" t="str">
        <f>_xlfn.XLOOKUP(Table9[[#This Row],[scientific_name]],Table10[scientific_name],Table10[category])</f>
        <v>Vascular Plant</v>
      </c>
      <c r="E10003" t="str">
        <f>_xlfn.XLOOKUP(Table9[[#This Row],[scientific_name]],Table10[scientific_name],Table10[common_names])</f>
        <v>Indianwheat, Plantain</v>
      </c>
      <c r="F10003" t="str">
        <f>_xlfn.XLOOKUP(Table9[[#This Row],[scientific_name]],Table10[scientific_name],Table10[conservation_status])</f>
        <v>No Intervention</v>
      </c>
      <c r="G10003" t="b">
        <f>_xlfn.XLOOKUP(Table9[[#This Row],[scientific_name]],Table10[scientific_name],Table10[is_protected])</f>
        <v>0</v>
      </c>
      <c r="H10003" t="b">
        <f>_xlfn.XLOOKUP(Table9[[#This Row],[scientific_name]],Table10[scientific_name],Table10[is_sheep])</f>
        <v>0</v>
      </c>
    </row>
    <row r="10004" spans="1:8">
      <c r="A10004" t="s">
        <v>2664</v>
      </c>
      <c r="B10004" t="s">
        <v>4</v>
      </c>
      <c r="C10004">
        <v>85</v>
      </c>
      <c r="D10004" t="str">
        <f>_xlfn.XLOOKUP(Table9[[#This Row],[scientific_name]],Table10[scientific_name],Table10[category])</f>
        <v>Vascular Plant</v>
      </c>
      <c r="E10004" t="str">
        <f>_xlfn.XLOOKUP(Table9[[#This Row],[scientific_name]],Table10[scientific_name],Table10[common_names])</f>
        <v>Mountain Laurel</v>
      </c>
      <c r="F10004" t="str">
        <f>_xlfn.XLOOKUP(Table9[[#This Row],[scientific_name]],Table10[scientific_name],Table10[conservation_status])</f>
        <v>No Intervention</v>
      </c>
      <c r="G10004" t="b">
        <f>_xlfn.XLOOKUP(Table9[[#This Row],[scientific_name]],Table10[scientific_name],Table10[is_protected])</f>
        <v>0</v>
      </c>
      <c r="H10004" t="b">
        <f>_xlfn.XLOOKUP(Table9[[#This Row],[scientific_name]],Table10[scientific_name],Table10[is_sheep])</f>
        <v>0</v>
      </c>
    </row>
    <row r="10005" spans="1:8">
      <c r="A10005" t="s">
        <v>1669</v>
      </c>
      <c r="B10005" t="s">
        <v>9</v>
      </c>
      <c r="C10005">
        <v>104</v>
      </c>
      <c r="D10005" t="str">
        <f>_xlfn.XLOOKUP(Table9[[#This Row],[scientific_name]],Table10[scientific_name],Table10[category])</f>
        <v>Vascular Plant</v>
      </c>
      <c r="E10005" t="str">
        <f>_xlfn.XLOOKUP(Table9[[#This Row],[scientific_name]],Table10[scientific_name],Table10[common_names])</f>
        <v>Perennial Ryegrass</v>
      </c>
      <c r="F10005" t="str">
        <f>_xlfn.XLOOKUP(Table9[[#This Row],[scientific_name]],Table10[scientific_name],Table10[conservation_status])</f>
        <v>No Intervention</v>
      </c>
      <c r="G10005" t="b">
        <f>_xlfn.XLOOKUP(Table9[[#This Row],[scientific_name]],Table10[scientific_name],Table10[is_protected])</f>
        <v>0</v>
      </c>
      <c r="H10005" t="b">
        <f>_xlfn.XLOOKUP(Table9[[#This Row],[scientific_name]],Table10[scientific_name],Table10[is_sheep])</f>
        <v>0</v>
      </c>
    </row>
    <row r="10006" spans="1:8">
      <c r="A10006" t="s">
        <v>3567</v>
      </c>
      <c r="B10006" t="s">
        <v>7</v>
      </c>
      <c r="C10006">
        <v>148</v>
      </c>
      <c r="D10006" t="str">
        <f>_xlfn.XLOOKUP(Table9[[#This Row],[scientific_name]],Table10[scientific_name],Table10[category])</f>
        <v>Vascular Plant</v>
      </c>
      <c r="E10006" t="str">
        <f>_xlfn.XLOOKUP(Table9[[#This Row],[scientific_name]],Table10[scientific_name],Table10[common_names])</f>
        <v>Alaska Large Awn Sedge</v>
      </c>
      <c r="F10006" t="str">
        <f>_xlfn.XLOOKUP(Table9[[#This Row],[scientific_name]],Table10[scientific_name],Table10[conservation_status])</f>
        <v>No Intervention</v>
      </c>
      <c r="G10006" t="b">
        <f>_xlfn.XLOOKUP(Table9[[#This Row],[scientific_name]],Table10[scientific_name],Table10[is_protected])</f>
        <v>0</v>
      </c>
      <c r="H10006" t="b">
        <f>_xlfn.XLOOKUP(Table9[[#This Row],[scientific_name]],Table10[scientific_name],Table10[is_sheep])</f>
        <v>0</v>
      </c>
    </row>
    <row r="10007" spans="1:8">
      <c r="A10007" t="s">
        <v>4544</v>
      </c>
      <c r="B10007" t="s">
        <v>13</v>
      </c>
      <c r="C10007">
        <v>221</v>
      </c>
      <c r="D10007" t="str">
        <f>_xlfn.XLOOKUP(Table9[[#This Row],[scientific_name]],Table10[scientific_name],Table10[category])</f>
        <v>Vascular Plant</v>
      </c>
      <c r="E10007" t="str">
        <f>_xlfn.XLOOKUP(Table9[[#This Row],[scientific_name]],Table10[scientific_name],Table10[common_names])</f>
        <v>American Beech</v>
      </c>
      <c r="F10007" t="str">
        <f>_xlfn.XLOOKUP(Table9[[#This Row],[scientific_name]],Table10[scientific_name],Table10[conservation_status])</f>
        <v>No Intervention</v>
      </c>
      <c r="G10007" t="b">
        <f>_xlfn.XLOOKUP(Table9[[#This Row],[scientific_name]],Table10[scientific_name],Table10[is_protected])</f>
        <v>0</v>
      </c>
      <c r="H10007" t="b">
        <f>_xlfn.XLOOKUP(Table9[[#This Row],[scientific_name]],Table10[scientific_name],Table10[is_sheep])</f>
        <v>0</v>
      </c>
    </row>
    <row r="10008" spans="1:8">
      <c r="A10008" t="s">
        <v>4987</v>
      </c>
      <c r="B10008" t="s">
        <v>4</v>
      </c>
      <c r="C10008">
        <v>53</v>
      </c>
      <c r="D10008" t="str">
        <f>_xlfn.XLOOKUP(Table9[[#This Row],[scientific_name]],Table10[scientific_name],Table10[category])</f>
        <v>Vascular Plant</v>
      </c>
      <c r="E10008" t="str">
        <f>_xlfn.XLOOKUP(Table9[[#This Row],[scientific_name]],Table10[scientific_name],Table10[common_names])</f>
        <v>Prairie-Clover, Royal Penstemon</v>
      </c>
      <c r="F10008" t="str">
        <f>_xlfn.XLOOKUP(Table9[[#This Row],[scientific_name]],Table10[scientific_name],Table10[conservation_status])</f>
        <v>No Intervention</v>
      </c>
      <c r="G10008" t="b">
        <f>_xlfn.XLOOKUP(Table9[[#This Row],[scientific_name]],Table10[scientific_name],Table10[is_protected])</f>
        <v>0</v>
      </c>
      <c r="H10008" t="b">
        <f>_xlfn.XLOOKUP(Table9[[#This Row],[scientific_name]],Table10[scientific_name],Table10[is_sheep])</f>
        <v>0</v>
      </c>
    </row>
    <row r="10009" spans="1:8">
      <c r="A10009" t="s">
        <v>3620</v>
      </c>
      <c r="B10009" t="s">
        <v>7</v>
      </c>
      <c r="C10009">
        <v>124</v>
      </c>
      <c r="D10009" t="str">
        <f>_xlfn.XLOOKUP(Table9[[#This Row],[scientific_name]],Table10[scientific_name],Table10[category])</f>
        <v>Mammal</v>
      </c>
      <c r="E10009" t="str">
        <f>_xlfn.XLOOKUP(Table9[[#This Row],[scientific_name]],Table10[scientific_name],Table10[common_names])</f>
        <v>Aurochs, Aurochs, Domestic Cattle (Feral), Domesticated Cattle</v>
      </c>
      <c r="F10009" t="str">
        <f>_xlfn.XLOOKUP(Table9[[#This Row],[scientific_name]],Table10[scientific_name],Table10[conservation_status])</f>
        <v>No Intervention</v>
      </c>
      <c r="G10009" t="b">
        <f>_xlfn.XLOOKUP(Table9[[#This Row],[scientific_name]],Table10[scientific_name],Table10[is_protected])</f>
        <v>0</v>
      </c>
      <c r="H10009" t="b">
        <f>_xlfn.XLOOKUP(Table9[[#This Row],[scientific_name]],Table10[scientific_name],Table10[is_sheep])</f>
        <v>0</v>
      </c>
    </row>
    <row r="10010" spans="1:8">
      <c r="A10010" t="s">
        <v>2305</v>
      </c>
      <c r="B10010" t="s">
        <v>4</v>
      </c>
      <c r="C10010">
        <v>103</v>
      </c>
      <c r="D10010" t="str">
        <f>_xlfn.XLOOKUP(Table9[[#This Row],[scientific_name]],Table10[scientific_name],Table10[category])</f>
        <v>Vascular Plant</v>
      </c>
      <c r="E10010" t="str">
        <f>_xlfn.XLOOKUP(Table9[[#This Row],[scientific_name]],Table10[scientific_name],Table10[common_names])</f>
        <v>Meadow Barley</v>
      </c>
      <c r="F10010" t="str">
        <f>_xlfn.XLOOKUP(Table9[[#This Row],[scientific_name]],Table10[scientific_name],Table10[conservation_status])</f>
        <v>No Intervention</v>
      </c>
      <c r="G10010" t="b">
        <f>_xlfn.XLOOKUP(Table9[[#This Row],[scientific_name]],Table10[scientific_name],Table10[is_protected])</f>
        <v>0</v>
      </c>
      <c r="H10010" t="b">
        <f>_xlfn.XLOOKUP(Table9[[#This Row],[scientific_name]],Table10[scientific_name],Table10[is_sheep])</f>
        <v>0</v>
      </c>
    </row>
    <row r="10011" spans="1:8">
      <c r="A10011" t="s">
        <v>3269</v>
      </c>
      <c r="B10011" t="s">
        <v>4</v>
      </c>
      <c r="C10011">
        <v>60</v>
      </c>
      <c r="D10011" t="str">
        <f>_xlfn.XLOOKUP(Table9[[#This Row],[scientific_name]],Table10[scientific_name],Table10[category])</f>
        <v>Vascular Plant</v>
      </c>
      <c r="E10011" t="str">
        <f>_xlfn.XLOOKUP(Table9[[#This Row],[scientific_name]],Table10[scientific_name],Table10[common_names])</f>
        <v>Black Medic, Black Medick</v>
      </c>
      <c r="F10011" t="str">
        <f>_xlfn.XLOOKUP(Table9[[#This Row],[scientific_name]],Table10[scientific_name],Table10[conservation_status])</f>
        <v>No Intervention</v>
      </c>
      <c r="G10011" t="b">
        <f>_xlfn.XLOOKUP(Table9[[#This Row],[scientific_name]],Table10[scientific_name],Table10[is_protected])</f>
        <v>0</v>
      </c>
      <c r="H10011" t="b">
        <f>_xlfn.XLOOKUP(Table9[[#This Row],[scientific_name]],Table10[scientific_name],Table10[is_sheep])</f>
        <v>0</v>
      </c>
    </row>
    <row r="10012" spans="1:8">
      <c r="A10012" t="s">
        <v>4428</v>
      </c>
      <c r="B10012" t="s">
        <v>13</v>
      </c>
      <c r="C10012">
        <v>248</v>
      </c>
      <c r="D10012" t="str">
        <f>_xlfn.XLOOKUP(Table9[[#This Row],[scientific_name]],Table10[scientific_name],Table10[category])</f>
        <v>Mammal</v>
      </c>
      <c r="E10012" t="str">
        <f>_xlfn.XLOOKUP(Table9[[#This Row],[scientific_name]],Table10[scientific_name],Table10[common_names])</f>
        <v>Red Squirrel</v>
      </c>
      <c r="F10012" t="str">
        <f>_xlfn.XLOOKUP(Table9[[#This Row],[scientific_name]],Table10[scientific_name],Table10[conservation_status])</f>
        <v>No Intervention</v>
      </c>
      <c r="G10012" t="b">
        <f>_xlfn.XLOOKUP(Table9[[#This Row],[scientific_name]],Table10[scientific_name],Table10[is_protected])</f>
        <v>0</v>
      </c>
      <c r="H10012" t="b">
        <f>_xlfn.XLOOKUP(Table9[[#This Row],[scientific_name]],Table10[scientific_name],Table10[is_sheep])</f>
        <v>0</v>
      </c>
    </row>
    <row r="10013" spans="1:8">
      <c r="A10013" t="s">
        <v>4919</v>
      </c>
      <c r="B10013" t="s">
        <v>9</v>
      </c>
      <c r="C10013">
        <v>105</v>
      </c>
      <c r="D10013" t="str">
        <f>_xlfn.XLOOKUP(Table9[[#This Row],[scientific_name]],Table10[scientific_name],Table10[category])</f>
        <v>Vascular Plant</v>
      </c>
      <c r="E10013" t="str">
        <f>_xlfn.XLOOKUP(Table9[[#This Row],[scientific_name]],Table10[scientific_name],Table10[common_names])</f>
        <v>Small-Flower Groovebur, Small-Flowered Agrimony</v>
      </c>
      <c r="F10013" t="str">
        <f>_xlfn.XLOOKUP(Table9[[#This Row],[scientific_name]],Table10[scientific_name],Table10[conservation_status])</f>
        <v>No Intervention</v>
      </c>
      <c r="G10013" t="b">
        <f>_xlfn.XLOOKUP(Table9[[#This Row],[scientific_name]],Table10[scientific_name],Table10[is_protected])</f>
        <v>0</v>
      </c>
      <c r="H10013" t="b">
        <f>_xlfn.XLOOKUP(Table9[[#This Row],[scientific_name]],Table10[scientific_name],Table10[is_sheep])</f>
        <v>0</v>
      </c>
    </row>
    <row r="10014" spans="1:8">
      <c r="A10014" t="s">
        <v>4988</v>
      </c>
      <c r="B10014" t="s">
        <v>9</v>
      </c>
      <c r="C10014">
        <v>79</v>
      </c>
      <c r="D10014" t="str">
        <f>_xlfn.XLOOKUP(Table9[[#This Row],[scientific_name]],Table10[scientific_name],Table10[category])</f>
        <v>Vascular Plant</v>
      </c>
      <c r="E10014" t="str">
        <f>_xlfn.XLOOKUP(Table9[[#This Row],[scientific_name]],Table10[scientific_name],Table10[common_names])</f>
        <v>Tall Thistle</v>
      </c>
      <c r="F10014" t="str">
        <f>_xlfn.XLOOKUP(Table9[[#This Row],[scientific_name]],Table10[scientific_name],Table10[conservation_status])</f>
        <v>No Intervention</v>
      </c>
      <c r="G10014" t="b">
        <f>_xlfn.XLOOKUP(Table9[[#This Row],[scientific_name]],Table10[scientific_name],Table10[is_protected])</f>
        <v>0</v>
      </c>
      <c r="H10014" t="b">
        <f>_xlfn.XLOOKUP(Table9[[#This Row],[scientific_name]],Table10[scientific_name],Table10[is_sheep])</f>
        <v>0</v>
      </c>
    </row>
    <row r="10015" spans="1:8">
      <c r="A10015" t="s">
        <v>1735</v>
      </c>
      <c r="B10015" t="s">
        <v>4</v>
      </c>
      <c r="C10015">
        <v>83</v>
      </c>
      <c r="D10015" t="str">
        <f>_xlfn.XLOOKUP(Table9[[#This Row],[scientific_name]],Table10[scientific_name],Table10[category])</f>
        <v>Vascular Plant</v>
      </c>
      <c r="E10015" t="str">
        <f>_xlfn.XLOOKUP(Table9[[#This Row],[scientific_name]],Table10[scientific_name],Table10[common_names])</f>
        <v>Mountain Decumbent Goldenrod</v>
      </c>
      <c r="F10015" t="str">
        <f>_xlfn.XLOOKUP(Table9[[#This Row],[scientific_name]],Table10[scientific_name],Table10[conservation_status])</f>
        <v>No Intervention</v>
      </c>
      <c r="G10015" t="b">
        <f>_xlfn.XLOOKUP(Table9[[#This Row],[scientific_name]],Table10[scientific_name],Table10[is_protected])</f>
        <v>0</v>
      </c>
      <c r="H10015" t="b">
        <f>_xlfn.XLOOKUP(Table9[[#This Row],[scientific_name]],Table10[scientific_name],Table10[is_sheep])</f>
        <v>0</v>
      </c>
    </row>
    <row r="10016" spans="1:8">
      <c r="A10016" t="s">
        <v>4989</v>
      </c>
      <c r="B10016" t="s">
        <v>13</v>
      </c>
      <c r="C10016">
        <v>264</v>
      </c>
      <c r="D10016" t="str">
        <f>_xlfn.XLOOKUP(Table9[[#This Row],[scientific_name]],Table10[scientific_name],Table10[category])</f>
        <v>Vascular Plant</v>
      </c>
      <c r="E10016" t="str">
        <f>_xlfn.XLOOKUP(Table9[[#This Row],[scientific_name]],Table10[scientific_name],Table10[common_names])</f>
        <v>Kotzebue's Grass Of Parnassus, Kotzebue's Grass-Of-Parnassus</v>
      </c>
      <c r="F10016" t="str">
        <f>_xlfn.XLOOKUP(Table9[[#This Row],[scientific_name]],Table10[scientific_name],Table10[conservation_status])</f>
        <v>No Intervention</v>
      </c>
      <c r="G10016" t="b">
        <f>_xlfn.XLOOKUP(Table9[[#This Row],[scientific_name]],Table10[scientific_name],Table10[is_protected])</f>
        <v>0</v>
      </c>
      <c r="H10016" t="b">
        <f>_xlfn.XLOOKUP(Table9[[#This Row],[scientific_name]],Table10[scientific_name],Table10[is_sheep])</f>
        <v>0</v>
      </c>
    </row>
    <row r="10017" spans="1:8">
      <c r="A10017" t="s">
        <v>1159</v>
      </c>
      <c r="B10017" t="s">
        <v>13</v>
      </c>
      <c r="C10017">
        <v>222</v>
      </c>
      <c r="D10017" t="str">
        <f>_xlfn.XLOOKUP(Table9[[#This Row],[scientific_name]],Table10[scientific_name],Table10[category])</f>
        <v>Vascular Plant</v>
      </c>
      <c r="E10017" t="str">
        <f>_xlfn.XLOOKUP(Table9[[#This Row],[scientific_name]],Table10[scientific_name],Table10[common_names])</f>
        <v>Jennison's White Trillium</v>
      </c>
      <c r="F10017" t="str">
        <f>_xlfn.XLOOKUP(Table9[[#This Row],[scientific_name]],Table10[scientific_name],Table10[conservation_status])</f>
        <v>No Intervention</v>
      </c>
      <c r="G10017" t="b">
        <f>_xlfn.XLOOKUP(Table9[[#This Row],[scientific_name]],Table10[scientific_name],Table10[is_protected])</f>
        <v>0</v>
      </c>
      <c r="H10017" t="b">
        <f>_xlfn.XLOOKUP(Table9[[#This Row],[scientific_name]],Table10[scientific_name],Table10[is_sheep])</f>
        <v>0</v>
      </c>
    </row>
    <row r="10018" spans="1:8">
      <c r="A10018" t="s">
        <v>2020</v>
      </c>
      <c r="B10018" t="s">
        <v>13</v>
      </c>
      <c r="C10018">
        <v>212</v>
      </c>
      <c r="D10018" t="str">
        <f>_xlfn.XLOOKUP(Table9[[#This Row],[scientific_name]],Table10[scientific_name],Table10[category])</f>
        <v>Mammal</v>
      </c>
      <c r="E10018" t="str">
        <f>_xlfn.XLOOKUP(Table9[[#This Row],[scientific_name]],Table10[scientific_name],Table10[common_names])</f>
        <v>Eastern Chipmunk</v>
      </c>
      <c r="F10018" t="str">
        <f>_xlfn.XLOOKUP(Table9[[#This Row],[scientific_name]],Table10[scientific_name],Table10[conservation_status])</f>
        <v>No Intervention</v>
      </c>
      <c r="G10018" t="b">
        <f>_xlfn.XLOOKUP(Table9[[#This Row],[scientific_name]],Table10[scientific_name],Table10[is_protected])</f>
        <v>0</v>
      </c>
      <c r="H10018" t="b">
        <f>_xlfn.XLOOKUP(Table9[[#This Row],[scientific_name]],Table10[scientific_name],Table10[is_sheep])</f>
        <v>0</v>
      </c>
    </row>
    <row r="10019" spans="1:8">
      <c r="A10019" t="s">
        <v>4990</v>
      </c>
      <c r="B10019" t="s">
        <v>7</v>
      </c>
      <c r="C10019">
        <v>168</v>
      </c>
      <c r="D10019" t="str">
        <f>_xlfn.XLOOKUP(Table9[[#This Row],[scientific_name]],Table10[scientific_name],Table10[category])</f>
        <v>Vascular Plant</v>
      </c>
      <c r="E10019" t="str">
        <f>_xlfn.XLOOKUP(Table9[[#This Row],[scientific_name]],Table10[scientific_name],Table10[common_names])</f>
        <v>Moss Rush</v>
      </c>
      <c r="F10019" t="str">
        <f>_xlfn.XLOOKUP(Table9[[#This Row],[scientific_name]],Table10[scientific_name],Table10[conservation_status])</f>
        <v>No Intervention</v>
      </c>
      <c r="G10019" t="b">
        <f>_xlfn.XLOOKUP(Table9[[#This Row],[scientific_name]],Table10[scientific_name],Table10[is_protected])</f>
        <v>0</v>
      </c>
      <c r="H10019" t="b">
        <f>_xlfn.XLOOKUP(Table9[[#This Row],[scientific_name]],Table10[scientific_name],Table10[is_sheep])</f>
        <v>0</v>
      </c>
    </row>
    <row r="10020" spans="1:8">
      <c r="A10020" t="s">
        <v>4991</v>
      </c>
      <c r="B10020" t="s">
        <v>13</v>
      </c>
      <c r="C10020">
        <v>266</v>
      </c>
      <c r="D10020" t="str">
        <f>_xlfn.XLOOKUP(Table9[[#This Row],[scientific_name]],Table10[scientific_name],Table10[category])</f>
        <v>Vascular Plant</v>
      </c>
      <c r="E10020" t="str">
        <f>_xlfn.XLOOKUP(Table9[[#This Row],[scientific_name]],Table10[scientific_name],Table10[common_names])</f>
        <v>Prettyface</v>
      </c>
      <c r="F10020" t="str">
        <f>_xlfn.XLOOKUP(Table9[[#This Row],[scientific_name]],Table10[scientific_name],Table10[conservation_status])</f>
        <v>No Intervention</v>
      </c>
      <c r="G10020" t="b">
        <f>_xlfn.XLOOKUP(Table9[[#This Row],[scientific_name]],Table10[scientific_name],Table10[is_protected])</f>
        <v>0</v>
      </c>
      <c r="H10020" t="b">
        <f>_xlfn.XLOOKUP(Table9[[#This Row],[scientific_name]],Table10[scientific_name],Table10[is_sheep])</f>
        <v>0</v>
      </c>
    </row>
    <row r="10021" spans="1:8">
      <c r="A10021" t="s">
        <v>4992</v>
      </c>
      <c r="B10021" t="s">
        <v>7</v>
      </c>
      <c r="C10021">
        <v>140</v>
      </c>
      <c r="D10021" t="str">
        <f>_xlfn.XLOOKUP(Table9[[#This Row],[scientific_name]],Table10[scientific_name],Table10[category])</f>
        <v>Vascular Plant</v>
      </c>
      <c r="E10021" t="str">
        <f>_xlfn.XLOOKUP(Table9[[#This Row],[scientific_name]],Table10[scientific_name],Table10[common_names])</f>
        <v>Chalk Maple</v>
      </c>
      <c r="F10021" t="str">
        <f>_xlfn.XLOOKUP(Table9[[#This Row],[scientific_name]],Table10[scientific_name],Table10[conservation_status])</f>
        <v>No Intervention</v>
      </c>
      <c r="G10021" t="b">
        <f>_xlfn.XLOOKUP(Table9[[#This Row],[scientific_name]],Table10[scientific_name],Table10[is_protected])</f>
        <v>0</v>
      </c>
      <c r="H10021" t="b">
        <f>_xlfn.XLOOKUP(Table9[[#This Row],[scientific_name]],Table10[scientific_name],Table10[is_sheep])</f>
        <v>0</v>
      </c>
    </row>
    <row r="10022" spans="1:8">
      <c r="A10022" t="s">
        <v>4993</v>
      </c>
      <c r="B10022" t="s">
        <v>13</v>
      </c>
      <c r="C10022">
        <v>266</v>
      </c>
      <c r="D10022" t="str">
        <f>_xlfn.XLOOKUP(Table9[[#This Row],[scientific_name]],Table10[scientific_name],Table10[category])</f>
        <v>Vascular Plant</v>
      </c>
      <c r="E10022" t="str">
        <f>_xlfn.XLOOKUP(Table9[[#This Row],[scientific_name]],Table10[scientific_name],Table10[common_names])</f>
        <v>Short-Fruited Whitlow Grass, Short-Fruited Whitlow-Grass</v>
      </c>
      <c r="F10022" t="str">
        <f>_xlfn.XLOOKUP(Table9[[#This Row],[scientific_name]],Table10[scientific_name],Table10[conservation_status])</f>
        <v>No Intervention</v>
      </c>
      <c r="G10022" t="b">
        <f>_xlfn.XLOOKUP(Table9[[#This Row],[scientific_name]],Table10[scientific_name],Table10[is_protected])</f>
        <v>0</v>
      </c>
      <c r="H10022" t="b">
        <f>_xlfn.XLOOKUP(Table9[[#This Row],[scientific_name]],Table10[scientific_name],Table10[is_sheep])</f>
        <v>0</v>
      </c>
    </row>
    <row r="10023" spans="1:8">
      <c r="A10023" t="s">
        <v>1633</v>
      </c>
      <c r="B10023" t="s">
        <v>13</v>
      </c>
      <c r="C10023">
        <v>232</v>
      </c>
      <c r="D10023" t="str">
        <f>_xlfn.XLOOKUP(Table9[[#This Row],[scientific_name]],Table10[scientific_name],Table10[category])</f>
        <v>Vascular Plant</v>
      </c>
      <c r="E10023" t="str">
        <f>_xlfn.XLOOKUP(Table9[[#This Row],[scientific_name]],Table10[scientific_name],Table10[common_names])</f>
        <v>Branched Whitlow Grass, Branching Whitlow Grass</v>
      </c>
      <c r="F10023" t="str">
        <f>_xlfn.XLOOKUP(Table9[[#This Row],[scientific_name]],Table10[scientific_name],Table10[conservation_status])</f>
        <v>No Intervention</v>
      </c>
      <c r="G10023" t="b">
        <f>_xlfn.XLOOKUP(Table9[[#This Row],[scientific_name]],Table10[scientific_name],Table10[is_protected])</f>
        <v>0</v>
      </c>
      <c r="H10023" t="b">
        <f>_xlfn.XLOOKUP(Table9[[#This Row],[scientific_name]],Table10[scientific_name],Table10[is_sheep])</f>
        <v>0</v>
      </c>
    </row>
    <row r="10024" spans="1:8">
      <c r="A10024" t="s">
        <v>270</v>
      </c>
      <c r="B10024" t="s">
        <v>9</v>
      </c>
      <c r="C10024">
        <v>70</v>
      </c>
      <c r="D10024" t="str">
        <f>_xlfn.XLOOKUP(Table9[[#This Row],[scientific_name]],Table10[scientific_name],Table10[category])</f>
        <v>Vascular Plant</v>
      </c>
      <c r="E10024" t="str">
        <f>_xlfn.XLOOKUP(Table9[[#This Row],[scientific_name]],Table10[scientific_name],Table10[common_names])</f>
        <v>Clark's Ragwort</v>
      </c>
      <c r="F10024" t="str">
        <f>_xlfn.XLOOKUP(Table9[[#This Row],[scientific_name]],Table10[scientific_name],Table10[conservation_status])</f>
        <v>No Intervention</v>
      </c>
      <c r="G10024" t="b">
        <f>_xlfn.XLOOKUP(Table9[[#This Row],[scientific_name]],Table10[scientific_name],Table10[is_protected])</f>
        <v>0</v>
      </c>
      <c r="H10024" t="b">
        <f>_xlfn.XLOOKUP(Table9[[#This Row],[scientific_name]],Table10[scientific_name],Table10[is_sheep])</f>
        <v>0</v>
      </c>
    </row>
    <row r="10025" spans="1:8">
      <c r="A10025" t="s">
        <v>3909</v>
      </c>
      <c r="B10025" t="s">
        <v>9</v>
      </c>
      <c r="C10025">
        <v>79</v>
      </c>
      <c r="D10025" t="str">
        <f>_xlfn.XLOOKUP(Table9[[#This Row],[scientific_name]],Table10[scientific_name],Table10[category])</f>
        <v>Reptile</v>
      </c>
      <c r="E10025" t="str">
        <f>_xlfn.XLOOKUP(Table9[[#This Row],[scientific_name]],Table10[scientific_name],Table10[common_names])</f>
        <v>Mole Kingsnake</v>
      </c>
      <c r="F10025" t="str">
        <f>_xlfn.XLOOKUP(Table9[[#This Row],[scientific_name]],Table10[scientific_name],Table10[conservation_status])</f>
        <v>No Intervention</v>
      </c>
      <c r="G10025" t="b">
        <f>_xlfn.XLOOKUP(Table9[[#This Row],[scientific_name]],Table10[scientific_name],Table10[is_protected])</f>
        <v>0</v>
      </c>
      <c r="H10025" t="b">
        <f>_xlfn.XLOOKUP(Table9[[#This Row],[scientific_name]],Table10[scientific_name],Table10[is_sheep])</f>
        <v>0</v>
      </c>
    </row>
    <row r="10026" spans="1:8">
      <c r="A10026" t="s">
        <v>2593</v>
      </c>
      <c r="B10026" t="s">
        <v>9</v>
      </c>
      <c r="C10026">
        <v>109</v>
      </c>
      <c r="D10026" t="str">
        <f>_xlfn.XLOOKUP(Table9[[#This Row],[scientific_name]],Table10[scientific_name],Table10[category])</f>
        <v>Vascular Plant</v>
      </c>
      <c r="E10026" t="str">
        <f>_xlfn.XLOOKUP(Table9[[#This Row],[scientific_name]],Table10[scientific_name],Table10[common_names])</f>
        <v>Common Juniper</v>
      </c>
      <c r="F10026" t="str">
        <f>_xlfn.XLOOKUP(Table9[[#This Row],[scientific_name]],Table10[scientific_name],Table10[conservation_status])</f>
        <v>No Intervention</v>
      </c>
      <c r="G10026" t="b">
        <f>_xlfn.XLOOKUP(Table9[[#This Row],[scientific_name]],Table10[scientific_name],Table10[is_protected])</f>
        <v>0</v>
      </c>
      <c r="H10026" t="b">
        <f>_xlfn.XLOOKUP(Table9[[#This Row],[scientific_name]],Table10[scientific_name],Table10[is_sheep])</f>
        <v>0</v>
      </c>
    </row>
    <row r="10027" spans="1:8">
      <c r="A10027" t="s">
        <v>4994</v>
      </c>
      <c r="B10027" t="s">
        <v>7</v>
      </c>
      <c r="C10027">
        <v>132</v>
      </c>
      <c r="D10027" t="str">
        <f>_xlfn.XLOOKUP(Table9[[#This Row],[scientific_name]],Table10[scientific_name],Table10[category])</f>
        <v>Mammal</v>
      </c>
      <c r="E10027" t="str">
        <f>_xlfn.XLOOKUP(Table9[[#This Row],[scientific_name]],Table10[scientific_name],Table10[common_names])</f>
        <v>Eastern Small-Footed Bat, Eastern Small-Footed Myotis</v>
      </c>
      <c r="F10027" t="str">
        <f>_xlfn.XLOOKUP(Table9[[#This Row],[scientific_name]],Table10[scientific_name],Table10[conservation_status])</f>
        <v>Species of Concern</v>
      </c>
      <c r="G10027" t="b">
        <f>_xlfn.XLOOKUP(Table9[[#This Row],[scientific_name]],Table10[scientific_name],Table10[is_protected])</f>
        <v>1</v>
      </c>
      <c r="H10027" t="b">
        <f>_xlfn.XLOOKUP(Table9[[#This Row],[scientific_name]],Table10[scientific_name],Table10[is_sheep])</f>
        <v>0</v>
      </c>
    </row>
    <row r="10028" spans="1:8">
      <c r="A10028" t="s">
        <v>4797</v>
      </c>
      <c r="B10028" t="s">
        <v>9</v>
      </c>
      <c r="C10028">
        <v>57</v>
      </c>
      <c r="D10028" t="str">
        <f>_xlfn.XLOOKUP(Table9[[#This Row],[scientific_name]],Table10[scientific_name],Table10[category])</f>
        <v>Vascular Plant</v>
      </c>
      <c r="E10028" t="str">
        <f>_xlfn.XLOOKUP(Table9[[#This Row],[scientific_name]],Table10[scientific_name],Table10[common_names])</f>
        <v>Buttecandle, Minerscandle</v>
      </c>
      <c r="F10028" t="str">
        <f>_xlfn.XLOOKUP(Table9[[#This Row],[scientific_name]],Table10[scientific_name],Table10[conservation_status])</f>
        <v>No Intervention</v>
      </c>
      <c r="G10028" t="b">
        <f>_xlfn.XLOOKUP(Table9[[#This Row],[scientific_name]],Table10[scientific_name],Table10[is_protected])</f>
        <v>0</v>
      </c>
      <c r="H10028" t="b">
        <f>_xlfn.XLOOKUP(Table9[[#This Row],[scientific_name]],Table10[scientific_name],Table10[is_sheep])</f>
        <v>0</v>
      </c>
    </row>
    <row r="10029" spans="1:8">
      <c r="A10029" t="s">
        <v>410</v>
      </c>
      <c r="B10029" t="s">
        <v>13</v>
      </c>
      <c r="C10029">
        <v>233</v>
      </c>
      <c r="D10029" t="str">
        <f>_xlfn.XLOOKUP(Table9[[#This Row],[scientific_name]],Table10[scientific_name],Table10[category])</f>
        <v>Vascular Plant</v>
      </c>
      <c r="E10029" t="str">
        <f>_xlfn.XLOOKUP(Table9[[#This Row],[scientific_name]],Table10[scientific_name],Table10[common_names])</f>
        <v>Coneflower</v>
      </c>
      <c r="F10029" t="str">
        <f>_xlfn.XLOOKUP(Table9[[#This Row],[scientific_name]],Table10[scientific_name],Table10[conservation_status])</f>
        <v>No Intervention</v>
      </c>
      <c r="G10029" t="b">
        <f>_xlfn.XLOOKUP(Table9[[#This Row],[scientific_name]],Table10[scientific_name],Table10[is_protected])</f>
        <v>0</v>
      </c>
      <c r="H10029" t="b">
        <f>_xlfn.XLOOKUP(Table9[[#This Row],[scientific_name]],Table10[scientific_name],Table10[is_sheep])</f>
        <v>0</v>
      </c>
    </row>
    <row r="10030" spans="1:8">
      <c r="A10030" t="s">
        <v>2266</v>
      </c>
      <c r="B10030" t="s">
        <v>9</v>
      </c>
      <c r="C10030">
        <v>125</v>
      </c>
      <c r="D10030" t="str">
        <f>_xlfn.XLOOKUP(Table9[[#This Row],[scientific_name]],Table10[scientific_name],Table10[category])</f>
        <v>Vascular Plant</v>
      </c>
      <c r="E10030" t="str">
        <f>_xlfn.XLOOKUP(Table9[[#This Row],[scientific_name]],Table10[scientific_name],Table10[common_names])</f>
        <v>Spinyfruit Buttercup</v>
      </c>
      <c r="F10030" t="str">
        <f>_xlfn.XLOOKUP(Table9[[#This Row],[scientific_name]],Table10[scientific_name],Table10[conservation_status])</f>
        <v>No Intervention</v>
      </c>
      <c r="G10030" t="b">
        <f>_xlfn.XLOOKUP(Table9[[#This Row],[scientific_name]],Table10[scientific_name],Table10[is_protected])</f>
        <v>0</v>
      </c>
      <c r="H10030" t="b">
        <f>_xlfn.XLOOKUP(Table9[[#This Row],[scientific_name]],Table10[scientific_name],Table10[is_sheep])</f>
        <v>0</v>
      </c>
    </row>
    <row r="10031" spans="1:8">
      <c r="A10031" t="s">
        <v>1863</v>
      </c>
      <c r="B10031" t="s">
        <v>4</v>
      </c>
      <c r="C10031">
        <v>105</v>
      </c>
      <c r="D10031" t="str">
        <f>_xlfn.XLOOKUP(Table9[[#This Row],[scientific_name]],Table10[scientific_name],Table10[category])</f>
        <v>Bird</v>
      </c>
      <c r="E10031" t="str">
        <f>_xlfn.XLOOKUP(Table9[[#This Row],[scientific_name]],Table10[scientific_name],Table10[common_names])</f>
        <v>Blue Jay</v>
      </c>
      <c r="F10031" t="str">
        <f>_xlfn.XLOOKUP(Table9[[#This Row],[scientific_name]],Table10[scientific_name],Table10[conservation_status])</f>
        <v>No Intervention</v>
      </c>
      <c r="G10031" t="b">
        <f>_xlfn.XLOOKUP(Table9[[#This Row],[scientific_name]],Table10[scientific_name],Table10[is_protected])</f>
        <v>0</v>
      </c>
      <c r="H10031" t="b">
        <f>_xlfn.XLOOKUP(Table9[[#This Row],[scientific_name]],Table10[scientific_name],Table10[is_sheep])</f>
        <v>0</v>
      </c>
    </row>
    <row r="10032" spans="1:8">
      <c r="A10032" t="s">
        <v>2684</v>
      </c>
      <c r="B10032" t="s">
        <v>9</v>
      </c>
      <c r="C10032">
        <v>76</v>
      </c>
      <c r="D10032" t="str">
        <f>_xlfn.XLOOKUP(Table9[[#This Row],[scientific_name]],Table10[scientific_name],Table10[category])</f>
        <v>Vascular Plant</v>
      </c>
      <c r="E10032" t="str">
        <f>_xlfn.XLOOKUP(Table9[[#This Row],[scientific_name]],Table10[scientific_name],Table10[common_names])</f>
        <v>Creeping Foxtail, Creeping Meadow Foxtail, Creeping Meadow-Foxtail</v>
      </c>
      <c r="F10032" t="str">
        <f>_xlfn.XLOOKUP(Table9[[#This Row],[scientific_name]],Table10[scientific_name],Table10[conservation_status])</f>
        <v>No Intervention</v>
      </c>
      <c r="G10032" t="b">
        <f>_xlfn.XLOOKUP(Table9[[#This Row],[scientific_name]],Table10[scientific_name],Table10[is_protected])</f>
        <v>0</v>
      </c>
      <c r="H10032" t="b">
        <f>_xlfn.XLOOKUP(Table9[[#This Row],[scientific_name]],Table10[scientific_name],Table10[is_sheep])</f>
        <v>0</v>
      </c>
    </row>
    <row r="10033" spans="1:8">
      <c r="A10033" t="s">
        <v>4174</v>
      </c>
      <c r="B10033" t="s">
        <v>13</v>
      </c>
      <c r="C10033">
        <v>224</v>
      </c>
      <c r="D10033" t="str">
        <f>_xlfn.XLOOKUP(Table9[[#This Row],[scientific_name]],Table10[scientific_name],Table10[category])</f>
        <v>Vascular Plant</v>
      </c>
      <c r="E10033" t="str">
        <f>_xlfn.XLOOKUP(Table9[[#This Row],[scientific_name]],Table10[scientific_name],Table10[common_names])</f>
        <v>Blue-Eyed Grass, Pointed Blue-Eyed-Grass</v>
      </c>
      <c r="F10033" t="str">
        <f>_xlfn.XLOOKUP(Table9[[#This Row],[scientific_name]],Table10[scientific_name],Table10[conservation_status])</f>
        <v>No Intervention</v>
      </c>
      <c r="G10033" t="b">
        <f>_xlfn.XLOOKUP(Table9[[#This Row],[scientific_name]],Table10[scientific_name],Table10[is_protected])</f>
        <v>0</v>
      </c>
      <c r="H10033" t="b">
        <f>_xlfn.XLOOKUP(Table9[[#This Row],[scientific_name]],Table10[scientific_name],Table10[is_sheep])</f>
        <v>0</v>
      </c>
    </row>
    <row r="10034" spans="1:8">
      <c r="A10034" t="s">
        <v>1131</v>
      </c>
      <c r="B10034" t="s">
        <v>9</v>
      </c>
      <c r="C10034">
        <v>103</v>
      </c>
      <c r="D10034" t="str">
        <f>_xlfn.XLOOKUP(Table9[[#This Row],[scientific_name]],Table10[scientific_name],Table10[category])</f>
        <v>Vascular Plant</v>
      </c>
      <c r="E10034" t="str">
        <f>_xlfn.XLOOKUP(Table9[[#This Row],[scientific_name]],Table10[scientific_name],Table10[common_names])</f>
        <v>Silver Bluestem</v>
      </c>
      <c r="F10034" t="str">
        <f>_xlfn.XLOOKUP(Table9[[#This Row],[scientific_name]],Table10[scientific_name],Table10[conservation_status])</f>
        <v>No Intervention</v>
      </c>
      <c r="G10034" t="b">
        <f>_xlfn.XLOOKUP(Table9[[#This Row],[scientific_name]],Table10[scientific_name],Table10[is_protected])</f>
        <v>0</v>
      </c>
      <c r="H10034" t="b">
        <f>_xlfn.XLOOKUP(Table9[[#This Row],[scientific_name]],Table10[scientific_name],Table10[is_sheep])</f>
        <v>0</v>
      </c>
    </row>
    <row r="10035" spans="1:8">
      <c r="A10035" t="s">
        <v>3717</v>
      </c>
      <c r="B10035" t="s">
        <v>4</v>
      </c>
      <c r="C10035">
        <v>62</v>
      </c>
      <c r="D10035" t="str">
        <f>_xlfn.XLOOKUP(Table9[[#This Row],[scientific_name]],Table10[scientific_name],Table10[category])</f>
        <v>Vascular Plant</v>
      </c>
      <c r="E10035" t="str">
        <f>_xlfn.XLOOKUP(Table9[[#This Row],[scientific_name]],Table10[scientific_name],Table10[common_names])</f>
        <v>Slender Daisy, Slender Fleabane</v>
      </c>
      <c r="F10035" t="str">
        <f>_xlfn.XLOOKUP(Table9[[#This Row],[scientific_name]],Table10[scientific_name],Table10[conservation_status])</f>
        <v>No Intervention</v>
      </c>
      <c r="G10035" t="b">
        <f>_xlfn.XLOOKUP(Table9[[#This Row],[scientific_name]],Table10[scientific_name],Table10[is_protected])</f>
        <v>0</v>
      </c>
      <c r="H10035" t="b">
        <f>_xlfn.XLOOKUP(Table9[[#This Row],[scientific_name]],Table10[scientific_name],Table10[is_sheep])</f>
        <v>0</v>
      </c>
    </row>
    <row r="10036" spans="1:8">
      <c r="A10036" t="s">
        <v>2012</v>
      </c>
      <c r="B10036" t="s">
        <v>9</v>
      </c>
      <c r="C10036">
        <v>73</v>
      </c>
      <c r="D10036" t="str">
        <f>_xlfn.XLOOKUP(Table9[[#This Row],[scientific_name]],Table10[scientific_name],Table10[category])</f>
        <v>Vascular Plant</v>
      </c>
      <c r="E10036" t="str">
        <f>_xlfn.XLOOKUP(Table9[[#This Row],[scientific_name]],Table10[scientific_name],Table10[common_names])</f>
        <v>Sundrops</v>
      </c>
      <c r="F10036" t="str">
        <f>_xlfn.XLOOKUP(Table9[[#This Row],[scientific_name]],Table10[scientific_name],Table10[conservation_status])</f>
        <v>No Intervention</v>
      </c>
      <c r="G10036" t="b">
        <f>_xlfn.XLOOKUP(Table9[[#This Row],[scientific_name]],Table10[scientific_name],Table10[is_protected])</f>
        <v>0</v>
      </c>
      <c r="H10036" t="b">
        <f>_xlfn.XLOOKUP(Table9[[#This Row],[scientific_name]],Table10[scientific_name],Table10[is_sheep])</f>
        <v>0</v>
      </c>
    </row>
    <row r="10037" spans="1:8">
      <c r="A10037" t="s">
        <v>1450</v>
      </c>
      <c r="B10037" t="s">
        <v>13</v>
      </c>
      <c r="C10037">
        <v>260</v>
      </c>
      <c r="D10037" t="str">
        <f>_xlfn.XLOOKUP(Table9[[#This Row],[scientific_name]],Table10[scientific_name],Table10[category])</f>
        <v>Vascular Plant</v>
      </c>
      <c r="E10037" t="str">
        <f>_xlfn.XLOOKUP(Table9[[#This Row],[scientific_name]],Table10[scientific_name],Table10[common_names])</f>
        <v>Analogue Sedge, Shortbeak Sedge</v>
      </c>
      <c r="F10037" t="str">
        <f>_xlfn.XLOOKUP(Table9[[#This Row],[scientific_name]],Table10[scientific_name],Table10[conservation_status])</f>
        <v>No Intervention</v>
      </c>
      <c r="G10037" t="b">
        <f>_xlfn.XLOOKUP(Table9[[#This Row],[scientific_name]],Table10[scientific_name],Table10[is_protected])</f>
        <v>0</v>
      </c>
      <c r="H10037" t="b">
        <f>_xlfn.XLOOKUP(Table9[[#This Row],[scientific_name]],Table10[scientific_name],Table10[is_sheep])</f>
        <v>0</v>
      </c>
    </row>
    <row r="10038" spans="1:8">
      <c r="A10038" t="s">
        <v>2556</v>
      </c>
      <c r="B10038" t="s">
        <v>7</v>
      </c>
      <c r="C10038">
        <v>160</v>
      </c>
      <c r="D10038" t="str">
        <f>_xlfn.XLOOKUP(Table9[[#This Row],[scientific_name]],Table10[scientific_name],Table10[category])</f>
        <v>Vascular Plant</v>
      </c>
      <c r="E10038" t="str">
        <f>_xlfn.XLOOKUP(Table9[[#This Row],[scientific_name]],Table10[scientific_name],Table10[common_names])</f>
        <v>Canada Horse-Balm, Stoneroot</v>
      </c>
      <c r="F10038" t="str">
        <f>_xlfn.XLOOKUP(Table9[[#This Row],[scientific_name]],Table10[scientific_name],Table10[conservation_status])</f>
        <v>No Intervention</v>
      </c>
      <c r="G10038" t="b">
        <f>_xlfn.XLOOKUP(Table9[[#This Row],[scientific_name]],Table10[scientific_name],Table10[is_protected])</f>
        <v>0</v>
      </c>
      <c r="H10038" t="b">
        <f>_xlfn.XLOOKUP(Table9[[#This Row],[scientific_name]],Table10[scientific_name],Table10[is_sheep])</f>
        <v>0</v>
      </c>
    </row>
    <row r="10039" spans="1:8">
      <c r="A10039" t="s">
        <v>2381</v>
      </c>
      <c r="B10039" t="s">
        <v>4</v>
      </c>
      <c r="C10039">
        <v>95</v>
      </c>
      <c r="D10039" t="str">
        <f>_xlfn.XLOOKUP(Table9[[#This Row],[scientific_name]],Table10[scientific_name],Table10[category])</f>
        <v>Vascular Plant</v>
      </c>
      <c r="E10039" t="str">
        <f>_xlfn.XLOOKUP(Table9[[#This Row],[scientific_name]],Table10[scientific_name],Table10[common_names])</f>
        <v>Ledge Stonecrop</v>
      </c>
      <c r="F10039" t="str">
        <f>_xlfn.XLOOKUP(Table9[[#This Row],[scientific_name]],Table10[scientific_name],Table10[conservation_status])</f>
        <v>No Intervention</v>
      </c>
      <c r="G10039" t="b">
        <f>_xlfn.XLOOKUP(Table9[[#This Row],[scientific_name]],Table10[scientific_name],Table10[is_protected])</f>
        <v>0</v>
      </c>
      <c r="H10039" t="b">
        <f>_xlfn.XLOOKUP(Table9[[#This Row],[scientific_name]],Table10[scientific_name],Table10[is_sheep])</f>
        <v>0</v>
      </c>
    </row>
    <row r="10040" spans="1:8">
      <c r="A10040" t="s">
        <v>4904</v>
      </c>
      <c r="B10040" t="s">
        <v>4</v>
      </c>
      <c r="C10040">
        <v>84</v>
      </c>
      <c r="D10040" t="str">
        <f>_xlfn.XLOOKUP(Table9[[#This Row],[scientific_name]],Table10[scientific_name],Table10[category])</f>
        <v>Vascular Plant</v>
      </c>
      <c r="E10040" t="str">
        <f>_xlfn.XLOOKUP(Table9[[#This Row],[scientific_name]],Table10[scientific_name],Table10[common_names])</f>
        <v>Lesser Snakeroot</v>
      </c>
      <c r="F10040" t="str">
        <f>_xlfn.XLOOKUP(Table9[[#This Row],[scientific_name]],Table10[scientific_name],Table10[conservation_status])</f>
        <v>No Intervention</v>
      </c>
      <c r="G10040" t="b">
        <f>_xlfn.XLOOKUP(Table9[[#This Row],[scientific_name]],Table10[scientific_name],Table10[is_protected])</f>
        <v>0</v>
      </c>
      <c r="H10040" t="b">
        <f>_xlfn.XLOOKUP(Table9[[#This Row],[scientific_name]],Table10[scientific_name],Table10[is_sheep])</f>
        <v>0</v>
      </c>
    </row>
    <row r="10041" spans="1:8">
      <c r="A10041" t="s">
        <v>926</v>
      </c>
      <c r="B10041" t="s">
        <v>9</v>
      </c>
      <c r="C10041">
        <v>89</v>
      </c>
      <c r="D10041" t="str">
        <f>_xlfn.XLOOKUP(Table9[[#This Row],[scientific_name]],Table10[scientific_name],Table10[category])</f>
        <v>Vascular Plant</v>
      </c>
      <c r="E10041" t="str">
        <f>_xlfn.XLOOKUP(Table9[[#This Row],[scientific_name]],Table10[scientific_name],Table10[common_names])</f>
        <v>Batchelor's Button, Corn-Flower</v>
      </c>
      <c r="F10041" t="str">
        <f>_xlfn.XLOOKUP(Table9[[#This Row],[scientific_name]],Table10[scientific_name],Table10[conservation_status])</f>
        <v>No Intervention</v>
      </c>
      <c r="G10041" t="b">
        <f>_xlfn.XLOOKUP(Table9[[#This Row],[scientific_name]],Table10[scientific_name],Table10[is_protected])</f>
        <v>0</v>
      </c>
      <c r="H10041" t="b">
        <f>_xlfn.XLOOKUP(Table9[[#This Row],[scientific_name]],Table10[scientific_name],Table10[is_sheep])</f>
        <v>0</v>
      </c>
    </row>
    <row r="10042" spans="1:8">
      <c r="A10042" t="s">
        <v>4995</v>
      </c>
      <c r="B10042" t="s">
        <v>4</v>
      </c>
      <c r="C10042">
        <v>81</v>
      </c>
      <c r="D10042" t="str">
        <f>_xlfn.XLOOKUP(Table9[[#This Row],[scientific_name]],Table10[scientific_name],Table10[category])</f>
        <v>Vascular Plant</v>
      </c>
      <c r="E10042" t="str">
        <f>_xlfn.XLOOKUP(Table9[[#This Row],[scientific_name]],Table10[scientific_name],Table10[common_names])</f>
        <v>Prostrate Eryngo, Rattlesnake-Master</v>
      </c>
      <c r="F10042" t="str">
        <f>_xlfn.XLOOKUP(Table9[[#This Row],[scientific_name]],Table10[scientific_name],Table10[conservation_status])</f>
        <v>No Intervention</v>
      </c>
      <c r="G10042" t="b">
        <f>_xlfn.XLOOKUP(Table9[[#This Row],[scientific_name]],Table10[scientific_name],Table10[is_protected])</f>
        <v>0</v>
      </c>
      <c r="H10042" t="b">
        <f>_xlfn.XLOOKUP(Table9[[#This Row],[scientific_name]],Table10[scientific_name],Table10[is_sheep])</f>
        <v>0</v>
      </c>
    </row>
    <row r="10043" spans="1:8">
      <c r="A10043" t="s">
        <v>3933</v>
      </c>
      <c r="B10043" t="s">
        <v>9</v>
      </c>
      <c r="C10043">
        <v>83</v>
      </c>
      <c r="D10043" t="str">
        <f>_xlfn.XLOOKUP(Table9[[#This Row],[scientific_name]],Table10[scientific_name],Table10[category])</f>
        <v>Bird</v>
      </c>
      <c r="E10043" t="str">
        <f>_xlfn.XLOOKUP(Table9[[#This Row],[scientific_name]],Table10[scientific_name],Table10[common_names])</f>
        <v>White-Throated Sparrow</v>
      </c>
      <c r="F10043" t="str">
        <f>_xlfn.XLOOKUP(Table9[[#This Row],[scientific_name]],Table10[scientific_name],Table10[conservation_status])</f>
        <v>No Intervention</v>
      </c>
      <c r="G10043" t="b">
        <f>_xlfn.XLOOKUP(Table9[[#This Row],[scientific_name]],Table10[scientific_name],Table10[is_protected])</f>
        <v>0</v>
      </c>
      <c r="H10043" t="b">
        <f>_xlfn.XLOOKUP(Table9[[#This Row],[scientific_name]],Table10[scientific_name],Table10[is_sheep])</f>
        <v>0</v>
      </c>
    </row>
    <row r="10044" spans="1:8">
      <c r="A10044" t="s">
        <v>2367</v>
      </c>
      <c r="B10044" t="s">
        <v>4</v>
      </c>
      <c r="C10044">
        <v>65</v>
      </c>
      <c r="D10044" t="str">
        <f>_xlfn.XLOOKUP(Table9[[#This Row],[scientific_name]],Table10[scientific_name],Table10[category])</f>
        <v>Vascular Plant</v>
      </c>
      <c r="E10044" t="str">
        <f>_xlfn.XLOOKUP(Table9[[#This Row],[scientific_name]],Table10[scientific_name],Table10[common_names])</f>
        <v>Hare's Ear</v>
      </c>
      <c r="F10044" t="str">
        <f>_xlfn.XLOOKUP(Table9[[#This Row],[scientific_name]],Table10[scientific_name],Table10[conservation_status])</f>
        <v>No Intervention</v>
      </c>
      <c r="G10044" t="b">
        <f>_xlfn.XLOOKUP(Table9[[#This Row],[scientific_name]],Table10[scientific_name],Table10[is_protected])</f>
        <v>0</v>
      </c>
      <c r="H10044" t="b">
        <f>_xlfn.XLOOKUP(Table9[[#This Row],[scientific_name]],Table10[scientific_name],Table10[is_sheep])</f>
        <v>0</v>
      </c>
    </row>
    <row r="10045" spans="1:8">
      <c r="A10045" t="s">
        <v>869</v>
      </c>
      <c r="B10045" t="s">
        <v>7</v>
      </c>
      <c r="C10045">
        <v>152</v>
      </c>
      <c r="D10045" t="str">
        <f>_xlfn.XLOOKUP(Table9[[#This Row],[scientific_name]],Table10[scientific_name],Table10[category])</f>
        <v>Vascular Plant</v>
      </c>
      <c r="E10045" t="str">
        <f>_xlfn.XLOOKUP(Table9[[#This Row],[scientific_name]],Table10[scientific_name],Table10[common_names])</f>
        <v>Nodding Locoweed, Pendant-Pod Crazyweed, Pendantpod Locoweed</v>
      </c>
      <c r="F10045" t="str">
        <f>_xlfn.XLOOKUP(Table9[[#This Row],[scientific_name]],Table10[scientific_name],Table10[conservation_status])</f>
        <v>No Intervention</v>
      </c>
      <c r="G10045" t="b">
        <f>_xlfn.XLOOKUP(Table9[[#This Row],[scientific_name]],Table10[scientific_name],Table10[is_protected])</f>
        <v>0</v>
      </c>
      <c r="H10045" t="b">
        <f>_xlfn.XLOOKUP(Table9[[#This Row],[scientific_name]],Table10[scientific_name],Table10[is_sheep])</f>
        <v>0</v>
      </c>
    </row>
    <row r="10046" spans="1:8">
      <c r="A10046" t="s">
        <v>4009</v>
      </c>
      <c r="B10046" t="s">
        <v>13</v>
      </c>
      <c r="C10046">
        <v>225</v>
      </c>
      <c r="D10046" t="str">
        <f>_xlfn.XLOOKUP(Table9[[#This Row],[scientific_name]],Table10[scientific_name],Table10[category])</f>
        <v>Vascular Plant</v>
      </c>
      <c r="E10046" t="str">
        <f>_xlfn.XLOOKUP(Table9[[#This Row],[scientific_name]],Table10[scientific_name],Table10[common_names])</f>
        <v>Entireleaf Goldenweed, Manysted Goldenweed, Many-Stemmed Goldenweed</v>
      </c>
      <c r="F10046" t="str">
        <f>_xlfn.XLOOKUP(Table9[[#This Row],[scientific_name]],Table10[scientific_name],Table10[conservation_status])</f>
        <v>No Intervention</v>
      </c>
      <c r="G10046" t="b">
        <f>_xlfn.XLOOKUP(Table9[[#This Row],[scientific_name]],Table10[scientific_name],Table10[is_protected])</f>
        <v>0</v>
      </c>
      <c r="H10046" t="b">
        <f>_xlfn.XLOOKUP(Table9[[#This Row],[scientific_name]],Table10[scientific_name],Table10[is_sheep])</f>
        <v>0</v>
      </c>
    </row>
    <row r="10047" spans="1:8">
      <c r="A10047" t="s">
        <v>2208</v>
      </c>
      <c r="B10047" t="s">
        <v>4</v>
      </c>
      <c r="C10047">
        <v>81</v>
      </c>
      <c r="D10047" t="str">
        <f>_xlfn.XLOOKUP(Table9[[#This Row],[scientific_name]],Table10[scientific_name],Table10[category])</f>
        <v>Vascular Plant</v>
      </c>
      <c r="E10047" t="str">
        <f>_xlfn.XLOOKUP(Table9[[#This Row],[scientific_name]],Table10[scientific_name],Table10[common_names])</f>
        <v>Canby's Aster</v>
      </c>
      <c r="F10047" t="str">
        <f>_xlfn.XLOOKUP(Table9[[#This Row],[scientific_name]],Table10[scientific_name],Table10[conservation_status])</f>
        <v>No Intervention</v>
      </c>
      <c r="G10047" t="b">
        <f>_xlfn.XLOOKUP(Table9[[#This Row],[scientific_name]],Table10[scientific_name],Table10[is_protected])</f>
        <v>0</v>
      </c>
      <c r="H10047" t="b">
        <f>_xlfn.XLOOKUP(Table9[[#This Row],[scientific_name]],Table10[scientific_name],Table10[is_sheep])</f>
        <v>0</v>
      </c>
    </row>
    <row r="10048" spans="1:8">
      <c r="A10048" t="s">
        <v>4996</v>
      </c>
      <c r="B10048" t="s">
        <v>7</v>
      </c>
      <c r="C10048">
        <v>148</v>
      </c>
      <c r="D10048" t="str">
        <f>_xlfn.XLOOKUP(Table9[[#This Row],[scientific_name]],Table10[scientific_name],Table10[category])</f>
        <v>Vascular Plant</v>
      </c>
      <c r="E10048" t="str">
        <f>_xlfn.XLOOKUP(Table9[[#This Row],[scientific_name]],Table10[scientific_name],Table10[common_names])</f>
        <v>Torrey's Popcornflower</v>
      </c>
      <c r="F10048" t="str">
        <f>_xlfn.XLOOKUP(Table9[[#This Row],[scientific_name]],Table10[scientific_name],Table10[conservation_status])</f>
        <v>No Intervention</v>
      </c>
      <c r="G10048" t="b">
        <f>_xlfn.XLOOKUP(Table9[[#This Row],[scientific_name]],Table10[scientific_name],Table10[is_protected])</f>
        <v>0</v>
      </c>
      <c r="H10048" t="b">
        <f>_xlfn.XLOOKUP(Table9[[#This Row],[scientific_name]],Table10[scientific_name],Table10[is_sheep])</f>
        <v>0</v>
      </c>
    </row>
    <row r="10049" spans="1:8">
      <c r="A10049" t="s">
        <v>1996</v>
      </c>
      <c r="B10049" t="s">
        <v>4</v>
      </c>
      <c r="C10049">
        <v>106</v>
      </c>
      <c r="D10049" t="str">
        <f>_xlfn.XLOOKUP(Table9[[#This Row],[scientific_name]],Table10[scientific_name],Table10[category])</f>
        <v>Fish</v>
      </c>
      <c r="E10049" t="str">
        <f>_xlfn.XLOOKUP(Table9[[#This Row],[scientific_name]],Table10[scientific_name],Table10[common_names])</f>
        <v>Telescope Shiner</v>
      </c>
      <c r="F10049" t="str">
        <f>_xlfn.XLOOKUP(Table9[[#This Row],[scientific_name]],Table10[scientific_name],Table10[conservation_status])</f>
        <v>No Intervention</v>
      </c>
      <c r="G10049" t="b">
        <f>_xlfn.XLOOKUP(Table9[[#This Row],[scientific_name]],Table10[scientific_name],Table10[is_protected])</f>
        <v>0</v>
      </c>
      <c r="H10049" t="b">
        <f>_xlfn.XLOOKUP(Table9[[#This Row],[scientific_name]],Table10[scientific_name],Table10[is_sheep])</f>
        <v>0</v>
      </c>
    </row>
    <row r="10050" spans="1:8">
      <c r="A10050" t="s">
        <v>4997</v>
      </c>
      <c r="B10050" t="s">
        <v>13</v>
      </c>
      <c r="C10050">
        <v>230</v>
      </c>
      <c r="D10050" t="str">
        <f>_xlfn.XLOOKUP(Table9[[#This Row],[scientific_name]],Table10[scientific_name],Table10[category])</f>
        <v>Vascular Plant</v>
      </c>
      <c r="E10050" t="str">
        <f>_xlfn.XLOOKUP(Table9[[#This Row],[scientific_name]],Table10[scientific_name],Table10[common_names])</f>
        <v>Riverweed, Threadfoot</v>
      </c>
      <c r="F10050" t="str">
        <f>_xlfn.XLOOKUP(Table9[[#This Row],[scientific_name]],Table10[scientific_name],Table10[conservation_status])</f>
        <v>No Intervention</v>
      </c>
      <c r="G10050" t="b">
        <f>_xlfn.XLOOKUP(Table9[[#This Row],[scientific_name]],Table10[scientific_name],Table10[is_protected])</f>
        <v>0</v>
      </c>
      <c r="H10050" t="b">
        <f>_xlfn.XLOOKUP(Table9[[#This Row],[scientific_name]],Table10[scientific_name],Table10[is_sheep])</f>
        <v>0</v>
      </c>
    </row>
    <row r="10051" spans="1:8">
      <c r="A10051" t="s">
        <v>1397</v>
      </c>
      <c r="B10051" t="s">
        <v>7</v>
      </c>
      <c r="C10051">
        <v>142</v>
      </c>
      <c r="D10051" t="str">
        <f>_xlfn.XLOOKUP(Table9[[#This Row],[scientific_name]],Table10[scientific_name],Table10[category])</f>
        <v>Vascular Plant</v>
      </c>
      <c r="E10051" t="str">
        <f>_xlfn.XLOOKUP(Table9[[#This Row],[scientific_name]],Table10[scientific_name],Table10[common_names])</f>
        <v>Great Burdock, Greater Burdock, Greater Burrdock, Woodland Burdock</v>
      </c>
      <c r="F10051" t="str">
        <f>_xlfn.XLOOKUP(Table9[[#This Row],[scientific_name]],Table10[scientific_name],Table10[conservation_status])</f>
        <v>No Intervention</v>
      </c>
      <c r="G10051" t="b">
        <f>_xlfn.XLOOKUP(Table9[[#This Row],[scientific_name]],Table10[scientific_name],Table10[is_protected])</f>
        <v>0</v>
      </c>
      <c r="H10051" t="b">
        <f>_xlfn.XLOOKUP(Table9[[#This Row],[scientific_name]],Table10[scientific_name],Table10[is_sheep])</f>
        <v>0</v>
      </c>
    </row>
    <row r="10052" spans="1:8">
      <c r="A10052" t="s">
        <v>2034</v>
      </c>
      <c r="B10052" t="s">
        <v>4</v>
      </c>
      <c r="C10052">
        <v>102</v>
      </c>
      <c r="D10052" t="str">
        <f>_xlfn.XLOOKUP(Table9[[#This Row],[scientific_name]],Table10[scientific_name],Table10[category])</f>
        <v>Vascular Plant</v>
      </c>
      <c r="E10052" t="str">
        <f>_xlfn.XLOOKUP(Table9[[#This Row],[scientific_name]],Table10[scientific_name],Table10[common_names])</f>
        <v>Bulbous Oniongrass, Oniongrass</v>
      </c>
      <c r="F10052" t="str">
        <f>_xlfn.XLOOKUP(Table9[[#This Row],[scientific_name]],Table10[scientific_name],Table10[conservation_status])</f>
        <v>No Intervention</v>
      </c>
      <c r="G10052" t="b">
        <f>_xlfn.XLOOKUP(Table9[[#This Row],[scientific_name]],Table10[scientific_name],Table10[is_protected])</f>
        <v>0</v>
      </c>
      <c r="H10052" t="b">
        <f>_xlfn.XLOOKUP(Table9[[#This Row],[scientific_name]],Table10[scientific_name],Table10[is_sheep])</f>
        <v>0</v>
      </c>
    </row>
    <row r="10053" spans="1:8">
      <c r="A10053" t="s">
        <v>4059</v>
      </c>
      <c r="B10053" t="s">
        <v>4</v>
      </c>
      <c r="C10053">
        <v>70</v>
      </c>
      <c r="D10053" t="str">
        <f>_xlfn.XLOOKUP(Table9[[#This Row],[scientific_name]],Table10[scientific_name],Table10[category])</f>
        <v>Bird</v>
      </c>
      <c r="E10053" t="str">
        <f>_xlfn.XLOOKUP(Table9[[#This Row],[scientific_name]],Table10[scientific_name],Table10[common_names])</f>
        <v>Orchard Oriole</v>
      </c>
      <c r="F10053" t="str">
        <f>_xlfn.XLOOKUP(Table9[[#This Row],[scientific_name]],Table10[scientific_name],Table10[conservation_status])</f>
        <v>No Intervention</v>
      </c>
      <c r="G10053" t="b">
        <f>_xlfn.XLOOKUP(Table9[[#This Row],[scientific_name]],Table10[scientific_name],Table10[is_protected])</f>
        <v>0</v>
      </c>
      <c r="H10053" t="b">
        <f>_xlfn.XLOOKUP(Table9[[#This Row],[scientific_name]],Table10[scientific_name],Table10[is_sheep])</f>
        <v>0</v>
      </c>
    </row>
    <row r="10054" spans="1:8">
      <c r="A10054" t="s">
        <v>3965</v>
      </c>
      <c r="B10054" t="s">
        <v>7</v>
      </c>
      <c r="C10054">
        <v>143</v>
      </c>
      <c r="D10054" t="str">
        <f>_xlfn.XLOOKUP(Table9[[#This Row],[scientific_name]],Table10[scientific_name],Table10[category])</f>
        <v>Vascular Plant</v>
      </c>
      <c r="E10054" t="str">
        <f>_xlfn.XLOOKUP(Table9[[#This Row],[scientific_name]],Table10[scientific_name],Table10[common_names])</f>
        <v>Falkland Island Sedge, Thickhead Sedge</v>
      </c>
      <c r="F10054" t="str">
        <f>_xlfn.XLOOKUP(Table9[[#This Row],[scientific_name]],Table10[scientific_name],Table10[conservation_status])</f>
        <v>No Intervention</v>
      </c>
      <c r="G10054" t="b">
        <f>_xlfn.XLOOKUP(Table9[[#This Row],[scientific_name]],Table10[scientific_name],Table10[is_protected])</f>
        <v>0</v>
      </c>
      <c r="H10054" t="b">
        <f>_xlfn.XLOOKUP(Table9[[#This Row],[scientific_name]],Table10[scientific_name],Table10[is_sheep])</f>
        <v>0</v>
      </c>
    </row>
    <row r="10055" spans="1:8">
      <c r="A10055" t="s">
        <v>3828</v>
      </c>
      <c r="B10055" t="s">
        <v>13</v>
      </c>
      <c r="C10055">
        <v>240</v>
      </c>
      <c r="D10055" t="str">
        <f>_xlfn.XLOOKUP(Table9[[#This Row],[scientific_name]],Table10[scientific_name],Table10[category])</f>
        <v>Vascular Plant</v>
      </c>
      <c r="E10055" t="str">
        <f>_xlfn.XLOOKUP(Table9[[#This Row],[scientific_name]],Table10[scientific_name],Table10[common_names])</f>
        <v>Awned Sedge, Slough Sedge, Wheat Sedge</v>
      </c>
      <c r="F10055" t="str">
        <f>_xlfn.XLOOKUP(Table9[[#This Row],[scientific_name]],Table10[scientific_name],Table10[conservation_status])</f>
        <v>No Intervention</v>
      </c>
      <c r="G10055" t="b">
        <f>_xlfn.XLOOKUP(Table9[[#This Row],[scientific_name]],Table10[scientific_name],Table10[is_protected])</f>
        <v>0</v>
      </c>
      <c r="H10055" t="b">
        <f>_xlfn.XLOOKUP(Table9[[#This Row],[scientific_name]],Table10[scientific_name],Table10[is_sheep])</f>
        <v>0</v>
      </c>
    </row>
    <row r="10056" spans="1:8">
      <c r="A10056" t="s">
        <v>1391</v>
      </c>
      <c r="B10056" t="s">
        <v>9</v>
      </c>
      <c r="C10056">
        <v>92</v>
      </c>
      <c r="D10056" t="str">
        <f>_xlfn.XLOOKUP(Table9[[#This Row],[scientific_name]],Table10[scientific_name],Table10[category])</f>
        <v>Amphibian</v>
      </c>
      <c r="E10056" t="str">
        <f>_xlfn.XLOOKUP(Table9[[#This Row],[scientific_name]],Table10[scientific_name],Table10[common_names])</f>
        <v>Yellow-Eyed Ensatina</v>
      </c>
      <c r="F10056" t="str">
        <f>_xlfn.XLOOKUP(Table9[[#This Row],[scientific_name]],Table10[scientific_name],Table10[conservation_status])</f>
        <v>No Intervention</v>
      </c>
      <c r="G10056" t="b">
        <f>_xlfn.XLOOKUP(Table9[[#This Row],[scientific_name]],Table10[scientific_name],Table10[is_protected])</f>
        <v>0</v>
      </c>
      <c r="H10056" t="b">
        <f>_xlfn.XLOOKUP(Table9[[#This Row],[scientific_name]],Table10[scientific_name],Table10[is_sheep])</f>
        <v>0</v>
      </c>
    </row>
    <row r="10057" spans="1:8">
      <c r="A10057" t="s">
        <v>3564</v>
      </c>
      <c r="B10057" t="s">
        <v>7</v>
      </c>
      <c r="C10057">
        <v>152</v>
      </c>
      <c r="D10057" t="str">
        <f>_xlfn.XLOOKUP(Table9[[#This Row],[scientific_name]],Table10[scientific_name],Table10[category])</f>
        <v>Vascular Plant</v>
      </c>
      <c r="E10057" t="str">
        <f>_xlfn.XLOOKUP(Table9[[#This Row],[scientific_name]],Table10[scientific_name],Table10[common_names])</f>
        <v>Bush Penstemon</v>
      </c>
      <c r="F10057" t="str">
        <f>_xlfn.XLOOKUP(Table9[[#This Row],[scientific_name]],Table10[scientific_name],Table10[conservation_status])</f>
        <v>No Intervention</v>
      </c>
      <c r="G10057" t="b">
        <f>_xlfn.XLOOKUP(Table9[[#This Row],[scientific_name]],Table10[scientific_name],Table10[is_protected])</f>
        <v>0</v>
      </c>
      <c r="H10057" t="b">
        <f>_xlfn.XLOOKUP(Table9[[#This Row],[scientific_name]],Table10[scientific_name],Table10[is_sheep])</f>
        <v>0</v>
      </c>
    </row>
    <row r="10058" spans="1:8">
      <c r="A10058" t="s">
        <v>4998</v>
      </c>
      <c r="B10058" t="s">
        <v>13</v>
      </c>
      <c r="C10058">
        <v>245</v>
      </c>
      <c r="D10058" t="str">
        <f>_xlfn.XLOOKUP(Table9[[#This Row],[scientific_name]],Table10[scientific_name],Table10[category])</f>
        <v>Vascular Plant</v>
      </c>
      <c r="E10058" t="str">
        <f>_xlfn.XLOOKUP(Table9[[#This Row],[scientific_name]],Table10[scientific_name],Table10[common_names])</f>
        <v>Bluegrass, Woodland Bluegrass</v>
      </c>
      <c r="F10058" t="str">
        <f>_xlfn.XLOOKUP(Table9[[#This Row],[scientific_name]],Table10[scientific_name],Table10[conservation_status])</f>
        <v>No Intervention</v>
      </c>
      <c r="G10058" t="b">
        <f>_xlfn.XLOOKUP(Table9[[#This Row],[scientific_name]],Table10[scientific_name],Table10[is_protected])</f>
        <v>0</v>
      </c>
      <c r="H10058" t="b">
        <f>_xlfn.XLOOKUP(Table9[[#This Row],[scientific_name]],Table10[scientific_name],Table10[is_sheep])</f>
        <v>0</v>
      </c>
    </row>
    <row r="10059" spans="1:8">
      <c r="A10059" t="s">
        <v>2079</v>
      </c>
      <c r="B10059" t="s">
        <v>7</v>
      </c>
      <c r="C10059">
        <v>139</v>
      </c>
      <c r="D10059" t="str">
        <f>_xlfn.XLOOKUP(Table9[[#This Row],[scientific_name]],Table10[scientific_name],Table10[category])</f>
        <v>Vascular Plant</v>
      </c>
      <c r="E10059" t="str">
        <f>_xlfn.XLOOKUP(Table9[[#This Row],[scientific_name]],Table10[scientific_name],Table10[common_names])</f>
        <v>California Lacefern</v>
      </c>
      <c r="F10059" t="str">
        <f>_xlfn.XLOOKUP(Table9[[#This Row],[scientific_name]],Table10[scientific_name],Table10[conservation_status])</f>
        <v>No Intervention</v>
      </c>
      <c r="G10059" t="b">
        <f>_xlfn.XLOOKUP(Table9[[#This Row],[scientific_name]],Table10[scientific_name],Table10[is_protected])</f>
        <v>0</v>
      </c>
      <c r="H10059" t="b">
        <f>_xlfn.XLOOKUP(Table9[[#This Row],[scientific_name]],Table10[scientific_name],Table10[is_sheep])</f>
        <v>0</v>
      </c>
    </row>
    <row r="10060" spans="1:8">
      <c r="A10060" t="s">
        <v>3129</v>
      </c>
      <c r="B10060" t="s">
        <v>13</v>
      </c>
      <c r="C10060">
        <v>201</v>
      </c>
      <c r="D10060" t="str">
        <f>_xlfn.XLOOKUP(Table9[[#This Row],[scientific_name]],Table10[scientific_name],Table10[category])</f>
        <v>Vascular Plant</v>
      </c>
      <c r="E10060" t="str">
        <f>_xlfn.XLOOKUP(Table9[[#This Row],[scientific_name]],Table10[scientific_name],Table10[common_names])</f>
        <v>Least Monkeyflower, Slender Monkeyflower</v>
      </c>
      <c r="F10060" t="str">
        <f>_xlfn.XLOOKUP(Table9[[#This Row],[scientific_name]],Table10[scientific_name],Table10[conservation_status])</f>
        <v>No Intervention</v>
      </c>
      <c r="G10060" t="b">
        <f>_xlfn.XLOOKUP(Table9[[#This Row],[scientific_name]],Table10[scientific_name],Table10[is_protected])</f>
        <v>0</v>
      </c>
      <c r="H10060" t="b">
        <f>_xlfn.XLOOKUP(Table9[[#This Row],[scientific_name]],Table10[scientific_name],Table10[is_sheep])</f>
        <v>0</v>
      </c>
    </row>
    <row r="10061" spans="1:8">
      <c r="A10061" t="s">
        <v>1497</v>
      </c>
      <c r="B10061" t="s">
        <v>4</v>
      </c>
      <c r="C10061">
        <v>105</v>
      </c>
      <c r="D10061" t="str">
        <f>_xlfn.XLOOKUP(Table9[[#This Row],[scientific_name]],Table10[scientific_name],Table10[category])</f>
        <v>Vascular Plant</v>
      </c>
      <c r="E10061" t="str">
        <f>_xlfn.XLOOKUP(Table9[[#This Row],[scientific_name]],Table10[scientific_name],Table10[common_names])</f>
        <v>Congdon's Lewisia</v>
      </c>
      <c r="F10061" t="str">
        <f>_xlfn.XLOOKUP(Table9[[#This Row],[scientific_name]],Table10[scientific_name],Table10[conservation_status])</f>
        <v>No Intervention</v>
      </c>
      <c r="G10061" t="b">
        <f>_xlfn.XLOOKUP(Table9[[#This Row],[scientific_name]],Table10[scientific_name],Table10[is_protected])</f>
        <v>0</v>
      </c>
      <c r="H10061" t="b">
        <f>_xlfn.XLOOKUP(Table9[[#This Row],[scientific_name]],Table10[scientific_name],Table10[is_sheep])</f>
        <v>0</v>
      </c>
    </row>
    <row r="10062" spans="1:8">
      <c r="A10062" t="s">
        <v>3823</v>
      </c>
      <c r="B10062" t="s">
        <v>9</v>
      </c>
      <c r="C10062">
        <v>93</v>
      </c>
      <c r="D10062" t="str">
        <f>_xlfn.XLOOKUP(Table9[[#This Row],[scientific_name]],Table10[scientific_name],Table10[category])</f>
        <v>Vascular Plant</v>
      </c>
      <c r="E10062" t="str">
        <f>_xlfn.XLOOKUP(Table9[[#This Row],[scientific_name]],Table10[scientific_name],Table10[common_names])</f>
        <v>Rocky Mountain Willowherb, Rocky Mountain Willowweed</v>
      </c>
      <c r="F10062" t="str">
        <f>_xlfn.XLOOKUP(Table9[[#This Row],[scientific_name]],Table10[scientific_name],Table10[conservation_status])</f>
        <v>No Intervention</v>
      </c>
      <c r="G10062" t="b">
        <f>_xlfn.XLOOKUP(Table9[[#This Row],[scientific_name]],Table10[scientific_name],Table10[is_protected])</f>
        <v>0</v>
      </c>
      <c r="H10062" t="b">
        <f>_xlfn.XLOOKUP(Table9[[#This Row],[scientific_name]],Table10[scientific_name],Table10[is_sheep])</f>
        <v>0</v>
      </c>
    </row>
    <row r="10063" spans="1:8">
      <c r="A10063" t="s">
        <v>2875</v>
      </c>
      <c r="B10063" t="s">
        <v>4</v>
      </c>
      <c r="C10063">
        <v>43</v>
      </c>
      <c r="D10063" t="str">
        <f>_xlfn.XLOOKUP(Table9[[#This Row],[scientific_name]],Table10[scientific_name],Table10[category])</f>
        <v>Vascular Plant</v>
      </c>
      <c r="E10063" t="str">
        <f>_xlfn.XLOOKUP(Table9[[#This Row],[scientific_name]],Table10[scientific_name],Table10[common_names])</f>
        <v>Plantain-Leaf Pussytoes, Plantain-Leaved Pussy Toes</v>
      </c>
      <c r="F10063" t="str">
        <f>_xlfn.XLOOKUP(Table9[[#This Row],[scientific_name]],Table10[scientific_name],Table10[conservation_status])</f>
        <v>No Intervention</v>
      </c>
      <c r="G10063" t="b">
        <f>_xlfn.XLOOKUP(Table9[[#This Row],[scientific_name]],Table10[scientific_name],Table10[is_protected])</f>
        <v>0</v>
      </c>
      <c r="H10063" t="b">
        <f>_xlfn.XLOOKUP(Table9[[#This Row],[scientific_name]],Table10[scientific_name],Table10[is_sheep])</f>
        <v>0</v>
      </c>
    </row>
    <row r="10064" spans="1:8">
      <c r="A10064" t="s">
        <v>4999</v>
      </c>
      <c r="B10064" t="s">
        <v>13</v>
      </c>
      <c r="C10064">
        <v>216</v>
      </c>
      <c r="D10064" t="str">
        <f>_xlfn.XLOOKUP(Table9[[#This Row],[scientific_name]],Table10[scientific_name],Table10[category])</f>
        <v>Vascular Plant</v>
      </c>
      <c r="E10064" t="str">
        <f>_xlfn.XLOOKUP(Table9[[#This Row],[scientific_name]],Table10[scientific_name],Table10[common_names])</f>
        <v>Alpine Pearlwort, Arctic Pearlwort</v>
      </c>
      <c r="F10064" t="str">
        <f>_xlfn.XLOOKUP(Table9[[#This Row],[scientific_name]],Table10[scientific_name],Table10[conservation_status])</f>
        <v>No Intervention</v>
      </c>
      <c r="G10064" t="b">
        <f>_xlfn.XLOOKUP(Table9[[#This Row],[scientific_name]],Table10[scientific_name],Table10[is_protected])</f>
        <v>0</v>
      </c>
      <c r="H10064" t="b">
        <f>_xlfn.XLOOKUP(Table9[[#This Row],[scientific_name]],Table10[scientific_name],Table10[is_sheep])</f>
        <v>0</v>
      </c>
    </row>
    <row r="10065" spans="1:8">
      <c r="A10065" t="s">
        <v>1370</v>
      </c>
      <c r="B10065" t="s">
        <v>9</v>
      </c>
      <c r="C10065">
        <v>88</v>
      </c>
      <c r="D10065" t="str">
        <f>_xlfn.XLOOKUP(Table9[[#This Row],[scientific_name]],Table10[scientific_name],Table10[category])</f>
        <v>Vascular Plant</v>
      </c>
      <c r="E10065" t="str">
        <f>_xlfn.XLOOKUP(Table9[[#This Row],[scientific_name]],Table10[scientific_name],Table10[common_names])</f>
        <v>Vasey Grass, Vasey-Grass</v>
      </c>
      <c r="F10065" t="str">
        <f>_xlfn.XLOOKUP(Table9[[#This Row],[scientific_name]],Table10[scientific_name],Table10[conservation_status])</f>
        <v>No Intervention</v>
      </c>
      <c r="G10065" t="b">
        <f>_xlfn.XLOOKUP(Table9[[#This Row],[scientific_name]],Table10[scientific_name],Table10[is_protected])</f>
        <v>0</v>
      </c>
      <c r="H10065" t="b">
        <f>_xlfn.XLOOKUP(Table9[[#This Row],[scientific_name]],Table10[scientific_name],Table10[is_sheep])</f>
        <v>0</v>
      </c>
    </row>
    <row r="10066" spans="1:8">
      <c r="A10066" t="s">
        <v>2451</v>
      </c>
      <c r="B10066" t="s">
        <v>9</v>
      </c>
      <c r="C10066">
        <v>77</v>
      </c>
      <c r="D10066" t="str">
        <f>_xlfn.XLOOKUP(Table9[[#This Row],[scientific_name]],Table10[scientific_name],Table10[category])</f>
        <v>Vascular Plant</v>
      </c>
      <c r="E10066" t="str">
        <f>_xlfn.XLOOKUP(Table9[[#This Row],[scientific_name]],Table10[scientific_name],Table10[common_names])</f>
        <v>Spring Coralroot</v>
      </c>
      <c r="F10066" t="str">
        <f>_xlfn.XLOOKUP(Table9[[#This Row],[scientific_name]],Table10[scientific_name],Table10[conservation_status])</f>
        <v>No Intervention</v>
      </c>
      <c r="G10066" t="b">
        <f>_xlfn.XLOOKUP(Table9[[#This Row],[scientific_name]],Table10[scientific_name],Table10[is_protected])</f>
        <v>0</v>
      </c>
      <c r="H10066" t="b">
        <f>_xlfn.XLOOKUP(Table9[[#This Row],[scientific_name]],Table10[scientific_name],Table10[is_sheep])</f>
        <v>0</v>
      </c>
    </row>
    <row r="10067" spans="1:8">
      <c r="A10067" t="s">
        <v>3167</v>
      </c>
      <c r="B10067" t="s">
        <v>9</v>
      </c>
      <c r="C10067">
        <v>109</v>
      </c>
      <c r="D10067" t="str">
        <f>_xlfn.XLOOKUP(Table9[[#This Row],[scientific_name]],Table10[scientific_name],Table10[category])</f>
        <v>Vascular Plant</v>
      </c>
      <c r="E10067" t="str">
        <f>_xlfn.XLOOKUP(Table9[[#This Row],[scientific_name]],Table10[scientific_name],Table10[common_names])</f>
        <v>Venus' Pride</v>
      </c>
      <c r="F10067" t="str">
        <f>_xlfn.XLOOKUP(Table9[[#This Row],[scientific_name]],Table10[scientific_name],Table10[conservation_status])</f>
        <v>No Intervention</v>
      </c>
      <c r="G10067" t="b">
        <f>_xlfn.XLOOKUP(Table9[[#This Row],[scientific_name]],Table10[scientific_name],Table10[is_protected])</f>
        <v>0</v>
      </c>
      <c r="H10067" t="b">
        <f>_xlfn.XLOOKUP(Table9[[#This Row],[scientific_name]],Table10[scientific_name],Table10[is_sheep])</f>
        <v>0</v>
      </c>
    </row>
    <row r="10068" spans="1:8">
      <c r="A10068" t="s">
        <v>1525</v>
      </c>
      <c r="B10068" t="s">
        <v>13</v>
      </c>
      <c r="C10068">
        <v>248</v>
      </c>
      <c r="D10068" t="str">
        <f>_xlfn.XLOOKUP(Table9[[#This Row],[scientific_name]],Table10[scientific_name],Table10[category])</f>
        <v>Bird</v>
      </c>
      <c r="E10068" t="str">
        <f>_xlfn.XLOOKUP(Table9[[#This Row],[scientific_name]],Table10[scientific_name],Table10[common_names])</f>
        <v>Flammulated Owl</v>
      </c>
      <c r="F10068" t="str">
        <f>_xlfn.XLOOKUP(Table9[[#This Row],[scientific_name]],Table10[scientific_name],Table10[conservation_status])</f>
        <v>No Intervention</v>
      </c>
      <c r="G10068" t="b">
        <f>_xlfn.XLOOKUP(Table9[[#This Row],[scientific_name]],Table10[scientific_name],Table10[is_protected])</f>
        <v>0</v>
      </c>
      <c r="H10068" t="b">
        <f>_xlfn.XLOOKUP(Table9[[#This Row],[scientific_name]],Table10[scientific_name],Table10[is_sheep])</f>
        <v>0</v>
      </c>
    </row>
    <row r="10069" spans="1:8">
      <c r="A10069" t="s">
        <v>2128</v>
      </c>
      <c r="B10069" t="s">
        <v>4</v>
      </c>
      <c r="C10069">
        <v>60</v>
      </c>
      <c r="D10069" t="str">
        <f>_xlfn.XLOOKUP(Table9[[#This Row],[scientific_name]],Table10[scientific_name],Table10[category])</f>
        <v>Vascular Plant</v>
      </c>
      <c r="E10069" t="str">
        <f>_xlfn.XLOOKUP(Table9[[#This Row],[scientific_name]],Table10[scientific_name],Table10[common_names])</f>
        <v>Daisy-Leaf Moonwort, Matricary Grapefern</v>
      </c>
      <c r="F10069" t="str">
        <f>_xlfn.XLOOKUP(Table9[[#This Row],[scientific_name]],Table10[scientific_name],Table10[conservation_status])</f>
        <v>No Intervention</v>
      </c>
      <c r="G10069" t="b">
        <f>_xlfn.XLOOKUP(Table9[[#This Row],[scientific_name]],Table10[scientific_name],Table10[is_protected])</f>
        <v>0</v>
      </c>
      <c r="H10069" t="b">
        <f>_xlfn.XLOOKUP(Table9[[#This Row],[scientific_name]],Table10[scientific_name],Table10[is_sheep])</f>
        <v>0</v>
      </c>
    </row>
    <row r="10070" spans="1:8">
      <c r="A10070" t="s">
        <v>5000</v>
      </c>
      <c r="B10070" t="s">
        <v>4</v>
      </c>
      <c r="C10070">
        <v>86</v>
      </c>
      <c r="D10070" t="str">
        <f>_xlfn.XLOOKUP(Table9[[#This Row],[scientific_name]],Table10[scientific_name],Table10[category])</f>
        <v>Vascular Plant</v>
      </c>
      <c r="E10070" t="str">
        <f>_xlfn.XLOOKUP(Table9[[#This Row],[scientific_name]],Table10[scientific_name],Table10[common_names])</f>
        <v>Cabbage Rose</v>
      </c>
      <c r="F10070" t="str">
        <f>_xlfn.XLOOKUP(Table9[[#This Row],[scientific_name]],Table10[scientific_name],Table10[conservation_status])</f>
        <v>No Intervention</v>
      </c>
      <c r="G10070" t="b">
        <f>_xlfn.XLOOKUP(Table9[[#This Row],[scientific_name]],Table10[scientific_name],Table10[is_protected])</f>
        <v>0</v>
      </c>
      <c r="H10070" t="b">
        <f>_xlfn.XLOOKUP(Table9[[#This Row],[scientific_name]],Table10[scientific_name],Table10[is_sheep])</f>
        <v>0</v>
      </c>
    </row>
    <row r="10071" spans="1:8">
      <c r="A10071" t="s">
        <v>1127</v>
      </c>
      <c r="B10071" t="s">
        <v>9</v>
      </c>
      <c r="C10071">
        <v>76</v>
      </c>
      <c r="D10071" t="str">
        <f>_xlfn.XLOOKUP(Table9[[#This Row],[scientific_name]],Table10[scientific_name],Table10[category])</f>
        <v>Vascular Plant</v>
      </c>
      <c r="E10071" t="str">
        <f>_xlfn.XLOOKUP(Table9[[#This Row],[scientific_name]],Table10[scientific_name],Table10[common_names])</f>
        <v>Sugar Cane Plumegrass, Tall Beardgrass</v>
      </c>
      <c r="F10071" t="str">
        <f>_xlfn.XLOOKUP(Table9[[#This Row],[scientific_name]],Table10[scientific_name],Table10[conservation_status])</f>
        <v>No Intervention</v>
      </c>
      <c r="G10071" t="b">
        <f>_xlfn.XLOOKUP(Table9[[#This Row],[scientific_name]],Table10[scientific_name],Table10[is_protected])</f>
        <v>0</v>
      </c>
      <c r="H10071" t="b">
        <f>_xlfn.XLOOKUP(Table9[[#This Row],[scientific_name]],Table10[scientific_name],Table10[is_sheep])</f>
        <v>0</v>
      </c>
    </row>
    <row r="10072" spans="1:8">
      <c r="A10072" t="s">
        <v>4938</v>
      </c>
      <c r="B10072" t="s">
        <v>7</v>
      </c>
      <c r="C10072">
        <v>129</v>
      </c>
      <c r="D10072" t="str">
        <f>_xlfn.XLOOKUP(Table9[[#This Row],[scientific_name]],Table10[scientific_name],Table10[category])</f>
        <v>Vascular Plant</v>
      </c>
      <c r="E10072" t="str">
        <f>_xlfn.XLOOKUP(Table9[[#This Row],[scientific_name]],Table10[scientific_name],Table10[common_names])</f>
        <v>Candelabrum Monkeyflower</v>
      </c>
      <c r="F10072" t="str">
        <f>_xlfn.XLOOKUP(Table9[[#This Row],[scientific_name]],Table10[scientific_name],Table10[conservation_status])</f>
        <v>No Intervention</v>
      </c>
      <c r="G10072" t="b">
        <f>_xlfn.XLOOKUP(Table9[[#This Row],[scientific_name]],Table10[scientific_name],Table10[is_protected])</f>
        <v>0</v>
      </c>
      <c r="H10072" t="b">
        <f>_xlfn.XLOOKUP(Table9[[#This Row],[scientific_name]],Table10[scientific_name],Table10[is_sheep])</f>
        <v>0</v>
      </c>
    </row>
    <row r="10073" spans="1:8">
      <c r="A10073" t="s">
        <v>660</v>
      </c>
      <c r="B10073" t="s">
        <v>13</v>
      </c>
      <c r="C10073">
        <v>212</v>
      </c>
      <c r="D10073" t="str">
        <f>_xlfn.XLOOKUP(Table9[[#This Row],[scientific_name]],Table10[scientific_name],Table10[category])</f>
        <v>Mammal</v>
      </c>
      <c r="E10073" t="str">
        <f>_xlfn.XLOOKUP(Table9[[#This Row],[scientific_name]],Table10[scientific_name],Table10[common_names])</f>
        <v>Uinta Chipmunk</v>
      </c>
      <c r="F10073" t="str">
        <f>_xlfn.XLOOKUP(Table9[[#This Row],[scientific_name]],Table10[scientific_name],Table10[conservation_status])</f>
        <v>No Intervention</v>
      </c>
      <c r="G10073" t="b">
        <f>_xlfn.XLOOKUP(Table9[[#This Row],[scientific_name]],Table10[scientific_name],Table10[is_protected])</f>
        <v>0</v>
      </c>
      <c r="H10073" t="b">
        <f>_xlfn.XLOOKUP(Table9[[#This Row],[scientific_name]],Table10[scientific_name],Table10[is_sheep])</f>
        <v>0</v>
      </c>
    </row>
    <row r="10074" spans="1:8">
      <c r="A10074" t="s">
        <v>3738</v>
      </c>
      <c r="B10074" t="s">
        <v>4</v>
      </c>
      <c r="C10074">
        <v>82</v>
      </c>
      <c r="D10074" t="str">
        <f>_xlfn.XLOOKUP(Table9[[#This Row],[scientific_name]],Table10[scientific_name],Table10[category])</f>
        <v>Vascular Plant</v>
      </c>
      <c r="E10074" t="str">
        <f>_xlfn.XLOOKUP(Table9[[#This Row],[scientific_name]],Table10[scientific_name],Table10[common_names])</f>
        <v>Cluster Tarweed, Mountain Tarplant, Mountain Tarweed</v>
      </c>
      <c r="F10074" t="str">
        <f>_xlfn.XLOOKUP(Table9[[#This Row],[scientific_name]],Table10[scientific_name],Table10[conservation_status])</f>
        <v>No Intervention</v>
      </c>
      <c r="G10074" t="b">
        <f>_xlfn.XLOOKUP(Table9[[#This Row],[scientific_name]],Table10[scientific_name],Table10[is_protected])</f>
        <v>0</v>
      </c>
      <c r="H10074" t="b">
        <f>_xlfn.XLOOKUP(Table9[[#This Row],[scientific_name]],Table10[scientific_name],Table10[is_sheep])</f>
        <v>0</v>
      </c>
    </row>
    <row r="10075" spans="1:8">
      <c r="A10075" t="s">
        <v>1064</v>
      </c>
      <c r="B10075" t="s">
        <v>4</v>
      </c>
      <c r="C10075">
        <v>90</v>
      </c>
      <c r="D10075" t="str">
        <f>_xlfn.XLOOKUP(Table9[[#This Row],[scientific_name]],Table10[scientific_name],Table10[category])</f>
        <v>Vascular Plant</v>
      </c>
      <c r="E10075" t="str">
        <f>_xlfn.XLOOKUP(Table9[[#This Row],[scientific_name]],Table10[scientific_name],Table10[common_names])</f>
        <v>Basal Bee-Balm, Horse-Mint</v>
      </c>
      <c r="F10075" t="str">
        <f>_xlfn.XLOOKUP(Table9[[#This Row],[scientific_name]],Table10[scientific_name],Table10[conservation_status])</f>
        <v>No Intervention</v>
      </c>
      <c r="G10075" t="b">
        <f>_xlfn.XLOOKUP(Table9[[#This Row],[scientific_name]],Table10[scientific_name],Table10[is_protected])</f>
        <v>0</v>
      </c>
      <c r="H10075" t="b">
        <f>_xlfn.XLOOKUP(Table9[[#This Row],[scientific_name]],Table10[scientific_name],Table10[is_sheep])</f>
        <v>0</v>
      </c>
    </row>
    <row r="10076" spans="1:8">
      <c r="A10076" t="s">
        <v>4448</v>
      </c>
      <c r="B10076" t="s">
        <v>7</v>
      </c>
      <c r="C10076">
        <v>159</v>
      </c>
      <c r="D10076" t="str">
        <f>_xlfn.XLOOKUP(Table9[[#This Row],[scientific_name]],Table10[scientific_name],Table10[category])</f>
        <v>Vascular Plant</v>
      </c>
      <c r="E10076" t="str">
        <f>_xlfn.XLOOKUP(Table9[[#This Row],[scientific_name]],Table10[scientific_name],Table10[common_names])</f>
        <v>Deer-Tongue Witchgrass, Panic Grass</v>
      </c>
      <c r="F10076" t="str">
        <f>_xlfn.XLOOKUP(Table9[[#This Row],[scientific_name]],Table10[scientific_name],Table10[conservation_status])</f>
        <v>No Intervention</v>
      </c>
      <c r="G10076" t="b">
        <f>_xlfn.XLOOKUP(Table9[[#This Row],[scientific_name]],Table10[scientific_name],Table10[is_protected])</f>
        <v>0</v>
      </c>
      <c r="H10076" t="b">
        <f>_xlfn.XLOOKUP(Table9[[#This Row],[scientific_name]],Table10[scientific_name],Table10[is_sheep])</f>
        <v>0</v>
      </c>
    </row>
    <row r="10077" spans="1:8">
      <c r="A10077" t="s">
        <v>2728</v>
      </c>
      <c r="B10077" t="s">
        <v>13</v>
      </c>
      <c r="C10077">
        <v>247</v>
      </c>
      <c r="D10077" t="str">
        <f>_xlfn.XLOOKUP(Table9[[#This Row],[scientific_name]],Table10[scientific_name],Table10[category])</f>
        <v>Vascular Plant</v>
      </c>
      <c r="E10077" t="str">
        <f>_xlfn.XLOOKUP(Table9[[#This Row],[scientific_name]],Table10[scientific_name],Table10[common_names])</f>
        <v>Bigseed Biscuitroot, Bigseed Lomatium, Largefruit Biscuitroot, Large-Fruit Desert-Parsley, Long Mamma</v>
      </c>
      <c r="F10077" t="str">
        <f>_xlfn.XLOOKUP(Table9[[#This Row],[scientific_name]],Table10[scientific_name],Table10[conservation_status])</f>
        <v>No Intervention</v>
      </c>
      <c r="G10077" t="b">
        <f>_xlfn.XLOOKUP(Table9[[#This Row],[scientific_name]],Table10[scientific_name],Table10[is_protected])</f>
        <v>0</v>
      </c>
      <c r="H10077" t="b">
        <f>_xlfn.XLOOKUP(Table9[[#This Row],[scientific_name]],Table10[scientific_name],Table10[is_sheep])</f>
        <v>0</v>
      </c>
    </row>
    <row r="10078" spans="1:8">
      <c r="A10078" t="s">
        <v>4502</v>
      </c>
      <c r="B10078" t="s">
        <v>4</v>
      </c>
      <c r="C10078">
        <v>81</v>
      </c>
      <c r="D10078" t="str">
        <f>_xlfn.XLOOKUP(Table9[[#This Row],[scientific_name]],Table10[scientific_name],Table10[category])</f>
        <v>Vascular Plant</v>
      </c>
      <c r="E10078" t="str">
        <f>_xlfn.XLOOKUP(Table9[[#This Row],[scientific_name]],Table10[scientific_name],Table10[common_names])</f>
        <v>Dropseed Rockcress</v>
      </c>
      <c r="F10078" t="str">
        <f>_xlfn.XLOOKUP(Table9[[#This Row],[scientific_name]],Table10[scientific_name],Table10[conservation_status])</f>
        <v>No Intervention</v>
      </c>
      <c r="G10078" t="b">
        <f>_xlfn.XLOOKUP(Table9[[#This Row],[scientific_name]],Table10[scientific_name],Table10[is_protected])</f>
        <v>0</v>
      </c>
      <c r="H10078" t="b">
        <f>_xlfn.XLOOKUP(Table9[[#This Row],[scientific_name]],Table10[scientific_name],Table10[is_sheep])</f>
        <v>0</v>
      </c>
    </row>
    <row r="10079" spans="1:8">
      <c r="A10079" t="s">
        <v>245</v>
      </c>
      <c r="B10079" t="s">
        <v>4</v>
      </c>
      <c r="C10079">
        <v>51</v>
      </c>
      <c r="D10079" t="str">
        <f>_xlfn.XLOOKUP(Table9[[#This Row],[scientific_name]],Table10[scientific_name],Table10[category])</f>
        <v>Vascular Plant</v>
      </c>
      <c r="E10079" t="str">
        <f>_xlfn.XLOOKUP(Table9[[#This Row],[scientific_name]],Table10[scientific_name],Table10[common_names])</f>
        <v>Pink Thoroughwort</v>
      </c>
      <c r="F10079" t="str">
        <f>_xlfn.XLOOKUP(Table9[[#This Row],[scientific_name]],Table10[scientific_name],Table10[conservation_status])</f>
        <v>No Intervention</v>
      </c>
      <c r="G10079" t="b">
        <f>_xlfn.XLOOKUP(Table9[[#This Row],[scientific_name]],Table10[scientific_name],Table10[is_protected])</f>
        <v>0</v>
      </c>
      <c r="H10079" t="b">
        <f>_xlfn.XLOOKUP(Table9[[#This Row],[scientific_name]],Table10[scientific_name],Table10[is_sheep])</f>
        <v>0</v>
      </c>
    </row>
    <row r="10080" spans="1:8">
      <c r="A10080" t="s">
        <v>2615</v>
      </c>
      <c r="B10080" t="s">
        <v>9</v>
      </c>
      <c r="C10080">
        <v>108</v>
      </c>
      <c r="D10080" t="str">
        <f>_xlfn.XLOOKUP(Table9[[#This Row],[scientific_name]],Table10[scientific_name],Table10[category])</f>
        <v>Amphibian</v>
      </c>
      <c r="E10080" t="str">
        <f>_xlfn.XLOOKUP(Table9[[#This Row],[scientific_name]],Table10[scientific_name],Table10[common_names])</f>
        <v>Mud Salamanders, Red Salamanders, Red Salamanders &amp;Amp; Mud Salamanders</v>
      </c>
      <c r="F10080" t="str">
        <f>_xlfn.XLOOKUP(Table9[[#This Row],[scientific_name]],Table10[scientific_name],Table10[conservation_status])</f>
        <v>No Intervention</v>
      </c>
      <c r="G10080" t="b">
        <f>_xlfn.XLOOKUP(Table9[[#This Row],[scientific_name]],Table10[scientific_name],Table10[is_protected])</f>
        <v>0</v>
      </c>
      <c r="H10080" t="b">
        <f>_xlfn.XLOOKUP(Table9[[#This Row],[scientific_name]],Table10[scientific_name],Table10[is_sheep])</f>
        <v>0</v>
      </c>
    </row>
    <row r="10081" spans="1:8">
      <c r="A10081" t="s">
        <v>1338</v>
      </c>
      <c r="B10081" t="s">
        <v>9</v>
      </c>
      <c r="C10081">
        <v>133</v>
      </c>
      <c r="D10081" t="str">
        <f>_xlfn.XLOOKUP(Table9[[#This Row],[scientific_name]],Table10[scientific_name],Table10[category])</f>
        <v>Vascular Plant</v>
      </c>
      <c r="E10081" t="str">
        <f>_xlfn.XLOOKUP(Table9[[#This Row],[scientific_name]],Table10[scientific_name],Table10[common_names])</f>
        <v>Freckled Milkvetch, Homely Milkvetch</v>
      </c>
      <c r="F10081" t="str">
        <f>_xlfn.XLOOKUP(Table9[[#This Row],[scientific_name]],Table10[scientific_name],Table10[conservation_status])</f>
        <v>No Intervention</v>
      </c>
      <c r="G10081" t="b">
        <f>_xlfn.XLOOKUP(Table9[[#This Row],[scientific_name]],Table10[scientific_name],Table10[is_protected])</f>
        <v>0</v>
      </c>
      <c r="H10081" t="b">
        <f>_xlfn.XLOOKUP(Table9[[#This Row],[scientific_name]],Table10[scientific_name],Table10[is_sheep])</f>
        <v>0</v>
      </c>
    </row>
    <row r="10082" spans="1:8">
      <c r="A10082" t="s">
        <v>415</v>
      </c>
      <c r="B10082" t="s">
        <v>4</v>
      </c>
      <c r="C10082">
        <v>62</v>
      </c>
      <c r="D10082" t="str">
        <f>_xlfn.XLOOKUP(Table9[[#This Row],[scientific_name]],Table10[scientific_name],Table10[category])</f>
        <v>Vascular Plant</v>
      </c>
      <c r="E10082" t="str">
        <f>_xlfn.XLOOKUP(Table9[[#This Row],[scientific_name]],Table10[scientific_name],Table10[common_names])</f>
        <v>King Solomon's Seal, Smooth Solomon's Seal</v>
      </c>
      <c r="F10082" t="str">
        <f>_xlfn.XLOOKUP(Table9[[#This Row],[scientific_name]],Table10[scientific_name],Table10[conservation_status])</f>
        <v>No Intervention</v>
      </c>
      <c r="G10082" t="b">
        <f>_xlfn.XLOOKUP(Table9[[#This Row],[scientific_name]],Table10[scientific_name],Table10[is_protected])</f>
        <v>0</v>
      </c>
      <c r="H10082" t="b">
        <f>_xlfn.XLOOKUP(Table9[[#This Row],[scientific_name]],Table10[scientific_name],Table10[is_sheep])</f>
        <v>0</v>
      </c>
    </row>
    <row r="10083" spans="1:8">
      <c r="A10083" t="s">
        <v>3844</v>
      </c>
      <c r="B10083" t="s">
        <v>7</v>
      </c>
      <c r="C10083">
        <v>133</v>
      </c>
      <c r="D10083" t="str">
        <f>_xlfn.XLOOKUP(Table9[[#This Row],[scientific_name]],Table10[scientific_name],Table10[category])</f>
        <v>Mammal</v>
      </c>
      <c r="E10083" t="str">
        <f>_xlfn.XLOOKUP(Table9[[#This Row],[scientific_name]],Table10[scientific_name],Table10[common_names])</f>
        <v>Cotton Mouse</v>
      </c>
      <c r="F10083" t="str">
        <f>_xlfn.XLOOKUP(Table9[[#This Row],[scientific_name]],Table10[scientific_name],Table10[conservation_status])</f>
        <v>No Intervention</v>
      </c>
      <c r="G10083" t="b">
        <f>_xlfn.XLOOKUP(Table9[[#This Row],[scientific_name]],Table10[scientific_name],Table10[is_protected])</f>
        <v>0</v>
      </c>
      <c r="H10083" t="b">
        <f>_xlfn.XLOOKUP(Table9[[#This Row],[scientific_name]],Table10[scientific_name],Table10[is_sheep])</f>
        <v>0</v>
      </c>
    </row>
    <row r="10084" spans="1:8">
      <c r="A10084" t="s">
        <v>4940</v>
      </c>
      <c r="B10084" t="s">
        <v>9</v>
      </c>
      <c r="C10084">
        <v>94</v>
      </c>
      <c r="D10084" t="str">
        <f>_xlfn.XLOOKUP(Table9[[#This Row],[scientific_name]],Table10[scientific_name],Table10[category])</f>
        <v>Vascular Plant</v>
      </c>
      <c r="E10084" t="str">
        <f>_xlfn.XLOOKUP(Table9[[#This Row],[scientific_name]],Table10[scientific_name],Table10[common_names])</f>
        <v>Mountain Bilberry, Thinleaf Huckleberry</v>
      </c>
      <c r="F10084" t="str">
        <f>_xlfn.XLOOKUP(Table9[[#This Row],[scientific_name]],Table10[scientific_name],Table10[conservation_status])</f>
        <v>No Intervention</v>
      </c>
      <c r="G10084" t="b">
        <f>_xlfn.XLOOKUP(Table9[[#This Row],[scientific_name]],Table10[scientific_name],Table10[is_protected])</f>
        <v>0</v>
      </c>
      <c r="H10084" t="b">
        <f>_xlfn.XLOOKUP(Table9[[#This Row],[scientific_name]],Table10[scientific_name],Table10[is_sheep])</f>
        <v>0</v>
      </c>
    </row>
    <row r="10085" spans="1:8">
      <c r="A10085" t="s">
        <v>4905</v>
      </c>
      <c r="B10085" t="s">
        <v>4</v>
      </c>
      <c r="C10085">
        <v>76</v>
      </c>
      <c r="D10085" t="str">
        <f>_xlfn.XLOOKUP(Table9[[#This Row],[scientific_name]],Table10[scientific_name],Table10[category])</f>
        <v>Vascular Plant</v>
      </c>
      <c r="E10085" t="str">
        <f>_xlfn.XLOOKUP(Table9[[#This Row],[scientific_name]],Table10[scientific_name],Table10[common_names])</f>
        <v>Sticky Crazyweed, Sticky Pointloco, Viscid Locoweed</v>
      </c>
      <c r="F10085" t="str">
        <f>_xlfn.XLOOKUP(Table9[[#This Row],[scientific_name]],Table10[scientific_name],Table10[conservation_status])</f>
        <v>No Intervention</v>
      </c>
      <c r="G10085" t="b">
        <f>_xlfn.XLOOKUP(Table9[[#This Row],[scientific_name]],Table10[scientific_name],Table10[is_protected])</f>
        <v>0</v>
      </c>
      <c r="H10085" t="b">
        <f>_xlfn.XLOOKUP(Table9[[#This Row],[scientific_name]],Table10[scientific_name],Table10[is_sheep])</f>
        <v>0</v>
      </c>
    </row>
    <row r="10086" spans="1:8">
      <c r="A10086" t="s">
        <v>5001</v>
      </c>
      <c r="B10086" t="s">
        <v>13</v>
      </c>
      <c r="C10086">
        <v>273</v>
      </c>
      <c r="D10086" t="str">
        <f>_xlfn.XLOOKUP(Table9[[#This Row],[scientific_name]],Table10[scientific_name],Table10[category])</f>
        <v>Nonvascular Plant</v>
      </c>
      <c r="E10086" t="str">
        <f>_xlfn.XLOOKUP(Table9[[#This Row],[scientific_name]],Table10[scientific_name],Table10[common_names])</f>
        <v>Thelia Moss</v>
      </c>
      <c r="F10086" t="str">
        <f>_xlfn.XLOOKUP(Table9[[#This Row],[scientific_name]],Table10[scientific_name],Table10[conservation_status])</f>
        <v>No Intervention</v>
      </c>
      <c r="G10086" t="b">
        <f>_xlfn.XLOOKUP(Table9[[#This Row],[scientific_name]],Table10[scientific_name],Table10[is_protected])</f>
        <v>0</v>
      </c>
      <c r="H10086" t="b">
        <f>_xlfn.XLOOKUP(Table9[[#This Row],[scientific_name]],Table10[scientific_name],Table10[is_sheep])</f>
        <v>0</v>
      </c>
    </row>
    <row r="10087" spans="1:8">
      <c r="A10087" t="s">
        <v>3680</v>
      </c>
      <c r="B10087" t="s">
        <v>4</v>
      </c>
      <c r="C10087">
        <v>93</v>
      </c>
      <c r="D10087" t="str">
        <f>_xlfn.XLOOKUP(Table9[[#This Row],[scientific_name]],Table10[scientific_name],Table10[category])</f>
        <v>Nonvascular Plant</v>
      </c>
      <c r="E10087" t="str">
        <f>_xlfn.XLOOKUP(Table9[[#This Row],[scientific_name]],Table10[scientific_name],Table10[common_names])</f>
        <v>Blepharostoma</v>
      </c>
      <c r="F10087" t="str">
        <f>_xlfn.XLOOKUP(Table9[[#This Row],[scientific_name]],Table10[scientific_name],Table10[conservation_status])</f>
        <v>No Intervention</v>
      </c>
      <c r="G10087" t="b">
        <f>_xlfn.XLOOKUP(Table9[[#This Row],[scientific_name]],Table10[scientific_name],Table10[is_protected])</f>
        <v>0</v>
      </c>
      <c r="H10087" t="b">
        <f>_xlfn.XLOOKUP(Table9[[#This Row],[scientific_name]],Table10[scientific_name],Table10[is_sheep])</f>
        <v>0</v>
      </c>
    </row>
    <row r="10088" spans="1:8">
      <c r="A10088" t="s">
        <v>5002</v>
      </c>
      <c r="B10088" t="s">
        <v>9</v>
      </c>
      <c r="C10088">
        <v>130</v>
      </c>
      <c r="D10088" t="str">
        <f>_xlfn.XLOOKUP(Table9[[#This Row],[scientific_name]],Table10[scientific_name],Table10[category])</f>
        <v>Nonvascular Plant</v>
      </c>
      <c r="E10088" t="str">
        <f>_xlfn.XLOOKUP(Table9[[#This Row],[scientific_name]],Table10[scientific_name],Table10[common_names])</f>
        <v>Leptobryum Moss</v>
      </c>
      <c r="F10088" t="str">
        <f>_xlfn.XLOOKUP(Table9[[#This Row],[scientific_name]],Table10[scientific_name],Table10[conservation_status])</f>
        <v>No Intervention</v>
      </c>
      <c r="G10088" t="b">
        <f>_xlfn.XLOOKUP(Table9[[#This Row],[scientific_name]],Table10[scientific_name],Table10[is_protected])</f>
        <v>0</v>
      </c>
      <c r="H10088" t="b">
        <f>_xlfn.XLOOKUP(Table9[[#This Row],[scientific_name]],Table10[scientific_name],Table10[is_sheep])</f>
        <v>0</v>
      </c>
    </row>
    <row r="10089" spans="1:8">
      <c r="A10089" t="s">
        <v>5003</v>
      </c>
      <c r="B10089" t="s">
        <v>4</v>
      </c>
      <c r="C10089">
        <v>108</v>
      </c>
      <c r="D10089" t="str">
        <f>_xlfn.XLOOKUP(Table9[[#This Row],[scientific_name]],Table10[scientific_name],Table10[category])</f>
        <v>Vascular Plant</v>
      </c>
      <c r="E10089" t="str">
        <f>_xlfn.XLOOKUP(Table9[[#This Row],[scientific_name]],Table10[scientific_name],Table10[common_names])</f>
        <v>Black Henbane, Henbane</v>
      </c>
      <c r="F10089" t="str">
        <f>_xlfn.XLOOKUP(Table9[[#This Row],[scientific_name]],Table10[scientific_name],Table10[conservation_status])</f>
        <v>No Intervention</v>
      </c>
      <c r="G10089" t="b">
        <f>_xlfn.XLOOKUP(Table9[[#This Row],[scientific_name]],Table10[scientific_name],Table10[is_protected])</f>
        <v>0</v>
      </c>
      <c r="H10089" t="b">
        <f>_xlfn.XLOOKUP(Table9[[#This Row],[scientific_name]],Table10[scientific_name],Table10[is_sheep])</f>
        <v>0</v>
      </c>
    </row>
    <row r="10090" spans="1:8">
      <c r="A10090" t="s">
        <v>4198</v>
      </c>
      <c r="B10090" t="s">
        <v>4</v>
      </c>
      <c r="C10090">
        <v>99</v>
      </c>
      <c r="D10090" t="str">
        <f>_xlfn.XLOOKUP(Table9[[#This Row],[scientific_name]],Table10[scientific_name],Table10[category])</f>
        <v>Vascular Plant</v>
      </c>
      <c r="E10090" t="str">
        <f>_xlfn.XLOOKUP(Table9[[#This Row],[scientific_name]],Table10[scientific_name],Table10[common_names])</f>
        <v>Golden-Yarrow</v>
      </c>
      <c r="F10090" t="str">
        <f>_xlfn.XLOOKUP(Table9[[#This Row],[scientific_name]],Table10[scientific_name],Table10[conservation_status])</f>
        <v>No Intervention</v>
      </c>
      <c r="G10090" t="b">
        <f>_xlfn.XLOOKUP(Table9[[#This Row],[scientific_name]],Table10[scientific_name],Table10[is_protected])</f>
        <v>0</v>
      </c>
      <c r="H10090" t="b">
        <f>_xlfn.XLOOKUP(Table9[[#This Row],[scientific_name]],Table10[scientific_name],Table10[is_sheep])</f>
        <v>0</v>
      </c>
    </row>
    <row r="10091" spans="1:8">
      <c r="A10091" t="s">
        <v>1728</v>
      </c>
      <c r="B10091" t="s">
        <v>7</v>
      </c>
      <c r="C10091">
        <v>147</v>
      </c>
      <c r="D10091" t="str">
        <f>_xlfn.XLOOKUP(Table9[[#This Row],[scientific_name]],Table10[scientific_name],Table10[category])</f>
        <v>Vascular Plant</v>
      </c>
      <c r="E10091" t="str">
        <f>_xlfn.XLOOKUP(Table9[[#This Row],[scientific_name]],Table10[scientific_name],Table10[common_names])</f>
        <v>Foul Odor Monkeyflower, Foul-Odor Monkeyflower</v>
      </c>
      <c r="F10091" t="str">
        <f>_xlfn.XLOOKUP(Table9[[#This Row],[scientific_name]],Table10[scientific_name],Table10[conservation_status])</f>
        <v>No Intervention</v>
      </c>
      <c r="G10091" t="b">
        <f>_xlfn.XLOOKUP(Table9[[#This Row],[scientific_name]],Table10[scientific_name],Table10[is_protected])</f>
        <v>0</v>
      </c>
      <c r="H10091" t="b">
        <f>_xlfn.XLOOKUP(Table9[[#This Row],[scientific_name]],Table10[scientific_name],Table10[is_sheep])</f>
        <v>0</v>
      </c>
    </row>
    <row r="10092" spans="1:8">
      <c r="A10092" t="s">
        <v>2567</v>
      </c>
      <c r="B10092" t="s">
        <v>9</v>
      </c>
      <c r="C10092">
        <v>115</v>
      </c>
      <c r="D10092" t="str">
        <f>_xlfn.XLOOKUP(Table9[[#This Row],[scientific_name]],Table10[scientific_name],Table10[category])</f>
        <v>Vascular Plant</v>
      </c>
      <c r="E10092" t="str">
        <f>_xlfn.XLOOKUP(Table9[[#This Row],[scientific_name]],Table10[scientific_name],Table10[common_names])</f>
        <v>Tule</v>
      </c>
      <c r="F10092" t="str">
        <f>_xlfn.XLOOKUP(Table9[[#This Row],[scientific_name]],Table10[scientific_name],Table10[conservation_status])</f>
        <v>No Intervention</v>
      </c>
      <c r="G10092" t="b">
        <f>_xlfn.XLOOKUP(Table9[[#This Row],[scientific_name]],Table10[scientific_name],Table10[is_protected])</f>
        <v>0</v>
      </c>
      <c r="H10092" t="b">
        <f>_xlfn.XLOOKUP(Table9[[#This Row],[scientific_name]],Table10[scientific_name],Table10[is_sheep])</f>
        <v>0</v>
      </c>
    </row>
    <row r="10093" spans="1:8">
      <c r="A10093" t="s">
        <v>5004</v>
      </c>
      <c r="B10093" t="s">
        <v>4</v>
      </c>
      <c r="C10093">
        <v>82</v>
      </c>
      <c r="D10093" t="str">
        <f>_xlfn.XLOOKUP(Table9[[#This Row],[scientific_name]],Table10[scientific_name],Table10[category])</f>
        <v>Bird</v>
      </c>
      <c r="E10093" t="str">
        <f>_xlfn.XLOOKUP(Table9[[#This Row],[scientific_name]],Table10[scientific_name],Table10[common_names])</f>
        <v>Caspian Tern</v>
      </c>
      <c r="F10093" t="str">
        <f>_xlfn.XLOOKUP(Table9[[#This Row],[scientific_name]],Table10[scientific_name],Table10[conservation_status])</f>
        <v>No Intervention</v>
      </c>
      <c r="G10093" t="b">
        <f>_xlfn.XLOOKUP(Table9[[#This Row],[scientific_name]],Table10[scientific_name],Table10[is_protected])</f>
        <v>0</v>
      </c>
      <c r="H10093" t="b">
        <f>_xlfn.XLOOKUP(Table9[[#This Row],[scientific_name]],Table10[scientific_name],Table10[is_sheep])</f>
        <v>0</v>
      </c>
    </row>
    <row r="10094" spans="1:8">
      <c r="A10094" t="s">
        <v>1969</v>
      </c>
      <c r="B10094" t="s">
        <v>7</v>
      </c>
      <c r="C10094">
        <v>133</v>
      </c>
      <c r="D10094" t="str">
        <f>_xlfn.XLOOKUP(Table9[[#This Row],[scientific_name]],Table10[scientific_name],Table10[category])</f>
        <v>Mammal</v>
      </c>
      <c r="E10094" t="str">
        <f>_xlfn.XLOOKUP(Table9[[#This Row],[scientific_name]],Table10[scientific_name],Table10[common_names])</f>
        <v>Black Fox, Cross Fox, Red Fox, Silver Fox</v>
      </c>
      <c r="F10094" t="str">
        <f>_xlfn.XLOOKUP(Table9[[#This Row],[scientific_name]],Table10[scientific_name],Table10[conservation_status])</f>
        <v>No Intervention</v>
      </c>
      <c r="G10094" t="b">
        <f>_xlfn.XLOOKUP(Table9[[#This Row],[scientific_name]],Table10[scientific_name],Table10[is_protected])</f>
        <v>0</v>
      </c>
      <c r="H10094" t="b">
        <f>_xlfn.XLOOKUP(Table9[[#This Row],[scientific_name]],Table10[scientific_name],Table10[is_sheep])</f>
        <v>0</v>
      </c>
    </row>
    <row r="10095" spans="1:8">
      <c r="A10095" t="s">
        <v>3346</v>
      </c>
      <c r="B10095" t="s">
        <v>4</v>
      </c>
      <c r="C10095">
        <v>56</v>
      </c>
      <c r="D10095" t="str">
        <f>_xlfn.XLOOKUP(Table9[[#This Row],[scientific_name]],Table10[scientific_name],Table10[category])</f>
        <v>Nonvascular Plant</v>
      </c>
      <c r="E10095" t="str">
        <f>_xlfn.XLOOKUP(Table9[[#This Row],[scientific_name]],Table10[scientific_name],Table10[common_names])</f>
        <v>Taxiphyllum Moss</v>
      </c>
      <c r="F10095" t="str">
        <f>_xlfn.XLOOKUP(Table9[[#This Row],[scientific_name]],Table10[scientific_name],Table10[conservation_status])</f>
        <v>No Intervention</v>
      </c>
      <c r="G10095" t="b">
        <f>_xlfn.XLOOKUP(Table9[[#This Row],[scientific_name]],Table10[scientific_name],Table10[is_protected])</f>
        <v>0</v>
      </c>
      <c r="H10095" t="b">
        <f>_xlfn.XLOOKUP(Table9[[#This Row],[scientific_name]],Table10[scientific_name],Table10[is_sheep])</f>
        <v>0</v>
      </c>
    </row>
    <row r="10096" spans="1:8">
      <c r="A10096" t="s">
        <v>3091</v>
      </c>
      <c r="B10096" t="s">
        <v>7</v>
      </c>
      <c r="C10096">
        <v>142</v>
      </c>
      <c r="D10096" t="str">
        <f>_xlfn.XLOOKUP(Table9[[#This Row],[scientific_name]],Table10[scientific_name],Table10[category])</f>
        <v>Vascular Plant</v>
      </c>
      <c r="E10096" t="str">
        <f>_xlfn.XLOOKUP(Table9[[#This Row],[scientific_name]],Table10[scientific_name],Table10[common_names])</f>
        <v>Williams' Miterwort</v>
      </c>
      <c r="F10096" t="str">
        <f>_xlfn.XLOOKUP(Table9[[#This Row],[scientific_name]],Table10[scientific_name],Table10[conservation_status])</f>
        <v>No Intervention</v>
      </c>
      <c r="G10096" t="b">
        <f>_xlfn.XLOOKUP(Table9[[#This Row],[scientific_name]],Table10[scientific_name],Table10[is_protected])</f>
        <v>0</v>
      </c>
      <c r="H10096" t="b">
        <f>_xlfn.XLOOKUP(Table9[[#This Row],[scientific_name]],Table10[scientific_name],Table10[is_sheep])</f>
        <v>0</v>
      </c>
    </row>
    <row r="10097" spans="1:8">
      <c r="A10097" t="s">
        <v>3250</v>
      </c>
      <c r="B10097" t="s">
        <v>13</v>
      </c>
      <c r="C10097">
        <v>244</v>
      </c>
      <c r="D10097" t="str">
        <f>_xlfn.XLOOKUP(Table9[[#This Row],[scientific_name]],Table10[scientific_name],Table10[category])</f>
        <v>Vascular Plant</v>
      </c>
      <c r="E10097" t="str">
        <f>_xlfn.XLOOKUP(Table9[[#This Row],[scientific_name]],Table10[scientific_name],Table10[common_names])</f>
        <v>Pacific Woodrush</v>
      </c>
      <c r="F10097" t="str">
        <f>_xlfn.XLOOKUP(Table9[[#This Row],[scientific_name]],Table10[scientific_name],Table10[conservation_status])</f>
        <v>No Intervention</v>
      </c>
      <c r="G10097" t="b">
        <f>_xlfn.XLOOKUP(Table9[[#This Row],[scientific_name]],Table10[scientific_name],Table10[is_protected])</f>
        <v>0</v>
      </c>
      <c r="H10097" t="b">
        <f>_xlfn.XLOOKUP(Table9[[#This Row],[scientific_name]],Table10[scientific_name],Table10[is_sheep])</f>
        <v>0</v>
      </c>
    </row>
    <row r="10098" spans="1:8">
      <c r="A10098" t="s">
        <v>4790</v>
      </c>
      <c r="B10098" t="s">
        <v>9</v>
      </c>
      <c r="C10098">
        <v>111</v>
      </c>
      <c r="D10098" t="str">
        <f>_xlfn.XLOOKUP(Table9[[#This Row],[scientific_name]],Table10[scientific_name],Table10[category])</f>
        <v>Vascular Plant</v>
      </c>
      <c r="E10098" t="str">
        <f>_xlfn.XLOOKUP(Table9[[#This Row],[scientific_name]],Table10[scientific_name],Table10[common_names])</f>
        <v>Common Shepherd's Purse, Shepherd's Purse</v>
      </c>
      <c r="F10098" t="str">
        <f>_xlfn.XLOOKUP(Table9[[#This Row],[scientific_name]],Table10[scientific_name],Table10[conservation_status])</f>
        <v>No Intervention</v>
      </c>
      <c r="G10098" t="b">
        <f>_xlfn.XLOOKUP(Table9[[#This Row],[scientific_name]],Table10[scientific_name],Table10[is_protected])</f>
        <v>0</v>
      </c>
      <c r="H10098" t="b">
        <f>_xlfn.XLOOKUP(Table9[[#This Row],[scientific_name]],Table10[scientific_name],Table10[is_sheep])</f>
        <v>0</v>
      </c>
    </row>
    <row r="10099" spans="1:8">
      <c r="A10099" t="s">
        <v>4649</v>
      </c>
      <c r="B10099" t="s">
        <v>9</v>
      </c>
      <c r="C10099">
        <v>135</v>
      </c>
      <c r="D10099" t="str">
        <f>_xlfn.XLOOKUP(Table9[[#This Row],[scientific_name]],Table10[scientific_name],Table10[category])</f>
        <v>Vascular Plant</v>
      </c>
      <c r="E10099" t="str">
        <f>_xlfn.XLOOKUP(Table9[[#This Row],[scientific_name]],Table10[scientific_name],Table10[common_names])</f>
        <v>Royal Rein Orchid</v>
      </c>
      <c r="F10099" t="str">
        <f>_xlfn.XLOOKUP(Table9[[#This Row],[scientific_name]],Table10[scientific_name],Table10[conservation_status])</f>
        <v>No Intervention</v>
      </c>
      <c r="G10099" t="b">
        <f>_xlfn.XLOOKUP(Table9[[#This Row],[scientific_name]],Table10[scientific_name],Table10[is_protected])</f>
        <v>0</v>
      </c>
      <c r="H10099" t="b">
        <f>_xlfn.XLOOKUP(Table9[[#This Row],[scientific_name]],Table10[scientific_name],Table10[is_sheep])</f>
        <v>0</v>
      </c>
    </row>
    <row r="10100" spans="1:8">
      <c r="A10100" t="s">
        <v>4443</v>
      </c>
      <c r="B10100" t="s">
        <v>9</v>
      </c>
      <c r="C10100">
        <v>82</v>
      </c>
      <c r="D10100" t="str">
        <f>_xlfn.XLOOKUP(Table9[[#This Row],[scientific_name]],Table10[scientific_name],Table10[category])</f>
        <v>Vascular Plant</v>
      </c>
      <c r="E10100" t="str">
        <f>_xlfn.XLOOKUP(Table9[[#This Row],[scientific_name]],Table10[scientific_name],Table10[common_names])</f>
        <v>Nemophila</v>
      </c>
      <c r="F10100" t="str">
        <f>_xlfn.XLOOKUP(Table9[[#This Row],[scientific_name]],Table10[scientific_name],Table10[conservation_status])</f>
        <v>No Intervention</v>
      </c>
      <c r="G10100" t="b">
        <f>_xlfn.XLOOKUP(Table9[[#This Row],[scientific_name]],Table10[scientific_name],Table10[is_protected])</f>
        <v>0</v>
      </c>
      <c r="H10100" t="b">
        <f>_xlfn.XLOOKUP(Table9[[#This Row],[scientific_name]],Table10[scientific_name],Table10[is_sheep])</f>
        <v>0</v>
      </c>
    </row>
    <row r="10101" spans="1:8">
      <c r="A10101" t="s">
        <v>5005</v>
      </c>
      <c r="B10101" t="s">
        <v>9</v>
      </c>
      <c r="C10101">
        <v>97</v>
      </c>
      <c r="D10101" t="str">
        <f>_xlfn.XLOOKUP(Table9[[#This Row],[scientific_name]],Table10[scientific_name],Table10[category])</f>
        <v>Vascular Plant</v>
      </c>
      <c r="E10101" t="str">
        <f>_xlfn.XLOOKUP(Table9[[#This Row],[scientific_name]],Table10[scientific_name],Table10[common_names])</f>
        <v>Brook Saxifrage</v>
      </c>
      <c r="F10101" t="str">
        <f>_xlfn.XLOOKUP(Table9[[#This Row],[scientific_name]],Table10[scientific_name],Table10[conservation_status])</f>
        <v>No Intervention</v>
      </c>
      <c r="G10101" t="b">
        <f>_xlfn.XLOOKUP(Table9[[#This Row],[scientific_name]],Table10[scientific_name],Table10[is_protected])</f>
        <v>0</v>
      </c>
      <c r="H10101" t="b">
        <f>_xlfn.XLOOKUP(Table9[[#This Row],[scientific_name]],Table10[scientific_name],Table10[is_sheep])</f>
        <v>0</v>
      </c>
    </row>
    <row r="10102" spans="1:8">
      <c r="A10102" t="s">
        <v>1558</v>
      </c>
      <c r="B10102" t="s">
        <v>13</v>
      </c>
      <c r="C10102">
        <v>251</v>
      </c>
      <c r="D10102" t="str">
        <f>_xlfn.XLOOKUP(Table9[[#This Row],[scientific_name]],Table10[scientific_name],Table10[category])</f>
        <v>Nonvascular Plant</v>
      </c>
      <c r="E10102" t="str">
        <f>_xlfn.XLOOKUP(Table9[[#This Row],[scientific_name]],Table10[scientific_name],Table10[common_names])</f>
        <v>Aneura</v>
      </c>
      <c r="F10102" t="str">
        <f>_xlfn.XLOOKUP(Table9[[#This Row],[scientific_name]],Table10[scientific_name],Table10[conservation_status])</f>
        <v>No Intervention</v>
      </c>
      <c r="G10102" t="b">
        <f>_xlfn.XLOOKUP(Table9[[#This Row],[scientific_name]],Table10[scientific_name],Table10[is_protected])</f>
        <v>0</v>
      </c>
      <c r="H10102" t="b">
        <f>_xlfn.XLOOKUP(Table9[[#This Row],[scientific_name]],Table10[scientific_name],Table10[is_sheep])</f>
        <v>0</v>
      </c>
    </row>
    <row r="10103" spans="1:8">
      <c r="A10103" t="s">
        <v>5006</v>
      </c>
      <c r="B10103" t="s">
        <v>13</v>
      </c>
      <c r="C10103">
        <v>252</v>
      </c>
      <c r="D10103" t="str">
        <f>_xlfn.XLOOKUP(Table9[[#This Row],[scientific_name]],Table10[scientific_name],Table10[category])</f>
        <v>Vascular Plant</v>
      </c>
      <c r="E10103" t="str">
        <f>_xlfn.XLOOKUP(Table9[[#This Row],[scientific_name]],Table10[scientific_name],Table10[common_names])</f>
        <v>Branching Phacelia</v>
      </c>
      <c r="F10103" t="str">
        <f>_xlfn.XLOOKUP(Table9[[#This Row],[scientific_name]],Table10[scientific_name],Table10[conservation_status])</f>
        <v>No Intervention</v>
      </c>
      <c r="G10103" t="b">
        <f>_xlfn.XLOOKUP(Table9[[#This Row],[scientific_name]],Table10[scientific_name],Table10[is_protected])</f>
        <v>0</v>
      </c>
      <c r="H10103" t="b">
        <f>_xlfn.XLOOKUP(Table9[[#This Row],[scientific_name]],Table10[scientific_name],Table10[is_sheep])</f>
        <v>0</v>
      </c>
    </row>
    <row r="10104" spans="1:8">
      <c r="A10104" t="s">
        <v>2918</v>
      </c>
      <c r="B10104" t="s">
        <v>7</v>
      </c>
      <c r="C10104">
        <v>191</v>
      </c>
      <c r="D10104" t="str">
        <f>_xlfn.XLOOKUP(Table9[[#This Row],[scientific_name]],Table10[scientific_name],Table10[category])</f>
        <v>Vascular Plant</v>
      </c>
      <c r="E10104" t="str">
        <f>_xlfn.XLOOKUP(Table9[[#This Row],[scientific_name]],Table10[scientific_name],Table10[common_names])</f>
        <v>Samolus</v>
      </c>
      <c r="F10104" t="str">
        <f>_xlfn.XLOOKUP(Table9[[#This Row],[scientific_name]],Table10[scientific_name],Table10[conservation_status])</f>
        <v>No Intervention</v>
      </c>
      <c r="G10104" t="b">
        <f>_xlfn.XLOOKUP(Table9[[#This Row],[scientific_name]],Table10[scientific_name],Table10[is_protected])</f>
        <v>0</v>
      </c>
      <c r="H10104" t="b">
        <f>_xlfn.XLOOKUP(Table9[[#This Row],[scientific_name]],Table10[scientific_name],Table10[is_sheep])</f>
        <v>0</v>
      </c>
    </row>
    <row r="10105" spans="1:8">
      <c r="A10105" t="s">
        <v>2718</v>
      </c>
      <c r="B10105" t="s">
        <v>9</v>
      </c>
      <c r="C10105">
        <v>93</v>
      </c>
      <c r="D10105" t="str">
        <f>_xlfn.XLOOKUP(Table9[[#This Row],[scientific_name]],Table10[scientific_name],Table10[category])</f>
        <v>Vascular Plant</v>
      </c>
      <c r="E10105" t="str">
        <f>_xlfn.XLOOKUP(Table9[[#This Row],[scientific_name]],Table10[scientific_name],Table10[common_names])</f>
        <v>Foothill Gilia</v>
      </c>
      <c r="F10105" t="str">
        <f>_xlfn.XLOOKUP(Table9[[#This Row],[scientific_name]],Table10[scientific_name],Table10[conservation_status])</f>
        <v>No Intervention</v>
      </c>
      <c r="G10105" t="b">
        <f>_xlfn.XLOOKUP(Table9[[#This Row],[scientific_name]],Table10[scientific_name],Table10[is_protected])</f>
        <v>0</v>
      </c>
      <c r="H10105" t="b">
        <f>_xlfn.XLOOKUP(Table9[[#This Row],[scientific_name]],Table10[scientific_name],Table10[is_sheep])</f>
        <v>0</v>
      </c>
    </row>
    <row r="10106" spans="1:8">
      <c r="A10106" t="s">
        <v>1447</v>
      </c>
      <c r="B10106" t="s">
        <v>4</v>
      </c>
      <c r="C10106">
        <v>72</v>
      </c>
      <c r="D10106" t="str">
        <f>_xlfn.XLOOKUP(Table9[[#This Row],[scientific_name]],Table10[scientific_name],Table10[category])</f>
        <v>Bird</v>
      </c>
      <c r="E10106" t="str">
        <f>_xlfn.XLOOKUP(Table9[[#This Row],[scientific_name]],Table10[scientific_name],Table10[common_names])</f>
        <v>Eurasian Collared-Dove</v>
      </c>
      <c r="F10106" t="str">
        <f>_xlfn.XLOOKUP(Table9[[#This Row],[scientific_name]],Table10[scientific_name],Table10[conservation_status])</f>
        <v>No Intervention</v>
      </c>
      <c r="G10106" t="b">
        <f>_xlfn.XLOOKUP(Table9[[#This Row],[scientific_name]],Table10[scientific_name],Table10[is_protected])</f>
        <v>0</v>
      </c>
      <c r="H10106" t="b">
        <f>_xlfn.XLOOKUP(Table9[[#This Row],[scientific_name]],Table10[scientific_name],Table10[is_sheep])</f>
        <v>0</v>
      </c>
    </row>
    <row r="10107" spans="1:8">
      <c r="A10107" t="s">
        <v>5007</v>
      </c>
      <c r="B10107" t="s">
        <v>13</v>
      </c>
      <c r="C10107">
        <v>224</v>
      </c>
      <c r="D10107" t="str">
        <f>_xlfn.XLOOKUP(Table9[[#This Row],[scientific_name]],Table10[scientific_name],Table10[category])</f>
        <v>Vascular Plant</v>
      </c>
      <c r="E10107" t="str">
        <f>_xlfn.XLOOKUP(Table9[[#This Row],[scientific_name]],Table10[scientific_name],Table10[common_names])</f>
        <v>Veiny Meadowrue, Veiny Meadow-Rue, Veiny-Leaf Meadow-Rue</v>
      </c>
      <c r="F10107" t="str">
        <f>_xlfn.XLOOKUP(Table9[[#This Row],[scientific_name]],Table10[scientific_name],Table10[conservation_status])</f>
        <v>No Intervention</v>
      </c>
      <c r="G10107" t="b">
        <f>_xlfn.XLOOKUP(Table9[[#This Row],[scientific_name]],Table10[scientific_name],Table10[is_protected])</f>
        <v>0</v>
      </c>
      <c r="H10107" t="b">
        <f>_xlfn.XLOOKUP(Table9[[#This Row],[scientific_name]],Table10[scientific_name],Table10[is_sheep])</f>
        <v>0</v>
      </c>
    </row>
    <row r="10108" spans="1:8">
      <c r="A10108" t="s">
        <v>3145</v>
      </c>
      <c r="B10108" t="s">
        <v>7</v>
      </c>
      <c r="C10108">
        <v>194</v>
      </c>
      <c r="D10108" t="str">
        <f>_xlfn.XLOOKUP(Table9[[#This Row],[scientific_name]],Table10[scientific_name],Table10[category])</f>
        <v>Vascular Plant</v>
      </c>
      <c r="E10108" t="str">
        <f>_xlfn.XLOOKUP(Table9[[#This Row],[scientific_name]],Table10[scientific_name],Table10[common_names])</f>
        <v>Needleleaf Navarretia</v>
      </c>
      <c r="F10108" t="str">
        <f>_xlfn.XLOOKUP(Table9[[#This Row],[scientific_name]],Table10[scientific_name],Table10[conservation_status])</f>
        <v>No Intervention</v>
      </c>
      <c r="G10108" t="b">
        <f>_xlfn.XLOOKUP(Table9[[#This Row],[scientific_name]],Table10[scientific_name],Table10[is_protected])</f>
        <v>0</v>
      </c>
      <c r="H10108" t="b">
        <f>_xlfn.XLOOKUP(Table9[[#This Row],[scientific_name]],Table10[scientific_name],Table10[is_sheep])</f>
        <v>0</v>
      </c>
    </row>
    <row r="10109" spans="1:8">
      <c r="A10109" t="s">
        <v>2087</v>
      </c>
      <c r="B10109" t="s">
        <v>4</v>
      </c>
      <c r="C10109">
        <v>100</v>
      </c>
      <c r="D10109" t="str">
        <f>_xlfn.XLOOKUP(Table9[[#This Row],[scientific_name]],Table10[scientific_name],Table10[category])</f>
        <v>Bird</v>
      </c>
      <c r="E10109" t="str">
        <f>_xlfn.XLOOKUP(Table9[[#This Row],[scientific_name]],Table10[scientific_name],Table10[common_names])</f>
        <v>Eastern Screech-Owl</v>
      </c>
      <c r="F10109" t="str">
        <f>_xlfn.XLOOKUP(Table9[[#This Row],[scientific_name]],Table10[scientific_name],Table10[conservation_status])</f>
        <v>No Intervention</v>
      </c>
      <c r="G10109" t="b">
        <f>_xlfn.XLOOKUP(Table9[[#This Row],[scientific_name]],Table10[scientific_name],Table10[is_protected])</f>
        <v>0</v>
      </c>
      <c r="H10109" t="b">
        <f>_xlfn.XLOOKUP(Table9[[#This Row],[scientific_name]],Table10[scientific_name],Table10[is_sheep])</f>
        <v>0</v>
      </c>
    </row>
    <row r="10110" spans="1:8">
      <c r="A10110" t="s">
        <v>3136</v>
      </c>
      <c r="B10110" t="s">
        <v>7</v>
      </c>
      <c r="C10110">
        <v>133</v>
      </c>
      <c r="D10110" t="str">
        <f>_xlfn.XLOOKUP(Table9[[#This Row],[scientific_name]],Table10[scientific_name],Table10[category])</f>
        <v>Bird</v>
      </c>
      <c r="E10110" t="str">
        <f>_xlfn.XLOOKUP(Table9[[#This Row],[scientific_name]],Table10[scientific_name],Table10[common_names])</f>
        <v>American Redstart</v>
      </c>
      <c r="F10110" t="str">
        <f>_xlfn.XLOOKUP(Table9[[#This Row],[scientific_name]],Table10[scientific_name],Table10[conservation_status])</f>
        <v>No Intervention</v>
      </c>
      <c r="G10110" t="b">
        <f>_xlfn.XLOOKUP(Table9[[#This Row],[scientific_name]],Table10[scientific_name],Table10[is_protected])</f>
        <v>0</v>
      </c>
      <c r="H10110" t="b">
        <f>_xlfn.XLOOKUP(Table9[[#This Row],[scientific_name]],Table10[scientific_name],Table10[is_sheep])</f>
        <v>0</v>
      </c>
    </row>
    <row r="10111" spans="1:8">
      <c r="A10111" t="s">
        <v>3396</v>
      </c>
      <c r="B10111" t="s">
        <v>9</v>
      </c>
      <c r="C10111">
        <v>87</v>
      </c>
      <c r="D10111" t="str">
        <f>_xlfn.XLOOKUP(Table9[[#This Row],[scientific_name]],Table10[scientific_name],Table10[category])</f>
        <v>Nonvascular Plant</v>
      </c>
      <c r="E10111" t="str">
        <f>_xlfn.XLOOKUP(Table9[[#This Row],[scientific_name]],Table10[scientific_name],Table10[common_names])</f>
        <v>Fissidens Moss</v>
      </c>
      <c r="F10111" t="str">
        <f>_xlfn.XLOOKUP(Table9[[#This Row],[scientific_name]],Table10[scientific_name],Table10[conservation_status])</f>
        <v>No Intervention</v>
      </c>
      <c r="G10111" t="b">
        <f>_xlfn.XLOOKUP(Table9[[#This Row],[scientific_name]],Table10[scientific_name],Table10[is_protected])</f>
        <v>0</v>
      </c>
      <c r="H10111" t="b">
        <f>_xlfn.XLOOKUP(Table9[[#This Row],[scientific_name]],Table10[scientific_name],Table10[is_sheep])</f>
        <v>0</v>
      </c>
    </row>
    <row r="10112" spans="1:8">
      <c r="A10112" t="s">
        <v>4844</v>
      </c>
      <c r="B10112" t="s">
        <v>9</v>
      </c>
      <c r="C10112">
        <v>102</v>
      </c>
      <c r="D10112" t="str">
        <f>_xlfn.XLOOKUP(Table9[[#This Row],[scientific_name]],Table10[scientific_name],Table10[category])</f>
        <v>Vascular Plant</v>
      </c>
      <c r="E10112" t="str">
        <f>_xlfn.XLOOKUP(Table9[[#This Row],[scientific_name]],Table10[scientific_name],Table10[common_names])</f>
        <v>Smooth Blackhaw, Smooth Black-Haw</v>
      </c>
      <c r="F10112" t="str">
        <f>_xlfn.XLOOKUP(Table9[[#This Row],[scientific_name]],Table10[scientific_name],Table10[conservation_status])</f>
        <v>No Intervention</v>
      </c>
      <c r="G10112" t="b">
        <f>_xlfn.XLOOKUP(Table9[[#This Row],[scientific_name]],Table10[scientific_name],Table10[is_protected])</f>
        <v>0</v>
      </c>
      <c r="H10112" t="b">
        <f>_xlfn.XLOOKUP(Table9[[#This Row],[scientific_name]],Table10[scientific_name],Table10[is_sheep])</f>
        <v>0</v>
      </c>
    </row>
    <row r="10113" spans="1:8">
      <c r="A10113" t="s">
        <v>5008</v>
      </c>
      <c r="B10113" t="s">
        <v>4</v>
      </c>
      <c r="C10113">
        <v>38</v>
      </c>
      <c r="D10113" t="str">
        <f>_xlfn.XLOOKUP(Table9[[#This Row],[scientific_name]],Table10[scientific_name],Table10[category])</f>
        <v>Vascular Plant</v>
      </c>
      <c r="E10113" t="str">
        <f>_xlfn.XLOOKUP(Table9[[#This Row],[scientific_name]],Table10[scientific_name],Table10[common_names])</f>
        <v>Flowering Dogwood</v>
      </c>
      <c r="F10113" t="str">
        <f>_xlfn.XLOOKUP(Table9[[#This Row],[scientific_name]],Table10[scientific_name],Table10[conservation_status])</f>
        <v>No Intervention</v>
      </c>
      <c r="G10113" t="b">
        <f>_xlfn.XLOOKUP(Table9[[#This Row],[scientific_name]],Table10[scientific_name],Table10[is_protected])</f>
        <v>0</v>
      </c>
      <c r="H10113" t="b">
        <f>_xlfn.XLOOKUP(Table9[[#This Row],[scientific_name]],Table10[scientific_name],Table10[is_sheep])</f>
        <v>0</v>
      </c>
    </row>
    <row r="10114" spans="1:8">
      <c r="A10114" t="s">
        <v>2786</v>
      </c>
      <c r="B10114" t="s">
        <v>4</v>
      </c>
      <c r="C10114">
        <v>64</v>
      </c>
      <c r="D10114" t="str">
        <f>_xlfn.XLOOKUP(Table9[[#This Row],[scientific_name]],Table10[scientific_name],Table10[category])</f>
        <v>Vascular Plant</v>
      </c>
      <c r="E10114" t="str">
        <f>_xlfn.XLOOKUP(Table9[[#This Row],[scientific_name]],Table10[scientific_name],Table10[common_names])</f>
        <v>Northern Reedgrass, Slim-Stem Reed Grass</v>
      </c>
      <c r="F10114" t="str">
        <f>_xlfn.XLOOKUP(Table9[[#This Row],[scientific_name]],Table10[scientific_name],Table10[conservation_status])</f>
        <v>No Intervention</v>
      </c>
      <c r="G10114" t="b">
        <f>_xlfn.XLOOKUP(Table9[[#This Row],[scientific_name]],Table10[scientific_name],Table10[is_protected])</f>
        <v>0</v>
      </c>
      <c r="H10114" t="b">
        <f>_xlfn.XLOOKUP(Table9[[#This Row],[scientific_name]],Table10[scientific_name],Table10[is_sheep])</f>
        <v>0</v>
      </c>
    </row>
    <row r="10115" spans="1:8">
      <c r="A10115" t="s">
        <v>4850</v>
      </c>
      <c r="B10115" t="s">
        <v>4</v>
      </c>
      <c r="C10115">
        <v>90</v>
      </c>
      <c r="D10115" t="str">
        <f>_xlfn.XLOOKUP(Table9[[#This Row],[scientific_name]],Table10[scientific_name],Table10[category])</f>
        <v>Vascular Plant</v>
      </c>
      <c r="E10115" t="str">
        <f>_xlfn.XLOOKUP(Table9[[#This Row],[scientific_name]],Table10[scientific_name],Table10[common_names])</f>
        <v>Plantainleaf Buttercup</v>
      </c>
      <c r="F10115" t="str">
        <f>_xlfn.XLOOKUP(Table9[[#This Row],[scientific_name]],Table10[scientific_name],Table10[conservation_status])</f>
        <v>No Intervention</v>
      </c>
      <c r="G10115" t="b">
        <f>_xlfn.XLOOKUP(Table9[[#This Row],[scientific_name]],Table10[scientific_name],Table10[is_protected])</f>
        <v>0</v>
      </c>
      <c r="H10115" t="b">
        <f>_xlfn.XLOOKUP(Table9[[#This Row],[scientific_name]],Table10[scientific_name],Table10[is_sheep])</f>
        <v>0</v>
      </c>
    </row>
    <row r="10116" spans="1:8">
      <c r="A10116" t="s">
        <v>901</v>
      </c>
      <c r="B10116" t="s">
        <v>13</v>
      </c>
      <c r="C10116">
        <v>267</v>
      </c>
      <c r="D10116" t="str">
        <f>_xlfn.XLOOKUP(Table9[[#This Row],[scientific_name]],Table10[scientific_name],Table10[category])</f>
        <v>Vascular Plant</v>
      </c>
      <c r="E10116" t="str">
        <f>_xlfn.XLOOKUP(Table9[[#This Row],[scientific_name]],Table10[scientific_name],Table10[common_names])</f>
        <v>Table Mountain Pine</v>
      </c>
      <c r="F10116" t="str">
        <f>_xlfn.XLOOKUP(Table9[[#This Row],[scientific_name]],Table10[scientific_name],Table10[conservation_status])</f>
        <v>No Intervention</v>
      </c>
      <c r="G10116" t="b">
        <f>_xlfn.XLOOKUP(Table9[[#This Row],[scientific_name]],Table10[scientific_name],Table10[is_protected])</f>
        <v>0</v>
      </c>
      <c r="H10116" t="b">
        <f>_xlfn.XLOOKUP(Table9[[#This Row],[scientific_name]],Table10[scientific_name],Table10[is_sheep])</f>
        <v>0</v>
      </c>
    </row>
    <row r="10117" spans="1:8">
      <c r="A10117" t="s">
        <v>1774</v>
      </c>
      <c r="B10117" t="s">
        <v>9</v>
      </c>
      <c r="C10117">
        <v>135</v>
      </c>
      <c r="D10117" t="str">
        <f>_xlfn.XLOOKUP(Table9[[#This Row],[scientific_name]],Table10[scientific_name],Table10[category])</f>
        <v>Bird</v>
      </c>
      <c r="E10117" t="str">
        <f>_xlfn.XLOOKUP(Table9[[#This Row],[scientific_name]],Table10[scientific_name],Table10[common_names])</f>
        <v>Greater Sage Grouse, Greater Sage-Grouse, Sage Grouse</v>
      </c>
      <c r="F10117" t="str">
        <f>_xlfn.XLOOKUP(Table9[[#This Row],[scientific_name]],Table10[scientific_name],Table10[conservation_status])</f>
        <v>No Intervention</v>
      </c>
      <c r="G10117" t="b">
        <f>_xlfn.XLOOKUP(Table9[[#This Row],[scientific_name]],Table10[scientific_name],Table10[is_protected])</f>
        <v>0</v>
      </c>
      <c r="H10117" t="b">
        <f>_xlfn.XLOOKUP(Table9[[#This Row],[scientific_name]],Table10[scientific_name],Table10[is_sheep])</f>
        <v>0</v>
      </c>
    </row>
    <row r="10118" spans="1:8">
      <c r="A10118" t="s">
        <v>3127</v>
      </c>
      <c r="B10118" t="s">
        <v>4</v>
      </c>
      <c r="C10118">
        <v>64</v>
      </c>
      <c r="D10118" t="str">
        <f>_xlfn.XLOOKUP(Table9[[#This Row],[scientific_name]],Table10[scientific_name],Table10[category])</f>
        <v>Vascular Plant</v>
      </c>
      <c r="E10118" t="str">
        <f>_xlfn.XLOOKUP(Table9[[#This Row],[scientific_name]],Table10[scientific_name],Table10[common_names])</f>
        <v>Common Beargrass</v>
      </c>
      <c r="F10118" t="str">
        <f>_xlfn.XLOOKUP(Table9[[#This Row],[scientific_name]],Table10[scientific_name],Table10[conservation_status])</f>
        <v>No Intervention</v>
      </c>
      <c r="G10118" t="b">
        <f>_xlfn.XLOOKUP(Table9[[#This Row],[scientific_name]],Table10[scientific_name],Table10[is_protected])</f>
        <v>0</v>
      </c>
      <c r="H10118" t="b">
        <f>_xlfn.XLOOKUP(Table9[[#This Row],[scientific_name]],Table10[scientific_name],Table10[is_sheep])</f>
        <v>0</v>
      </c>
    </row>
    <row r="10119" spans="1:8">
      <c r="A10119" t="s">
        <v>1854</v>
      </c>
      <c r="B10119" t="s">
        <v>4</v>
      </c>
      <c r="C10119">
        <v>66</v>
      </c>
      <c r="D10119" t="str">
        <f>_xlfn.XLOOKUP(Table9[[#This Row],[scientific_name]],Table10[scientific_name],Table10[category])</f>
        <v>Vascular Plant</v>
      </c>
      <c r="E10119" t="str">
        <f>_xlfn.XLOOKUP(Table9[[#This Row],[scientific_name]],Table10[scientific_name],Table10[common_names])</f>
        <v>White Sweetclover</v>
      </c>
      <c r="F10119" t="str">
        <f>_xlfn.XLOOKUP(Table9[[#This Row],[scientific_name]],Table10[scientific_name],Table10[conservation_status])</f>
        <v>No Intervention</v>
      </c>
      <c r="G10119" t="b">
        <f>_xlfn.XLOOKUP(Table9[[#This Row],[scientific_name]],Table10[scientific_name],Table10[is_protected])</f>
        <v>0</v>
      </c>
      <c r="H10119" t="b">
        <f>_xlfn.XLOOKUP(Table9[[#This Row],[scientific_name]],Table10[scientific_name],Table10[is_sheep])</f>
        <v>0</v>
      </c>
    </row>
    <row r="10120" spans="1:8">
      <c r="A10120" t="s">
        <v>4082</v>
      </c>
      <c r="B10120" t="s">
        <v>13</v>
      </c>
      <c r="C10120">
        <v>254</v>
      </c>
      <c r="D10120" t="str">
        <f>_xlfn.XLOOKUP(Table9[[#This Row],[scientific_name]],Table10[scientific_name],Table10[category])</f>
        <v>Vascular Plant</v>
      </c>
      <c r="E10120" t="str">
        <f>_xlfn.XLOOKUP(Table9[[#This Row],[scientific_name]],Table10[scientific_name],Table10[common_names])</f>
        <v>Purple Bluet, Woodland Bluets</v>
      </c>
      <c r="F10120" t="str">
        <f>_xlfn.XLOOKUP(Table9[[#This Row],[scientific_name]],Table10[scientific_name],Table10[conservation_status])</f>
        <v>No Intervention</v>
      </c>
      <c r="G10120" t="b">
        <f>_xlfn.XLOOKUP(Table9[[#This Row],[scientific_name]],Table10[scientific_name],Table10[is_protected])</f>
        <v>0</v>
      </c>
      <c r="H10120" t="b">
        <f>_xlfn.XLOOKUP(Table9[[#This Row],[scientific_name]],Table10[scientific_name],Table10[is_sheep])</f>
        <v>0</v>
      </c>
    </row>
    <row r="10121" spans="1:8">
      <c r="A10121" t="s">
        <v>2015</v>
      </c>
      <c r="B10121" t="s">
        <v>13</v>
      </c>
      <c r="C10121">
        <v>243</v>
      </c>
      <c r="D10121" t="str">
        <f>_xlfn.XLOOKUP(Table9[[#This Row],[scientific_name]],Table10[scientific_name],Table10[category])</f>
        <v>Fish</v>
      </c>
      <c r="E10121" t="str">
        <f>_xlfn.XLOOKUP(Table9[[#This Row],[scientific_name]],Table10[scientific_name],Table10[common_names])</f>
        <v>Brook Trout</v>
      </c>
      <c r="F10121" t="str">
        <f>_xlfn.XLOOKUP(Table9[[#This Row],[scientific_name]],Table10[scientific_name],Table10[conservation_status])</f>
        <v>No Intervention</v>
      </c>
      <c r="G10121" t="b">
        <f>_xlfn.XLOOKUP(Table9[[#This Row],[scientific_name]],Table10[scientific_name],Table10[is_protected])</f>
        <v>0</v>
      </c>
      <c r="H10121" t="b">
        <f>_xlfn.XLOOKUP(Table9[[#This Row],[scientific_name]],Table10[scientific_name],Table10[is_sheep])</f>
        <v>0</v>
      </c>
    </row>
    <row r="10122" spans="1:8">
      <c r="A10122" t="s">
        <v>5009</v>
      </c>
      <c r="B10122" t="s">
        <v>13</v>
      </c>
      <c r="C10122">
        <v>232</v>
      </c>
      <c r="D10122" t="str">
        <f>_xlfn.XLOOKUP(Table9[[#This Row],[scientific_name]],Table10[scientific_name],Table10[category])</f>
        <v>Vascular Plant</v>
      </c>
      <c r="E10122" t="str">
        <f>_xlfn.XLOOKUP(Table9[[#This Row],[scientific_name]],Table10[scientific_name],Table10[common_names])</f>
        <v>Lancepod Draba</v>
      </c>
      <c r="F10122" t="str">
        <f>_xlfn.XLOOKUP(Table9[[#This Row],[scientific_name]],Table10[scientific_name],Table10[conservation_status])</f>
        <v>No Intervention</v>
      </c>
      <c r="G10122" t="b">
        <f>_xlfn.XLOOKUP(Table9[[#This Row],[scientific_name]],Table10[scientific_name],Table10[is_protected])</f>
        <v>0</v>
      </c>
      <c r="H10122" t="b">
        <f>_xlfn.XLOOKUP(Table9[[#This Row],[scientific_name]],Table10[scientific_name],Table10[is_sheep])</f>
        <v>0</v>
      </c>
    </row>
    <row r="10123" spans="1:8">
      <c r="A10123" t="s">
        <v>4581</v>
      </c>
      <c r="B10123" t="s">
        <v>4</v>
      </c>
      <c r="C10123">
        <v>71</v>
      </c>
      <c r="D10123" t="str">
        <f>_xlfn.XLOOKUP(Table9[[#This Row],[scientific_name]],Table10[scientific_name],Table10[category])</f>
        <v>Vascular Plant</v>
      </c>
      <c r="E10123" t="str">
        <f>_xlfn.XLOOKUP(Table9[[#This Row],[scientific_name]],Table10[scientific_name],Table10[common_names])</f>
        <v>Partridgeberry, Partridge-Berry</v>
      </c>
      <c r="F10123" t="str">
        <f>_xlfn.XLOOKUP(Table9[[#This Row],[scientific_name]],Table10[scientific_name],Table10[conservation_status])</f>
        <v>No Intervention</v>
      </c>
      <c r="G10123" t="b">
        <f>_xlfn.XLOOKUP(Table9[[#This Row],[scientific_name]],Table10[scientific_name],Table10[is_protected])</f>
        <v>0</v>
      </c>
      <c r="H10123" t="b">
        <f>_xlfn.XLOOKUP(Table9[[#This Row],[scientific_name]],Table10[scientific_name],Table10[is_sheep])</f>
        <v>0</v>
      </c>
    </row>
    <row r="10124" spans="1:8">
      <c r="A10124" t="s">
        <v>4956</v>
      </c>
      <c r="B10124" t="s">
        <v>4</v>
      </c>
      <c r="C10124">
        <v>83</v>
      </c>
      <c r="D10124" t="str">
        <f>_xlfn.XLOOKUP(Table9[[#This Row],[scientific_name]],Table10[scientific_name],Table10[category])</f>
        <v>Vascular Plant</v>
      </c>
      <c r="E10124" t="str">
        <f>_xlfn.XLOOKUP(Table9[[#This Row],[scientific_name]],Table10[scientific_name],Table10[common_names])</f>
        <v>Creeping Bellflower, Rampion Bellflower, Rover Bellflower</v>
      </c>
      <c r="F10124" t="str">
        <f>_xlfn.XLOOKUP(Table9[[#This Row],[scientific_name]],Table10[scientific_name],Table10[conservation_status])</f>
        <v>No Intervention</v>
      </c>
      <c r="G10124" t="b">
        <f>_xlfn.XLOOKUP(Table9[[#This Row],[scientific_name]],Table10[scientific_name],Table10[is_protected])</f>
        <v>0</v>
      </c>
      <c r="H10124" t="b">
        <f>_xlfn.XLOOKUP(Table9[[#This Row],[scientific_name]],Table10[scientific_name],Table10[is_sheep])</f>
        <v>0</v>
      </c>
    </row>
    <row r="10125" spans="1:8">
      <c r="A10125" t="s">
        <v>1878</v>
      </c>
      <c r="B10125" t="s">
        <v>9</v>
      </c>
      <c r="C10125">
        <v>91</v>
      </c>
      <c r="D10125" t="str">
        <f>_xlfn.XLOOKUP(Table9[[#This Row],[scientific_name]],Table10[scientific_name],Table10[category])</f>
        <v>Vascular Plant</v>
      </c>
      <c r="E10125" t="str">
        <f>_xlfn.XLOOKUP(Table9[[#This Row],[scientific_name]],Table10[scientific_name],Table10[common_names])</f>
        <v>Little Larkspur</v>
      </c>
      <c r="F10125" t="str">
        <f>_xlfn.XLOOKUP(Table9[[#This Row],[scientific_name]],Table10[scientific_name],Table10[conservation_status])</f>
        <v>No Intervention</v>
      </c>
      <c r="G10125" t="b">
        <f>_xlfn.XLOOKUP(Table9[[#This Row],[scientific_name]],Table10[scientific_name],Table10[is_protected])</f>
        <v>0</v>
      </c>
      <c r="H10125" t="b">
        <f>_xlfn.XLOOKUP(Table9[[#This Row],[scientific_name]],Table10[scientific_name],Table10[is_sheep])</f>
        <v>0</v>
      </c>
    </row>
    <row r="10126" spans="1:8">
      <c r="A10126" t="s">
        <v>3171</v>
      </c>
      <c r="B10126" t="s">
        <v>9</v>
      </c>
      <c r="C10126">
        <v>132</v>
      </c>
      <c r="D10126" t="str">
        <f>_xlfn.XLOOKUP(Table9[[#This Row],[scientific_name]],Table10[scientific_name],Table10[category])</f>
        <v>Bird</v>
      </c>
      <c r="E10126" t="str">
        <f>_xlfn.XLOOKUP(Table9[[#This Row],[scientific_name]],Table10[scientific_name],Table10[common_names])</f>
        <v>Surf Scoter</v>
      </c>
      <c r="F10126" t="str">
        <f>_xlfn.XLOOKUP(Table9[[#This Row],[scientific_name]],Table10[scientific_name],Table10[conservation_status])</f>
        <v>No Intervention</v>
      </c>
      <c r="G10126" t="b">
        <f>_xlfn.XLOOKUP(Table9[[#This Row],[scientific_name]],Table10[scientific_name],Table10[is_protected])</f>
        <v>0</v>
      </c>
      <c r="H10126" t="b">
        <f>_xlfn.XLOOKUP(Table9[[#This Row],[scientific_name]],Table10[scientific_name],Table10[is_sheep])</f>
        <v>0</v>
      </c>
    </row>
    <row r="10127" spans="1:8">
      <c r="A10127" t="s">
        <v>3558</v>
      </c>
      <c r="B10127" t="s">
        <v>13</v>
      </c>
      <c r="C10127">
        <v>231</v>
      </c>
      <c r="D10127" t="str">
        <f>_xlfn.XLOOKUP(Table9[[#This Row],[scientific_name]],Table10[scientific_name],Table10[category])</f>
        <v>Vascular Plant</v>
      </c>
      <c r="E10127" t="str">
        <f>_xlfn.XLOOKUP(Table9[[#This Row],[scientific_name]],Table10[scientific_name],Table10[common_names])</f>
        <v>Bird Knotweed</v>
      </c>
      <c r="F10127" t="str">
        <f>_xlfn.XLOOKUP(Table9[[#This Row],[scientific_name]],Table10[scientific_name],Table10[conservation_status])</f>
        <v>No Intervention</v>
      </c>
      <c r="G10127" t="b">
        <f>_xlfn.XLOOKUP(Table9[[#This Row],[scientific_name]],Table10[scientific_name],Table10[is_protected])</f>
        <v>0</v>
      </c>
      <c r="H10127" t="b">
        <f>_xlfn.XLOOKUP(Table9[[#This Row],[scientific_name]],Table10[scientific_name],Table10[is_sheep])</f>
        <v>0</v>
      </c>
    </row>
    <row r="10128" spans="1:8">
      <c r="A10128" t="s">
        <v>5010</v>
      </c>
      <c r="B10128" t="s">
        <v>4</v>
      </c>
      <c r="C10128">
        <v>62</v>
      </c>
      <c r="D10128" t="str">
        <f>_xlfn.XLOOKUP(Table9[[#This Row],[scientific_name]],Table10[scientific_name],Table10[category])</f>
        <v>Bird</v>
      </c>
      <c r="E10128" t="str">
        <f>_xlfn.XLOOKUP(Table9[[#This Row],[scientific_name]],Table10[scientific_name],Table10[common_names])</f>
        <v>Bohemian Waxwing</v>
      </c>
      <c r="F10128" t="str">
        <f>_xlfn.XLOOKUP(Table9[[#This Row],[scientific_name]],Table10[scientific_name],Table10[conservation_status])</f>
        <v>No Intervention</v>
      </c>
      <c r="G10128" t="b">
        <f>_xlfn.XLOOKUP(Table9[[#This Row],[scientific_name]],Table10[scientific_name],Table10[is_protected])</f>
        <v>0</v>
      </c>
      <c r="H10128" t="b">
        <f>_xlfn.XLOOKUP(Table9[[#This Row],[scientific_name]],Table10[scientific_name],Table10[is_sheep])</f>
        <v>0</v>
      </c>
    </row>
    <row r="10129" spans="1:8">
      <c r="A10129" t="s">
        <v>4893</v>
      </c>
      <c r="B10129" t="s">
        <v>13</v>
      </c>
      <c r="C10129">
        <v>262</v>
      </c>
      <c r="D10129" t="str">
        <f>_xlfn.XLOOKUP(Table9[[#This Row],[scientific_name]],Table10[scientific_name],Table10[category])</f>
        <v>Vascular Plant</v>
      </c>
      <c r="E10129" t="str">
        <f>_xlfn.XLOOKUP(Table9[[#This Row],[scientific_name]],Table10[scientific_name],Table10[common_names])</f>
        <v>Bulbostylis, Dense-Tuft Hair-Sedge</v>
      </c>
      <c r="F10129" t="str">
        <f>_xlfn.XLOOKUP(Table9[[#This Row],[scientific_name]],Table10[scientific_name],Table10[conservation_status])</f>
        <v>No Intervention</v>
      </c>
      <c r="G10129" t="b">
        <f>_xlfn.XLOOKUP(Table9[[#This Row],[scientific_name]],Table10[scientific_name],Table10[is_protected])</f>
        <v>0</v>
      </c>
      <c r="H10129" t="b">
        <f>_xlfn.XLOOKUP(Table9[[#This Row],[scientific_name]],Table10[scientific_name],Table10[is_sheep])</f>
        <v>0</v>
      </c>
    </row>
    <row r="10130" spans="1:8">
      <c r="A10130" t="s">
        <v>5011</v>
      </c>
      <c r="B10130" t="s">
        <v>7</v>
      </c>
      <c r="C10130">
        <v>156</v>
      </c>
      <c r="D10130" t="str">
        <f>_xlfn.XLOOKUP(Table9[[#This Row],[scientific_name]],Table10[scientific_name],Table10[category])</f>
        <v>Vascular Plant</v>
      </c>
      <c r="E10130" t="str">
        <f>_xlfn.XLOOKUP(Table9[[#This Row],[scientific_name]],Table10[scientific_name],Table10[common_names])</f>
        <v>Subalpine Fleabane</v>
      </c>
      <c r="F10130" t="str">
        <f>_xlfn.XLOOKUP(Table9[[#This Row],[scientific_name]],Table10[scientific_name],Table10[conservation_status])</f>
        <v>No Intervention</v>
      </c>
      <c r="G10130" t="b">
        <f>_xlfn.XLOOKUP(Table9[[#This Row],[scientific_name]],Table10[scientific_name],Table10[is_protected])</f>
        <v>0</v>
      </c>
      <c r="H10130" t="b">
        <f>_xlfn.XLOOKUP(Table9[[#This Row],[scientific_name]],Table10[scientific_name],Table10[is_sheep])</f>
        <v>0</v>
      </c>
    </row>
    <row r="10131" spans="1:8">
      <c r="A10131" t="s">
        <v>4023</v>
      </c>
      <c r="B10131" t="s">
        <v>9</v>
      </c>
      <c r="C10131">
        <v>112</v>
      </c>
      <c r="D10131" t="str">
        <f>_xlfn.XLOOKUP(Table9[[#This Row],[scientific_name]],Table10[scientific_name],Table10[category])</f>
        <v>Vascular Plant</v>
      </c>
      <c r="E10131" t="str">
        <f>_xlfn.XLOOKUP(Table9[[#This Row],[scientific_name]],Table10[scientific_name],Table10[common_names])</f>
        <v>American Alpine Speedwell</v>
      </c>
      <c r="F10131" t="str">
        <f>_xlfn.XLOOKUP(Table9[[#This Row],[scientific_name]],Table10[scientific_name],Table10[conservation_status])</f>
        <v>No Intervention</v>
      </c>
      <c r="G10131" t="b">
        <f>_xlfn.XLOOKUP(Table9[[#This Row],[scientific_name]],Table10[scientific_name],Table10[is_protected])</f>
        <v>0</v>
      </c>
      <c r="H10131" t="b">
        <f>_xlfn.XLOOKUP(Table9[[#This Row],[scientific_name]],Table10[scientific_name],Table10[is_sheep])</f>
        <v>0</v>
      </c>
    </row>
    <row r="10132" spans="1:8">
      <c r="A10132" t="s">
        <v>4781</v>
      </c>
      <c r="B10132" t="s">
        <v>9</v>
      </c>
      <c r="C10132">
        <v>89</v>
      </c>
      <c r="D10132" t="str">
        <f>_xlfn.XLOOKUP(Table9[[#This Row],[scientific_name]],Table10[scientific_name],Table10[category])</f>
        <v>Fish</v>
      </c>
      <c r="E10132" t="str">
        <f>_xlfn.XLOOKUP(Table9[[#This Row],[scientific_name]],Table10[scientific_name],Table10[common_names])</f>
        <v>Flathead Catfish</v>
      </c>
      <c r="F10132" t="str">
        <f>_xlfn.XLOOKUP(Table9[[#This Row],[scientific_name]],Table10[scientific_name],Table10[conservation_status])</f>
        <v>No Intervention</v>
      </c>
      <c r="G10132" t="b">
        <f>_xlfn.XLOOKUP(Table9[[#This Row],[scientific_name]],Table10[scientific_name],Table10[is_protected])</f>
        <v>0</v>
      </c>
      <c r="H10132" t="b">
        <f>_xlfn.XLOOKUP(Table9[[#This Row],[scientific_name]],Table10[scientific_name],Table10[is_sheep])</f>
        <v>0</v>
      </c>
    </row>
    <row r="10133" spans="1:8">
      <c r="A10133" t="s">
        <v>4677</v>
      </c>
      <c r="B10133" t="s">
        <v>9</v>
      </c>
      <c r="C10133">
        <v>109</v>
      </c>
      <c r="D10133" t="str">
        <f>_xlfn.XLOOKUP(Table9[[#This Row],[scientific_name]],Table10[scientific_name],Table10[category])</f>
        <v>Bird</v>
      </c>
      <c r="E10133" t="str">
        <f>_xlfn.XLOOKUP(Table9[[#This Row],[scientific_name]],Table10[scientific_name],Table10[common_names])</f>
        <v>Common Tern</v>
      </c>
      <c r="F10133" t="str">
        <f>_xlfn.XLOOKUP(Table9[[#This Row],[scientific_name]],Table10[scientific_name],Table10[conservation_status])</f>
        <v>Species of Concern</v>
      </c>
      <c r="G10133" t="b">
        <f>_xlfn.XLOOKUP(Table9[[#This Row],[scientific_name]],Table10[scientific_name],Table10[is_protected])</f>
        <v>1</v>
      </c>
      <c r="H10133" t="b">
        <f>_xlfn.XLOOKUP(Table9[[#This Row],[scientific_name]],Table10[scientific_name],Table10[is_sheep])</f>
        <v>0</v>
      </c>
    </row>
    <row r="10134" spans="1:8">
      <c r="A10134" t="s">
        <v>2100</v>
      </c>
      <c r="B10134" t="s">
        <v>9</v>
      </c>
      <c r="C10134">
        <v>124</v>
      </c>
      <c r="D10134" t="str">
        <f>_xlfn.XLOOKUP(Table9[[#This Row],[scientific_name]],Table10[scientific_name],Table10[category])</f>
        <v>Vascular Plant</v>
      </c>
      <c r="E10134" t="str">
        <f>_xlfn.XLOOKUP(Table9[[#This Row],[scientific_name]],Table10[scientific_name],Table10[common_names])</f>
        <v>Greenleaf Willow</v>
      </c>
      <c r="F10134" t="str">
        <f>_xlfn.XLOOKUP(Table9[[#This Row],[scientific_name]],Table10[scientific_name],Table10[conservation_status])</f>
        <v>No Intervention</v>
      </c>
      <c r="G10134" t="b">
        <f>_xlfn.XLOOKUP(Table9[[#This Row],[scientific_name]],Table10[scientific_name],Table10[is_protected])</f>
        <v>0</v>
      </c>
      <c r="H10134" t="b">
        <f>_xlfn.XLOOKUP(Table9[[#This Row],[scientific_name]],Table10[scientific_name],Table10[is_sheep])</f>
        <v>0</v>
      </c>
    </row>
    <row r="10135" spans="1:8">
      <c r="A10135" t="s">
        <v>1957</v>
      </c>
      <c r="B10135" t="s">
        <v>13</v>
      </c>
      <c r="C10135">
        <v>222</v>
      </c>
      <c r="D10135" t="str">
        <f>_xlfn.XLOOKUP(Table9[[#This Row],[scientific_name]],Table10[scientific_name],Table10[category])</f>
        <v>Vascular Plant</v>
      </c>
      <c r="E10135" t="str">
        <f>_xlfn.XLOOKUP(Table9[[#This Row],[scientific_name]],Table10[scientific_name],Table10[common_names])</f>
        <v>Silver Hairgrass</v>
      </c>
      <c r="F10135" t="str">
        <f>_xlfn.XLOOKUP(Table9[[#This Row],[scientific_name]],Table10[scientific_name],Table10[conservation_status])</f>
        <v>No Intervention</v>
      </c>
      <c r="G10135" t="b">
        <f>_xlfn.XLOOKUP(Table9[[#This Row],[scientific_name]],Table10[scientific_name],Table10[is_protected])</f>
        <v>0</v>
      </c>
      <c r="H10135" t="b">
        <f>_xlfn.XLOOKUP(Table9[[#This Row],[scientific_name]],Table10[scientific_name],Table10[is_sheep])</f>
        <v>0</v>
      </c>
    </row>
    <row r="10136" spans="1:8">
      <c r="A10136" t="s">
        <v>3739</v>
      </c>
      <c r="B10136" t="s">
        <v>7</v>
      </c>
      <c r="C10136">
        <v>120</v>
      </c>
      <c r="D10136" t="str">
        <f>_xlfn.XLOOKUP(Table9[[#This Row],[scientific_name]],Table10[scientific_name],Table10[category])</f>
        <v>Bird</v>
      </c>
      <c r="E10136" t="str">
        <f>_xlfn.XLOOKUP(Table9[[#This Row],[scientific_name]],Table10[scientific_name],Table10[common_names])</f>
        <v>Least Flycatcher</v>
      </c>
      <c r="F10136" t="str">
        <f>_xlfn.XLOOKUP(Table9[[#This Row],[scientific_name]],Table10[scientific_name],Table10[conservation_status])</f>
        <v>No Intervention</v>
      </c>
      <c r="G10136" t="b">
        <f>_xlfn.XLOOKUP(Table9[[#This Row],[scientific_name]],Table10[scientific_name],Table10[is_protected])</f>
        <v>0</v>
      </c>
      <c r="H10136" t="b">
        <f>_xlfn.XLOOKUP(Table9[[#This Row],[scientific_name]],Table10[scientific_name],Table10[is_sheep])</f>
        <v>0</v>
      </c>
    </row>
    <row r="10137" spans="1:8">
      <c r="A10137" t="s">
        <v>4214</v>
      </c>
      <c r="B10137" t="s">
        <v>9</v>
      </c>
      <c r="C10137">
        <v>114</v>
      </c>
      <c r="D10137" t="str">
        <f>_xlfn.XLOOKUP(Table9[[#This Row],[scientific_name]],Table10[scientific_name],Table10[category])</f>
        <v>Reptile</v>
      </c>
      <c r="E10137" t="str">
        <f>_xlfn.XLOOKUP(Table9[[#This Row],[scientific_name]],Table10[scientific_name],Table10[common_names])</f>
        <v>Northern Pacific Rattlesnake</v>
      </c>
      <c r="F10137" t="str">
        <f>_xlfn.XLOOKUP(Table9[[#This Row],[scientific_name]],Table10[scientific_name],Table10[conservation_status])</f>
        <v>No Intervention</v>
      </c>
      <c r="G10137" t="b">
        <f>_xlfn.XLOOKUP(Table9[[#This Row],[scientific_name]],Table10[scientific_name],Table10[is_protected])</f>
        <v>0</v>
      </c>
      <c r="H10137" t="b">
        <f>_xlfn.XLOOKUP(Table9[[#This Row],[scientific_name]],Table10[scientific_name],Table10[is_sheep])</f>
        <v>0</v>
      </c>
    </row>
    <row r="10138" spans="1:8">
      <c r="A10138" t="s">
        <v>5012</v>
      </c>
      <c r="B10138" t="s">
        <v>7</v>
      </c>
      <c r="C10138">
        <v>168</v>
      </c>
      <c r="D10138" t="str">
        <f>_xlfn.XLOOKUP(Table9[[#This Row],[scientific_name]],Table10[scientific_name],Table10[category])</f>
        <v>Vascular Plant</v>
      </c>
      <c r="E10138" t="str">
        <f>_xlfn.XLOOKUP(Table9[[#This Row],[scientific_name]],Table10[scientific_name],Table10[common_names])</f>
        <v>Rhombie Leaf Alder, White Alder</v>
      </c>
      <c r="F10138" t="str">
        <f>_xlfn.XLOOKUP(Table9[[#This Row],[scientific_name]],Table10[scientific_name],Table10[conservation_status])</f>
        <v>No Intervention</v>
      </c>
      <c r="G10138" t="b">
        <f>_xlfn.XLOOKUP(Table9[[#This Row],[scientific_name]],Table10[scientific_name],Table10[is_protected])</f>
        <v>0</v>
      </c>
      <c r="H10138" t="b">
        <f>_xlfn.XLOOKUP(Table9[[#This Row],[scientific_name]],Table10[scientific_name],Table10[is_sheep])</f>
        <v>0</v>
      </c>
    </row>
    <row r="10139" spans="1:8">
      <c r="A10139" t="s">
        <v>794</v>
      </c>
      <c r="B10139" t="s">
        <v>13</v>
      </c>
      <c r="C10139">
        <v>216</v>
      </c>
      <c r="D10139" t="str">
        <f>_xlfn.XLOOKUP(Table9[[#This Row],[scientific_name]],Table10[scientific_name],Table10[category])</f>
        <v>Vascular Plant</v>
      </c>
      <c r="E10139" t="str">
        <f>_xlfn.XLOOKUP(Table9[[#This Row],[scientific_name]],Table10[scientific_name],Table10[common_names])</f>
        <v>Alpine Violet</v>
      </c>
      <c r="F10139" t="str">
        <f>_xlfn.XLOOKUP(Table9[[#This Row],[scientific_name]],Table10[scientific_name],Table10[conservation_status])</f>
        <v>No Intervention</v>
      </c>
      <c r="G10139" t="b">
        <f>_xlfn.XLOOKUP(Table9[[#This Row],[scientific_name]],Table10[scientific_name],Table10[is_protected])</f>
        <v>0</v>
      </c>
      <c r="H10139" t="b">
        <f>_xlfn.XLOOKUP(Table9[[#This Row],[scientific_name]],Table10[scientific_name],Table10[is_sheep])</f>
        <v>0</v>
      </c>
    </row>
    <row r="10140" spans="1:8">
      <c r="A10140" t="s">
        <v>326</v>
      </c>
      <c r="B10140" t="s">
        <v>4</v>
      </c>
      <c r="C10140">
        <v>42</v>
      </c>
      <c r="D10140" t="str">
        <f>_xlfn.XLOOKUP(Table9[[#This Row],[scientific_name]],Table10[scientific_name],Table10[category])</f>
        <v>Vascular Plant</v>
      </c>
      <c r="E10140" t="str">
        <f>_xlfn.XLOOKUP(Table9[[#This Row],[scientific_name]],Table10[scientific_name],Table10[common_names])</f>
        <v>Bastard Toadflax</v>
      </c>
      <c r="F10140" t="str">
        <f>_xlfn.XLOOKUP(Table9[[#This Row],[scientific_name]],Table10[scientific_name],Table10[conservation_status])</f>
        <v>No Intervention</v>
      </c>
      <c r="G10140" t="b">
        <f>_xlfn.XLOOKUP(Table9[[#This Row],[scientific_name]],Table10[scientific_name],Table10[is_protected])</f>
        <v>0</v>
      </c>
      <c r="H10140" t="b">
        <f>_xlfn.XLOOKUP(Table9[[#This Row],[scientific_name]],Table10[scientific_name],Table10[is_sheep])</f>
        <v>0</v>
      </c>
    </row>
    <row r="10141" spans="1:8">
      <c r="A10141" t="s">
        <v>3687</v>
      </c>
      <c r="B10141" t="s">
        <v>9</v>
      </c>
      <c r="C10141">
        <v>121</v>
      </c>
      <c r="D10141" t="str">
        <f>_xlfn.XLOOKUP(Table9[[#This Row],[scientific_name]],Table10[scientific_name],Table10[category])</f>
        <v>Vascular Plant</v>
      </c>
      <c r="E10141" t="str">
        <f>_xlfn.XLOOKUP(Table9[[#This Row],[scientific_name]],Table10[scientific_name],Table10[common_names])</f>
        <v>Prickly Lettuce</v>
      </c>
      <c r="F10141" t="str">
        <f>_xlfn.XLOOKUP(Table9[[#This Row],[scientific_name]],Table10[scientific_name],Table10[conservation_status])</f>
        <v>No Intervention</v>
      </c>
      <c r="G10141" t="b">
        <f>_xlfn.XLOOKUP(Table9[[#This Row],[scientific_name]],Table10[scientific_name],Table10[is_protected])</f>
        <v>0</v>
      </c>
      <c r="H10141" t="b">
        <f>_xlfn.XLOOKUP(Table9[[#This Row],[scientific_name]],Table10[scientific_name],Table10[is_sheep])</f>
        <v>0</v>
      </c>
    </row>
    <row r="10142" spans="1:8">
      <c r="A10142" t="s">
        <v>4552</v>
      </c>
      <c r="B10142" t="s">
        <v>4</v>
      </c>
      <c r="C10142">
        <v>55</v>
      </c>
      <c r="D10142" t="str">
        <f>_xlfn.XLOOKUP(Table9[[#This Row],[scientific_name]],Table10[scientific_name],Table10[category])</f>
        <v>Vascular Plant</v>
      </c>
      <c r="E10142" t="str">
        <f>_xlfn.XLOOKUP(Table9[[#This Row],[scientific_name]],Table10[scientific_name],Table10[common_names])</f>
        <v>Alpine Nerve Sedge, Alpine Nerved Sedge, Alpinenerved Sedge</v>
      </c>
      <c r="F10142" t="str">
        <f>_xlfn.XLOOKUP(Table9[[#This Row],[scientific_name]],Table10[scientific_name],Table10[conservation_status])</f>
        <v>No Intervention</v>
      </c>
      <c r="G10142" t="b">
        <f>_xlfn.XLOOKUP(Table9[[#This Row],[scientific_name]],Table10[scientific_name],Table10[is_protected])</f>
        <v>0</v>
      </c>
      <c r="H10142" t="b">
        <f>_xlfn.XLOOKUP(Table9[[#This Row],[scientific_name]],Table10[scientific_name],Table10[is_sheep])</f>
        <v>0</v>
      </c>
    </row>
    <row r="10143" spans="1:8">
      <c r="A10143" t="s">
        <v>3237</v>
      </c>
      <c r="B10143" t="s">
        <v>13</v>
      </c>
      <c r="C10143">
        <v>253</v>
      </c>
      <c r="D10143" t="str">
        <f>_xlfn.XLOOKUP(Table9[[#This Row],[scientific_name]],Table10[scientific_name],Table10[category])</f>
        <v>Vascular Plant</v>
      </c>
      <c r="E10143" t="str">
        <f>_xlfn.XLOOKUP(Table9[[#This Row],[scientific_name]],Table10[scientific_name],Table10[common_names])</f>
        <v>Drew's Silky Lupine</v>
      </c>
      <c r="F10143" t="str">
        <f>_xlfn.XLOOKUP(Table9[[#This Row],[scientific_name]],Table10[scientific_name],Table10[conservation_status])</f>
        <v>No Intervention</v>
      </c>
      <c r="G10143" t="b">
        <f>_xlfn.XLOOKUP(Table9[[#This Row],[scientific_name]],Table10[scientific_name],Table10[is_protected])</f>
        <v>0</v>
      </c>
      <c r="H10143" t="b">
        <f>_xlfn.XLOOKUP(Table9[[#This Row],[scientific_name]],Table10[scientific_name],Table10[is_sheep])</f>
        <v>0</v>
      </c>
    </row>
    <row r="10144" spans="1:8">
      <c r="A10144" t="s">
        <v>3089</v>
      </c>
      <c r="B10144" t="s">
        <v>9</v>
      </c>
      <c r="C10144">
        <v>80</v>
      </c>
      <c r="D10144" t="str">
        <f>_xlfn.XLOOKUP(Table9[[#This Row],[scientific_name]],Table10[scientific_name],Table10[category])</f>
        <v>Mammal</v>
      </c>
      <c r="E10144" t="str">
        <f>_xlfn.XLOOKUP(Table9[[#This Row],[scientific_name]],Table10[scientific_name],Table10[common_names])</f>
        <v>Western Jumping Mouse</v>
      </c>
      <c r="F10144" t="str">
        <f>_xlfn.XLOOKUP(Table9[[#This Row],[scientific_name]],Table10[scientific_name],Table10[conservation_status])</f>
        <v>No Intervention</v>
      </c>
      <c r="G10144" t="b">
        <f>_xlfn.XLOOKUP(Table9[[#This Row],[scientific_name]],Table10[scientific_name],Table10[is_protected])</f>
        <v>0</v>
      </c>
      <c r="H10144" t="b">
        <f>_xlfn.XLOOKUP(Table9[[#This Row],[scientific_name]],Table10[scientific_name],Table10[is_sheep])</f>
        <v>0</v>
      </c>
    </row>
    <row r="10145" spans="1:8">
      <c r="A10145" t="s">
        <v>4436</v>
      </c>
      <c r="B10145" t="s">
        <v>7</v>
      </c>
      <c r="C10145">
        <v>143</v>
      </c>
      <c r="D10145" t="str">
        <f>_xlfn.XLOOKUP(Table9[[#This Row],[scientific_name]],Table10[scientific_name],Table10[category])</f>
        <v>Fish</v>
      </c>
      <c r="E10145" t="str">
        <f>_xlfn.XLOOKUP(Table9[[#This Row],[scientific_name]],Table10[scientific_name],Table10[common_names])</f>
        <v>Whitetail Shiner</v>
      </c>
      <c r="F10145" t="str">
        <f>_xlfn.XLOOKUP(Table9[[#This Row],[scientific_name]],Table10[scientific_name],Table10[conservation_status])</f>
        <v>No Intervention</v>
      </c>
      <c r="G10145" t="b">
        <f>_xlfn.XLOOKUP(Table9[[#This Row],[scientific_name]],Table10[scientific_name],Table10[is_protected])</f>
        <v>0</v>
      </c>
      <c r="H10145" t="b">
        <f>_xlfn.XLOOKUP(Table9[[#This Row],[scientific_name]],Table10[scientific_name],Table10[is_sheep])</f>
        <v>0</v>
      </c>
    </row>
    <row r="10146" spans="1:8">
      <c r="A10146" t="s">
        <v>572</v>
      </c>
      <c r="B10146" t="s">
        <v>9</v>
      </c>
      <c r="C10146">
        <v>74</v>
      </c>
      <c r="D10146" t="str">
        <f>_xlfn.XLOOKUP(Table9[[#This Row],[scientific_name]],Table10[scientific_name],Table10[category])</f>
        <v>Vascular Plant</v>
      </c>
      <c r="E10146" t="str">
        <f>_xlfn.XLOOKUP(Table9[[#This Row],[scientific_name]],Table10[scientific_name],Table10[common_names])</f>
        <v>Large Periwinkle</v>
      </c>
      <c r="F10146" t="str">
        <f>_xlfn.XLOOKUP(Table9[[#This Row],[scientific_name]],Table10[scientific_name],Table10[conservation_status])</f>
        <v>No Intervention</v>
      </c>
      <c r="G10146" t="b">
        <f>_xlfn.XLOOKUP(Table9[[#This Row],[scientific_name]],Table10[scientific_name],Table10[is_protected])</f>
        <v>0</v>
      </c>
      <c r="H10146" t="b">
        <f>_xlfn.XLOOKUP(Table9[[#This Row],[scientific_name]],Table10[scientific_name],Table10[is_sheep])</f>
        <v>0</v>
      </c>
    </row>
    <row r="10147" spans="1:8">
      <c r="A10147" t="s">
        <v>2398</v>
      </c>
      <c r="B10147" t="s">
        <v>4</v>
      </c>
      <c r="C10147">
        <v>92</v>
      </c>
      <c r="D10147" t="str">
        <f>_xlfn.XLOOKUP(Table9[[#This Row],[scientific_name]],Table10[scientific_name],Table10[category])</f>
        <v>Bird</v>
      </c>
      <c r="E10147" t="str">
        <f>_xlfn.XLOOKUP(Table9[[#This Row],[scientific_name]],Table10[scientific_name],Table10[common_names])</f>
        <v>Connecticut Warbler</v>
      </c>
      <c r="F10147" t="str">
        <f>_xlfn.XLOOKUP(Table9[[#This Row],[scientific_name]],Table10[scientific_name],Table10[conservation_status])</f>
        <v>No Intervention</v>
      </c>
      <c r="G10147" t="b">
        <f>_xlfn.XLOOKUP(Table9[[#This Row],[scientific_name]],Table10[scientific_name],Table10[is_protected])</f>
        <v>0</v>
      </c>
      <c r="H10147" t="b">
        <f>_xlfn.XLOOKUP(Table9[[#This Row],[scientific_name]],Table10[scientific_name],Table10[is_sheep])</f>
        <v>0</v>
      </c>
    </row>
    <row r="10148" spans="1:8">
      <c r="A10148" t="s">
        <v>1123</v>
      </c>
      <c r="B10148" t="s">
        <v>9</v>
      </c>
      <c r="C10148">
        <v>91</v>
      </c>
      <c r="D10148" t="str">
        <f>_xlfn.XLOOKUP(Table9[[#This Row],[scientific_name]],Table10[scientific_name],Table10[category])</f>
        <v>Vascular Plant</v>
      </c>
      <c r="E10148" t="str">
        <f>_xlfn.XLOOKUP(Table9[[#This Row],[scientific_name]],Table10[scientific_name],Table10[common_names])</f>
        <v>Slender Bird's Beak, Slender Bird'sbeak</v>
      </c>
      <c r="F10148" t="str">
        <f>_xlfn.XLOOKUP(Table9[[#This Row],[scientific_name]],Table10[scientific_name],Table10[conservation_status])</f>
        <v>No Intervention</v>
      </c>
      <c r="G10148" t="b">
        <f>_xlfn.XLOOKUP(Table9[[#This Row],[scientific_name]],Table10[scientific_name],Table10[is_protected])</f>
        <v>0</v>
      </c>
      <c r="H10148" t="b">
        <f>_xlfn.XLOOKUP(Table9[[#This Row],[scientific_name]],Table10[scientific_name],Table10[is_sheep])</f>
        <v>0</v>
      </c>
    </row>
    <row r="10149" spans="1:8">
      <c r="A10149" t="s">
        <v>1627</v>
      </c>
      <c r="B10149" t="s">
        <v>4</v>
      </c>
      <c r="C10149">
        <v>110</v>
      </c>
      <c r="D10149" t="str">
        <f>_xlfn.XLOOKUP(Table9[[#This Row],[scientific_name]],Table10[scientific_name],Table10[category])</f>
        <v>Vascular Plant</v>
      </c>
      <c r="E10149" t="str">
        <f>_xlfn.XLOOKUP(Table9[[#This Row],[scientific_name]],Table10[scientific_name],Table10[common_names])</f>
        <v>Small's Ragwort</v>
      </c>
      <c r="F10149" t="str">
        <f>_xlfn.XLOOKUP(Table9[[#This Row],[scientific_name]],Table10[scientific_name],Table10[conservation_status])</f>
        <v>No Intervention</v>
      </c>
      <c r="G10149" t="b">
        <f>_xlfn.XLOOKUP(Table9[[#This Row],[scientific_name]],Table10[scientific_name],Table10[is_protected])</f>
        <v>0</v>
      </c>
      <c r="H10149" t="b">
        <f>_xlfn.XLOOKUP(Table9[[#This Row],[scientific_name]],Table10[scientific_name],Table10[is_sheep])</f>
        <v>0</v>
      </c>
    </row>
    <row r="10150" spans="1:8">
      <c r="A10150" t="s">
        <v>3114</v>
      </c>
      <c r="B10150" t="s">
        <v>13</v>
      </c>
      <c r="C10150">
        <v>256</v>
      </c>
      <c r="D10150" t="str">
        <f>_xlfn.XLOOKUP(Table9[[#This Row],[scientific_name]],Table10[scientific_name],Table10[category])</f>
        <v>Fish</v>
      </c>
      <c r="E10150" t="str">
        <f>_xlfn.XLOOKUP(Table9[[#This Row],[scientific_name]],Table10[scientific_name],Table10[common_names])</f>
        <v>Greenfin Darter</v>
      </c>
      <c r="F10150" t="str">
        <f>_xlfn.XLOOKUP(Table9[[#This Row],[scientific_name]],Table10[scientific_name],Table10[conservation_status])</f>
        <v>No Intervention</v>
      </c>
      <c r="G10150" t="b">
        <f>_xlfn.XLOOKUP(Table9[[#This Row],[scientific_name]],Table10[scientific_name],Table10[is_protected])</f>
        <v>0</v>
      </c>
      <c r="H10150" t="b">
        <f>_xlfn.XLOOKUP(Table9[[#This Row],[scientific_name]],Table10[scientific_name],Table10[is_sheep])</f>
        <v>0</v>
      </c>
    </row>
    <row r="10151" spans="1:8">
      <c r="A10151" t="s">
        <v>4623</v>
      </c>
      <c r="B10151" t="s">
        <v>13</v>
      </c>
      <c r="C10151">
        <v>245</v>
      </c>
      <c r="D10151" t="str">
        <f>_xlfn.XLOOKUP(Table9[[#This Row],[scientific_name]],Table10[scientific_name],Table10[category])</f>
        <v>Vascular Plant</v>
      </c>
      <c r="E10151" t="str">
        <f>_xlfn.XLOOKUP(Table9[[#This Row],[scientific_name]],Table10[scientific_name],Table10[common_names])</f>
        <v>Branched Scorpion-Weed, Branching Phacelia</v>
      </c>
      <c r="F10151" t="str">
        <f>_xlfn.XLOOKUP(Table9[[#This Row],[scientific_name]],Table10[scientific_name],Table10[conservation_status])</f>
        <v>No Intervention</v>
      </c>
      <c r="G10151" t="b">
        <f>_xlfn.XLOOKUP(Table9[[#This Row],[scientific_name]],Table10[scientific_name],Table10[is_protected])</f>
        <v>0</v>
      </c>
      <c r="H10151" t="b">
        <f>_xlfn.XLOOKUP(Table9[[#This Row],[scientific_name]],Table10[scientific_name],Table10[is_sheep])</f>
        <v>0</v>
      </c>
    </row>
    <row r="10152" spans="1:8">
      <c r="A10152" t="s">
        <v>962</v>
      </c>
      <c r="B10152" t="s">
        <v>7</v>
      </c>
      <c r="C10152">
        <v>184</v>
      </c>
      <c r="D10152" t="str">
        <f>_xlfn.XLOOKUP(Table9[[#This Row],[scientific_name]],Table10[scientific_name],Table10[category])</f>
        <v>Vascular Plant</v>
      </c>
      <c r="E10152" t="str">
        <f>_xlfn.XLOOKUP(Table9[[#This Row],[scientific_name]],Table10[scientific_name],Table10[common_names])</f>
        <v>Bulblet Fern</v>
      </c>
      <c r="F10152" t="str">
        <f>_xlfn.XLOOKUP(Table9[[#This Row],[scientific_name]],Table10[scientific_name],Table10[conservation_status])</f>
        <v>No Intervention</v>
      </c>
      <c r="G10152" t="b">
        <f>_xlfn.XLOOKUP(Table9[[#This Row],[scientific_name]],Table10[scientific_name],Table10[is_protected])</f>
        <v>0</v>
      </c>
      <c r="H10152" t="b">
        <f>_xlfn.XLOOKUP(Table9[[#This Row],[scientific_name]],Table10[scientific_name],Table10[is_sheep])</f>
        <v>0</v>
      </c>
    </row>
    <row r="10153" spans="1:8">
      <c r="A10153" t="s">
        <v>1126</v>
      </c>
      <c r="B10153" t="s">
        <v>9</v>
      </c>
      <c r="C10153">
        <v>107</v>
      </c>
      <c r="D10153" t="str">
        <f>_xlfn.XLOOKUP(Table9[[#This Row],[scientific_name]],Table10[scientific_name],Table10[category])</f>
        <v>Vascular Plant</v>
      </c>
      <c r="E10153" t="str">
        <f>_xlfn.XLOOKUP(Table9[[#This Row],[scientific_name]],Table10[scientific_name],Table10[common_names])</f>
        <v>Hairy-Pod Hedgemustard, Hedge-Mustard</v>
      </c>
      <c r="F10153" t="str">
        <f>_xlfn.XLOOKUP(Table9[[#This Row],[scientific_name]],Table10[scientific_name],Table10[conservation_status])</f>
        <v>No Intervention</v>
      </c>
      <c r="G10153" t="b">
        <f>_xlfn.XLOOKUP(Table9[[#This Row],[scientific_name]],Table10[scientific_name],Table10[is_protected])</f>
        <v>0</v>
      </c>
      <c r="H10153" t="b">
        <f>_xlfn.XLOOKUP(Table9[[#This Row],[scientific_name]],Table10[scientific_name],Table10[is_sheep])</f>
        <v>0</v>
      </c>
    </row>
    <row r="10154" spans="1:8">
      <c r="A10154" t="s">
        <v>5013</v>
      </c>
      <c r="B10154" t="s">
        <v>4</v>
      </c>
      <c r="C10154">
        <v>98</v>
      </c>
      <c r="D10154" t="str">
        <f>_xlfn.XLOOKUP(Table9[[#This Row],[scientific_name]],Table10[scientific_name],Table10[category])</f>
        <v>Vascular Plant</v>
      </c>
      <c r="E10154" t="str">
        <f>_xlfn.XLOOKUP(Table9[[#This Row],[scientific_name]],Table10[scientific_name],Table10[common_names])</f>
        <v>Wyeth Biscuitroot</v>
      </c>
      <c r="F10154" t="str">
        <f>_xlfn.XLOOKUP(Table9[[#This Row],[scientific_name]],Table10[scientific_name],Table10[conservation_status])</f>
        <v>No Intervention</v>
      </c>
      <c r="G10154" t="b">
        <f>_xlfn.XLOOKUP(Table9[[#This Row],[scientific_name]],Table10[scientific_name],Table10[is_protected])</f>
        <v>0</v>
      </c>
      <c r="H10154" t="b">
        <f>_xlfn.XLOOKUP(Table9[[#This Row],[scientific_name]],Table10[scientific_name],Table10[is_sheep])</f>
        <v>0</v>
      </c>
    </row>
    <row r="10155" spans="1:8">
      <c r="A10155" t="s">
        <v>325</v>
      </c>
      <c r="B10155" t="s">
        <v>13</v>
      </c>
      <c r="C10155">
        <v>234</v>
      </c>
      <c r="D10155" t="str">
        <f>_xlfn.XLOOKUP(Table9[[#This Row],[scientific_name]],Table10[scientific_name],Table10[category])</f>
        <v>Vascular Plant</v>
      </c>
      <c r="E10155" t="str">
        <f>_xlfn.XLOOKUP(Table9[[#This Row],[scientific_name]],Table10[scientific_name],Table10[common_names])</f>
        <v>Violet Wood-Sorrel</v>
      </c>
      <c r="F10155" t="str">
        <f>_xlfn.XLOOKUP(Table9[[#This Row],[scientific_name]],Table10[scientific_name],Table10[conservation_status])</f>
        <v>No Intervention</v>
      </c>
      <c r="G10155" t="b">
        <f>_xlfn.XLOOKUP(Table9[[#This Row],[scientific_name]],Table10[scientific_name],Table10[is_protected])</f>
        <v>0</v>
      </c>
      <c r="H10155" t="b">
        <f>_xlfn.XLOOKUP(Table9[[#This Row],[scientific_name]],Table10[scientific_name],Table10[is_sheep])</f>
        <v>0</v>
      </c>
    </row>
    <row r="10156" spans="1:8">
      <c r="A10156" t="s">
        <v>3592</v>
      </c>
      <c r="B10156" t="s">
        <v>9</v>
      </c>
      <c r="C10156">
        <v>124</v>
      </c>
      <c r="D10156" t="str">
        <f>_xlfn.XLOOKUP(Table9[[#This Row],[scientific_name]],Table10[scientific_name],Table10[category])</f>
        <v>Vascular Plant</v>
      </c>
      <c r="E10156" t="str">
        <f>_xlfn.XLOOKUP(Table9[[#This Row],[scientific_name]],Table10[scientific_name],Table10[common_names])</f>
        <v>Narrow-Leaved Black-Eyed Susan</v>
      </c>
      <c r="F10156" t="str">
        <f>_xlfn.XLOOKUP(Table9[[#This Row],[scientific_name]],Table10[scientific_name],Table10[conservation_status])</f>
        <v>No Intervention</v>
      </c>
      <c r="G10156" t="b">
        <f>_xlfn.XLOOKUP(Table9[[#This Row],[scientific_name]],Table10[scientific_name],Table10[is_protected])</f>
        <v>0</v>
      </c>
      <c r="H10156" t="b">
        <f>_xlfn.XLOOKUP(Table9[[#This Row],[scientific_name]],Table10[scientific_name],Table10[is_sheep])</f>
        <v>0</v>
      </c>
    </row>
    <row r="10157" spans="1:8">
      <c r="A10157" t="s">
        <v>477</v>
      </c>
      <c r="B10157" t="s">
        <v>13</v>
      </c>
      <c r="C10157">
        <v>270</v>
      </c>
      <c r="D10157" t="str">
        <f>_xlfn.XLOOKUP(Table9[[#This Row],[scientific_name]],Table10[scientific_name],Table10[category])</f>
        <v>Vascular Plant</v>
      </c>
      <c r="E10157" t="str">
        <f>_xlfn.XLOOKUP(Table9[[#This Row],[scientific_name]],Table10[scientific_name],Table10[common_names])</f>
        <v>Golden Chamomile</v>
      </c>
      <c r="F10157" t="str">
        <f>_xlfn.XLOOKUP(Table9[[#This Row],[scientific_name]],Table10[scientific_name],Table10[conservation_status])</f>
        <v>No Intervention</v>
      </c>
      <c r="G10157" t="b">
        <f>_xlfn.XLOOKUP(Table9[[#This Row],[scientific_name]],Table10[scientific_name],Table10[is_protected])</f>
        <v>0</v>
      </c>
      <c r="H10157" t="b">
        <f>_xlfn.XLOOKUP(Table9[[#This Row],[scientific_name]],Table10[scientific_name],Table10[is_sheep])</f>
        <v>0</v>
      </c>
    </row>
    <row r="10158" spans="1:8">
      <c r="A10158" t="s">
        <v>5014</v>
      </c>
      <c r="B10158" t="s">
        <v>13</v>
      </c>
      <c r="C10158">
        <v>228</v>
      </c>
      <c r="D10158" t="str">
        <f>_xlfn.XLOOKUP(Table9[[#This Row],[scientific_name]],Table10[scientific_name],Table10[category])</f>
        <v>Fish</v>
      </c>
      <c r="E10158" t="str">
        <f>_xlfn.XLOOKUP(Table9[[#This Row],[scientific_name]],Table10[scientific_name],Table10[common_names])</f>
        <v>Logperch</v>
      </c>
      <c r="F10158" t="str">
        <f>_xlfn.XLOOKUP(Table9[[#This Row],[scientific_name]],Table10[scientific_name],Table10[conservation_status])</f>
        <v>No Intervention</v>
      </c>
      <c r="G10158" t="b">
        <f>_xlfn.XLOOKUP(Table9[[#This Row],[scientific_name]],Table10[scientific_name],Table10[is_protected])</f>
        <v>0</v>
      </c>
      <c r="H10158" t="b">
        <f>_xlfn.XLOOKUP(Table9[[#This Row],[scientific_name]],Table10[scientific_name],Table10[is_sheep])</f>
        <v>0</v>
      </c>
    </row>
    <row r="10159" spans="1:8">
      <c r="A10159" t="s">
        <v>5015</v>
      </c>
      <c r="B10159" t="s">
        <v>7</v>
      </c>
      <c r="C10159">
        <v>139</v>
      </c>
      <c r="D10159" t="str">
        <f>_xlfn.XLOOKUP(Table9[[#This Row],[scientific_name]],Table10[scientific_name],Table10[category])</f>
        <v>Vascular Plant</v>
      </c>
      <c r="E10159" t="str">
        <f>_xlfn.XLOOKUP(Table9[[#This Row],[scientific_name]],Table10[scientific_name],Table10[common_names])</f>
        <v>American Basswood</v>
      </c>
      <c r="F10159" t="str">
        <f>_xlfn.XLOOKUP(Table9[[#This Row],[scientific_name]],Table10[scientific_name],Table10[conservation_status])</f>
        <v>No Intervention</v>
      </c>
      <c r="G10159" t="b">
        <f>_xlfn.XLOOKUP(Table9[[#This Row],[scientific_name]],Table10[scientific_name],Table10[is_protected])</f>
        <v>0</v>
      </c>
      <c r="H10159" t="b">
        <f>_xlfn.XLOOKUP(Table9[[#This Row],[scientific_name]],Table10[scientific_name],Table10[is_sheep])</f>
        <v>0</v>
      </c>
    </row>
    <row r="10160" spans="1:8">
      <c r="A10160" t="s">
        <v>4124</v>
      </c>
      <c r="B10160" t="s">
        <v>4</v>
      </c>
      <c r="C10160">
        <v>115</v>
      </c>
      <c r="D10160" t="str">
        <f>_xlfn.XLOOKUP(Table9[[#This Row],[scientific_name]],Table10[scientific_name],Table10[category])</f>
        <v>Vascular Plant</v>
      </c>
      <c r="E10160" t="str">
        <f>_xlfn.XLOOKUP(Table9[[#This Row],[scientific_name]],Table10[scientific_name],Table10[common_names])</f>
        <v>Western Swordfern</v>
      </c>
      <c r="F10160" t="str">
        <f>_xlfn.XLOOKUP(Table9[[#This Row],[scientific_name]],Table10[scientific_name],Table10[conservation_status])</f>
        <v>No Intervention</v>
      </c>
      <c r="G10160" t="b">
        <f>_xlfn.XLOOKUP(Table9[[#This Row],[scientific_name]],Table10[scientific_name],Table10[is_protected])</f>
        <v>0</v>
      </c>
      <c r="H10160" t="b">
        <f>_xlfn.XLOOKUP(Table9[[#This Row],[scientific_name]],Table10[scientific_name],Table10[is_sheep])</f>
        <v>0</v>
      </c>
    </row>
    <row r="10161" spans="1:8">
      <c r="A10161" t="s">
        <v>5016</v>
      </c>
      <c r="B10161" t="s">
        <v>7</v>
      </c>
      <c r="C10161">
        <v>141</v>
      </c>
      <c r="D10161" t="str">
        <f>_xlfn.XLOOKUP(Table9[[#This Row],[scientific_name]],Table10[scientific_name],Table10[category])</f>
        <v>Vascular Plant</v>
      </c>
      <c r="E10161" t="str">
        <f>_xlfn.XLOOKUP(Table9[[#This Row],[scientific_name]],Table10[scientific_name],Table10[common_names])</f>
        <v>Shrubby Lespedeza</v>
      </c>
      <c r="F10161" t="str">
        <f>_xlfn.XLOOKUP(Table9[[#This Row],[scientific_name]],Table10[scientific_name],Table10[conservation_status])</f>
        <v>No Intervention</v>
      </c>
      <c r="G10161" t="b">
        <f>_xlfn.XLOOKUP(Table9[[#This Row],[scientific_name]],Table10[scientific_name],Table10[is_protected])</f>
        <v>0</v>
      </c>
      <c r="H10161" t="b">
        <f>_xlfn.XLOOKUP(Table9[[#This Row],[scientific_name]],Table10[scientific_name],Table10[is_sheep])</f>
        <v>0</v>
      </c>
    </row>
    <row r="10162" spans="1:8">
      <c r="A10162" t="s">
        <v>3622</v>
      </c>
      <c r="B10162" t="s">
        <v>9</v>
      </c>
      <c r="C10162">
        <v>113</v>
      </c>
      <c r="D10162" t="str">
        <f>_xlfn.XLOOKUP(Table9[[#This Row],[scientific_name]],Table10[scientific_name],Table10[category])</f>
        <v>Vascular Plant</v>
      </c>
      <c r="E10162" t="str">
        <f>_xlfn.XLOOKUP(Table9[[#This Row],[scientific_name]],Table10[scientific_name],Table10[common_names])</f>
        <v>Pinnate Prairie Coneflower</v>
      </c>
      <c r="F10162" t="str">
        <f>_xlfn.XLOOKUP(Table9[[#This Row],[scientific_name]],Table10[scientific_name],Table10[conservation_status])</f>
        <v>No Intervention</v>
      </c>
      <c r="G10162" t="b">
        <f>_xlfn.XLOOKUP(Table9[[#This Row],[scientific_name]],Table10[scientific_name],Table10[is_protected])</f>
        <v>0</v>
      </c>
      <c r="H10162" t="b">
        <f>_xlfn.XLOOKUP(Table9[[#This Row],[scientific_name]],Table10[scientific_name],Table10[is_sheep])</f>
        <v>0</v>
      </c>
    </row>
    <row r="10163" spans="1:8">
      <c r="A10163" t="s">
        <v>4019</v>
      </c>
      <c r="B10163" t="s">
        <v>9</v>
      </c>
      <c r="C10163">
        <v>75</v>
      </c>
      <c r="D10163" t="str">
        <f>_xlfn.XLOOKUP(Table9[[#This Row],[scientific_name]],Table10[scientific_name],Table10[category])</f>
        <v>Vascular Plant</v>
      </c>
      <c r="E10163" t="str">
        <f>_xlfn.XLOOKUP(Table9[[#This Row],[scientific_name]],Table10[scientific_name],Table10[common_names])</f>
        <v>Field Paspalum</v>
      </c>
      <c r="F10163" t="str">
        <f>_xlfn.XLOOKUP(Table9[[#This Row],[scientific_name]],Table10[scientific_name],Table10[conservation_status])</f>
        <v>No Intervention</v>
      </c>
      <c r="G10163" t="b">
        <f>_xlfn.XLOOKUP(Table9[[#This Row],[scientific_name]],Table10[scientific_name],Table10[is_protected])</f>
        <v>0</v>
      </c>
      <c r="H10163" t="b">
        <f>_xlfn.XLOOKUP(Table9[[#This Row],[scientific_name]],Table10[scientific_name],Table10[is_sheep])</f>
        <v>0</v>
      </c>
    </row>
    <row r="10164" spans="1:8">
      <c r="A10164" t="s">
        <v>5017</v>
      </c>
      <c r="B10164" t="s">
        <v>7</v>
      </c>
      <c r="C10164">
        <v>149</v>
      </c>
      <c r="D10164" t="str">
        <f>_xlfn.XLOOKUP(Table9[[#This Row],[scientific_name]],Table10[scientific_name],Table10[category])</f>
        <v>Vascular Plant</v>
      </c>
      <c r="E10164" t="str">
        <f>_xlfn.XLOOKUP(Table9[[#This Row],[scientific_name]],Table10[scientific_name],Table10[common_names])</f>
        <v>Fringed Willowherb, Hairy Willowherb, Hairy Willowweed</v>
      </c>
      <c r="F10164" t="str">
        <f>_xlfn.XLOOKUP(Table9[[#This Row],[scientific_name]],Table10[scientific_name],Table10[conservation_status])</f>
        <v>No Intervention</v>
      </c>
      <c r="G10164" t="b">
        <f>_xlfn.XLOOKUP(Table9[[#This Row],[scientific_name]],Table10[scientific_name],Table10[is_protected])</f>
        <v>0</v>
      </c>
      <c r="H10164" t="b">
        <f>_xlfn.XLOOKUP(Table9[[#This Row],[scientific_name]],Table10[scientific_name],Table10[is_sheep])</f>
        <v>0</v>
      </c>
    </row>
    <row r="10165" spans="1:8">
      <c r="A10165" t="s">
        <v>5018</v>
      </c>
      <c r="B10165" t="s">
        <v>4</v>
      </c>
      <c r="C10165">
        <v>73</v>
      </c>
      <c r="D10165" t="str">
        <f>_xlfn.XLOOKUP(Table9[[#This Row],[scientific_name]],Table10[scientific_name],Table10[category])</f>
        <v>Vascular Plant</v>
      </c>
      <c r="E10165" t="str">
        <f>_xlfn.XLOOKUP(Table9[[#This Row],[scientific_name]],Table10[scientific_name],Table10[common_names])</f>
        <v>Pipsissewa, Prince's Pine</v>
      </c>
      <c r="F10165" t="str">
        <f>_xlfn.XLOOKUP(Table9[[#This Row],[scientific_name]],Table10[scientific_name],Table10[conservation_status])</f>
        <v>No Intervention</v>
      </c>
      <c r="G10165" t="b">
        <f>_xlfn.XLOOKUP(Table9[[#This Row],[scientific_name]],Table10[scientific_name],Table10[is_protected])</f>
        <v>0</v>
      </c>
      <c r="H10165" t="b">
        <f>_xlfn.XLOOKUP(Table9[[#This Row],[scientific_name]],Table10[scientific_name],Table10[is_sheep])</f>
        <v>0</v>
      </c>
    </row>
    <row r="10166" spans="1:8">
      <c r="A10166" t="s">
        <v>2112</v>
      </c>
      <c r="B10166" t="s">
        <v>7</v>
      </c>
      <c r="C10166">
        <v>129</v>
      </c>
      <c r="D10166" t="str">
        <f>_xlfn.XLOOKUP(Table9[[#This Row],[scientific_name]],Table10[scientific_name],Table10[category])</f>
        <v>Vascular Plant</v>
      </c>
      <c r="E10166" t="str">
        <f>_xlfn.XLOOKUP(Table9[[#This Row],[scientific_name]],Table10[scientific_name],Table10[common_names])</f>
        <v>Woodland Muhly</v>
      </c>
      <c r="F10166" t="str">
        <f>_xlfn.XLOOKUP(Table9[[#This Row],[scientific_name]],Table10[scientific_name],Table10[conservation_status])</f>
        <v>No Intervention</v>
      </c>
      <c r="G10166" t="b">
        <f>_xlfn.XLOOKUP(Table9[[#This Row],[scientific_name]],Table10[scientific_name],Table10[is_protected])</f>
        <v>0</v>
      </c>
      <c r="H10166" t="b">
        <f>_xlfn.XLOOKUP(Table9[[#This Row],[scientific_name]],Table10[scientific_name],Table10[is_sheep])</f>
        <v>0</v>
      </c>
    </row>
    <row r="10167" spans="1:8">
      <c r="A10167" t="s">
        <v>251</v>
      </c>
      <c r="B10167" t="s">
        <v>13</v>
      </c>
      <c r="C10167">
        <v>238</v>
      </c>
      <c r="D10167" t="str">
        <f>_xlfn.XLOOKUP(Table9[[#This Row],[scientific_name]],Table10[scientific_name],Table10[category])</f>
        <v>Vascular Plant</v>
      </c>
      <c r="E10167" t="str">
        <f>_xlfn.XLOOKUP(Table9[[#This Row],[scientific_name]],Table10[scientific_name],Table10[common_names])</f>
        <v>Stonecrop, Stringy Stonecrop</v>
      </c>
      <c r="F10167" t="str">
        <f>_xlfn.XLOOKUP(Table9[[#This Row],[scientific_name]],Table10[scientific_name],Table10[conservation_status])</f>
        <v>No Intervention</v>
      </c>
      <c r="G10167" t="b">
        <f>_xlfn.XLOOKUP(Table9[[#This Row],[scientific_name]],Table10[scientific_name],Table10[is_protected])</f>
        <v>0</v>
      </c>
      <c r="H10167" t="b">
        <f>_xlfn.XLOOKUP(Table9[[#This Row],[scientific_name]],Table10[scientific_name],Table10[is_sheep])</f>
        <v>0</v>
      </c>
    </row>
    <row r="10168" spans="1:8">
      <c r="A10168" t="s">
        <v>4205</v>
      </c>
      <c r="B10168" t="s">
        <v>13</v>
      </c>
      <c r="C10168">
        <v>272</v>
      </c>
      <c r="D10168" t="str">
        <f>_xlfn.XLOOKUP(Table9[[#This Row],[scientific_name]],Table10[scientific_name],Table10[category])</f>
        <v>Vascular Plant</v>
      </c>
      <c r="E10168" t="str">
        <f>_xlfn.XLOOKUP(Table9[[#This Row],[scientific_name]],Table10[scientific_name],Table10[common_names])</f>
        <v>Bearded Wheatgrass, Rye Grass, Slender Wheatgrass, Wheatgrass</v>
      </c>
      <c r="F10168" t="str">
        <f>_xlfn.XLOOKUP(Table9[[#This Row],[scientific_name]],Table10[scientific_name],Table10[conservation_status])</f>
        <v>No Intervention</v>
      </c>
      <c r="G10168" t="b">
        <f>_xlfn.XLOOKUP(Table9[[#This Row],[scientific_name]],Table10[scientific_name],Table10[is_protected])</f>
        <v>0</v>
      </c>
      <c r="H10168" t="b">
        <f>_xlfn.XLOOKUP(Table9[[#This Row],[scientific_name]],Table10[scientific_name],Table10[is_sheep])</f>
        <v>0</v>
      </c>
    </row>
    <row r="10169" spans="1:8">
      <c r="A10169" t="s">
        <v>29</v>
      </c>
      <c r="B10169" t="s">
        <v>4</v>
      </c>
      <c r="C10169">
        <v>99</v>
      </c>
      <c r="D10169" t="str">
        <f>_xlfn.XLOOKUP(Table9[[#This Row],[scientific_name]],Table10[scientific_name],Table10[category])</f>
        <v>Vascular Plant</v>
      </c>
      <c r="E10169" t="str">
        <f>_xlfn.XLOOKUP(Table9[[#This Row],[scientific_name]],Table10[scientific_name],Table10[common_names])</f>
        <v>Western Waterweed</v>
      </c>
      <c r="F10169" t="str">
        <f>_xlfn.XLOOKUP(Table9[[#This Row],[scientific_name]],Table10[scientific_name],Table10[conservation_status])</f>
        <v>No Intervention</v>
      </c>
      <c r="G10169" t="b">
        <f>_xlfn.XLOOKUP(Table9[[#This Row],[scientific_name]],Table10[scientific_name],Table10[is_protected])</f>
        <v>0</v>
      </c>
      <c r="H10169" t="b">
        <f>_xlfn.XLOOKUP(Table9[[#This Row],[scientific_name]],Table10[scientific_name],Table10[is_sheep])</f>
        <v>0</v>
      </c>
    </row>
    <row r="10170" spans="1:8">
      <c r="A10170" t="s">
        <v>2529</v>
      </c>
      <c r="B10170" t="s">
        <v>13</v>
      </c>
      <c r="C10170">
        <v>194</v>
      </c>
      <c r="D10170" t="str">
        <f>_xlfn.XLOOKUP(Table9[[#This Row],[scientific_name]],Table10[scientific_name],Table10[category])</f>
        <v>Bird</v>
      </c>
      <c r="E10170" t="str">
        <f>_xlfn.XLOOKUP(Table9[[#This Row],[scientific_name]],Table10[scientific_name],Table10[common_names])</f>
        <v>Cliff Swallow</v>
      </c>
      <c r="F10170" t="str">
        <f>_xlfn.XLOOKUP(Table9[[#This Row],[scientific_name]],Table10[scientific_name],Table10[conservation_status])</f>
        <v>No Intervention</v>
      </c>
      <c r="G10170" t="b">
        <f>_xlfn.XLOOKUP(Table9[[#This Row],[scientific_name]],Table10[scientific_name],Table10[is_protected])</f>
        <v>0</v>
      </c>
      <c r="H10170" t="b">
        <f>_xlfn.XLOOKUP(Table9[[#This Row],[scientific_name]],Table10[scientific_name],Table10[is_sheep])</f>
        <v>0</v>
      </c>
    </row>
    <row r="10171" spans="1:8">
      <c r="A10171" t="s">
        <v>991</v>
      </c>
      <c r="B10171" t="s">
        <v>7</v>
      </c>
      <c r="C10171">
        <v>183</v>
      </c>
      <c r="D10171" t="str">
        <f>_xlfn.XLOOKUP(Table9[[#This Row],[scientific_name]],Table10[scientific_name],Table10[category])</f>
        <v>Amphibian</v>
      </c>
      <c r="E10171" t="str">
        <f>_xlfn.XLOOKUP(Table9[[#This Row],[scientific_name]],Table10[scientific_name],Table10[common_names])</f>
        <v>Northern Red Salamander</v>
      </c>
      <c r="F10171" t="str">
        <f>_xlfn.XLOOKUP(Table9[[#This Row],[scientific_name]],Table10[scientific_name],Table10[conservation_status])</f>
        <v>No Intervention</v>
      </c>
      <c r="G10171" t="b">
        <f>_xlfn.XLOOKUP(Table9[[#This Row],[scientific_name]],Table10[scientific_name],Table10[is_protected])</f>
        <v>0</v>
      </c>
      <c r="H10171" t="b">
        <f>_xlfn.XLOOKUP(Table9[[#This Row],[scientific_name]],Table10[scientific_name],Table10[is_sheep])</f>
        <v>0</v>
      </c>
    </row>
    <row r="10172" spans="1:8">
      <c r="A10172" t="s">
        <v>1866</v>
      </c>
      <c r="B10172" t="s">
        <v>13</v>
      </c>
      <c r="C10172">
        <v>266</v>
      </c>
      <c r="D10172" t="str">
        <f>_xlfn.XLOOKUP(Table9[[#This Row],[scientific_name]],Table10[scientific_name],Table10[category])</f>
        <v>Vascular Plant</v>
      </c>
      <c r="E10172" t="str">
        <f>_xlfn.XLOOKUP(Table9[[#This Row],[scientific_name]],Table10[scientific_name],Table10[common_names])</f>
        <v>Smooth Rockcress</v>
      </c>
      <c r="F10172" t="str">
        <f>_xlfn.XLOOKUP(Table9[[#This Row],[scientific_name]],Table10[scientific_name],Table10[conservation_status])</f>
        <v>No Intervention</v>
      </c>
      <c r="G10172" t="b">
        <f>_xlfn.XLOOKUP(Table9[[#This Row],[scientific_name]],Table10[scientific_name],Table10[is_protected])</f>
        <v>0</v>
      </c>
      <c r="H10172" t="b">
        <f>_xlfn.XLOOKUP(Table9[[#This Row],[scientific_name]],Table10[scientific_name],Table10[is_sheep])</f>
        <v>0</v>
      </c>
    </row>
    <row r="10173" spans="1:8">
      <c r="A10173" t="s">
        <v>2090</v>
      </c>
      <c r="B10173" t="s">
        <v>7</v>
      </c>
      <c r="C10173">
        <v>119</v>
      </c>
      <c r="D10173" t="str">
        <f>_xlfn.XLOOKUP(Table9[[#This Row],[scientific_name]],Table10[scientific_name],Table10[category])</f>
        <v>Vascular Plant</v>
      </c>
      <c r="E10173" t="str">
        <f>_xlfn.XLOOKUP(Table9[[#This Row],[scientific_name]],Table10[scientific_name],Table10[common_names])</f>
        <v>Moss Phlox</v>
      </c>
      <c r="F10173" t="str">
        <f>_xlfn.XLOOKUP(Table9[[#This Row],[scientific_name]],Table10[scientific_name],Table10[conservation_status])</f>
        <v>No Intervention</v>
      </c>
      <c r="G10173" t="b">
        <f>_xlfn.XLOOKUP(Table9[[#This Row],[scientific_name]],Table10[scientific_name],Table10[is_protected])</f>
        <v>0</v>
      </c>
      <c r="H10173" t="b">
        <f>_xlfn.XLOOKUP(Table9[[#This Row],[scientific_name]],Table10[scientific_name],Table10[is_sheep])</f>
        <v>0</v>
      </c>
    </row>
    <row r="10174" spans="1:8">
      <c r="A10174" t="s">
        <v>1470</v>
      </c>
      <c r="B10174" t="s">
        <v>13</v>
      </c>
      <c r="C10174">
        <v>272</v>
      </c>
      <c r="D10174" t="str">
        <f>_xlfn.XLOOKUP(Table9[[#This Row],[scientific_name]],Table10[scientific_name],Table10[category])</f>
        <v>Vascular Plant</v>
      </c>
      <c r="E10174" t="str">
        <f>_xlfn.XLOOKUP(Table9[[#This Row],[scientific_name]],Table10[scientific_name],Table10[common_names])</f>
        <v>Payson Sedge, Payson's Sedge</v>
      </c>
      <c r="F10174" t="str">
        <f>_xlfn.XLOOKUP(Table9[[#This Row],[scientific_name]],Table10[scientific_name],Table10[conservation_status])</f>
        <v>No Intervention</v>
      </c>
      <c r="G10174" t="b">
        <f>_xlfn.XLOOKUP(Table9[[#This Row],[scientific_name]],Table10[scientific_name],Table10[is_protected])</f>
        <v>0</v>
      </c>
      <c r="H10174" t="b">
        <f>_xlfn.XLOOKUP(Table9[[#This Row],[scientific_name]],Table10[scientific_name],Table10[is_sheep])</f>
        <v>0</v>
      </c>
    </row>
    <row r="10175" spans="1:8">
      <c r="A10175" t="s">
        <v>3109</v>
      </c>
      <c r="B10175" t="s">
        <v>4</v>
      </c>
      <c r="C10175">
        <v>90</v>
      </c>
      <c r="D10175" t="str">
        <f>_xlfn.XLOOKUP(Table9[[#This Row],[scientific_name]],Table10[scientific_name],Table10[category])</f>
        <v>Vascular Plant</v>
      </c>
      <c r="E10175" t="str">
        <f>_xlfn.XLOOKUP(Table9[[#This Row],[scientific_name]],Table10[scientific_name],Table10[common_names])</f>
        <v>Elmer's Blueeyed Grass, Elmer's Blue-Eyed Grass, Elmer's Blue-Eyed-Grass</v>
      </c>
      <c r="F10175" t="str">
        <f>_xlfn.XLOOKUP(Table9[[#This Row],[scientific_name]],Table10[scientific_name],Table10[conservation_status])</f>
        <v>No Intervention</v>
      </c>
      <c r="G10175" t="b">
        <f>_xlfn.XLOOKUP(Table9[[#This Row],[scientific_name]],Table10[scientific_name],Table10[is_protected])</f>
        <v>0</v>
      </c>
      <c r="H10175" t="b">
        <f>_xlfn.XLOOKUP(Table9[[#This Row],[scientific_name]],Table10[scientific_name],Table10[is_sheep])</f>
        <v>0</v>
      </c>
    </row>
    <row r="10176" spans="1:8">
      <c r="A10176" t="s">
        <v>1162</v>
      </c>
      <c r="B10176" t="s">
        <v>7</v>
      </c>
      <c r="C10176">
        <v>156</v>
      </c>
      <c r="D10176" t="str">
        <f>_xlfn.XLOOKUP(Table9[[#This Row],[scientific_name]],Table10[scientific_name],Table10[category])</f>
        <v>Vascular Plant</v>
      </c>
      <c r="E10176" t="str">
        <f>_xlfn.XLOOKUP(Table9[[#This Row],[scientific_name]],Table10[scientific_name],Table10[common_names])</f>
        <v>Inyo Rockcress</v>
      </c>
      <c r="F10176" t="str">
        <f>_xlfn.XLOOKUP(Table9[[#This Row],[scientific_name]],Table10[scientific_name],Table10[conservation_status])</f>
        <v>No Intervention</v>
      </c>
      <c r="G10176" t="b">
        <f>_xlfn.XLOOKUP(Table9[[#This Row],[scientific_name]],Table10[scientific_name],Table10[is_protected])</f>
        <v>0</v>
      </c>
      <c r="H10176" t="b">
        <f>_xlfn.XLOOKUP(Table9[[#This Row],[scientific_name]],Table10[scientific_name],Table10[is_sheep])</f>
        <v>0</v>
      </c>
    </row>
    <row r="10177" spans="1:8">
      <c r="A10177" t="s">
        <v>4729</v>
      </c>
      <c r="B10177" t="s">
        <v>13</v>
      </c>
      <c r="C10177">
        <v>262</v>
      </c>
      <c r="D10177" t="str">
        <f>_xlfn.XLOOKUP(Table9[[#This Row],[scientific_name]],Table10[scientific_name],Table10[category])</f>
        <v>Vascular Plant</v>
      </c>
      <c r="E10177" t="str">
        <f>_xlfn.XLOOKUP(Table9[[#This Row],[scientific_name]],Table10[scientific_name],Table10[common_names])</f>
        <v>Longbeak Arrowhead</v>
      </c>
      <c r="F10177" t="str">
        <f>_xlfn.XLOOKUP(Table9[[#This Row],[scientific_name]],Table10[scientific_name],Table10[conservation_status])</f>
        <v>No Intervention</v>
      </c>
      <c r="G10177" t="b">
        <f>_xlfn.XLOOKUP(Table9[[#This Row],[scientific_name]],Table10[scientific_name],Table10[is_protected])</f>
        <v>0</v>
      </c>
      <c r="H10177" t="b">
        <f>_xlfn.XLOOKUP(Table9[[#This Row],[scientific_name]],Table10[scientific_name],Table10[is_sheep])</f>
        <v>0</v>
      </c>
    </row>
    <row r="10178" spans="1:8">
      <c r="A10178" t="s">
        <v>5019</v>
      </c>
      <c r="B10178" t="s">
        <v>13</v>
      </c>
      <c r="C10178">
        <v>254</v>
      </c>
      <c r="D10178" t="str">
        <f>_xlfn.XLOOKUP(Table9[[#This Row],[scientific_name]],Table10[scientific_name],Table10[category])</f>
        <v>Mammal</v>
      </c>
      <c r="E10178" t="str">
        <f>_xlfn.XLOOKUP(Table9[[#This Row],[scientific_name]],Table10[scientific_name],Table10[common_names])</f>
        <v>Eastern Fox Squirrel, Fox Squirrel</v>
      </c>
      <c r="F10178" t="str">
        <f>_xlfn.XLOOKUP(Table9[[#This Row],[scientific_name]],Table10[scientific_name],Table10[conservation_status])</f>
        <v>No Intervention</v>
      </c>
      <c r="G10178" t="b">
        <f>_xlfn.XLOOKUP(Table9[[#This Row],[scientific_name]],Table10[scientific_name],Table10[is_protected])</f>
        <v>0</v>
      </c>
      <c r="H10178" t="b">
        <f>_xlfn.XLOOKUP(Table9[[#This Row],[scientific_name]],Table10[scientific_name],Table10[is_sheep])</f>
        <v>0</v>
      </c>
    </row>
    <row r="10179" spans="1:8">
      <c r="A10179" t="s">
        <v>565</v>
      </c>
      <c r="B10179" t="s">
        <v>9</v>
      </c>
      <c r="C10179">
        <v>128</v>
      </c>
      <c r="D10179" t="str">
        <f>_xlfn.XLOOKUP(Table9[[#This Row],[scientific_name]],Table10[scientific_name],Table10[category])</f>
        <v>Vascular Plant</v>
      </c>
      <c r="E10179" t="str">
        <f>_xlfn.XLOOKUP(Table9[[#This Row],[scientific_name]],Table10[scientific_name],Table10[common_names])</f>
        <v>Entireleaf Thelypody, Entire-Leaf Thelypody, Entireleaved Thelypody, Smoothleaved Thelypody</v>
      </c>
      <c r="F10179" t="str">
        <f>_xlfn.XLOOKUP(Table9[[#This Row],[scientific_name]],Table10[scientific_name],Table10[conservation_status])</f>
        <v>No Intervention</v>
      </c>
      <c r="G10179" t="b">
        <f>_xlfn.XLOOKUP(Table9[[#This Row],[scientific_name]],Table10[scientific_name],Table10[is_protected])</f>
        <v>0</v>
      </c>
      <c r="H10179" t="b">
        <f>_xlfn.XLOOKUP(Table9[[#This Row],[scientific_name]],Table10[scientific_name],Table10[is_sheep])</f>
        <v>0</v>
      </c>
    </row>
    <row r="10180" spans="1:8">
      <c r="A10180" t="s">
        <v>2390</v>
      </c>
      <c r="B10180" t="s">
        <v>7</v>
      </c>
      <c r="C10180">
        <v>161</v>
      </c>
      <c r="D10180" t="str">
        <f>_xlfn.XLOOKUP(Table9[[#This Row],[scientific_name]],Table10[scientific_name],Table10[category])</f>
        <v>Vascular Plant</v>
      </c>
      <c r="E10180" t="str">
        <f>_xlfn.XLOOKUP(Table9[[#This Row],[scientific_name]],Table10[scientific_name],Table10[common_names])</f>
        <v>Bluegrass, Scribner Bluegrass</v>
      </c>
      <c r="F10180" t="str">
        <f>_xlfn.XLOOKUP(Table9[[#This Row],[scientific_name]],Table10[scientific_name],Table10[conservation_status])</f>
        <v>No Intervention</v>
      </c>
      <c r="G10180" t="b">
        <f>_xlfn.XLOOKUP(Table9[[#This Row],[scientific_name]],Table10[scientific_name],Table10[is_protected])</f>
        <v>0</v>
      </c>
      <c r="H10180" t="b">
        <f>_xlfn.XLOOKUP(Table9[[#This Row],[scientific_name]],Table10[scientific_name],Table10[is_sheep])</f>
        <v>0</v>
      </c>
    </row>
    <row r="10181" spans="1:8">
      <c r="A10181" t="s">
        <v>1802</v>
      </c>
      <c r="B10181" t="s">
        <v>4</v>
      </c>
      <c r="C10181">
        <v>75</v>
      </c>
      <c r="D10181" t="str">
        <f>_xlfn.XLOOKUP(Table9[[#This Row],[scientific_name]],Table10[scientific_name],Table10[category])</f>
        <v>Reptile</v>
      </c>
      <c r="E10181" t="str">
        <f>_xlfn.XLOOKUP(Table9[[#This Row],[scientific_name]],Table10[scientific_name],Table10[common_names])</f>
        <v>Midland Brown Snake</v>
      </c>
      <c r="F10181" t="str">
        <f>_xlfn.XLOOKUP(Table9[[#This Row],[scientific_name]],Table10[scientific_name],Table10[conservation_status])</f>
        <v>No Intervention</v>
      </c>
      <c r="G10181" t="b">
        <f>_xlfn.XLOOKUP(Table9[[#This Row],[scientific_name]],Table10[scientific_name],Table10[is_protected])</f>
        <v>0</v>
      </c>
      <c r="H10181" t="b">
        <f>_xlfn.XLOOKUP(Table9[[#This Row],[scientific_name]],Table10[scientific_name],Table10[is_sheep])</f>
        <v>0</v>
      </c>
    </row>
    <row r="10182" spans="1:8">
      <c r="A10182" t="s">
        <v>3620</v>
      </c>
      <c r="B10182" t="s">
        <v>13</v>
      </c>
      <c r="C10182">
        <v>235</v>
      </c>
      <c r="D10182" t="str">
        <f>_xlfn.XLOOKUP(Table9[[#This Row],[scientific_name]],Table10[scientific_name],Table10[category])</f>
        <v>Mammal</v>
      </c>
      <c r="E10182" t="str">
        <f>_xlfn.XLOOKUP(Table9[[#This Row],[scientific_name]],Table10[scientific_name],Table10[common_names])</f>
        <v>Aurochs, Aurochs, Domestic Cattle (Feral), Domesticated Cattle</v>
      </c>
      <c r="F10182" t="str">
        <f>_xlfn.XLOOKUP(Table9[[#This Row],[scientific_name]],Table10[scientific_name],Table10[conservation_status])</f>
        <v>No Intervention</v>
      </c>
      <c r="G10182" t="b">
        <f>_xlfn.XLOOKUP(Table9[[#This Row],[scientific_name]],Table10[scientific_name],Table10[is_protected])</f>
        <v>0</v>
      </c>
      <c r="H10182" t="b">
        <f>_xlfn.XLOOKUP(Table9[[#This Row],[scientific_name]],Table10[scientific_name],Table10[is_sheep])</f>
        <v>0</v>
      </c>
    </row>
    <row r="10183" spans="1:8">
      <c r="A10183" t="s">
        <v>5020</v>
      </c>
      <c r="B10183" t="s">
        <v>13</v>
      </c>
      <c r="C10183">
        <v>225</v>
      </c>
      <c r="D10183" t="str">
        <f>_xlfn.XLOOKUP(Table9[[#This Row],[scientific_name]],Table10[scientific_name],Table10[category])</f>
        <v>Bird</v>
      </c>
      <c r="E10183" t="str">
        <f>_xlfn.XLOOKUP(Table9[[#This Row],[scientific_name]],Table10[scientific_name],Table10[common_names])</f>
        <v>American Bittern</v>
      </c>
      <c r="F10183" t="str">
        <f>_xlfn.XLOOKUP(Table9[[#This Row],[scientific_name]],Table10[scientific_name],Table10[conservation_status])</f>
        <v>Species of Concern</v>
      </c>
      <c r="G10183" t="b">
        <f>_xlfn.XLOOKUP(Table9[[#This Row],[scientific_name]],Table10[scientific_name],Table10[is_protected])</f>
        <v>1</v>
      </c>
      <c r="H10183" t="b">
        <f>_xlfn.XLOOKUP(Table9[[#This Row],[scientific_name]],Table10[scientific_name],Table10[is_sheep])</f>
        <v>0</v>
      </c>
    </row>
    <row r="10184" spans="1:8">
      <c r="A10184" t="s">
        <v>930</v>
      </c>
      <c r="B10184" t="s">
        <v>4</v>
      </c>
      <c r="C10184">
        <v>60</v>
      </c>
      <c r="D10184" t="str">
        <f>_xlfn.XLOOKUP(Table9[[#This Row],[scientific_name]],Table10[scientific_name],Table10[category])</f>
        <v>Vascular Plant</v>
      </c>
      <c r="E10184" t="str">
        <f>_xlfn.XLOOKUP(Table9[[#This Row],[scientific_name]],Table10[scientific_name],Table10[common_names])</f>
        <v>Incense Cedar</v>
      </c>
      <c r="F10184" t="str">
        <f>_xlfn.XLOOKUP(Table9[[#This Row],[scientific_name]],Table10[scientific_name],Table10[conservation_status])</f>
        <v>No Intervention</v>
      </c>
      <c r="G10184" t="b">
        <f>_xlfn.XLOOKUP(Table9[[#This Row],[scientific_name]],Table10[scientific_name],Table10[is_protected])</f>
        <v>0</v>
      </c>
      <c r="H10184" t="b">
        <f>_xlfn.XLOOKUP(Table9[[#This Row],[scientific_name]],Table10[scientific_name],Table10[is_sheep])</f>
        <v>0</v>
      </c>
    </row>
    <row r="10185" spans="1:8">
      <c r="A10185" t="s">
        <v>5021</v>
      </c>
      <c r="B10185" t="s">
        <v>4</v>
      </c>
      <c r="C10185">
        <v>57</v>
      </c>
      <c r="D10185" t="str">
        <f>_xlfn.XLOOKUP(Table9[[#This Row],[scientific_name]],Table10[scientific_name],Table10[category])</f>
        <v>Vascular Plant</v>
      </c>
      <c r="E10185" t="str">
        <f>_xlfn.XLOOKUP(Table9[[#This Row],[scientific_name]],Table10[scientific_name],Table10[common_names])</f>
        <v>Hansen's Spikemoss</v>
      </c>
      <c r="F10185" t="str">
        <f>_xlfn.XLOOKUP(Table9[[#This Row],[scientific_name]],Table10[scientific_name],Table10[conservation_status])</f>
        <v>No Intervention</v>
      </c>
      <c r="G10185" t="b">
        <f>_xlfn.XLOOKUP(Table9[[#This Row],[scientific_name]],Table10[scientific_name],Table10[is_protected])</f>
        <v>0</v>
      </c>
      <c r="H10185" t="b">
        <f>_xlfn.XLOOKUP(Table9[[#This Row],[scientific_name]],Table10[scientific_name],Table10[is_sheep])</f>
        <v>0</v>
      </c>
    </row>
    <row r="10186" spans="1:8">
      <c r="A10186" t="s">
        <v>5022</v>
      </c>
      <c r="B10186" t="s">
        <v>7</v>
      </c>
      <c r="C10186">
        <v>118</v>
      </c>
      <c r="D10186" t="str">
        <f>_xlfn.XLOOKUP(Table9[[#This Row],[scientific_name]],Table10[scientific_name],Table10[category])</f>
        <v>Vascular Plant</v>
      </c>
      <c r="E10186" t="str">
        <f>_xlfn.XLOOKUP(Table9[[#This Row],[scientific_name]],Table10[scientific_name],Table10[common_names])</f>
        <v>Goat's Rue, Goat's-Rue</v>
      </c>
      <c r="F10186" t="str">
        <f>_xlfn.XLOOKUP(Table9[[#This Row],[scientific_name]],Table10[scientific_name],Table10[conservation_status])</f>
        <v>No Intervention</v>
      </c>
      <c r="G10186" t="b">
        <f>_xlfn.XLOOKUP(Table9[[#This Row],[scientific_name]],Table10[scientific_name],Table10[is_protected])</f>
        <v>0</v>
      </c>
      <c r="H10186" t="b">
        <f>_xlfn.XLOOKUP(Table9[[#This Row],[scientific_name]],Table10[scientific_name],Table10[is_sheep])</f>
        <v>0</v>
      </c>
    </row>
    <row r="10187" spans="1:8">
      <c r="A10187" t="s">
        <v>1885</v>
      </c>
      <c r="B10187" t="s">
        <v>4</v>
      </c>
      <c r="C10187">
        <v>69</v>
      </c>
      <c r="D10187" t="str">
        <f>_xlfn.XLOOKUP(Table9[[#This Row],[scientific_name]],Table10[scientific_name],Table10[category])</f>
        <v>Vascular Plant</v>
      </c>
      <c r="E10187" t="str">
        <f>_xlfn.XLOOKUP(Table9[[#This Row],[scientific_name]],Table10[scientific_name],Table10[common_names])</f>
        <v>Narrowfruit Sedge</v>
      </c>
      <c r="F10187" t="str">
        <f>_xlfn.XLOOKUP(Table9[[#This Row],[scientific_name]],Table10[scientific_name],Table10[conservation_status])</f>
        <v>No Intervention</v>
      </c>
      <c r="G10187" t="b">
        <f>_xlfn.XLOOKUP(Table9[[#This Row],[scientific_name]],Table10[scientific_name],Table10[is_protected])</f>
        <v>0</v>
      </c>
      <c r="H10187" t="b">
        <f>_xlfn.XLOOKUP(Table9[[#This Row],[scientific_name]],Table10[scientific_name],Table10[is_sheep])</f>
        <v>0</v>
      </c>
    </row>
    <row r="10188" spans="1:8">
      <c r="A10188" t="s">
        <v>3747</v>
      </c>
      <c r="B10188" t="s">
        <v>13</v>
      </c>
      <c r="C10188">
        <v>231</v>
      </c>
      <c r="D10188" t="str">
        <f>_xlfn.XLOOKUP(Table9[[#This Row],[scientific_name]],Table10[scientific_name],Table10[category])</f>
        <v>Vascular Plant</v>
      </c>
      <c r="E10188" t="str">
        <f>_xlfn.XLOOKUP(Table9[[#This Row],[scientific_name]],Table10[scientific_name],Table10[common_names])</f>
        <v>Little Sweet Trillium, Sessile-Flowered Maroon Trillium</v>
      </c>
      <c r="F10188" t="str">
        <f>_xlfn.XLOOKUP(Table9[[#This Row],[scientific_name]],Table10[scientific_name],Table10[conservation_status])</f>
        <v>No Intervention</v>
      </c>
      <c r="G10188" t="b">
        <f>_xlfn.XLOOKUP(Table9[[#This Row],[scientific_name]],Table10[scientific_name],Table10[is_protected])</f>
        <v>0</v>
      </c>
      <c r="H10188" t="b">
        <f>_xlfn.XLOOKUP(Table9[[#This Row],[scientific_name]],Table10[scientific_name],Table10[is_sheep])</f>
        <v>0</v>
      </c>
    </row>
    <row r="10189" spans="1:8">
      <c r="A10189" t="s">
        <v>1176</v>
      </c>
      <c r="B10189" t="s">
        <v>4</v>
      </c>
      <c r="C10189">
        <v>15</v>
      </c>
      <c r="D10189" t="str">
        <f>_xlfn.XLOOKUP(Table9[[#This Row],[scientific_name]],Table10[scientific_name],Table10[category])</f>
        <v>Mammal</v>
      </c>
      <c r="E10189" t="str">
        <f>_xlfn.XLOOKUP(Table9[[#This Row],[scientific_name]],Table10[scientific_name],Table10[common_names])</f>
        <v>Gray Wolf</v>
      </c>
      <c r="F10189" t="str">
        <f>_xlfn.XLOOKUP(Table9[[#This Row],[scientific_name]],Table10[scientific_name],Table10[conservation_status])</f>
        <v>Endangered</v>
      </c>
      <c r="G10189" t="b">
        <f>_xlfn.XLOOKUP(Table9[[#This Row],[scientific_name]],Table10[scientific_name],Table10[is_protected])</f>
        <v>1</v>
      </c>
      <c r="H10189" t="b">
        <f>_xlfn.XLOOKUP(Table9[[#This Row],[scientific_name]],Table10[scientific_name],Table10[is_sheep])</f>
        <v>0</v>
      </c>
    </row>
    <row r="10190" spans="1:8">
      <c r="A10190" t="s">
        <v>5023</v>
      </c>
      <c r="B10190" t="s">
        <v>13</v>
      </c>
      <c r="C10190">
        <v>286</v>
      </c>
      <c r="D10190" t="str">
        <f>_xlfn.XLOOKUP(Table9[[#This Row],[scientific_name]],Table10[scientific_name],Table10[category])</f>
        <v>Vascular Plant</v>
      </c>
      <c r="E10190" t="str">
        <f>_xlfn.XLOOKUP(Table9[[#This Row],[scientific_name]],Table10[scientific_name],Table10[common_names])</f>
        <v>Few-Seeded Rush, Naked-Fruited Rush</v>
      </c>
      <c r="F10190" t="str">
        <f>_xlfn.XLOOKUP(Table9[[#This Row],[scientific_name]],Table10[scientific_name],Table10[conservation_status])</f>
        <v>No Intervention</v>
      </c>
      <c r="G10190" t="b">
        <f>_xlfn.XLOOKUP(Table9[[#This Row],[scientific_name]],Table10[scientific_name],Table10[is_protected])</f>
        <v>0</v>
      </c>
      <c r="H10190" t="b">
        <f>_xlfn.XLOOKUP(Table9[[#This Row],[scientific_name]],Table10[scientific_name],Table10[is_sheep])</f>
        <v>0</v>
      </c>
    </row>
    <row r="10191" spans="1:8">
      <c r="A10191" t="s">
        <v>3027</v>
      </c>
      <c r="B10191" t="s">
        <v>9</v>
      </c>
      <c r="C10191">
        <v>46</v>
      </c>
      <c r="D10191" t="str">
        <f>_xlfn.XLOOKUP(Table9[[#This Row],[scientific_name]],Table10[scientific_name],Table10[category])</f>
        <v>Fish</v>
      </c>
      <c r="E10191" t="str">
        <f>_xlfn.XLOOKUP(Table9[[#This Row],[scientific_name]],Table10[scientific_name],Table10[common_names])</f>
        <v>Spotfin Chub</v>
      </c>
      <c r="F10191" t="str">
        <f>_xlfn.XLOOKUP(Table9[[#This Row],[scientific_name]],Table10[scientific_name],Table10[conservation_status])</f>
        <v>Threatened</v>
      </c>
      <c r="G10191" t="b">
        <f>_xlfn.XLOOKUP(Table9[[#This Row],[scientific_name]],Table10[scientific_name],Table10[is_protected])</f>
        <v>1</v>
      </c>
      <c r="H10191" t="b">
        <f>_xlfn.XLOOKUP(Table9[[#This Row],[scientific_name]],Table10[scientific_name],Table10[is_sheep])</f>
        <v>0</v>
      </c>
    </row>
    <row r="10192" spans="1:8">
      <c r="A10192" t="s">
        <v>4148</v>
      </c>
      <c r="B10192" t="s">
        <v>13</v>
      </c>
      <c r="C10192">
        <v>254</v>
      </c>
      <c r="D10192" t="str">
        <f>_xlfn.XLOOKUP(Table9[[#This Row],[scientific_name]],Table10[scientific_name],Table10[category])</f>
        <v>Vascular Plant</v>
      </c>
      <c r="E10192" t="str">
        <f>_xlfn.XLOOKUP(Table9[[#This Row],[scientific_name]],Table10[scientific_name],Table10[common_names])</f>
        <v>White Snakeroot</v>
      </c>
      <c r="F10192" t="str">
        <f>_xlfn.XLOOKUP(Table9[[#This Row],[scientific_name]],Table10[scientific_name],Table10[conservation_status])</f>
        <v>No Intervention</v>
      </c>
      <c r="G10192" t="b">
        <f>_xlfn.XLOOKUP(Table9[[#This Row],[scientific_name]],Table10[scientific_name],Table10[is_protected])</f>
        <v>0</v>
      </c>
      <c r="H10192" t="b">
        <f>_xlfn.XLOOKUP(Table9[[#This Row],[scientific_name]],Table10[scientific_name],Table10[is_sheep])</f>
        <v>0</v>
      </c>
    </row>
    <row r="10193" spans="1:8">
      <c r="A10193" t="s">
        <v>4799</v>
      </c>
      <c r="B10193" t="s">
        <v>13</v>
      </c>
      <c r="C10193">
        <v>242</v>
      </c>
      <c r="D10193" t="str">
        <f>_xlfn.XLOOKUP(Table9[[#This Row],[scientific_name]],Table10[scientific_name],Table10[category])</f>
        <v>Vascular Plant</v>
      </c>
      <c r="E10193" t="str">
        <f>_xlfn.XLOOKUP(Table9[[#This Row],[scientific_name]],Table10[scientific_name],Table10[common_names])</f>
        <v>Fir Mistletoe</v>
      </c>
      <c r="F10193" t="str">
        <f>_xlfn.XLOOKUP(Table9[[#This Row],[scientific_name]],Table10[scientific_name],Table10[conservation_status])</f>
        <v>No Intervention</v>
      </c>
      <c r="G10193" t="b">
        <f>_xlfn.XLOOKUP(Table9[[#This Row],[scientific_name]],Table10[scientific_name],Table10[is_protected])</f>
        <v>0</v>
      </c>
      <c r="H10193" t="b">
        <f>_xlfn.XLOOKUP(Table9[[#This Row],[scientific_name]],Table10[scientific_name],Table10[is_sheep])</f>
        <v>0</v>
      </c>
    </row>
    <row r="10194" spans="1:8">
      <c r="A10194" t="s">
        <v>2272</v>
      </c>
      <c r="B10194" t="s">
        <v>9</v>
      </c>
      <c r="C10194">
        <v>118</v>
      </c>
      <c r="D10194" t="str">
        <f>_xlfn.XLOOKUP(Table9[[#This Row],[scientific_name]],Table10[scientific_name],Table10[category])</f>
        <v>Vascular Plant</v>
      </c>
      <c r="E10194" t="str">
        <f>_xlfn.XLOOKUP(Table9[[#This Row],[scientific_name]],Table10[scientific_name],Table10[common_names])</f>
        <v>Lemmon's Indian Paintbrush, Lemmon's Paintbrush</v>
      </c>
      <c r="F10194" t="str">
        <f>_xlfn.XLOOKUP(Table9[[#This Row],[scientific_name]],Table10[scientific_name],Table10[conservation_status])</f>
        <v>No Intervention</v>
      </c>
      <c r="G10194" t="b">
        <f>_xlfn.XLOOKUP(Table9[[#This Row],[scientific_name]],Table10[scientific_name],Table10[is_protected])</f>
        <v>0</v>
      </c>
      <c r="H10194" t="b">
        <f>_xlfn.XLOOKUP(Table9[[#This Row],[scientific_name]],Table10[scientific_name],Table10[is_sheep])</f>
        <v>0</v>
      </c>
    </row>
    <row r="10195" spans="1:8">
      <c r="A10195" t="s">
        <v>4285</v>
      </c>
      <c r="B10195" t="s">
        <v>7</v>
      </c>
      <c r="C10195">
        <v>175</v>
      </c>
      <c r="D10195" t="str">
        <f>_xlfn.XLOOKUP(Table9[[#This Row],[scientific_name]],Table10[scientific_name],Table10[category])</f>
        <v>Vascular Plant</v>
      </c>
      <c r="E10195" t="str">
        <f>_xlfn.XLOOKUP(Table9[[#This Row],[scientific_name]],Table10[scientific_name],Table10[common_names])</f>
        <v>Sicklekeel Lupine</v>
      </c>
      <c r="F10195" t="str">
        <f>_xlfn.XLOOKUP(Table9[[#This Row],[scientific_name]],Table10[scientific_name],Table10[conservation_status])</f>
        <v>No Intervention</v>
      </c>
      <c r="G10195" t="b">
        <f>_xlfn.XLOOKUP(Table9[[#This Row],[scientific_name]],Table10[scientific_name],Table10[is_protected])</f>
        <v>0</v>
      </c>
      <c r="H10195" t="b">
        <f>_xlfn.XLOOKUP(Table9[[#This Row],[scientific_name]],Table10[scientific_name],Table10[is_sheep])</f>
        <v>0</v>
      </c>
    </row>
    <row r="10196" spans="1:8">
      <c r="A10196" t="s">
        <v>3096</v>
      </c>
      <c r="B10196" t="s">
        <v>7</v>
      </c>
      <c r="C10196">
        <v>124</v>
      </c>
      <c r="D10196" t="str">
        <f>_xlfn.XLOOKUP(Table9[[#This Row],[scientific_name]],Table10[scientific_name],Table10[category])</f>
        <v>Vascular Plant</v>
      </c>
      <c r="E10196" t="str">
        <f>_xlfn.XLOOKUP(Table9[[#This Row],[scientific_name]],Table10[scientific_name],Table10[common_names])</f>
        <v>Trifoliate Orange</v>
      </c>
      <c r="F10196" t="str">
        <f>_xlfn.XLOOKUP(Table9[[#This Row],[scientific_name]],Table10[scientific_name],Table10[conservation_status])</f>
        <v>No Intervention</v>
      </c>
      <c r="G10196" t="b">
        <f>_xlfn.XLOOKUP(Table9[[#This Row],[scientific_name]],Table10[scientific_name],Table10[is_protected])</f>
        <v>0</v>
      </c>
      <c r="H10196" t="b">
        <f>_xlfn.XLOOKUP(Table9[[#This Row],[scientific_name]],Table10[scientific_name],Table10[is_sheep])</f>
        <v>0</v>
      </c>
    </row>
    <row r="10197" spans="1:8">
      <c r="A10197" t="s">
        <v>4952</v>
      </c>
      <c r="B10197" t="s">
        <v>7</v>
      </c>
      <c r="C10197">
        <v>119</v>
      </c>
      <c r="D10197" t="str">
        <f>_xlfn.XLOOKUP(Table9[[#This Row],[scientific_name]],Table10[scientific_name],Table10[category])</f>
        <v>Vascular Plant</v>
      </c>
      <c r="E10197" t="str">
        <f>_xlfn.XLOOKUP(Table9[[#This Row],[scientific_name]],Table10[scientific_name],Table10[common_names])</f>
        <v>English Plantain, Ribgrass</v>
      </c>
      <c r="F10197" t="str">
        <f>_xlfn.XLOOKUP(Table9[[#This Row],[scientific_name]],Table10[scientific_name],Table10[conservation_status])</f>
        <v>No Intervention</v>
      </c>
      <c r="G10197" t="b">
        <f>_xlfn.XLOOKUP(Table9[[#This Row],[scientific_name]],Table10[scientific_name],Table10[is_protected])</f>
        <v>0</v>
      </c>
      <c r="H10197" t="b">
        <f>_xlfn.XLOOKUP(Table9[[#This Row],[scientific_name]],Table10[scientific_name],Table10[is_sheep])</f>
        <v>0</v>
      </c>
    </row>
    <row r="10198" spans="1:8">
      <c r="A10198" t="s">
        <v>2268</v>
      </c>
      <c r="B10198" t="s">
        <v>13</v>
      </c>
      <c r="C10198">
        <v>243</v>
      </c>
      <c r="D10198" t="str">
        <f>_xlfn.XLOOKUP(Table9[[#This Row],[scientific_name]],Table10[scientific_name],Table10[category])</f>
        <v>Vascular Plant</v>
      </c>
      <c r="E10198" t="str">
        <f>_xlfn.XLOOKUP(Table9[[#This Row],[scientific_name]],Table10[scientific_name],Table10[common_names])</f>
        <v>Mexican Rush</v>
      </c>
      <c r="F10198" t="str">
        <f>_xlfn.XLOOKUP(Table9[[#This Row],[scientific_name]],Table10[scientific_name],Table10[conservation_status])</f>
        <v>No Intervention</v>
      </c>
      <c r="G10198" t="b">
        <f>_xlfn.XLOOKUP(Table9[[#This Row],[scientific_name]],Table10[scientific_name],Table10[is_protected])</f>
        <v>0</v>
      </c>
      <c r="H10198" t="b">
        <f>_xlfn.XLOOKUP(Table9[[#This Row],[scientific_name]],Table10[scientific_name],Table10[is_sheep])</f>
        <v>0</v>
      </c>
    </row>
    <row r="10199" spans="1:8">
      <c r="A10199" t="s">
        <v>1583</v>
      </c>
      <c r="B10199" t="s">
        <v>9</v>
      </c>
      <c r="C10199">
        <v>95</v>
      </c>
      <c r="D10199" t="str">
        <f>_xlfn.XLOOKUP(Table9[[#This Row],[scientific_name]],Table10[scientific_name],Table10[category])</f>
        <v>Nonvascular Plant</v>
      </c>
      <c r="E10199" t="str">
        <f>_xlfn.XLOOKUP(Table9[[#This Row],[scientific_name]],Table10[scientific_name],Table10[common_names])</f>
        <v>Diphyscium Moss</v>
      </c>
      <c r="F10199" t="str">
        <f>_xlfn.XLOOKUP(Table9[[#This Row],[scientific_name]],Table10[scientific_name],Table10[conservation_status])</f>
        <v>No Intervention</v>
      </c>
      <c r="G10199" t="b">
        <f>_xlfn.XLOOKUP(Table9[[#This Row],[scientific_name]],Table10[scientific_name],Table10[is_protected])</f>
        <v>0</v>
      </c>
      <c r="H10199" t="b">
        <f>_xlfn.XLOOKUP(Table9[[#This Row],[scientific_name]],Table10[scientific_name],Table10[is_sheep])</f>
        <v>0</v>
      </c>
    </row>
    <row r="10200" spans="1:8">
      <c r="A10200" t="s">
        <v>2486</v>
      </c>
      <c r="B10200" t="s">
        <v>7</v>
      </c>
      <c r="C10200">
        <v>173</v>
      </c>
      <c r="D10200" t="str">
        <f>_xlfn.XLOOKUP(Table9[[#This Row],[scientific_name]],Table10[scientific_name],Table10[category])</f>
        <v>Vascular Plant</v>
      </c>
      <c r="E10200" t="str">
        <f>_xlfn.XLOOKUP(Table9[[#This Row],[scientific_name]],Table10[scientific_name],Table10[common_names])</f>
        <v>Chickweed, Longstalk Starwort</v>
      </c>
      <c r="F10200" t="str">
        <f>_xlfn.XLOOKUP(Table9[[#This Row],[scientific_name]],Table10[scientific_name],Table10[conservation_status])</f>
        <v>No Intervention</v>
      </c>
      <c r="G10200" t="b">
        <f>_xlfn.XLOOKUP(Table9[[#This Row],[scientific_name]],Table10[scientific_name],Table10[is_protected])</f>
        <v>0</v>
      </c>
      <c r="H10200" t="b">
        <f>_xlfn.XLOOKUP(Table9[[#This Row],[scientific_name]],Table10[scientific_name],Table10[is_sheep])</f>
        <v>0</v>
      </c>
    </row>
    <row r="10201" spans="1:8">
      <c r="A10201" t="s">
        <v>1332</v>
      </c>
      <c r="B10201" t="s">
        <v>4</v>
      </c>
      <c r="C10201">
        <v>63</v>
      </c>
      <c r="D10201" t="str">
        <f>_xlfn.XLOOKUP(Table9[[#This Row],[scientific_name]],Table10[scientific_name],Table10[category])</f>
        <v>Vascular Plant</v>
      </c>
      <c r="E10201" t="str">
        <f>_xlfn.XLOOKUP(Table9[[#This Row],[scientific_name]],Table10[scientific_name],Table10[common_names])</f>
        <v>Bermuda Grass, Bermuda-Grass</v>
      </c>
      <c r="F10201" t="str">
        <f>_xlfn.XLOOKUP(Table9[[#This Row],[scientific_name]],Table10[scientific_name],Table10[conservation_status])</f>
        <v>No Intervention</v>
      </c>
      <c r="G10201" t="b">
        <f>_xlfn.XLOOKUP(Table9[[#This Row],[scientific_name]],Table10[scientific_name],Table10[is_protected])</f>
        <v>0</v>
      </c>
      <c r="H10201" t="b">
        <f>_xlfn.XLOOKUP(Table9[[#This Row],[scientific_name]],Table10[scientific_name],Table10[is_sheep])</f>
        <v>0</v>
      </c>
    </row>
    <row r="10202" spans="1:8">
      <c r="A10202" t="s">
        <v>2162</v>
      </c>
      <c r="B10202" t="s">
        <v>13</v>
      </c>
      <c r="C10202">
        <v>224</v>
      </c>
      <c r="D10202" t="str">
        <f>_xlfn.XLOOKUP(Table9[[#This Row],[scientific_name]],Table10[scientific_name],Table10[category])</f>
        <v>Bird</v>
      </c>
      <c r="E10202" t="str">
        <f>_xlfn.XLOOKUP(Table9[[#This Row],[scientific_name]],Table10[scientific_name],Table10[common_names])</f>
        <v>Say's Phoebe</v>
      </c>
      <c r="F10202" t="str">
        <f>_xlfn.XLOOKUP(Table9[[#This Row],[scientific_name]],Table10[scientific_name],Table10[conservation_status])</f>
        <v>No Intervention</v>
      </c>
      <c r="G10202" t="b">
        <f>_xlfn.XLOOKUP(Table9[[#This Row],[scientific_name]],Table10[scientific_name],Table10[is_protected])</f>
        <v>0</v>
      </c>
      <c r="H10202" t="b">
        <f>_xlfn.XLOOKUP(Table9[[#This Row],[scientific_name]],Table10[scientific_name],Table10[is_sheep])</f>
        <v>0</v>
      </c>
    </row>
    <row r="10203" spans="1:8">
      <c r="A10203" t="s">
        <v>3437</v>
      </c>
      <c r="B10203" t="s">
        <v>9</v>
      </c>
      <c r="C10203">
        <v>75</v>
      </c>
      <c r="D10203" t="str">
        <f>_xlfn.XLOOKUP(Table9[[#This Row],[scientific_name]],Table10[scientific_name],Table10[category])</f>
        <v>Bird</v>
      </c>
      <c r="E10203" t="str">
        <f>_xlfn.XLOOKUP(Table9[[#This Row],[scientific_name]],Table10[scientific_name],Table10[common_names])</f>
        <v>Canyon Wren</v>
      </c>
      <c r="F10203" t="str">
        <f>_xlfn.XLOOKUP(Table9[[#This Row],[scientific_name]],Table10[scientific_name],Table10[conservation_status])</f>
        <v>No Intervention</v>
      </c>
      <c r="G10203" t="b">
        <f>_xlfn.XLOOKUP(Table9[[#This Row],[scientific_name]],Table10[scientific_name],Table10[is_protected])</f>
        <v>0</v>
      </c>
      <c r="H10203" t="b">
        <f>_xlfn.XLOOKUP(Table9[[#This Row],[scientific_name]],Table10[scientific_name],Table10[is_sheep])</f>
        <v>0</v>
      </c>
    </row>
    <row r="10204" spans="1:8">
      <c r="A10204" t="s">
        <v>2545</v>
      </c>
      <c r="B10204" t="s">
        <v>4</v>
      </c>
      <c r="C10204">
        <v>43</v>
      </c>
      <c r="D10204" t="str">
        <f>_xlfn.XLOOKUP(Table9[[#This Row],[scientific_name]],Table10[scientific_name],Table10[category])</f>
        <v>Amphibian</v>
      </c>
      <c r="E10204" t="str">
        <f>_xlfn.XLOOKUP(Table9[[#This Row],[scientific_name]],Table10[scientific_name],Table10[common_names])</f>
        <v>Appalachian Salamander, Jordan's Salamander</v>
      </c>
      <c r="F10204" t="str">
        <f>_xlfn.XLOOKUP(Table9[[#This Row],[scientific_name]],Table10[scientific_name],Table10[conservation_status])</f>
        <v>No Intervention</v>
      </c>
      <c r="G10204" t="b">
        <f>_xlfn.XLOOKUP(Table9[[#This Row],[scientific_name]],Table10[scientific_name],Table10[is_protected])</f>
        <v>0</v>
      </c>
      <c r="H10204" t="b">
        <f>_xlfn.XLOOKUP(Table9[[#This Row],[scientific_name]],Table10[scientific_name],Table10[is_sheep])</f>
        <v>0</v>
      </c>
    </row>
    <row r="10205" spans="1:8">
      <c r="A10205" t="s">
        <v>591</v>
      </c>
      <c r="B10205" t="s">
        <v>9</v>
      </c>
      <c r="C10205">
        <v>106</v>
      </c>
      <c r="D10205" t="str">
        <f>_xlfn.XLOOKUP(Table9[[#This Row],[scientific_name]],Table10[scientific_name],Table10[category])</f>
        <v>Vascular Plant</v>
      </c>
      <c r="E10205" t="str">
        <f>_xlfn.XLOOKUP(Table9[[#This Row],[scientific_name]],Table10[scientific_name],Table10[common_names])</f>
        <v>A St. John's-Wort, Common St. John's-Wort</v>
      </c>
      <c r="F10205" t="str">
        <f>_xlfn.XLOOKUP(Table9[[#This Row],[scientific_name]],Table10[scientific_name],Table10[conservation_status])</f>
        <v>No Intervention</v>
      </c>
      <c r="G10205" t="b">
        <f>_xlfn.XLOOKUP(Table9[[#This Row],[scientific_name]],Table10[scientific_name],Table10[is_protected])</f>
        <v>0</v>
      </c>
      <c r="H10205" t="b">
        <f>_xlfn.XLOOKUP(Table9[[#This Row],[scientific_name]],Table10[scientific_name],Table10[is_sheep])</f>
        <v>0</v>
      </c>
    </row>
    <row r="10206" spans="1:8">
      <c r="A10206" t="s">
        <v>3097</v>
      </c>
      <c r="B10206" t="s">
        <v>9</v>
      </c>
      <c r="C10206">
        <v>56</v>
      </c>
      <c r="D10206" t="str">
        <f>_xlfn.XLOOKUP(Table9[[#This Row],[scientific_name]],Table10[scientific_name],Table10[category])</f>
        <v>Vascular Plant</v>
      </c>
      <c r="E10206" t="str">
        <f>_xlfn.XLOOKUP(Table9[[#This Row],[scientific_name]],Table10[scientific_name],Table10[common_names])</f>
        <v>Pacific Fescue</v>
      </c>
      <c r="F10206" t="str">
        <f>_xlfn.XLOOKUP(Table9[[#This Row],[scientific_name]],Table10[scientific_name],Table10[conservation_status])</f>
        <v>No Intervention</v>
      </c>
      <c r="G10206" t="b">
        <f>_xlfn.XLOOKUP(Table9[[#This Row],[scientific_name]],Table10[scientific_name],Table10[is_protected])</f>
        <v>0</v>
      </c>
      <c r="H10206" t="b">
        <f>_xlfn.XLOOKUP(Table9[[#This Row],[scientific_name]],Table10[scientific_name],Table10[is_sheep])</f>
        <v>0</v>
      </c>
    </row>
    <row r="10207" spans="1:8">
      <c r="A10207" t="s">
        <v>4044</v>
      </c>
      <c r="B10207" t="s">
        <v>13</v>
      </c>
      <c r="C10207">
        <v>225</v>
      </c>
      <c r="D10207" t="str">
        <f>_xlfn.XLOOKUP(Table9[[#This Row],[scientific_name]],Table10[scientific_name],Table10[category])</f>
        <v>Nonvascular Plant</v>
      </c>
      <c r="E10207" t="str">
        <f>_xlfn.XLOOKUP(Table9[[#This Row],[scientific_name]],Table10[scientific_name],Table10[common_names])</f>
        <v>Girgensohn's Sphagnum</v>
      </c>
      <c r="F10207" t="str">
        <f>_xlfn.XLOOKUP(Table9[[#This Row],[scientific_name]],Table10[scientific_name],Table10[conservation_status])</f>
        <v>No Intervention</v>
      </c>
      <c r="G10207" t="b">
        <f>_xlfn.XLOOKUP(Table9[[#This Row],[scientific_name]],Table10[scientific_name],Table10[is_protected])</f>
        <v>0</v>
      </c>
      <c r="H10207" t="b">
        <f>_xlfn.XLOOKUP(Table9[[#This Row],[scientific_name]],Table10[scientific_name],Table10[is_sheep])</f>
        <v>0</v>
      </c>
    </row>
    <row r="10208" spans="1:8">
      <c r="A10208" t="s">
        <v>5024</v>
      </c>
      <c r="B10208" t="s">
        <v>7</v>
      </c>
      <c r="C10208">
        <v>140</v>
      </c>
      <c r="D10208" t="str">
        <f>_xlfn.XLOOKUP(Table9[[#This Row],[scientific_name]],Table10[scientific_name],Table10[category])</f>
        <v>Vascular Plant</v>
      </c>
      <c r="E10208" t="str">
        <f>_xlfn.XLOOKUP(Table9[[#This Row],[scientific_name]],Table10[scientific_name],Table10[common_names])</f>
        <v>Pencil Flower, Pencilflower</v>
      </c>
      <c r="F10208" t="str">
        <f>_xlfn.XLOOKUP(Table9[[#This Row],[scientific_name]],Table10[scientific_name],Table10[conservation_status])</f>
        <v>No Intervention</v>
      </c>
      <c r="G10208" t="b">
        <f>_xlfn.XLOOKUP(Table9[[#This Row],[scientific_name]],Table10[scientific_name],Table10[is_protected])</f>
        <v>0</v>
      </c>
      <c r="H10208" t="b">
        <f>_xlfn.XLOOKUP(Table9[[#This Row],[scientific_name]],Table10[scientific_name],Table10[is_sheep])</f>
        <v>0</v>
      </c>
    </row>
    <row r="10209" spans="1:8">
      <c r="A10209" t="s">
        <v>5025</v>
      </c>
      <c r="B10209" t="s">
        <v>7</v>
      </c>
      <c r="C10209">
        <v>125</v>
      </c>
      <c r="D10209" t="str">
        <f>_xlfn.XLOOKUP(Table9[[#This Row],[scientific_name]],Table10[scientific_name],Table10[category])</f>
        <v>Vascular Plant</v>
      </c>
      <c r="E10209" t="str">
        <f>_xlfn.XLOOKUP(Table9[[#This Row],[scientific_name]],Table10[scientific_name],Table10[common_names])</f>
        <v>Willow Oak</v>
      </c>
      <c r="F10209" t="str">
        <f>_xlfn.XLOOKUP(Table9[[#This Row],[scientific_name]],Table10[scientific_name],Table10[conservation_status])</f>
        <v>No Intervention</v>
      </c>
      <c r="G10209" t="b">
        <f>_xlfn.XLOOKUP(Table9[[#This Row],[scientific_name]],Table10[scientific_name],Table10[is_protected])</f>
        <v>0</v>
      </c>
      <c r="H10209" t="b">
        <f>_xlfn.XLOOKUP(Table9[[#This Row],[scientific_name]],Table10[scientific_name],Table10[is_sheep])</f>
        <v>0</v>
      </c>
    </row>
    <row r="10210" spans="1:8">
      <c r="A10210" t="s">
        <v>682</v>
      </c>
      <c r="B10210" t="s">
        <v>4</v>
      </c>
      <c r="C10210">
        <v>57</v>
      </c>
      <c r="D10210" t="str">
        <f>_xlfn.XLOOKUP(Table9[[#This Row],[scientific_name]],Table10[scientific_name],Table10[category])</f>
        <v>Nonvascular Plant</v>
      </c>
      <c r="E10210" t="str">
        <f>_xlfn.XLOOKUP(Table9[[#This Row],[scientific_name]],Table10[scientific_name],Table10[common_names])</f>
        <v>Leskea Moss</v>
      </c>
      <c r="F10210" t="str">
        <f>_xlfn.XLOOKUP(Table9[[#This Row],[scientific_name]],Table10[scientific_name],Table10[conservation_status])</f>
        <v>No Intervention</v>
      </c>
      <c r="G10210" t="b">
        <f>_xlfn.XLOOKUP(Table9[[#This Row],[scientific_name]],Table10[scientific_name],Table10[is_protected])</f>
        <v>0</v>
      </c>
      <c r="H10210" t="b">
        <f>_xlfn.XLOOKUP(Table9[[#This Row],[scientific_name]],Table10[scientific_name],Table10[is_sheep])</f>
        <v>0</v>
      </c>
    </row>
    <row r="10211" spans="1:8">
      <c r="A10211" t="s">
        <v>3692</v>
      </c>
      <c r="B10211" t="s">
        <v>7</v>
      </c>
      <c r="C10211">
        <v>160</v>
      </c>
      <c r="D10211" t="str">
        <f>_xlfn.XLOOKUP(Table9[[#This Row],[scientific_name]],Table10[scientific_name],Table10[category])</f>
        <v>Vascular Plant</v>
      </c>
      <c r="E10211" t="str">
        <f>_xlfn.XLOOKUP(Table9[[#This Row],[scientific_name]],Table10[scientific_name],Table10[common_names])</f>
        <v>Carolina Elephant-Foot, Carolina Tobaccoweed</v>
      </c>
      <c r="F10211" t="str">
        <f>_xlfn.XLOOKUP(Table9[[#This Row],[scientific_name]],Table10[scientific_name],Table10[conservation_status])</f>
        <v>No Intervention</v>
      </c>
      <c r="G10211" t="b">
        <f>_xlfn.XLOOKUP(Table9[[#This Row],[scientific_name]],Table10[scientific_name],Table10[is_protected])</f>
        <v>0</v>
      </c>
      <c r="H10211" t="b">
        <f>_xlfn.XLOOKUP(Table9[[#This Row],[scientific_name]],Table10[scientific_name],Table10[is_sheep])</f>
        <v>0</v>
      </c>
    </row>
    <row r="10212" spans="1:8">
      <c r="A10212" t="s">
        <v>2663</v>
      </c>
      <c r="B10212" t="s">
        <v>13</v>
      </c>
      <c r="C10212">
        <v>306</v>
      </c>
      <c r="D10212" t="str">
        <f>_xlfn.XLOOKUP(Table9[[#This Row],[scientific_name]],Table10[scientific_name],Table10[category])</f>
        <v>Vascular Plant</v>
      </c>
      <c r="E10212" t="str">
        <f>_xlfn.XLOOKUP(Table9[[#This Row],[scientific_name]],Table10[scientific_name],Table10[common_names])</f>
        <v>Green Woodland Orchid, Small Green Woodland Orchis</v>
      </c>
      <c r="F10212" t="str">
        <f>_xlfn.XLOOKUP(Table9[[#This Row],[scientific_name]],Table10[scientific_name],Table10[conservation_status])</f>
        <v>No Intervention</v>
      </c>
      <c r="G10212" t="b">
        <f>_xlfn.XLOOKUP(Table9[[#This Row],[scientific_name]],Table10[scientific_name],Table10[is_protected])</f>
        <v>0</v>
      </c>
      <c r="H10212" t="b">
        <f>_xlfn.XLOOKUP(Table9[[#This Row],[scientific_name]],Table10[scientific_name],Table10[is_sheep])</f>
        <v>0</v>
      </c>
    </row>
    <row r="10213" spans="1:8">
      <c r="A10213" t="s">
        <v>4526</v>
      </c>
      <c r="B10213" t="s">
        <v>4</v>
      </c>
      <c r="C10213">
        <v>80</v>
      </c>
      <c r="D10213" t="str">
        <f>_xlfn.XLOOKUP(Table9[[#This Row],[scientific_name]],Table10[scientific_name],Table10[category])</f>
        <v>Vascular Plant</v>
      </c>
      <c r="E10213" t="str">
        <f>_xlfn.XLOOKUP(Table9[[#This Row],[scientific_name]],Table10[scientific_name],Table10[common_names])</f>
        <v>Utah Snowberry</v>
      </c>
      <c r="F10213" t="str">
        <f>_xlfn.XLOOKUP(Table9[[#This Row],[scientific_name]],Table10[scientific_name],Table10[conservation_status])</f>
        <v>No Intervention</v>
      </c>
      <c r="G10213" t="b">
        <f>_xlfn.XLOOKUP(Table9[[#This Row],[scientific_name]],Table10[scientific_name],Table10[is_protected])</f>
        <v>0</v>
      </c>
      <c r="H10213" t="b">
        <f>_xlfn.XLOOKUP(Table9[[#This Row],[scientific_name]],Table10[scientific_name],Table10[is_sheep])</f>
        <v>0</v>
      </c>
    </row>
    <row r="10214" spans="1:8">
      <c r="A10214" t="s">
        <v>1985</v>
      </c>
      <c r="B10214" t="s">
        <v>13</v>
      </c>
      <c r="C10214">
        <v>267</v>
      </c>
      <c r="D10214" t="str">
        <f>_xlfn.XLOOKUP(Table9[[#This Row],[scientific_name]],Table10[scientific_name],Table10[category])</f>
        <v>Amphibian</v>
      </c>
      <c r="E10214" t="str">
        <f>_xlfn.XLOOKUP(Table9[[#This Row],[scientific_name]],Table10[scientific_name],Table10[common_names])</f>
        <v>Bullfrog</v>
      </c>
      <c r="F10214" t="str">
        <f>_xlfn.XLOOKUP(Table9[[#This Row],[scientific_name]],Table10[scientific_name],Table10[conservation_status])</f>
        <v>No Intervention</v>
      </c>
      <c r="G10214" t="b">
        <f>_xlfn.XLOOKUP(Table9[[#This Row],[scientific_name]],Table10[scientific_name],Table10[is_protected])</f>
        <v>0</v>
      </c>
      <c r="H10214" t="b">
        <f>_xlfn.XLOOKUP(Table9[[#This Row],[scientific_name]],Table10[scientific_name],Table10[is_sheep])</f>
        <v>0</v>
      </c>
    </row>
    <row r="10215" spans="1:8">
      <c r="A10215" t="s">
        <v>872</v>
      </c>
      <c r="B10215" t="s">
        <v>4</v>
      </c>
      <c r="C10215">
        <v>93</v>
      </c>
      <c r="D10215" t="str">
        <f>_xlfn.XLOOKUP(Table9[[#This Row],[scientific_name]],Table10[scientific_name],Table10[category])</f>
        <v>Vascular Plant</v>
      </c>
      <c r="E10215" t="str">
        <f>_xlfn.XLOOKUP(Table9[[#This Row],[scientific_name]],Table10[scientific_name],Table10[common_names])</f>
        <v>California Needlegrass</v>
      </c>
      <c r="F10215" t="str">
        <f>_xlfn.XLOOKUP(Table9[[#This Row],[scientific_name]],Table10[scientific_name],Table10[conservation_status])</f>
        <v>No Intervention</v>
      </c>
      <c r="G10215" t="b">
        <f>_xlfn.XLOOKUP(Table9[[#This Row],[scientific_name]],Table10[scientific_name],Table10[is_protected])</f>
        <v>0</v>
      </c>
      <c r="H10215" t="b">
        <f>_xlfn.XLOOKUP(Table9[[#This Row],[scientific_name]],Table10[scientific_name],Table10[is_sheep])</f>
        <v>0</v>
      </c>
    </row>
    <row r="10216" spans="1:8">
      <c r="A10216" t="s">
        <v>647</v>
      </c>
      <c r="B10216" t="s">
        <v>7</v>
      </c>
      <c r="C10216">
        <v>123</v>
      </c>
      <c r="D10216" t="str">
        <f>_xlfn.XLOOKUP(Table9[[#This Row],[scientific_name]],Table10[scientific_name],Table10[category])</f>
        <v>Amphibian</v>
      </c>
      <c r="E10216" t="str">
        <f>_xlfn.XLOOKUP(Table9[[#This Row],[scientific_name]],Table10[scientific_name],Table10[common_names])</f>
        <v>American Bullfrog</v>
      </c>
      <c r="F10216" t="str">
        <f>_xlfn.XLOOKUP(Table9[[#This Row],[scientific_name]],Table10[scientific_name],Table10[conservation_status])</f>
        <v>No Intervention</v>
      </c>
      <c r="G10216" t="b">
        <f>_xlfn.XLOOKUP(Table9[[#This Row],[scientific_name]],Table10[scientific_name],Table10[is_protected])</f>
        <v>0</v>
      </c>
      <c r="H10216" t="b">
        <f>_xlfn.XLOOKUP(Table9[[#This Row],[scientific_name]],Table10[scientific_name],Table10[is_sheep])</f>
        <v>0</v>
      </c>
    </row>
    <row r="10217" spans="1:8">
      <c r="A10217" t="s">
        <v>5026</v>
      </c>
      <c r="B10217" t="s">
        <v>7</v>
      </c>
      <c r="C10217">
        <v>145</v>
      </c>
      <c r="D10217" t="str">
        <f>_xlfn.XLOOKUP(Table9[[#This Row],[scientific_name]],Table10[scientific_name],Table10[category])</f>
        <v>Mammal</v>
      </c>
      <c r="E10217" t="str">
        <f>_xlfn.XLOOKUP(Table9[[#This Row],[scientific_name]],Table10[scientific_name],Table10[common_names])</f>
        <v>California Pocket Mouse</v>
      </c>
      <c r="F10217" t="str">
        <f>_xlfn.XLOOKUP(Table9[[#This Row],[scientific_name]],Table10[scientific_name],Table10[conservation_status])</f>
        <v>No Intervention</v>
      </c>
      <c r="G10217" t="b">
        <f>_xlfn.XLOOKUP(Table9[[#This Row],[scientific_name]],Table10[scientific_name],Table10[is_protected])</f>
        <v>0</v>
      </c>
      <c r="H10217" t="b">
        <f>_xlfn.XLOOKUP(Table9[[#This Row],[scientific_name]],Table10[scientific_name],Table10[is_sheep])</f>
        <v>0</v>
      </c>
    </row>
    <row r="10218" spans="1:8">
      <c r="A10218" t="s">
        <v>5027</v>
      </c>
      <c r="B10218" t="s">
        <v>4</v>
      </c>
      <c r="C10218">
        <v>94</v>
      </c>
      <c r="D10218" t="str">
        <f>_xlfn.XLOOKUP(Table9[[#This Row],[scientific_name]],Table10[scientific_name],Table10[category])</f>
        <v>Vascular Plant</v>
      </c>
      <c r="E10218" t="str">
        <f>_xlfn.XLOOKUP(Table9[[#This Row],[scientific_name]],Table10[scientific_name],Table10[common_names])</f>
        <v>Bloomer's Goldenbush, Rabbitbush</v>
      </c>
      <c r="F10218" t="str">
        <f>_xlfn.XLOOKUP(Table9[[#This Row],[scientific_name]],Table10[scientific_name],Table10[conservation_status])</f>
        <v>No Intervention</v>
      </c>
      <c r="G10218" t="b">
        <f>_xlfn.XLOOKUP(Table9[[#This Row],[scientific_name]],Table10[scientific_name],Table10[is_protected])</f>
        <v>0</v>
      </c>
      <c r="H10218" t="b">
        <f>_xlfn.XLOOKUP(Table9[[#This Row],[scientific_name]],Table10[scientific_name],Table10[is_sheep])</f>
        <v>0</v>
      </c>
    </row>
    <row r="10219" spans="1:8">
      <c r="A10219" t="s">
        <v>4308</v>
      </c>
      <c r="B10219" t="s">
        <v>13</v>
      </c>
      <c r="C10219">
        <v>269</v>
      </c>
      <c r="D10219" t="str">
        <f>_xlfn.XLOOKUP(Table9[[#This Row],[scientific_name]],Table10[scientific_name],Table10[category])</f>
        <v>Vascular Plant</v>
      </c>
      <c r="E10219" t="str">
        <f>_xlfn.XLOOKUP(Table9[[#This Row],[scientific_name]],Table10[scientific_name],Table10[common_names])</f>
        <v>Bull Mallow</v>
      </c>
      <c r="F10219" t="str">
        <f>_xlfn.XLOOKUP(Table9[[#This Row],[scientific_name]],Table10[scientific_name],Table10[conservation_status])</f>
        <v>No Intervention</v>
      </c>
      <c r="G10219" t="b">
        <f>_xlfn.XLOOKUP(Table9[[#This Row],[scientific_name]],Table10[scientific_name],Table10[is_protected])</f>
        <v>0</v>
      </c>
      <c r="H10219" t="b">
        <f>_xlfn.XLOOKUP(Table9[[#This Row],[scientific_name]],Table10[scientific_name],Table10[is_sheep])</f>
        <v>0</v>
      </c>
    </row>
    <row r="10220" spans="1:8">
      <c r="A10220" t="s">
        <v>1148</v>
      </c>
      <c r="B10220" t="s">
        <v>7</v>
      </c>
      <c r="C10220">
        <v>173</v>
      </c>
      <c r="D10220" t="str">
        <f>_xlfn.XLOOKUP(Table9[[#This Row],[scientific_name]],Table10[scientific_name],Table10[category])</f>
        <v>Amphibian</v>
      </c>
      <c r="E10220" t="str">
        <f>_xlfn.XLOOKUP(Table9[[#This Row],[scientific_name]],Table10[scientific_name],Table10[common_names])</f>
        <v>Sierra Nevada Ensatina</v>
      </c>
      <c r="F10220" t="str">
        <f>_xlfn.XLOOKUP(Table9[[#This Row],[scientific_name]],Table10[scientific_name],Table10[conservation_status])</f>
        <v>No Intervention</v>
      </c>
      <c r="G10220" t="b">
        <f>_xlfn.XLOOKUP(Table9[[#This Row],[scientific_name]],Table10[scientific_name],Table10[is_protected])</f>
        <v>0</v>
      </c>
      <c r="H10220" t="b">
        <f>_xlfn.XLOOKUP(Table9[[#This Row],[scientific_name]],Table10[scientific_name],Table10[is_sheep])</f>
        <v>0</v>
      </c>
    </row>
    <row r="10221" spans="1:8">
      <c r="A10221" t="s">
        <v>5028</v>
      </c>
      <c r="B10221" t="s">
        <v>7</v>
      </c>
      <c r="C10221">
        <v>162</v>
      </c>
      <c r="D10221" t="str">
        <f>_xlfn.XLOOKUP(Table9[[#This Row],[scientific_name]],Table10[scientific_name],Table10[category])</f>
        <v>Vascular Plant</v>
      </c>
      <c r="E10221" t="str">
        <f>_xlfn.XLOOKUP(Table9[[#This Row],[scientific_name]],Table10[scientific_name],Table10[common_names])</f>
        <v>Ross Sedge, Ross' Sedge, Ross's Sedge, Shortstemmed Sedge</v>
      </c>
      <c r="F10221" t="str">
        <f>_xlfn.XLOOKUP(Table9[[#This Row],[scientific_name]],Table10[scientific_name],Table10[conservation_status])</f>
        <v>No Intervention</v>
      </c>
      <c r="G10221" t="b">
        <f>_xlfn.XLOOKUP(Table9[[#This Row],[scientific_name]],Table10[scientific_name],Table10[is_protected])</f>
        <v>0</v>
      </c>
      <c r="H10221" t="b">
        <f>_xlfn.XLOOKUP(Table9[[#This Row],[scientific_name]],Table10[scientific_name],Table10[is_sheep])</f>
        <v>0</v>
      </c>
    </row>
    <row r="10222" spans="1:8">
      <c r="A10222" t="s">
        <v>5029</v>
      </c>
      <c r="B10222" t="s">
        <v>4</v>
      </c>
      <c r="C10222">
        <v>44</v>
      </c>
      <c r="D10222" t="str">
        <f>_xlfn.XLOOKUP(Table9[[#This Row],[scientific_name]],Table10[scientific_name],Table10[category])</f>
        <v>Vascular Plant</v>
      </c>
      <c r="E10222" t="str">
        <f>_xlfn.XLOOKUP(Table9[[#This Row],[scientific_name]],Table10[scientific_name],Table10[common_names])</f>
        <v>Beauty-Berry, French Mulberry</v>
      </c>
      <c r="F10222" t="str">
        <f>_xlfn.XLOOKUP(Table9[[#This Row],[scientific_name]],Table10[scientific_name],Table10[conservation_status])</f>
        <v>No Intervention</v>
      </c>
      <c r="G10222" t="b">
        <f>_xlfn.XLOOKUP(Table9[[#This Row],[scientific_name]],Table10[scientific_name],Table10[is_protected])</f>
        <v>0</v>
      </c>
      <c r="H10222" t="b">
        <f>_xlfn.XLOOKUP(Table9[[#This Row],[scientific_name]],Table10[scientific_name],Table10[is_sheep])</f>
        <v>0</v>
      </c>
    </row>
    <row r="10223" spans="1:8">
      <c r="A10223" t="s">
        <v>4623</v>
      </c>
      <c r="B10223" t="s">
        <v>9</v>
      </c>
      <c r="C10223">
        <v>86</v>
      </c>
      <c r="D10223" t="str">
        <f>_xlfn.XLOOKUP(Table9[[#This Row],[scientific_name]],Table10[scientific_name],Table10[category])</f>
        <v>Vascular Plant</v>
      </c>
      <c r="E10223" t="str">
        <f>_xlfn.XLOOKUP(Table9[[#This Row],[scientific_name]],Table10[scientific_name],Table10[common_names])</f>
        <v>Branched Scorpion-Weed, Branching Phacelia</v>
      </c>
      <c r="F10223" t="str">
        <f>_xlfn.XLOOKUP(Table9[[#This Row],[scientific_name]],Table10[scientific_name],Table10[conservation_status])</f>
        <v>No Intervention</v>
      </c>
      <c r="G10223" t="b">
        <f>_xlfn.XLOOKUP(Table9[[#This Row],[scientific_name]],Table10[scientific_name],Table10[is_protected])</f>
        <v>0</v>
      </c>
      <c r="H10223" t="b">
        <f>_xlfn.XLOOKUP(Table9[[#This Row],[scientific_name]],Table10[scientific_name],Table10[is_sheep])</f>
        <v>0</v>
      </c>
    </row>
    <row r="10224" spans="1:8">
      <c r="A10224" t="s">
        <v>5030</v>
      </c>
      <c r="B10224" t="s">
        <v>13</v>
      </c>
      <c r="C10224">
        <v>238</v>
      </c>
      <c r="D10224" t="str">
        <f>_xlfn.XLOOKUP(Table9[[#This Row],[scientific_name]],Table10[scientific_name],Table10[category])</f>
        <v>Vascular Plant</v>
      </c>
      <c r="E10224" t="str">
        <f>_xlfn.XLOOKUP(Table9[[#This Row],[scientific_name]],Table10[scientific_name],Table10[common_names])</f>
        <v>Dwarf Alpinegold</v>
      </c>
      <c r="F10224" t="str">
        <f>_xlfn.XLOOKUP(Table9[[#This Row],[scientific_name]],Table10[scientific_name],Table10[conservation_status])</f>
        <v>No Intervention</v>
      </c>
      <c r="G10224" t="b">
        <f>_xlfn.XLOOKUP(Table9[[#This Row],[scientific_name]],Table10[scientific_name],Table10[is_protected])</f>
        <v>0</v>
      </c>
      <c r="H10224" t="b">
        <f>_xlfn.XLOOKUP(Table9[[#This Row],[scientific_name]],Table10[scientific_name],Table10[is_sheep])</f>
        <v>0</v>
      </c>
    </row>
    <row r="10225" spans="1:8">
      <c r="A10225" t="s">
        <v>141</v>
      </c>
      <c r="B10225" t="s">
        <v>13</v>
      </c>
      <c r="C10225">
        <v>244</v>
      </c>
      <c r="D10225" t="str">
        <f>_xlfn.XLOOKUP(Table9[[#This Row],[scientific_name]],Table10[scientific_name],Table10[category])</f>
        <v>Nonvascular Plant</v>
      </c>
      <c r="E10225" t="str">
        <f>_xlfn.XLOOKUP(Table9[[#This Row],[scientific_name]],Table10[scientific_name],Table10[common_names])</f>
        <v>Oersted's Atrichum Moss</v>
      </c>
      <c r="F10225" t="str">
        <f>_xlfn.XLOOKUP(Table9[[#This Row],[scientific_name]],Table10[scientific_name],Table10[conservation_status])</f>
        <v>No Intervention</v>
      </c>
      <c r="G10225" t="b">
        <f>_xlfn.XLOOKUP(Table9[[#This Row],[scientific_name]],Table10[scientific_name],Table10[is_protected])</f>
        <v>0</v>
      </c>
      <c r="H10225" t="b">
        <f>_xlfn.XLOOKUP(Table9[[#This Row],[scientific_name]],Table10[scientific_name],Table10[is_sheep])</f>
        <v>0</v>
      </c>
    </row>
    <row r="10226" spans="1:8">
      <c r="A10226" t="s">
        <v>4304</v>
      </c>
      <c r="B10226" t="s">
        <v>7</v>
      </c>
      <c r="C10226">
        <v>110</v>
      </c>
      <c r="D10226" t="str">
        <f>_xlfn.XLOOKUP(Table9[[#This Row],[scientific_name]],Table10[scientific_name],Table10[category])</f>
        <v>Vascular Plant</v>
      </c>
      <c r="E10226" t="str">
        <f>_xlfn.XLOOKUP(Table9[[#This Row],[scientific_name]],Table10[scientific_name],Table10[common_names])</f>
        <v>Trident Maple</v>
      </c>
      <c r="F10226" t="str">
        <f>_xlfn.XLOOKUP(Table9[[#This Row],[scientific_name]],Table10[scientific_name],Table10[conservation_status])</f>
        <v>No Intervention</v>
      </c>
      <c r="G10226" t="b">
        <f>_xlfn.XLOOKUP(Table9[[#This Row],[scientific_name]],Table10[scientific_name],Table10[is_protected])</f>
        <v>0</v>
      </c>
      <c r="H10226" t="b">
        <f>_xlfn.XLOOKUP(Table9[[#This Row],[scientific_name]],Table10[scientific_name],Table10[is_sheep])</f>
        <v>0</v>
      </c>
    </row>
    <row r="10227" spans="1:8">
      <c r="A10227" t="s">
        <v>4626</v>
      </c>
      <c r="B10227" t="s">
        <v>7</v>
      </c>
      <c r="C10227">
        <v>120</v>
      </c>
      <c r="D10227" t="str">
        <f>_xlfn.XLOOKUP(Table9[[#This Row],[scientific_name]],Table10[scientific_name],Table10[category])</f>
        <v>Vascular Plant</v>
      </c>
      <c r="E10227" t="str">
        <f>_xlfn.XLOOKUP(Table9[[#This Row],[scientific_name]],Table10[scientific_name],Table10[common_names])</f>
        <v>Summer Phlox</v>
      </c>
      <c r="F10227" t="str">
        <f>_xlfn.XLOOKUP(Table9[[#This Row],[scientific_name]],Table10[scientific_name],Table10[conservation_status])</f>
        <v>No Intervention</v>
      </c>
      <c r="G10227" t="b">
        <f>_xlfn.XLOOKUP(Table9[[#This Row],[scientific_name]],Table10[scientific_name],Table10[is_protected])</f>
        <v>0</v>
      </c>
      <c r="H10227" t="b">
        <f>_xlfn.XLOOKUP(Table9[[#This Row],[scientific_name]],Table10[scientific_name],Table10[is_sheep])</f>
        <v>0</v>
      </c>
    </row>
    <row r="10228" spans="1:8">
      <c r="A10228" t="s">
        <v>5031</v>
      </c>
      <c r="B10228" t="s">
        <v>9</v>
      </c>
      <c r="C10228">
        <v>100</v>
      </c>
      <c r="D10228" t="str">
        <f>_xlfn.XLOOKUP(Table9[[#This Row],[scientific_name]],Table10[scientific_name],Table10[category])</f>
        <v>Vascular Plant</v>
      </c>
      <c r="E10228" t="str">
        <f>_xlfn.XLOOKUP(Table9[[#This Row],[scientific_name]],Table10[scientific_name],Table10[common_names])</f>
        <v>Slender Cottongrass, Slender Cotton-Grass, Slender Cottonsedge</v>
      </c>
      <c r="F10228" t="str">
        <f>_xlfn.XLOOKUP(Table9[[#This Row],[scientific_name]],Table10[scientific_name],Table10[conservation_status])</f>
        <v>No Intervention</v>
      </c>
      <c r="G10228" t="b">
        <f>_xlfn.XLOOKUP(Table9[[#This Row],[scientific_name]],Table10[scientific_name],Table10[is_protected])</f>
        <v>0</v>
      </c>
      <c r="H10228" t="b">
        <f>_xlfn.XLOOKUP(Table9[[#This Row],[scientific_name]],Table10[scientific_name],Table10[is_sheep])</f>
        <v>0</v>
      </c>
    </row>
    <row r="10229" spans="1:8">
      <c r="A10229" t="s">
        <v>5032</v>
      </c>
      <c r="B10229" t="s">
        <v>7</v>
      </c>
      <c r="C10229">
        <v>139</v>
      </c>
      <c r="D10229" t="str">
        <f>_xlfn.XLOOKUP(Table9[[#This Row],[scientific_name]],Table10[scientific_name],Table10[category])</f>
        <v>Vascular Plant</v>
      </c>
      <c r="E10229" t="str">
        <f>_xlfn.XLOOKUP(Table9[[#This Row],[scientific_name]],Table10[scientific_name],Table10[common_names])</f>
        <v>Drops Of Gold</v>
      </c>
      <c r="F10229" t="str">
        <f>_xlfn.XLOOKUP(Table9[[#This Row],[scientific_name]],Table10[scientific_name],Table10[conservation_status])</f>
        <v>No Intervention</v>
      </c>
      <c r="G10229" t="b">
        <f>_xlfn.XLOOKUP(Table9[[#This Row],[scientific_name]],Table10[scientific_name],Table10[is_protected])</f>
        <v>0</v>
      </c>
      <c r="H10229" t="b">
        <f>_xlfn.XLOOKUP(Table9[[#This Row],[scientific_name]],Table10[scientific_name],Table10[is_sheep])</f>
        <v>0</v>
      </c>
    </row>
    <row r="10230" spans="1:8">
      <c r="A10230" t="s">
        <v>3862</v>
      </c>
      <c r="B10230" t="s">
        <v>9</v>
      </c>
      <c r="C10230">
        <v>70</v>
      </c>
      <c r="D10230" t="str">
        <f>_xlfn.XLOOKUP(Table9[[#This Row],[scientific_name]],Table10[scientific_name],Table10[category])</f>
        <v>Vascular Plant</v>
      </c>
      <c r="E10230" t="str">
        <f>_xlfn.XLOOKUP(Table9[[#This Row],[scientific_name]],Table10[scientific_name],Table10[common_names])</f>
        <v>Pink Azalea, Pinxter-Bush</v>
      </c>
      <c r="F10230" t="str">
        <f>_xlfn.XLOOKUP(Table9[[#This Row],[scientific_name]],Table10[scientific_name],Table10[conservation_status])</f>
        <v>No Intervention</v>
      </c>
      <c r="G10230" t="b">
        <f>_xlfn.XLOOKUP(Table9[[#This Row],[scientific_name]],Table10[scientific_name],Table10[is_protected])</f>
        <v>0</v>
      </c>
      <c r="H10230" t="b">
        <f>_xlfn.XLOOKUP(Table9[[#This Row],[scientific_name]],Table10[scientific_name],Table10[is_sheep])</f>
        <v>0</v>
      </c>
    </row>
    <row r="10231" spans="1:8">
      <c r="A10231" t="s">
        <v>4973</v>
      </c>
      <c r="B10231" t="s">
        <v>9</v>
      </c>
      <c r="C10231">
        <v>102</v>
      </c>
      <c r="D10231" t="str">
        <f>_xlfn.XLOOKUP(Table9[[#This Row],[scientific_name]],Table10[scientific_name],Table10[category])</f>
        <v>Mammal</v>
      </c>
      <c r="E10231" t="str">
        <f>_xlfn.XLOOKUP(Table9[[#This Row],[scientific_name]],Table10[scientific_name],Table10[common_names])</f>
        <v>Human, Humans, Man</v>
      </c>
      <c r="F10231" t="str">
        <f>_xlfn.XLOOKUP(Table9[[#This Row],[scientific_name]],Table10[scientific_name],Table10[conservation_status])</f>
        <v>No Intervention</v>
      </c>
      <c r="G10231" t="b">
        <f>_xlfn.XLOOKUP(Table9[[#This Row],[scientific_name]],Table10[scientific_name],Table10[is_protected])</f>
        <v>0</v>
      </c>
      <c r="H10231" t="b">
        <f>_xlfn.XLOOKUP(Table9[[#This Row],[scientific_name]],Table10[scientific_name],Table10[is_sheep])</f>
        <v>0</v>
      </c>
    </row>
    <row r="10232" spans="1:8">
      <c r="A10232" t="s">
        <v>302</v>
      </c>
      <c r="B10232" t="s">
        <v>7</v>
      </c>
      <c r="C10232">
        <v>125</v>
      </c>
      <c r="D10232" t="str">
        <f>_xlfn.XLOOKUP(Table9[[#This Row],[scientific_name]],Table10[scientific_name],Table10[category])</f>
        <v>Bird</v>
      </c>
      <c r="E10232" t="str">
        <f>_xlfn.XLOOKUP(Table9[[#This Row],[scientific_name]],Table10[scientific_name],Table10[common_names])</f>
        <v>Black-Crowned Night-Heron</v>
      </c>
      <c r="F10232" t="str">
        <f>_xlfn.XLOOKUP(Table9[[#This Row],[scientific_name]],Table10[scientific_name],Table10[conservation_status])</f>
        <v>Species of Concern</v>
      </c>
      <c r="G10232" t="b">
        <f>_xlfn.XLOOKUP(Table9[[#This Row],[scientific_name]],Table10[scientific_name],Table10[is_protected])</f>
        <v>1</v>
      </c>
      <c r="H10232" t="b">
        <f>_xlfn.XLOOKUP(Table9[[#This Row],[scientific_name]],Table10[scientific_name],Table10[is_sheep])</f>
        <v>0</v>
      </c>
    </row>
    <row r="10233" spans="1:8">
      <c r="A10233" t="s">
        <v>1568</v>
      </c>
      <c r="B10233" t="s">
        <v>9</v>
      </c>
      <c r="C10233">
        <v>114</v>
      </c>
      <c r="D10233" t="str">
        <f>_xlfn.XLOOKUP(Table9[[#This Row],[scientific_name]],Table10[scientific_name],Table10[category])</f>
        <v>Vascular Plant</v>
      </c>
      <c r="E10233" t="str">
        <f>_xlfn.XLOOKUP(Table9[[#This Row],[scientific_name]],Table10[scientific_name],Table10[common_names])</f>
        <v>Mountain Cranberry-Bush, Southern Mountain Cranberry</v>
      </c>
      <c r="F10233" t="str">
        <f>_xlfn.XLOOKUP(Table9[[#This Row],[scientific_name]],Table10[scientific_name],Table10[conservation_status])</f>
        <v>No Intervention</v>
      </c>
      <c r="G10233" t="b">
        <f>_xlfn.XLOOKUP(Table9[[#This Row],[scientific_name]],Table10[scientific_name],Table10[is_protected])</f>
        <v>0</v>
      </c>
      <c r="H10233" t="b">
        <f>_xlfn.XLOOKUP(Table9[[#This Row],[scientific_name]],Table10[scientific_name],Table10[is_sheep])</f>
        <v>0</v>
      </c>
    </row>
    <row r="10234" spans="1:8">
      <c r="A10234" t="s">
        <v>1587</v>
      </c>
      <c r="B10234" t="s">
        <v>4</v>
      </c>
      <c r="C10234">
        <v>65</v>
      </c>
      <c r="D10234" t="str">
        <f>_xlfn.XLOOKUP(Table9[[#This Row],[scientific_name]],Table10[scientific_name],Table10[category])</f>
        <v>Nonvascular Plant</v>
      </c>
      <c r="E10234" t="str">
        <f>_xlfn.XLOOKUP(Table9[[#This Row],[scientific_name]],Table10[scientific_name],Table10[common_names])</f>
        <v>Ulota Moss</v>
      </c>
      <c r="F10234" t="str">
        <f>_xlfn.XLOOKUP(Table9[[#This Row],[scientific_name]],Table10[scientific_name],Table10[conservation_status])</f>
        <v>No Intervention</v>
      </c>
      <c r="G10234" t="b">
        <f>_xlfn.XLOOKUP(Table9[[#This Row],[scientific_name]],Table10[scientific_name],Table10[is_protected])</f>
        <v>0</v>
      </c>
      <c r="H10234" t="b">
        <f>_xlfn.XLOOKUP(Table9[[#This Row],[scientific_name]],Table10[scientific_name],Table10[is_sheep])</f>
        <v>0</v>
      </c>
    </row>
    <row r="10235" spans="1:8">
      <c r="A10235" t="s">
        <v>928</v>
      </c>
      <c r="B10235" t="s">
        <v>4</v>
      </c>
      <c r="C10235">
        <v>121</v>
      </c>
      <c r="D10235" t="str">
        <f>_xlfn.XLOOKUP(Table9[[#This Row],[scientific_name]],Table10[scientific_name],Table10[category])</f>
        <v>Vascular Plant</v>
      </c>
      <c r="E10235" t="str">
        <f>_xlfn.XLOOKUP(Table9[[#This Row],[scientific_name]],Table10[scientific_name],Table10[common_names])</f>
        <v>Clokey's Daisy, Clokey's Fleabane</v>
      </c>
      <c r="F10235" t="str">
        <f>_xlfn.XLOOKUP(Table9[[#This Row],[scientific_name]],Table10[scientific_name],Table10[conservation_status])</f>
        <v>No Intervention</v>
      </c>
      <c r="G10235" t="b">
        <f>_xlfn.XLOOKUP(Table9[[#This Row],[scientific_name]],Table10[scientific_name],Table10[is_protected])</f>
        <v>0</v>
      </c>
      <c r="H10235" t="b">
        <f>_xlfn.XLOOKUP(Table9[[#This Row],[scientific_name]],Table10[scientific_name],Table10[is_sheep])</f>
        <v>0</v>
      </c>
    </row>
    <row r="10236" spans="1:8">
      <c r="A10236" t="s">
        <v>3769</v>
      </c>
      <c r="B10236" t="s">
        <v>9</v>
      </c>
      <c r="C10236">
        <v>143</v>
      </c>
      <c r="D10236" t="str">
        <f>_xlfn.XLOOKUP(Table9[[#This Row],[scientific_name]],Table10[scientific_name],Table10[category])</f>
        <v>Vascular Plant</v>
      </c>
      <c r="E10236" t="str">
        <f>_xlfn.XLOOKUP(Table9[[#This Row],[scientific_name]],Table10[scientific_name],Table10[common_names])</f>
        <v>Lion's Foot, Three-Leaved Rattlesnake-Root</v>
      </c>
      <c r="F10236" t="str">
        <f>_xlfn.XLOOKUP(Table9[[#This Row],[scientific_name]],Table10[scientific_name],Table10[conservation_status])</f>
        <v>No Intervention</v>
      </c>
      <c r="G10236" t="b">
        <f>_xlfn.XLOOKUP(Table9[[#This Row],[scientific_name]],Table10[scientific_name],Table10[is_protected])</f>
        <v>0</v>
      </c>
      <c r="H10236" t="b">
        <f>_xlfn.XLOOKUP(Table9[[#This Row],[scientific_name]],Table10[scientific_name],Table10[is_sheep])</f>
        <v>0</v>
      </c>
    </row>
    <row r="10237" spans="1:8">
      <c r="A10237" t="s">
        <v>2221</v>
      </c>
      <c r="B10237" t="s">
        <v>9</v>
      </c>
      <c r="C10237">
        <v>130</v>
      </c>
      <c r="D10237" t="str">
        <f>_xlfn.XLOOKUP(Table9[[#This Row],[scientific_name]],Table10[scientific_name],Table10[category])</f>
        <v>Vascular Plant</v>
      </c>
      <c r="E10237" t="str">
        <f>_xlfn.XLOOKUP(Table9[[#This Row],[scientific_name]],Table10[scientific_name],Table10[common_names])</f>
        <v>Beargrass, Great Plains Yucca, Small Soapweed, Soapweed Yucca, Spanish Bayonet, Yucca</v>
      </c>
      <c r="F10237" t="str">
        <f>_xlfn.XLOOKUP(Table9[[#This Row],[scientific_name]],Table10[scientific_name],Table10[conservation_status])</f>
        <v>No Intervention</v>
      </c>
      <c r="G10237" t="b">
        <f>_xlfn.XLOOKUP(Table9[[#This Row],[scientific_name]],Table10[scientific_name],Table10[is_protected])</f>
        <v>0</v>
      </c>
      <c r="H10237" t="b">
        <f>_xlfn.XLOOKUP(Table9[[#This Row],[scientific_name]],Table10[scientific_name],Table10[is_sheep])</f>
        <v>0</v>
      </c>
    </row>
    <row r="10238" spans="1:8">
      <c r="A10238" t="s">
        <v>5033</v>
      </c>
      <c r="B10238" t="s">
        <v>13</v>
      </c>
      <c r="C10238">
        <v>289</v>
      </c>
      <c r="D10238" t="str">
        <f>_xlfn.XLOOKUP(Table9[[#This Row],[scientific_name]],Table10[scientific_name],Table10[category])</f>
        <v>Nonvascular Plant</v>
      </c>
      <c r="E10238" t="str">
        <f>_xlfn.XLOOKUP(Table9[[#This Row],[scientific_name]],Table10[scientific_name],Table10[common_names])</f>
        <v>Entodon Moss</v>
      </c>
      <c r="F10238" t="str">
        <f>_xlfn.XLOOKUP(Table9[[#This Row],[scientific_name]],Table10[scientific_name],Table10[conservation_status])</f>
        <v>No Intervention</v>
      </c>
      <c r="G10238" t="b">
        <f>_xlfn.XLOOKUP(Table9[[#This Row],[scientific_name]],Table10[scientific_name],Table10[is_protected])</f>
        <v>0</v>
      </c>
      <c r="H10238" t="b">
        <f>_xlfn.XLOOKUP(Table9[[#This Row],[scientific_name]],Table10[scientific_name],Table10[is_sheep])</f>
        <v>0</v>
      </c>
    </row>
    <row r="10239" spans="1:8">
      <c r="A10239" t="s">
        <v>3866</v>
      </c>
      <c r="B10239" t="s">
        <v>13</v>
      </c>
      <c r="C10239">
        <v>235</v>
      </c>
      <c r="D10239" t="str">
        <f>_xlfn.XLOOKUP(Table9[[#This Row],[scientific_name]],Table10[scientific_name],Table10[category])</f>
        <v>Vascular Plant</v>
      </c>
      <c r="E10239" t="str">
        <f>_xlfn.XLOOKUP(Table9[[#This Row],[scientific_name]],Table10[scientific_name],Table10[common_names])</f>
        <v>Foxtail Muhly</v>
      </c>
      <c r="F10239" t="str">
        <f>_xlfn.XLOOKUP(Table9[[#This Row],[scientific_name]],Table10[scientific_name],Table10[conservation_status])</f>
        <v>No Intervention</v>
      </c>
      <c r="G10239" t="b">
        <f>_xlfn.XLOOKUP(Table9[[#This Row],[scientific_name]],Table10[scientific_name],Table10[is_protected])</f>
        <v>0</v>
      </c>
      <c r="H10239" t="b">
        <f>_xlfn.XLOOKUP(Table9[[#This Row],[scientific_name]],Table10[scientific_name],Table10[is_sheep])</f>
        <v>0</v>
      </c>
    </row>
    <row r="10240" spans="1:8">
      <c r="A10240" t="s">
        <v>3800</v>
      </c>
      <c r="B10240" t="s">
        <v>13</v>
      </c>
      <c r="C10240">
        <v>205</v>
      </c>
      <c r="D10240" t="str">
        <f>_xlfn.XLOOKUP(Table9[[#This Row],[scientific_name]],Table10[scientific_name],Table10[category])</f>
        <v>Vascular Plant</v>
      </c>
      <c r="E10240" t="str">
        <f>_xlfn.XLOOKUP(Table9[[#This Row],[scientific_name]],Table10[scientific_name],Table10[common_names])</f>
        <v>California Horkelia</v>
      </c>
      <c r="F10240" t="str">
        <f>_xlfn.XLOOKUP(Table9[[#This Row],[scientific_name]],Table10[scientific_name],Table10[conservation_status])</f>
        <v>No Intervention</v>
      </c>
      <c r="G10240" t="b">
        <f>_xlfn.XLOOKUP(Table9[[#This Row],[scientific_name]],Table10[scientific_name],Table10[is_protected])</f>
        <v>0</v>
      </c>
      <c r="H10240" t="b">
        <f>_xlfn.XLOOKUP(Table9[[#This Row],[scientific_name]],Table10[scientific_name],Table10[is_sheep])</f>
        <v>0</v>
      </c>
    </row>
    <row r="10241" spans="1:8">
      <c r="A10241" t="s">
        <v>1685</v>
      </c>
      <c r="B10241" t="s">
        <v>13</v>
      </c>
      <c r="C10241">
        <v>255</v>
      </c>
      <c r="D10241" t="str">
        <f>_xlfn.XLOOKUP(Table9[[#This Row],[scientific_name]],Table10[scientific_name],Table10[category])</f>
        <v>Vascular Plant</v>
      </c>
      <c r="E10241" t="str">
        <f>_xlfn.XLOOKUP(Table9[[#This Row],[scientific_name]],Table10[scientific_name],Table10[common_names])</f>
        <v>Hairy Rupturewort</v>
      </c>
      <c r="F10241" t="str">
        <f>_xlfn.XLOOKUP(Table9[[#This Row],[scientific_name]],Table10[scientific_name],Table10[conservation_status])</f>
        <v>No Intervention</v>
      </c>
      <c r="G10241" t="b">
        <f>_xlfn.XLOOKUP(Table9[[#This Row],[scientific_name]],Table10[scientific_name],Table10[is_protected])</f>
        <v>0</v>
      </c>
      <c r="H10241" t="b">
        <f>_xlfn.XLOOKUP(Table9[[#This Row],[scientific_name]],Table10[scientific_name],Table10[is_sheep])</f>
        <v>0</v>
      </c>
    </row>
    <row r="10242" spans="1:8">
      <c r="A10242" t="s">
        <v>3901</v>
      </c>
      <c r="B10242" t="s">
        <v>7</v>
      </c>
      <c r="C10242">
        <v>179</v>
      </c>
      <c r="D10242" t="str">
        <f>_xlfn.XLOOKUP(Table9[[#This Row],[scientific_name]],Table10[scientific_name],Table10[category])</f>
        <v>Vascular Plant</v>
      </c>
      <c r="E10242" t="str">
        <f>_xlfn.XLOOKUP(Table9[[#This Row],[scientific_name]],Table10[scientific_name],Table10[common_names])</f>
        <v>Black-Edge Sedge, Black-Margined Sedge</v>
      </c>
      <c r="F10242" t="str">
        <f>_xlfn.XLOOKUP(Table9[[#This Row],[scientific_name]],Table10[scientific_name],Table10[conservation_status])</f>
        <v>No Intervention</v>
      </c>
      <c r="G10242" t="b">
        <f>_xlfn.XLOOKUP(Table9[[#This Row],[scientific_name]],Table10[scientific_name],Table10[is_protected])</f>
        <v>0</v>
      </c>
      <c r="H10242" t="b">
        <f>_xlfn.XLOOKUP(Table9[[#This Row],[scientific_name]],Table10[scientific_name],Table10[is_sheep])</f>
        <v>0</v>
      </c>
    </row>
    <row r="10243" spans="1:8">
      <c r="A10243" t="s">
        <v>2371</v>
      </c>
      <c r="B10243" t="s">
        <v>4</v>
      </c>
      <c r="C10243">
        <v>81</v>
      </c>
      <c r="D10243" t="str">
        <f>_xlfn.XLOOKUP(Table9[[#This Row],[scientific_name]],Table10[scientific_name],Table10[category])</f>
        <v>Vascular Plant</v>
      </c>
      <c r="E10243" t="str">
        <f>_xlfn.XLOOKUP(Table9[[#This Row],[scientific_name]],Table10[scientific_name],Table10[common_names])</f>
        <v>Bolander's Mock Dandelion</v>
      </c>
      <c r="F10243" t="str">
        <f>_xlfn.XLOOKUP(Table9[[#This Row],[scientific_name]],Table10[scientific_name],Table10[conservation_status])</f>
        <v>No Intervention</v>
      </c>
      <c r="G10243" t="b">
        <f>_xlfn.XLOOKUP(Table9[[#This Row],[scientific_name]],Table10[scientific_name],Table10[is_protected])</f>
        <v>0</v>
      </c>
      <c r="H10243" t="b">
        <f>_xlfn.XLOOKUP(Table9[[#This Row],[scientific_name]],Table10[scientific_name],Table10[is_sheep])</f>
        <v>0</v>
      </c>
    </row>
    <row r="10244" spans="1:8">
      <c r="A10244" t="s">
        <v>3816</v>
      </c>
      <c r="B10244" t="s">
        <v>9</v>
      </c>
      <c r="C10244">
        <v>119</v>
      </c>
      <c r="D10244" t="str">
        <f>_xlfn.XLOOKUP(Table9[[#This Row],[scientific_name]],Table10[scientific_name],Table10[category])</f>
        <v>Bird</v>
      </c>
      <c r="E10244" t="str">
        <f>_xlfn.XLOOKUP(Table9[[#This Row],[scientific_name]],Table10[scientific_name],Table10[common_names])</f>
        <v>Veery</v>
      </c>
      <c r="F10244" t="str">
        <f>_xlfn.XLOOKUP(Table9[[#This Row],[scientific_name]],Table10[scientific_name],Table10[conservation_status])</f>
        <v>No Intervention</v>
      </c>
      <c r="G10244" t="b">
        <f>_xlfn.XLOOKUP(Table9[[#This Row],[scientific_name]],Table10[scientific_name],Table10[is_protected])</f>
        <v>0</v>
      </c>
      <c r="H10244" t="b">
        <f>_xlfn.XLOOKUP(Table9[[#This Row],[scientific_name]],Table10[scientific_name],Table10[is_sheep])</f>
        <v>0</v>
      </c>
    </row>
    <row r="10245" spans="1:8">
      <c r="A10245" t="s">
        <v>3850</v>
      </c>
      <c r="B10245" t="s">
        <v>9</v>
      </c>
      <c r="C10245">
        <v>85</v>
      </c>
      <c r="D10245" t="str">
        <f>_xlfn.XLOOKUP(Table9[[#This Row],[scientific_name]],Table10[scientific_name],Table10[category])</f>
        <v>Bird</v>
      </c>
      <c r="E10245" t="str">
        <f>_xlfn.XLOOKUP(Table9[[#This Row],[scientific_name]],Table10[scientific_name],Table10[common_names])</f>
        <v>Swainson's Thrush</v>
      </c>
      <c r="F10245" t="str">
        <f>_xlfn.XLOOKUP(Table9[[#This Row],[scientific_name]],Table10[scientific_name],Table10[conservation_status])</f>
        <v>No Intervention</v>
      </c>
      <c r="G10245" t="b">
        <f>_xlfn.XLOOKUP(Table9[[#This Row],[scientific_name]],Table10[scientific_name],Table10[is_protected])</f>
        <v>0</v>
      </c>
      <c r="H10245" t="b">
        <f>_xlfn.XLOOKUP(Table9[[#This Row],[scientific_name]],Table10[scientific_name],Table10[is_sheep])</f>
        <v>0</v>
      </c>
    </row>
    <row r="10246" spans="1:8">
      <c r="A10246" t="s">
        <v>5034</v>
      </c>
      <c r="B10246" t="s">
        <v>7</v>
      </c>
      <c r="C10246">
        <v>166</v>
      </c>
      <c r="D10246" t="str">
        <f>_xlfn.XLOOKUP(Table9[[#This Row],[scientific_name]],Table10[scientific_name],Table10[category])</f>
        <v>Bird</v>
      </c>
      <c r="E10246" t="str">
        <f>_xlfn.XLOOKUP(Table9[[#This Row],[scientific_name]],Table10[scientific_name],Table10[common_names])</f>
        <v>Tundra Swan</v>
      </c>
      <c r="F10246" t="str">
        <f>_xlfn.XLOOKUP(Table9[[#This Row],[scientific_name]],Table10[scientific_name],Table10[conservation_status])</f>
        <v>No Intervention</v>
      </c>
      <c r="G10246" t="b">
        <f>_xlfn.XLOOKUP(Table9[[#This Row],[scientific_name]],Table10[scientific_name],Table10[is_protected])</f>
        <v>0</v>
      </c>
      <c r="H10246" t="b">
        <f>_xlfn.XLOOKUP(Table9[[#This Row],[scientific_name]],Table10[scientific_name],Table10[is_sheep])</f>
        <v>0</v>
      </c>
    </row>
    <row r="10247" spans="1:8">
      <c r="A10247" t="s">
        <v>4311</v>
      </c>
      <c r="B10247" t="s">
        <v>9</v>
      </c>
      <c r="C10247">
        <v>86</v>
      </c>
      <c r="D10247" t="str">
        <f>_xlfn.XLOOKUP(Table9[[#This Row],[scientific_name]],Table10[scientific_name],Table10[category])</f>
        <v>Nonvascular Plant</v>
      </c>
      <c r="E10247" t="str">
        <f>_xlfn.XLOOKUP(Table9[[#This Row],[scientific_name]],Table10[scientific_name],Table10[common_names])</f>
        <v>Sphagnum</v>
      </c>
      <c r="F10247" t="str">
        <f>_xlfn.XLOOKUP(Table9[[#This Row],[scientific_name]],Table10[scientific_name],Table10[conservation_status])</f>
        <v>No Intervention</v>
      </c>
      <c r="G10247" t="b">
        <f>_xlfn.XLOOKUP(Table9[[#This Row],[scientific_name]],Table10[scientific_name],Table10[is_protected])</f>
        <v>0</v>
      </c>
      <c r="H10247" t="b">
        <f>_xlfn.XLOOKUP(Table9[[#This Row],[scientific_name]],Table10[scientific_name],Table10[is_sheep])</f>
        <v>0</v>
      </c>
    </row>
    <row r="10248" spans="1:8">
      <c r="A10248" t="s">
        <v>2598</v>
      </c>
      <c r="B10248" t="s">
        <v>9</v>
      </c>
      <c r="C10248">
        <v>64</v>
      </c>
      <c r="D10248" t="str">
        <f>_xlfn.XLOOKUP(Table9[[#This Row],[scientific_name]],Table10[scientific_name],Table10[category])</f>
        <v>Vascular Plant</v>
      </c>
      <c r="E10248" t="str">
        <f>_xlfn.XLOOKUP(Table9[[#This Row],[scientific_name]],Table10[scientific_name],Table10[common_names])</f>
        <v>European Alkaligrass, Spreading Alkali Grass, Weeping Alkaligrass</v>
      </c>
      <c r="F10248" t="str">
        <f>_xlfn.XLOOKUP(Table9[[#This Row],[scientific_name]],Table10[scientific_name],Table10[conservation_status])</f>
        <v>No Intervention</v>
      </c>
      <c r="G10248" t="b">
        <f>_xlfn.XLOOKUP(Table9[[#This Row],[scientific_name]],Table10[scientific_name],Table10[is_protected])</f>
        <v>0</v>
      </c>
      <c r="H10248" t="b">
        <f>_xlfn.XLOOKUP(Table9[[#This Row],[scientific_name]],Table10[scientific_name],Table10[is_sheep])</f>
        <v>0</v>
      </c>
    </row>
    <row r="10249" spans="1:8">
      <c r="A10249" t="s">
        <v>4439</v>
      </c>
      <c r="B10249" t="s">
        <v>9</v>
      </c>
      <c r="C10249">
        <v>112</v>
      </c>
      <c r="D10249" t="str">
        <f>_xlfn.XLOOKUP(Table9[[#This Row],[scientific_name]],Table10[scientific_name],Table10[category])</f>
        <v>Fish</v>
      </c>
      <c r="E10249" t="str">
        <f>_xlfn.XLOOKUP(Table9[[#This Row],[scientific_name]],Table10[scientific_name],Table10[common_names])</f>
        <v>Black Redhorse</v>
      </c>
      <c r="F10249" t="str">
        <f>_xlfn.XLOOKUP(Table9[[#This Row],[scientific_name]],Table10[scientific_name],Table10[conservation_status])</f>
        <v>No Intervention</v>
      </c>
      <c r="G10249" t="b">
        <f>_xlfn.XLOOKUP(Table9[[#This Row],[scientific_name]],Table10[scientific_name],Table10[is_protected])</f>
        <v>0</v>
      </c>
      <c r="H10249" t="b">
        <f>_xlfn.XLOOKUP(Table9[[#This Row],[scientific_name]],Table10[scientific_name],Table10[is_sheep])</f>
        <v>0</v>
      </c>
    </row>
    <row r="10250" spans="1:8">
      <c r="A10250" t="s">
        <v>162</v>
      </c>
      <c r="B10250" t="s">
        <v>9</v>
      </c>
      <c r="C10250">
        <v>95</v>
      </c>
      <c r="D10250" t="str">
        <f>_xlfn.XLOOKUP(Table9[[#This Row],[scientific_name]],Table10[scientific_name],Table10[category])</f>
        <v>Vascular Plant</v>
      </c>
      <c r="E10250" t="str">
        <f>_xlfn.XLOOKUP(Table9[[#This Row],[scientific_name]],Table10[scientific_name],Table10[common_names])</f>
        <v>Lamp Rush</v>
      </c>
      <c r="F10250" t="str">
        <f>_xlfn.XLOOKUP(Table9[[#This Row],[scientific_name]],Table10[scientific_name],Table10[conservation_status])</f>
        <v>No Intervention</v>
      </c>
      <c r="G10250" t="b">
        <f>_xlfn.XLOOKUP(Table9[[#This Row],[scientific_name]],Table10[scientific_name],Table10[is_protected])</f>
        <v>0</v>
      </c>
      <c r="H10250" t="b">
        <f>_xlfn.XLOOKUP(Table9[[#This Row],[scientific_name]],Table10[scientific_name],Table10[is_sheep])</f>
        <v>0</v>
      </c>
    </row>
    <row r="10251" spans="1:8">
      <c r="A10251" t="s">
        <v>1300</v>
      </c>
      <c r="B10251" t="s">
        <v>13</v>
      </c>
      <c r="C10251">
        <v>244</v>
      </c>
      <c r="D10251" t="str">
        <f>_xlfn.XLOOKUP(Table9[[#This Row],[scientific_name]],Table10[scientific_name],Table10[category])</f>
        <v>Vascular Plant</v>
      </c>
      <c r="E10251" t="str">
        <f>_xlfn.XLOOKUP(Table9[[#This Row],[scientific_name]],Table10[scientific_name],Table10[common_names])</f>
        <v>Yellow Mandarin</v>
      </c>
      <c r="F10251" t="str">
        <f>_xlfn.XLOOKUP(Table9[[#This Row],[scientific_name]],Table10[scientific_name],Table10[conservation_status])</f>
        <v>No Intervention</v>
      </c>
      <c r="G10251" t="b">
        <f>_xlfn.XLOOKUP(Table9[[#This Row],[scientific_name]],Table10[scientific_name],Table10[is_protected])</f>
        <v>0</v>
      </c>
      <c r="H10251" t="b">
        <f>_xlfn.XLOOKUP(Table9[[#This Row],[scientific_name]],Table10[scientific_name],Table10[is_sheep])</f>
        <v>0</v>
      </c>
    </row>
    <row r="10252" spans="1:8">
      <c r="A10252" t="s">
        <v>4948</v>
      </c>
      <c r="B10252" t="s">
        <v>4</v>
      </c>
      <c r="C10252">
        <v>67</v>
      </c>
      <c r="D10252" t="str">
        <f>_xlfn.XLOOKUP(Table9[[#This Row],[scientific_name]],Table10[scientific_name],Table10[category])</f>
        <v>Vascular Plant</v>
      </c>
      <c r="E10252" t="str">
        <f>_xlfn.XLOOKUP(Table9[[#This Row],[scientific_name]],Table10[scientific_name],Table10[common_names])</f>
        <v>Common Hornwort, Coon's Tail, Coon's-Tail, Coontail, Hornwort</v>
      </c>
      <c r="F10252" t="str">
        <f>_xlfn.XLOOKUP(Table9[[#This Row],[scientific_name]],Table10[scientific_name],Table10[conservation_status])</f>
        <v>No Intervention</v>
      </c>
      <c r="G10252" t="b">
        <f>_xlfn.XLOOKUP(Table9[[#This Row],[scientific_name]],Table10[scientific_name],Table10[is_protected])</f>
        <v>0</v>
      </c>
      <c r="H10252" t="b">
        <f>_xlfn.XLOOKUP(Table9[[#This Row],[scientific_name]],Table10[scientific_name],Table10[is_sheep])</f>
        <v>0</v>
      </c>
    </row>
    <row r="10253" spans="1:8">
      <c r="A10253" t="s">
        <v>3703</v>
      </c>
      <c r="B10253" t="s">
        <v>9</v>
      </c>
      <c r="C10253">
        <v>81</v>
      </c>
      <c r="D10253" t="str">
        <f>_xlfn.XLOOKUP(Table9[[#This Row],[scientific_name]],Table10[scientific_name],Table10[category])</f>
        <v>Vascular Plant</v>
      </c>
      <c r="E10253" t="str">
        <f>_xlfn.XLOOKUP(Table9[[#This Row],[scientific_name]],Table10[scientific_name],Table10[common_names])</f>
        <v>Filiform Pondweed, Fineleaf Pondweed, Threadleaf Pondweed</v>
      </c>
      <c r="F10253" t="str">
        <f>_xlfn.XLOOKUP(Table9[[#This Row],[scientific_name]],Table10[scientific_name],Table10[conservation_status])</f>
        <v>No Intervention</v>
      </c>
      <c r="G10253" t="b">
        <f>_xlfn.XLOOKUP(Table9[[#This Row],[scientific_name]],Table10[scientific_name],Table10[is_protected])</f>
        <v>0</v>
      </c>
      <c r="H10253" t="b">
        <f>_xlfn.XLOOKUP(Table9[[#This Row],[scientific_name]],Table10[scientific_name],Table10[is_sheep])</f>
        <v>0</v>
      </c>
    </row>
    <row r="10254" spans="1:8">
      <c r="A10254" t="s">
        <v>2435</v>
      </c>
      <c r="B10254" t="s">
        <v>4</v>
      </c>
      <c r="C10254">
        <v>74</v>
      </c>
      <c r="D10254" t="str">
        <f>_xlfn.XLOOKUP(Table9[[#This Row],[scientific_name]],Table10[scientific_name],Table10[category])</f>
        <v>Vascular Plant</v>
      </c>
      <c r="E10254" t="str">
        <f>_xlfn.XLOOKUP(Table9[[#This Row],[scientific_name]],Table10[scientific_name],Table10[common_names])</f>
        <v>Northwest Cinquefoil, Nuttall's Cinquefoil, Slender Cinquefoil</v>
      </c>
      <c r="F10254" t="str">
        <f>_xlfn.XLOOKUP(Table9[[#This Row],[scientific_name]],Table10[scientific_name],Table10[conservation_status])</f>
        <v>No Intervention</v>
      </c>
      <c r="G10254" t="b">
        <f>_xlfn.XLOOKUP(Table9[[#This Row],[scientific_name]],Table10[scientific_name],Table10[is_protected])</f>
        <v>0</v>
      </c>
      <c r="H10254" t="b">
        <f>_xlfn.XLOOKUP(Table9[[#This Row],[scientific_name]],Table10[scientific_name],Table10[is_sheep])</f>
        <v>0</v>
      </c>
    </row>
    <row r="10255" spans="1:8">
      <c r="A10255" t="s">
        <v>5035</v>
      </c>
      <c r="B10255" t="s">
        <v>4</v>
      </c>
      <c r="C10255">
        <v>82</v>
      </c>
      <c r="D10255" t="str">
        <f>_xlfn.XLOOKUP(Table9[[#This Row],[scientific_name]],Table10[scientific_name],Table10[category])</f>
        <v>Vascular Plant</v>
      </c>
      <c r="E10255" t="str">
        <f>_xlfn.XLOOKUP(Table9[[#This Row],[scientific_name]],Table10[scientific_name],Table10[common_names])</f>
        <v>Round Pricklyhead Poppy</v>
      </c>
      <c r="F10255" t="str">
        <f>_xlfn.XLOOKUP(Table9[[#This Row],[scientific_name]],Table10[scientific_name],Table10[conservation_status])</f>
        <v>No Intervention</v>
      </c>
      <c r="G10255" t="b">
        <f>_xlfn.XLOOKUP(Table9[[#This Row],[scientific_name]],Table10[scientific_name],Table10[is_protected])</f>
        <v>0</v>
      </c>
      <c r="H10255" t="b">
        <f>_xlfn.XLOOKUP(Table9[[#This Row],[scientific_name]],Table10[scientific_name],Table10[is_sheep])</f>
        <v>0</v>
      </c>
    </row>
    <row r="10256" spans="1:8">
      <c r="A10256" t="s">
        <v>5036</v>
      </c>
      <c r="B10256" t="s">
        <v>13</v>
      </c>
      <c r="C10256">
        <v>245</v>
      </c>
      <c r="D10256" t="str">
        <f>_xlfn.XLOOKUP(Table9[[#This Row],[scientific_name]],Table10[scientific_name],Table10[category])</f>
        <v>Vascular Plant</v>
      </c>
      <c r="E10256" t="str">
        <f>_xlfn.XLOOKUP(Table9[[#This Row],[scientific_name]],Table10[scientific_name],Table10[common_names])</f>
        <v>Yellow Nodding Ladies'-Tresses, Yellow Nodding Lady's Tresses</v>
      </c>
      <c r="F10256" t="str">
        <f>_xlfn.XLOOKUP(Table9[[#This Row],[scientific_name]],Table10[scientific_name],Table10[conservation_status])</f>
        <v>No Intervention</v>
      </c>
      <c r="G10256" t="b">
        <f>_xlfn.XLOOKUP(Table9[[#This Row],[scientific_name]],Table10[scientific_name],Table10[is_protected])</f>
        <v>0</v>
      </c>
      <c r="H10256" t="b">
        <f>_xlfn.XLOOKUP(Table9[[#This Row],[scientific_name]],Table10[scientific_name],Table10[is_sheep])</f>
        <v>0</v>
      </c>
    </row>
    <row r="10257" spans="1:8">
      <c r="A10257" t="s">
        <v>1156</v>
      </c>
      <c r="B10257" t="s">
        <v>13</v>
      </c>
      <c r="C10257">
        <v>229</v>
      </c>
      <c r="D10257" t="str">
        <f>_xlfn.XLOOKUP(Table9[[#This Row],[scientific_name]],Table10[scientific_name],Table10[category])</f>
        <v>Bird</v>
      </c>
      <c r="E10257" t="str">
        <f>_xlfn.XLOOKUP(Table9[[#This Row],[scientific_name]],Table10[scientific_name],Table10[common_names])</f>
        <v>Red-Breasted Sapsucker</v>
      </c>
      <c r="F10257" t="str">
        <f>_xlfn.XLOOKUP(Table9[[#This Row],[scientific_name]],Table10[scientific_name],Table10[conservation_status])</f>
        <v>No Intervention</v>
      </c>
      <c r="G10257" t="b">
        <f>_xlfn.XLOOKUP(Table9[[#This Row],[scientific_name]],Table10[scientific_name],Table10[is_protected])</f>
        <v>0</v>
      </c>
      <c r="H10257" t="b">
        <f>_xlfn.XLOOKUP(Table9[[#This Row],[scientific_name]],Table10[scientific_name],Table10[is_sheep])</f>
        <v>0</v>
      </c>
    </row>
    <row r="10258" spans="1:8">
      <c r="A10258" t="s">
        <v>4805</v>
      </c>
      <c r="B10258" t="s">
        <v>7</v>
      </c>
      <c r="C10258">
        <v>178</v>
      </c>
      <c r="D10258" t="str">
        <f>_xlfn.XLOOKUP(Table9[[#This Row],[scientific_name]],Table10[scientific_name],Table10[category])</f>
        <v>Vascular Plant</v>
      </c>
      <c r="E10258" t="str">
        <f>_xlfn.XLOOKUP(Table9[[#This Row],[scientific_name]],Table10[scientific_name],Table10[common_names])</f>
        <v>Mediterranean Rabbitsfoot Grass</v>
      </c>
      <c r="F10258" t="str">
        <f>_xlfn.XLOOKUP(Table9[[#This Row],[scientific_name]],Table10[scientific_name],Table10[conservation_status])</f>
        <v>No Intervention</v>
      </c>
      <c r="G10258" t="b">
        <f>_xlfn.XLOOKUP(Table9[[#This Row],[scientific_name]],Table10[scientific_name],Table10[is_protected])</f>
        <v>0</v>
      </c>
      <c r="H10258" t="b">
        <f>_xlfn.XLOOKUP(Table9[[#This Row],[scientific_name]],Table10[scientific_name],Table10[is_sheep])</f>
        <v>0</v>
      </c>
    </row>
    <row r="10259" spans="1:8">
      <c r="A10259" t="s">
        <v>5037</v>
      </c>
      <c r="B10259" t="s">
        <v>7</v>
      </c>
      <c r="C10259">
        <v>147</v>
      </c>
      <c r="D10259" t="str">
        <f>_xlfn.XLOOKUP(Table9[[#This Row],[scientific_name]],Table10[scientific_name],Table10[category])</f>
        <v>Bird</v>
      </c>
      <c r="E10259" t="str">
        <f>_xlfn.XLOOKUP(Table9[[#This Row],[scientific_name]],Table10[scientific_name],Table10[common_names])</f>
        <v>Ruby-Throated Hummingbird</v>
      </c>
      <c r="F10259" t="str">
        <f>_xlfn.XLOOKUP(Table9[[#This Row],[scientific_name]],Table10[scientific_name],Table10[conservation_status])</f>
        <v>No Intervention</v>
      </c>
      <c r="G10259" t="b">
        <f>_xlfn.XLOOKUP(Table9[[#This Row],[scientific_name]],Table10[scientific_name],Table10[is_protected])</f>
        <v>0</v>
      </c>
      <c r="H10259" t="b">
        <f>_xlfn.XLOOKUP(Table9[[#This Row],[scientific_name]],Table10[scientific_name],Table10[is_sheep])</f>
        <v>0</v>
      </c>
    </row>
    <row r="10260" spans="1:8">
      <c r="A10260" t="s">
        <v>4309</v>
      </c>
      <c r="B10260" t="s">
        <v>9</v>
      </c>
      <c r="C10260">
        <v>81</v>
      </c>
      <c r="D10260" t="str">
        <f>_xlfn.XLOOKUP(Table9[[#This Row],[scientific_name]],Table10[scientific_name],Table10[category])</f>
        <v>Vascular Plant</v>
      </c>
      <c r="E10260" t="str">
        <f>_xlfn.XLOOKUP(Table9[[#This Row],[scientific_name]],Table10[scientific_name],Table10[common_names])</f>
        <v>Purple Meadow-Parsnip</v>
      </c>
      <c r="F10260" t="str">
        <f>_xlfn.XLOOKUP(Table9[[#This Row],[scientific_name]],Table10[scientific_name],Table10[conservation_status])</f>
        <v>No Intervention</v>
      </c>
      <c r="G10260" t="b">
        <f>_xlfn.XLOOKUP(Table9[[#This Row],[scientific_name]],Table10[scientific_name],Table10[is_protected])</f>
        <v>0</v>
      </c>
      <c r="H10260" t="b">
        <f>_xlfn.XLOOKUP(Table9[[#This Row],[scientific_name]],Table10[scientific_name],Table10[is_sheep])</f>
        <v>0</v>
      </c>
    </row>
    <row r="10261" spans="1:8">
      <c r="A10261" t="s">
        <v>3872</v>
      </c>
      <c r="B10261" t="s">
        <v>4</v>
      </c>
      <c r="C10261">
        <v>79</v>
      </c>
      <c r="D10261" t="str">
        <f>_xlfn.XLOOKUP(Table9[[#This Row],[scientific_name]],Table10[scientific_name],Table10[category])</f>
        <v>Nonvascular Plant</v>
      </c>
      <c r="E10261" t="str">
        <f>_xlfn.XLOOKUP(Table9[[#This Row],[scientific_name]],Table10[scientific_name],Table10[common_names])</f>
        <v>Rhabdoweisia Moss</v>
      </c>
      <c r="F10261" t="str">
        <f>_xlfn.XLOOKUP(Table9[[#This Row],[scientific_name]],Table10[scientific_name],Table10[conservation_status])</f>
        <v>No Intervention</v>
      </c>
      <c r="G10261" t="b">
        <f>_xlfn.XLOOKUP(Table9[[#This Row],[scientific_name]],Table10[scientific_name],Table10[is_protected])</f>
        <v>0</v>
      </c>
      <c r="H10261" t="b">
        <f>_xlfn.XLOOKUP(Table9[[#This Row],[scientific_name]],Table10[scientific_name],Table10[is_sheep])</f>
        <v>0</v>
      </c>
    </row>
    <row r="10262" spans="1:8">
      <c r="A10262" t="s">
        <v>203</v>
      </c>
      <c r="B10262" t="s">
        <v>7</v>
      </c>
      <c r="C10262">
        <v>146</v>
      </c>
      <c r="D10262" t="str">
        <f>_xlfn.XLOOKUP(Table9[[#This Row],[scientific_name]],Table10[scientific_name],Table10[category])</f>
        <v>Mammal</v>
      </c>
      <c r="E10262" t="str">
        <f>_xlfn.XLOOKUP(Table9[[#This Row],[scientific_name]],Table10[scientific_name],Table10[common_names])</f>
        <v>Ermine, Short Tailed Weasel</v>
      </c>
      <c r="F10262" t="str">
        <f>_xlfn.XLOOKUP(Table9[[#This Row],[scientific_name]],Table10[scientific_name],Table10[conservation_status])</f>
        <v>No Intervention</v>
      </c>
      <c r="G10262" t="b">
        <f>_xlfn.XLOOKUP(Table9[[#This Row],[scientific_name]],Table10[scientific_name],Table10[is_protected])</f>
        <v>0</v>
      </c>
      <c r="H10262" t="b">
        <f>_xlfn.XLOOKUP(Table9[[#This Row],[scientific_name]],Table10[scientific_name],Table10[is_sheep])</f>
        <v>0</v>
      </c>
    </row>
    <row r="10263" spans="1:8">
      <c r="A10263" t="s">
        <v>3786</v>
      </c>
      <c r="B10263" t="s">
        <v>4</v>
      </c>
      <c r="C10263">
        <v>76</v>
      </c>
      <c r="D10263" t="str">
        <f>_xlfn.XLOOKUP(Table9[[#This Row],[scientific_name]],Table10[scientific_name],Table10[category])</f>
        <v>Vascular Plant</v>
      </c>
      <c r="E10263" t="str">
        <f>_xlfn.XLOOKUP(Table9[[#This Row],[scientific_name]],Table10[scientific_name],Table10[common_names])</f>
        <v>Lesser Wintergreen, Snowline Wintergreen</v>
      </c>
      <c r="F10263" t="str">
        <f>_xlfn.XLOOKUP(Table9[[#This Row],[scientific_name]],Table10[scientific_name],Table10[conservation_status])</f>
        <v>No Intervention</v>
      </c>
      <c r="G10263" t="b">
        <f>_xlfn.XLOOKUP(Table9[[#This Row],[scientific_name]],Table10[scientific_name],Table10[is_protected])</f>
        <v>0</v>
      </c>
      <c r="H10263" t="b">
        <f>_xlfn.XLOOKUP(Table9[[#This Row],[scientific_name]],Table10[scientific_name],Table10[is_sheep])</f>
        <v>0</v>
      </c>
    </row>
    <row r="10264" spans="1:8">
      <c r="A10264" t="s">
        <v>5038</v>
      </c>
      <c r="B10264" t="s">
        <v>4</v>
      </c>
      <c r="C10264">
        <v>72</v>
      </c>
      <c r="D10264" t="str">
        <f>_xlfn.XLOOKUP(Table9[[#This Row],[scientific_name]],Table10[scientific_name],Table10[category])</f>
        <v>Vascular Plant</v>
      </c>
      <c r="E10264" t="str">
        <f>_xlfn.XLOOKUP(Table9[[#This Row],[scientific_name]],Table10[scientific_name],Table10[common_names])</f>
        <v>Boxelder, Box-Elder</v>
      </c>
      <c r="F10264" t="str">
        <f>_xlfn.XLOOKUP(Table9[[#This Row],[scientific_name]],Table10[scientific_name],Table10[conservation_status])</f>
        <v>No Intervention</v>
      </c>
      <c r="G10264" t="b">
        <f>_xlfn.XLOOKUP(Table9[[#This Row],[scientific_name]],Table10[scientific_name],Table10[is_protected])</f>
        <v>0</v>
      </c>
      <c r="H10264" t="b">
        <f>_xlfn.XLOOKUP(Table9[[#This Row],[scientific_name]],Table10[scientific_name],Table10[is_sheep])</f>
        <v>0</v>
      </c>
    </row>
    <row r="10265" spans="1:8">
      <c r="A10265" t="s">
        <v>5039</v>
      </c>
      <c r="B10265" t="s">
        <v>7</v>
      </c>
      <c r="C10265">
        <v>132</v>
      </c>
      <c r="D10265" t="str">
        <f>_xlfn.XLOOKUP(Table9[[#This Row],[scientific_name]],Table10[scientific_name],Table10[category])</f>
        <v>Amphibian</v>
      </c>
      <c r="E10265" t="str">
        <f>_xlfn.XLOOKUP(Table9[[#This Row],[scientific_name]],Table10[scientific_name],Table10[common_names])</f>
        <v>Northern Cricket Frog</v>
      </c>
      <c r="F10265" t="str">
        <f>_xlfn.XLOOKUP(Table9[[#This Row],[scientific_name]],Table10[scientific_name],Table10[conservation_status])</f>
        <v>No Intervention</v>
      </c>
      <c r="G10265" t="b">
        <f>_xlfn.XLOOKUP(Table9[[#This Row],[scientific_name]],Table10[scientific_name],Table10[is_protected])</f>
        <v>0</v>
      </c>
      <c r="H10265" t="b">
        <f>_xlfn.XLOOKUP(Table9[[#This Row],[scientific_name]],Table10[scientific_name],Table10[is_sheep])</f>
        <v>0</v>
      </c>
    </row>
    <row r="10266" spans="1:8">
      <c r="A10266" t="s">
        <v>3358</v>
      </c>
      <c r="B10266" t="s">
        <v>9</v>
      </c>
      <c r="C10266">
        <v>65</v>
      </c>
      <c r="D10266" t="str">
        <f>_xlfn.XLOOKUP(Table9[[#This Row],[scientific_name]],Table10[scientific_name],Table10[category])</f>
        <v>Fish</v>
      </c>
      <c r="E10266" t="str">
        <f>_xlfn.XLOOKUP(Table9[[#This Row],[sc